</v>
      </c>
      <c r="E5942" s="16" t="e">
        <f>VLOOKUP(C5942,Подписчики!#REF!,3,0)</f>
        <v>#REF!</v>
      </c>
      <c r="F5942" s="3">
        <f t="shared" si="184"/>
        <v>4</v>
      </c>
      <c r="G5942" s="44">
        <f t="shared" si="185"/>
        <v>6</v>
      </c>
      <c r="H5942" s="44"/>
    </row>
    <row r="5943" spans="1:8" x14ac:dyDescent="0.25">
      <c r="A5943">
        <v>20932</v>
      </c>
      <c r="B5943" s="1">
        <v>44309.513941747573</v>
      </c>
      <c r="C5943">
        <v>263436</v>
      </c>
      <c r="D5943">
        <v>291304</v>
      </c>
      <c r="E5943" s="16" t="e">
        <f>VLOOKUP(C5943,Подписчики!#REF!,3,0)</f>
        <v>#REF!</v>
      </c>
      <c r="F5943" s="3">
        <f t="shared" si="184"/>
        <v>4</v>
      </c>
      <c r="G5943" s="44">
        <f t="shared" si="185"/>
        <v>6</v>
      </c>
      <c r="H5943" s="44"/>
    </row>
    <row r="5944" spans="1:8" x14ac:dyDescent="0.25">
      <c r="A5944">
        <v>20936</v>
      </c>
      <c r="B5944" s="1">
        <v>44309.517177993526</v>
      </c>
      <c r="C5944">
        <v>123277</v>
      </c>
      <c r="D5944">
        <v>158978</v>
      </c>
      <c r="E5944" s="16" t="e">
        <f>VLOOKUP(C5944,Подписчики!#REF!,3,0)</f>
        <v>#REF!</v>
      </c>
      <c r="F5944" s="3">
        <f t="shared" si="184"/>
        <v>4</v>
      </c>
      <c r="G5944" s="44">
        <f t="shared" si="185"/>
        <v>6</v>
      </c>
      <c r="H5944" s="44"/>
    </row>
    <row r="5945" spans="1:8" x14ac:dyDescent="0.25">
      <c r="A5945">
        <v>20937</v>
      </c>
      <c r="B5945" s="1">
        <v>44309.552372168284</v>
      </c>
      <c r="C5945">
        <v>15046</v>
      </c>
      <c r="D5945">
        <v>112334</v>
      </c>
      <c r="E5945" s="16" t="e">
        <f>VLOOKUP(C5945,Подписчики!#REF!,3,0)</f>
        <v>#REF!</v>
      </c>
      <c r="F5945" s="3">
        <f t="shared" si="184"/>
        <v>4</v>
      </c>
      <c r="G5945" s="44">
        <f t="shared" si="185"/>
        <v>6</v>
      </c>
      <c r="H5945" s="44"/>
    </row>
    <row r="5946" spans="1:8" x14ac:dyDescent="0.25">
      <c r="A5946">
        <v>20941</v>
      </c>
      <c r="B5946" s="1">
        <v>44309.553990291264</v>
      </c>
      <c r="C5946">
        <v>293791</v>
      </c>
      <c r="D5946">
        <v>343491</v>
      </c>
      <c r="E5946" s="16" t="e">
        <f>VLOOKUP(C5946,Подписчики!#REF!,3,0)</f>
        <v>#REF!</v>
      </c>
      <c r="F5946" s="3">
        <f t="shared" si="184"/>
        <v>4</v>
      </c>
      <c r="G5946" s="44">
        <f t="shared" si="185"/>
        <v>6</v>
      </c>
      <c r="H5946" s="44"/>
    </row>
    <row r="5947" spans="1:8" x14ac:dyDescent="0.25">
      <c r="A5947">
        <v>20944</v>
      </c>
      <c r="B5947" s="1">
        <v>44309.554799352751</v>
      </c>
      <c r="C5947">
        <v>288379</v>
      </c>
      <c r="D5947">
        <v>411922</v>
      </c>
      <c r="E5947" s="16" t="e">
        <f>VLOOKUP(C5947,Подписчики!#REF!,3,0)</f>
        <v>#REF!</v>
      </c>
      <c r="F5947" s="3">
        <f t="shared" si="184"/>
        <v>4</v>
      </c>
      <c r="G5947" s="44">
        <f t="shared" si="185"/>
        <v>6</v>
      </c>
      <c r="H5947" s="44"/>
    </row>
    <row r="5948" spans="1:8" x14ac:dyDescent="0.25">
      <c r="A5948">
        <v>20948</v>
      </c>
      <c r="B5948" s="1">
        <v>44309.559653721684</v>
      </c>
      <c r="C5948">
        <v>170930</v>
      </c>
      <c r="D5948">
        <v>242428</v>
      </c>
      <c r="E5948" s="16" t="e">
        <f>VLOOKUP(C5948,Подписчики!#REF!,3,0)</f>
        <v>#REF!</v>
      </c>
      <c r="F5948" s="3">
        <f t="shared" si="184"/>
        <v>4</v>
      </c>
      <c r="G5948" s="44">
        <f t="shared" si="185"/>
        <v>6</v>
      </c>
      <c r="H5948" s="44"/>
    </row>
    <row r="5949" spans="1:8" x14ac:dyDescent="0.25">
      <c r="A5949">
        <v>20953</v>
      </c>
      <c r="B5949" s="1">
        <v>44309.575025889972</v>
      </c>
      <c r="C5949">
        <v>120399</v>
      </c>
      <c r="D5949">
        <v>327633</v>
      </c>
      <c r="E5949" s="16" t="e">
        <f>VLOOKUP(C5949,Подписчики!#REF!,3,0)</f>
        <v>#REF!</v>
      </c>
      <c r="F5949" s="3">
        <f t="shared" si="184"/>
        <v>4</v>
      </c>
      <c r="G5949" s="44">
        <f t="shared" si="185"/>
        <v>6</v>
      </c>
      <c r="H5949" s="44"/>
    </row>
    <row r="5950" spans="1:8" x14ac:dyDescent="0.25">
      <c r="A5950">
        <v>20957</v>
      </c>
      <c r="B5950" s="1">
        <v>44309.577453074431</v>
      </c>
      <c r="C5950">
        <v>99266</v>
      </c>
      <c r="D5950">
        <v>60239</v>
      </c>
      <c r="E5950" s="16" t="e">
        <f>VLOOKUP(C5950,Подписчики!#REF!,3,0)</f>
        <v>#REF!</v>
      </c>
      <c r="F5950" s="3">
        <f t="shared" si="184"/>
        <v>4</v>
      </c>
      <c r="G5950" s="44">
        <f t="shared" si="185"/>
        <v>6</v>
      </c>
      <c r="H5950" s="44"/>
    </row>
    <row r="5951" spans="1:8" x14ac:dyDescent="0.25">
      <c r="A5951">
        <v>20961</v>
      </c>
      <c r="B5951" s="1">
        <v>44309.596466019415</v>
      </c>
      <c r="C5951">
        <v>336623</v>
      </c>
      <c r="D5951">
        <v>470762</v>
      </c>
      <c r="E5951" s="16" t="e">
        <f>VLOOKUP(C5951,Подписчики!#REF!,3,0)</f>
        <v>#REF!</v>
      </c>
      <c r="F5951" s="3">
        <f t="shared" si="184"/>
        <v>4</v>
      </c>
      <c r="G5951" s="44">
        <f t="shared" si="185"/>
        <v>6</v>
      </c>
      <c r="H5951" s="44"/>
    </row>
    <row r="5952" spans="1:8" x14ac:dyDescent="0.25">
      <c r="A5952">
        <v>20966</v>
      </c>
      <c r="B5952" s="1">
        <v>44309.605770226539</v>
      </c>
      <c r="C5952">
        <v>256312</v>
      </c>
      <c r="D5952">
        <v>411922</v>
      </c>
      <c r="E5952" s="16" t="e">
        <f>VLOOKUP(C5952,Подписчики!#REF!,3,0)</f>
        <v>#REF!</v>
      </c>
      <c r="F5952" s="3">
        <f t="shared" si="184"/>
        <v>4</v>
      </c>
      <c r="G5952" s="44">
        <f t="shared" si="185"/>
        <v>6</v>
      </c>
      <c r="H5952" s="44"/>
    </row>
    <row r="5953" spans="1:8" x14ac:dyDescent="0.25">
      <c r="A5953">
        <v>20967</v>
      </c>
      <c r="B5953" s="1">
        <v>44309.612242718445</v>
      </c>
      <c r="C5953">
        <v>92922</v>
      </c>
      <c r="D5953">
        <v>141259</v>
      </c>
      <c r="E5953" s="16" t="e">
        <f>VLOOKUP(C5953,Подписчики!#REF!,3,0)</f>
        <v>#REF!</v>
      </c>
      <c r="F5953" s="3">
        <f t="shared" si="184"/>
        <v>4</v>
      </c>
      <c r="G5953" s="44">
        <f t="shared" si="185"/>
        <v>6</v>
      </c>
      <c r="H5953" s="44"/>
    </row>
    <row r="5954" spans="1:8" x14ac:dyDescent="0.25">
      <c r="A5954">
        <v>20969</v>
      </c>
      <c r="B5954" s="1">
        <v>44309.613456310683</v>
      </c>
      <c r="C5954">
        <v>303287</v>
      </c>
      <c r="D5954">
        <v>158978</v>
      </c>
      <c r="E5954" s="16" t="e">
        <f>VLOOKUP(C5954,Подписчики!#REF!,3,0)</f>
        <v>#REF!</v>
      </c>
      <c r="F5954" s="3">
        <f t="shared" si="184"/>
        <v>4</v>
      </c>
      <c r="G5954" s="44">
        <f t="shared" si="185"/>
        <v>6</v>
      </c>
      <c r="H5954" s="44"/>
    </row>
    <row r="5955" spans="1:8" x14ac:dyDescent="0.25">
      <c r="A5955">
        <v>20973</v>
      </c>
      <c r="B5955" s="1">
        <v>44309.616692556636</v>
      </c>
      <c r="C5955">
        <v>347540</v>
      </c>
      <c r="D5955">
        <v>382975</v>
      </c>
      <c r="E5955" s="16" t="e">
        <f>VLOOKUP(C5955,Подписчики!#REF!,3,0)</f>
        <v>#REF!</v>
      </c>
      <c r="F5955" s="3">
        <f t="shared" ref="F5955:F6018" si="186">MONTH(B5955)</f>
        <v>4</v>
      </c>
      <c r="G5955" s="44">
        <f t="shared" ref="G5955:G6018" si="187">WEEKDAY(B5955,1)</f>
        <v>6</v>
      </c>
      <c r="H5955" s="44"/>
    </row>
    <row r="5956" spans="1:8" x14ac:dyDescent="0.25">
      <c r="A5956">
        <v>20974</v>
      </c>
      <c r="B5956" s="1">
        <v>44309.620333333332</v>
      </c>
      <c r="C5956">
        <v>50329</v>
      </c>
      <c r="D5956">
        <v>381905</v>
      </c>
      <c r="E5956" s="16" t="e">
        <f>VLOOKUP(C5956,Подписчики!#REF!,3,0)</f>
        <v>#REF!</v>
      </c>
      <c r="F5956" s="3">
        <f t="shared" si="186"/>
        <v>4</v>
      </c>
      <c r="G5956" s="44">
        <f t="shared" si="187"/>
        <v>6</v>
      </c>
      <c r="H5956" s="44"/>
    </row>
    <row r="5957" spans="1:8" x14ac:dyDescent="0.25">
      <c r="A5957">
        <v>20979</v>
      </c>
      <c r="B5957" s="1">
        <v>44309.635999999999</v>
      </c>
      <c r="C5957">
        <v>302416</v>
      </c>
      <c r="D5957">
        <v>81226</v>
      </c>
      <c r="E5957" s="16" t="e">
        <f>VLOOKUP(C5957,Подписчики!#REF!,3,0)</f>
        <v>#REF!</v>
      </c>
      <c r="F5957" s="3">
        <f t="shared" si="186"/>
        <v>4</v>
      </c>
      <c r="G5957" s="44">
        <f t="shared" si="187"/>
        <v>6</v>
      </c>
      <c r="H5957" s="44"/>
    </row>
    <row r="5958" spans="1:8" x14ac:dyDescent="0.25">
      <c r="A5958">
        <v>20982</v>
      </c>
      <c r="B5958" s="1">
        <v>44309.658666666663</v>
      </c>
      <c r="C5958">
        <v>150466</v>
      </c>
      <c r="D5958">
        <v>439981</v>
      </c>
      <c r="E5958" s="16" t="e">
        <f>VLOOKUP(C5958,Подписчики!#REF!,3,0)</f>
        <v>#REF!</v>
      </c>
      <c r="F5958" s="3">
        <f t="shared" si="186"/>
        <v>4</v>
      </c>
      <c r="G5958" s="44">
        <f t="shared" si="187"/>
        <v>6</v>
      </c>
      <c r="H5958" s="44"/>
    </row>
    <row r="5959" spans="1:8" x14ac:dyDescent="0.25">
      <c r="A5959">
        <v>20986</v>
      </c>
      <c r="B5959" s="1">
        <v>44309.659168284794</v>
      </c>
      <c r="C5959">
        <v>69823</v>
      </c>
      <c r="D5959">
        <v>472712</v>
      </c>
      <c r="E5959" s="16" t="e">
        <f>VLOOKUP(C5959,Подписчики!#REF!,3,0)</f>
        <v>#REF!</v>
      </c>
      <c r="F5959" s="3">
        <f t="shared" si="186"/>
        <v>4</v>
      </c>
      <c r="G5959" s="44">
        <f t="shared" si="187"/>
        <v>6</v>
      </c>
      <c r="H5959" s="44"/>
    </row>
    <row r="5960" spans="1:8" x14ac:dyDescent="0.25">
      <c r="A5960">
        <v>20989</v>
      </c>
      <c r="B5960" s="1">
        <v>44309.659168284794</v>
      </c>
      <c r="C5960">
        <v>137791</v>
      </c>
      <c r="D5960">
        <v>250679</v>
      </c>
      <c r="E5960" s="16" t="e">
        <f>VLOOKUP(C5960,Подписчики!#REF!,3,0)</f>
        <v>#REF!</v>
      </c>
      <c r="F5960" s="3">
        <f t="shared" si="186"/>
        <v>4</v>
      </c>
      <c r="G5960" s="44">
        <f t="shared" si="187"/>
        <v>6</v>
      </c>
      <c r="H5960" s="44"/>
    </row>
    <row r="5961" spans="1:8" x14ac:dyDescent="0.25">
      <c r="A5961">
        <v>20991</v>
      </c>
      <c r="B5961" s="1">
        <v>44309.672922330094</v>
      </c>
      <c r="C5961">
        <v>16897</v>
      </c>
      <c r="D5961">
        <v>138209</v>
      </c>
      <c r="E5961" s="16" t="e">
        <f>VLOOKUP(C5961,Подписчики!#REF!,3,0)</f>
        <v>#REF!</v>
      </c>
      <c r="F5961" s="3">
        <f t="shared" si="186"/>
        <v>4</v>
      </c>
      <c r="G5961" s="44">
        <f t="shared" si="187"/>
        <v>6</v>
      </c>
      <c r="H5961" s="44"/>
    </row>
    <row r="5962" spans="1:8" x14ac:dyDescent="0.25">
      <c r="A5962">
        <v>20995</v>
      </c>
      <c r="B5962" s="1">
        <v>44309.675349514568</v>
      </c>
      <c r="C5962">
        <v>125034</v>
      </c>
      <c r="D5962">
        <v>250679</v>
      </c>
      <c r="E5962" s="16" t="e">
        <f>VLOOKUP(C5962,Подписчики!#REF!,3,0)</f>
        <v>#REF!</v>
      </c>
      <c r="F5962" s="3">
        <f t="shared" si="186"/>
        <v>4</v>
      </c>
      <c r="G5962" s="44">
        <f t="shared" si="187"/>
        <v>6</v>
      </c>
      <c r="H5962" s="44"/>
    </row>
    <row r="5963" spans="1:8" x14ac:dyDescent="0.25">
      <c r="A5963">
        <v>20999</v>
      </c>
      <c r="B5963" s="1">
        <v>44309.681822006474</v>
      </c>
      <c r="C5963">
        <v>74288</v>
      </c>
      <c r="D5963">
        <v>178403</v>
      </c>
      <c r="E5963" s="16" t="e">
        <f>VLOOKUP(C5963,Подписчики!#REF!,3,0)</f>
        <v>#REF!</v>
      </c>
      <c r="F5963" s="3">
        <f t="shared" si="186"/>
        <v>4</v>
      </c>
      <c r="G5963" s="44">
        <f t="shared" si="187"/>
        <v>6</v>
      </c>
      <c r="H5963" s="44"/>
    </row>
    <row r="5964" spans="1:8" x14ac:dyDescent="0.25">
      <c r="A5964">
        <v>21004</v>
      </c>
      <c r="B5964" s="1">
        <v>44309.683844660191</v>
      </c>
      <c r="C5964">
        <v>155583</v>
      </c>
      <c r="D5964">
        <v>250679</v>
      </c>
      <c r="E5964" s="16" t="e">
        <f>VLOOKUP(C5964,Подписчики!#REF!,3,0)</f>
        <v>#REF!</v>
      </c>
      <c r="F5964" s="3">
        <f t="shared" si="186"/>
        <v>4</v>
      </c>
      <c r="G5964" s="44">
        <f t="shared" si="187"/>
        <v>6</v>
      </c>
      <c r="H5964" s="44"/>
    </row>
    <row r="5965" spans="1:8" x14ac:dyDescent="0.25">
      <c r="A5965">
        <v>21007</v>
      </c>
      <c r="B5965" s="1">
        <v>44309.684653721684</v>
      </c>
      <c r="C5965">
        <v>291657</v>
      </c>
      <c r="D5965">
        <v>19124</v>
      </c>
      <c r="E5965" s="16" t="e">
        <f>VLOOKUP(C5965,Подписчики!#REF!,3,0)</f>
        <v>#REF!</v>
      </c>
      <c r="F5965" s="3">
        <f t="shared" si="186"/>
        <v>4</v>
      </c>
      <c r="G5965" s="44">
        <f t="shared" si="187"/>
        <v>6</v>
      </c>
      <c r="H5965" s="44"/>
    </row>
    <row r="5966" spans="1:8" x14ac:dyDescent="0.25">
      <c r="A5966">
        <v>21010</v>
      </c>
      <c r="B5966" s="1">
        <v>44309.689333333336</v>
      </c>
      <c r="C5966">
        <v>182227</v>
      </c>
      <c r="D5966">
        <v>153893</v>
      </c>
      <c r="E5966" s="16" t="e">
        <f>VLOOKUP(C5966,Подписчики!#REF!,3,0)</f>
        <v>#REF!</v>
      </c>
      <c r="F5966" s="3">
        <f t="shared" si="186"/>
        <v>4</v>
      </c>
      <c r="G5966" s="44">
        <f t="shared" si="187"/>
        <v>6</v>
      </c>
      <c r="H5966" s="44"/>
    </row>
    <row r="5967" spans="1:8" x14ac:dyDescent="0.25">
      <c r="A5967">
        <v>21014</v>
      </c>
      <c r="B5967" s="1">
        <v>44309.698003236241</v>
      </c>
      <c r="C5967">
        <v>268373</v>
      </c>
      <c r="D5967">
        <v>275489</v>
      </c>
      <c r="E5967" s="16" t="e">
        <f>VLOOKUP(C5967,Подписчики!#REF!,3,0)</f>
        <v>#REF!</v>
      </c>
      <c r="F5967" s="3">
        <f t="shared" si="186"/>
        <v>4</v>
      </c>
      <c r="G5967" s="44">
        <f t="shared" si="187"/>
        <v>6</v>
      </c>
      <c r="H5967" s="44"/>
    </row>
    <row r="5968" spans="1:8" x14ac:dyDescent="0.25">
      <c r="A5968">
        <v>21017</v>
      </c>
      <c r="B5968" s="1">
        <v>44309.698003236248</v>
      </c>
      <c r="C5968">
        <v>319527</v>
      </c>
      <c r="D5968">
        <v>244574</v>
      </c>
      <c r="E5968" s="16" t="e">
        <f>VLOOKUP(C5968,Подписчики!#REF!,3,0)</f>
        <v>#REF!</v>
      </c>
      <c r="F5968" s="3">
        <f t="shared" si="186"/>
        <v>4</v>
      </c>
      <c r="G5968" s="44">
        <f t="shared" si="187"/>
        <v>6</v>
      </c>
      <c r="H5968" s="44"/>
    </row>
    <row r="5969" spans="1:8" x14ac:dyDescent="0.25">
      <c r="A5969">
        <v>21021</v>
      </c>
      <c r="B5969" s="1">
        <v>44309.698003236248</v>
      </c>
      <c r="C5969">
        <v>335417</v>
      </c>
      <c r="D5969">
        <v>81970</v>
      </c>
      <c r="E5969" s="16" t="e">
        <f>VLOOKUP(C5969,Подписчики!#REF!,3,0)</f>
        <v>#REF!</v>
      </c>
      <c r="F5969" s="3">
        <f t="shared" si="186"/>
        <v>4</v>
      </c>
      <c r="G5969" s="44">
        <f t="shared" si="187"/>
        <v>6</v>
      </c>
      <c r="H5969" s="44"/>
    </row>
    <row r="5970" spans="1:8" x14ac:dyDescent="0.25">
      <c r="A5970">
        <v>21025</v>
      </c>
      <c r="B5970" s="1">
        <v>44309.698407766991</v>
      </c>
      <c r="C5970">
        <v>51999</v>
      </c>
      <c r="D5970">
        <v>253722</v>
      </c>
      <c r="E5970" s="16" t="e">
        <f>VLOOKUP(C5970,Подписчики!#REF!,3,0)</f>
        <v>#REF!</v>
      </c>
      <c r="F5970" s="3">
        <f t="shared" si="186"/>
        <v>4</v>
      </c>
      <c r="G5970" s="44">
        <f t="shared" si="187"/>
        <v>6</v>
      </c>
      <c r="H5970" s="44"/>
    </row>
    <row r="5971" spans="1:8" x14ac:dyDescent="0.25">
      <c r="A5971">
        <v>21026</v>
      </c>
      <c r="B5971" s="1">
        <v>44309.699216828478</v>
      </c>
      <c r="C5971">
        <v>207825</v>
      </c>
      <c r="D5971">
        <v>230507</v>
      </c>
      <c r="E5971" s="16" t="e">
        <f>VLOOKUP(C5971,Подписчики!#REF!,3,0)</f>
        <v>#REF!</v>
      </c>
      <c r="F5971" s="3">
        <f t="shared" si="186"/>
        <v>4</v>
      </c>
      <c r="G5971" s="44">
        <f t="shared" si="187"/>
        <v>6</v>
      </c>
      <c r="H5971" s="44"/>
    </row>
    <row r="5972" spans="1:8" x14ac:dyDescent="0.25">
      <c r="A5972">
        <v>21028</v>
      </c>
      <c r="B5972" s="1">
        <v>44309.7</v>
      </c>
      <c r="C5972">
        <v>235074</v>
      </c>
      <c r="D5972">
        <v>351192</v>
      </c>
      <c r="E5972" s="16" t="e">
        <f>VLOOKUP(C5972,Подписчики!#REF!,3,0)</f>
        <v>#REF!</v>
      </c>
      <c r="F5972" s="3">
        <f t="shared" si="186"/>
        <v>4</v>
      </c>
      <c r="G5972" s="44">
        <f t="shared" si="187"/>
        <v>6</v>
      </c>
      <c r="H5972" s="44"/>
    </row>
    <row r="5973" spans="1:8" x14ac:dyDescent="0.25">
      <c r="A5973">
        <v>21030</v>
      </c>
      <c r="B5973" s="1">
        <v>44309.700025889964</v>
      </c>
      <c r="C5973">
        <v>177318</v>
      </c>
      <c r="D5973">
        <v>439981</v>
      </c>
      <c r="E5973" s="16" t="e">
        <f>VLOOKUP(C5973,Подписчики!#REF!,3,0)</f>
        <v>#REF!</v>
      </c>
      <c r="F5973" s="3">
        <f t="shared" si="186"/>
        <v>4</v>
      </c>
      <c r="G5973" s="44">
        <f t="shared" si="187"/>
        <v>6</v>
      </c>
      <c r="H5973" s="44"/>
    </row>
    <row r="5974" spans="1:8" x14ac:dyDescent="0.25">
      <c r="A5974">
        <v>21033</v>
      </c>
      <c r="B5974" s="1">
        <v>44309.700025889964</v>
      </c>
      <c r="C5974">
        <v>266896</v>
      </c>
      <c r="D5974">
        <v>250679</v>
      </c>
      <c r="E5974" s="16" t="e">
        <f>VLOOKUP(C5974,Подписчики!#REF!,3,0)</f>
        <v>#REF!</v>
      </c>
      <c r="F5974" s="3">
        <f t="shared" si="186"/>
        <v>4</v>
      </c>
      <c r="G5974" s="44">
        <f t="shared" si="187"/>
        <v>6</v>
      </c>
      <c r="H5974" s="44"/>
    </row>
    <row r="5975" spans="1:8" x14ac:dyDescent="0.25">
      <c r="A5975">
        <v>21037</v>
      </c>
      <c r="B5975" s="1">
        <v>44309.700025889964</v>
      </c>
      <c r="C5975">
        <v>323645</v>
      </c>
      <c r="D5975">
        <v>158978</v>
      </c>
      <c r="E5975" s="16" t="e">
        <f>VLOOKUP(C5975,Подписчики!#REF!,3,0)</f>
        <v>#REF!</v>
      </c>
      <c r="F5975" s="3">
        <f t="shared" si="186"/>
        <v>4</v>
      </c>
      <c r="G5975" s="44">
        <f t="shared" si="187"/>
        <v>6</v>
      </c>
      <c r="H5975" s="44"/>
    </row>
    <row r="5976" spans="1:8" x14ac:dyDescent="0.25">
      <c r="A5976">
        <v>21041</v>
      </c>
      <c r="B5976" s="1">
        <v>44309.700834951458</v>
      </c>
      <c r="C5976">
        <v>33028</v>
      </c>
      <c r="D5976">
        <v>241713</v>
      </c>
      <c r="E5976" s="16" t="e">
        <f>VLOOKUP(C5976,Подписчики!#REF!,3,0)</f>
        <v>#REF!</v>
      </c>
      <c r="F5976" s="3">
        <f t="shared" si="186"/>
        <v>4</v>
      </c>
      <c r="G5976" s="44">
        <f t="shared" si="187"/>
        <v>6</v>
      </c>
      <c r="H5976" s="44"/>
    </row>
    <row r="5977" spans="1:8" x14ac:dyDescent="0.25">
      <c r="A5977">
        <v>21046</v>
      </c>
      <c r="B5977" s="1">
        <v>44309.701239482201</v>
      </c>
      <c r="C5977">
        <v>19883</v>
      </c>
      <c r="D5977">
        <v>156678</v>
      </c>
      <c r="E5977" s="16" t="e">
        <f>VLOOKUP(C5977,Подписчики!#REF!,3,0)</f>
        <v>#REF!</v>
      </c>
      <c r="F5977" s="3">
        <f t="shared" si="186"/>
        <v>4</v>
      </c>
      <c r="G5977" s="44">
        <f t="shared" si="187"/>
        <v>6</v>
      </c>
      <c r="H5977" s="44"/>
    </row>
    <row r="5978" spans="1:8" x14ac:dyDescent="0.25">
      <c r="A5978">
        <v>21051</v>
      </c>
      <c r="B5978" s="1">
        <v>44309.701239482201</v>
      </c>
      <c r="C5978">
        <v>217204</v>
      </c>
      <c r="D5978">
        <v>347008</v>
      </c>
      <c r="E5978" s="16" t="e">
        <f>VLOOKUP(C5978,Подписчики!#REF!,3,0)</f>
        <v>#REF!</v>
      </c>
      <c r="F5978" s="3">
        <f t="shared" si="186"/>
        <v>4</v>
      </c>
      <c r="G5978" s="44">
        <f t="shared" si="187"/>
        <v>6</v>
      </c>
      <c r="H5978" s="44"/>
    </row>
    <row r="5979" spans="1:8" x14ac:dyDescent="0.25">
      <c r="A5979">
        <v>21053</v>
      </c>
      <c r="B5979" s="1">
        <v>44309.701239482201</v>
      </c>
      <c r="C5979">
        <v>283042</v>
      </c>
      <c r="D5979">
        <v>121858</v>
      </c>
      <c r="E5979" s="16" t="e">
        <f>VLOOKUP(C5979,Подписчики!#REF!,3,0)</f>
        <v>#REF!</v>
      </c>
      <c r="F5979" s="3">
        <f t="shared" si="186"/>
        <v>4</v>
      </c>
      <c r="G5979" s="44">
        <f t="shared" si="187"/>
        <v>6</v>
      </c>
      <c r="H5979" s="44"/>
    </row>
    <row r="5980" spans="1:8" x14ac:dyDescent="0.25">
      <c r="A5980">
        <v>21056</v>
      </c>
      <c r="B5980" s="1">
        <v>44309.701644012945</v>
      </c>
      <c r="C5980">
        <v>215284</v>
      </c>
      <c r="D5980">
        <v>148309</v>
      </c>
      <c r="E5980" s="16" t="e">
        <f>VLOOKUP(C5980,Подписчики!#REF!,3,0)</f>
        <v>#REF!</v>
      </c>
      <c r="F5980" s="3">
        <f t="shared" si="186"/>
        <v>4</v>
      </c>
      <c r="G5980" s="44">
        <f t="shared" si="187"/>
        <v>6</v>
      </c>
      <c r="H5980" s="44"/>
    </row>
    <row r="5981" spans="1:8" x14ac:dyDescent="0.25">
      <c r="A5981">
        <v>21058</v>
      </c>
      <c r="B5981" s="1">
        <v>44309.701644012945</v>
      </c>
      <c r="C5981">
        <v>220967</v>
      </c>
      <c r="D5981">
        <v>382118</v>
      </c>
      <c r="E5981" s="16" t="e">
        <f>VLOOKUP(C5981,Подписчики!#REF!,3,0)</f>
        <v>#REF!</v>
      </c>
      <c r="F5981" s="3">
        <f t="shared" si="186"/>
        <v>4</v>
      </c>
      <c r="G5981" s="44">
        <f t="shared" si="187"/>
        <v>6</v>
      </c>
      <c r="H5981" s="44"/>
    </row>
    <row r="5982" spans="1:8" x14ac:dyDescent="0.25">
      <c r="A5982">
        <v>21059</v>
      </c>
      <c r="B5982" s="1">
        <v>44309.702048543688</v>
      </c>
      <c r="C5982">
        <v>105124</v>
      </c>
      <c r="D5982">
        <v>137670</v>
      </c>
      <c r="E5982" s="16" t="e">
        <f>VLOOKUP(C5982,Подписчики!#REF!,3,0)</f>
        <v>#REF!</v>
      </c>
      <c r="F5982" s="3">
        <f t="shared" si="186"/>
        <v>4</v>
      </c>
      <c r="G5982" s="44">
        <f t="shared" si="187"/>
        <v>6</v>
      </c>
      <c r="H5982" s="44"/>
    </row>
    <row r="5983" spans="1:8" x14ac:dyDescent="0.25">
      <c r="A5983">
        <v>21062</v>
      </c>
      <c r="B5983" s="1">
        <v>44309.702857605182</v>
      </c>
      <c r="C5983">
        <v>81234</v>
      </c>
      <c r="D5983">
        <v>379939</v>
      </c>
      <c r="E5983" s="16" t="e">
        <f>VLOOKUP(C5983,Подписчики!#REF!,3,0)</f>
        <v>#REF!</v>
      </c>
      <c r="F5983" s="3">
        <f t="shared" si="186"/>
        <v>4</v>
      </c>
      <c r="G5983" s="44">
        <f t="shared" si="187"/>
        <v>6</v>
      </c>
      <c r="H5983" s="44"/>
    </row>
    <row r="5984" spans="1:8" x14ac:dyDescent="0.25">
      <c r="A5984">
        <v>21066</v>
      </c>
      <c r="B5984" s="1">
        <v>44309.702857605182</v>
      </c>
      <c r="C5984">
        <v>167489</v>
      </c>
      <c r="D5984">
        <v>286726</v>
      </c>
      <c r="E5984" s="16" t="e">
        <f>VLOOKUP(C5984,Подписчики!#REF!,3,0)</f>
        <v>#REF!</v>
      </c>
      <c r="F5984" s="3">
        <f t="shared" si="186"/>
        <v>4</v>
      </c>
      <c r="G5984" s="44">
        <f t="shared" si="187"/>
        <v>6</v>
      </c>
      <c r="H5984" s="44"/>
    </row>
    <row r="5985" spans="1:8" x14ac:dyDescent="0.25">
      <c r="A5985">
        <v>21070</v>
      </c>
      <c r="B5985" s="1">
        <v>44309.702857605182</v>
      </c>
      <c r="C5985">
        <v>273594</v>
      </c>
      <c r="D5985">
        <v>118549</v>
      </c>
      <c r="E5985" s="16" t="e">
        <f>VLOOKUP(C5985,Подписчики!#REF!,3,0)</f>
        <v>#REF!</v>
      </c>
      <c r="F5985" s="3">
        <f t="shared" si="186"/>
        <v>4</v>
      </c>
      <c r="G5985" s="44">
        <f t="shared" si="187"/>
        <v>6</v>
      </c>
      <c r="H5985" s="44"/>
    </row>
    <row r="5986" spans="1:8" x14ac:dyDescent="0.25">
      <c r="A5986">
        <v>21074</v>
      </c>
      <c r="B5986" s="1">
        <v>44309.702857605182</v>
      </c>
      <c r="C5986">
        <v>338159</v>
      </c>
      <c r="D5986">
        <v>469849</v>
      </c>
      <c r="E5986" s="16" t="e">
        <f>VLOOKUP(C5986,Подписчики!#REF!,3,0)</f>
        <v>#REF!</v>
      </c>
      <c r="F5986" s="3">
        <f t="shared" si="186"/>
        <v>4</v>
      </c>
      <c r="G5986" s="44">
        <f t="shared" si="187"/>
        <v>6</v>
      </c>
      <c r="H5986" s="44"/>
    </row>
    <row r="5987" spans="1:8" x14ac:dyDescent="0.25">
      <c r="A5987">
        <v>21076</v>
      </c>
      <c r="B5987" s="1">
        <v>44309.704071197411</v>
      </c>
      <c r="C5987">
        <v>250972</v>
      </c>
      <c r="D5987">
        <v>112131</v>
      </c>
      <c r="E5987" s="16" t="e">
        <f>VLOOKUP(C5987,Подписчики!#REF!,3,0)</f>
        <v>#REF!</v>
      </c>
      <c r="F5987" s="3">
        <f t="shared" si="186"/>
        <v>4</v>
      </c>
      <c r="G5987" s="44">
        <f t="shared" si="187"/>
        <v>6</v>
      </c>
      <c r="H5987" s="44"/>
    </row>
    <row r="5988" spans="1:8" x14ac:dyDescent="0.25">
      <c r="A5988">
        <v>21081</v>
      </c>
      <c r="B5988" s="1">
        <v>44309.704475728155</v>
      </c>
      <c r="C5988">
        <v>125165</v>
      </c>
      <c r="D5988">
        <v>58137</v>
      </c>
      <c r="E5988" s="16" t="e">
        <f>VLOOKUP(C5988,Подписчики!#REF!,3,0)</f>
        <v>#REF!</v>
      </c>
      <c r="F5988" s="3">
        <f t="shared" si="186"/>
        <v>4</v>
      </c>
      <c r="G5988" s="44">
        <f t="shared" si="187"/>
        <v>6</v>
      </c>
      <c r="H5988" s="44"/>
    </row>
    <row r="5989" spans="1:8" x14ac:dyDescent="0.25">
      <c r="A5989">
        <v>21082</v>
      </c>
      <c r="B5989" s="1">
        <v>44309.704880258898</v>
      </c>
      <c r="C5989">
        <v>112325</v>
      </c>
      <c r="D5989">
        <v>432277</v>
      </c>
      <c r="E5989" s="16" t="e">
        <f>VLOOKUP(C5989,Подписчики!#REF!,3,0)</f>
        <v>#REF!</v>
      </c>
      <c r="F5989" s="3">
        <f t="shared" si="186"/>
        <v>4</v>
      </c>
      <c r="G5989" s="44">
        <f t="shared" si="187"/>
        <v>6</v>
      </c>
      <c r="H5989" s="44"/>
    </row>
    <row r="5990" spans="1:8" x14ac:dyDescent="0.25">
      <c r="A5990">
        <v>21083</v>
      </c>
      <c r="B5990" s="1">
        <v>44309.704880258898</v>
      </c>
      <c r="C5990">
        <v>338338</v>
      </c>
      <c r="D5990">
        <v>145779</v>
      </c>
      <c r="E5990" s="16" t="e">
        <f>VLOOKUP(C5990,Подписчики!#REF!,3,0)</f>
        <v>#REF!</v>
      </c>
      <c r="F5990" s="3">
        <f t="shared" si="186"/>
        <v>4</v>
      </c>
      <c r="G5990" s="44">
        <f t="shared" si="187"/>
        <v>6</v>
      </c>
      <c r="H5990" s="44"/>
    </row>
    <row r="5991" spans="1:8" x14ac:dyDescent="0.25">
      <c r="A5991">
        <v>21086</v>
      </c>
      <c r="B5991" s="1">
        <v>44309.705284789641</v>
      </c>
      <c r="C5991">
        <v>65838</v>
      </c>
      <c r="D5991">
        <v>42035</v>
      </c>
      <c r="E5991" s="16" t="e">
        <f>VLOOKUP(C5991,Подписчики!#REF!,3,0)</f>
        <v>#REF!</v>
      </c>
      <c r="F5991" s="3">
        <f t="shared" si="186"/>
        <v>4</v>
      </c>
      <c r="G5991" s="44">
        <f t="shared" si="187"/>
        <v>6</v>
      </c>
      <c r="H5991" s="44"/>
    </row>
    <row r="5992" spans="1:8" x14ac:dyDescent="0.25">
      <c r="A5992">
        <v>21090</v>
      </c>
      <c r="B5992" s="1">
        <v>44309.705333333339</v>
      </c>
      <c r="C5992">
        <v>8186</v>
      </c>
      <c r="D5992">
        <v>12149</v>
      </c>
      <c r="E5992" s="16" t="e">
        <f>VLOOKUP(C5992,Подписчики!#REF!,3,0)</f>
        <v>#REF!</v>
      </c>
      <c r="F5992" s="3">
        <f t="shared" si="186"/>
        <v>4</v>
      </c>
      <c r="G5992" s="44">
        <f t="shared" si="187"/>
        <v>6</v>
      </c>
      <c r="H5992" s="44"/>
    </row>
    <row r="5993" spans="1:8" x14ac:dyDescent="0.25">
      <c r="A5993">
        <v>21095</v>
      </c>
      <c r="B5993" s="1">
        <v>44309.705689320392</v>
      </c>
      <c r="C5993">
        <v>12388</v>
      </c>
      <c r="D5993">
        <v>158978</v>
      </c>
      <c r="E5993" s="16" t="e">
        <f>VLOOKUP(C5993,Подписчики!#REF!,3,0)</f>
        <v>#REF!</v>
      </c>
      <c r="F5993" s="3">
        <f t="shared" si="186"/>
        <v>4</v>
      </c>
      <c r="G5993" s="44">
        <f t="shared" si="187"/>
        <v>6</v>
      </c>
      <c r="H5993" s="44"/>
    </row>
    <row r="5994" spans="1:8" x14ac:dyDescent="0.25">
      <c r="A5994">
        <v>21098</v>
      </c>
      <c r="B5994" s="1">
        <v>44309.706093851135</v>
      </c>
      <c r="C5994">
        <v>26973</v>
      </c>
      <c r="D5994">
        <v>470762</v>
      </c>
      <c r="E5994" s="16" t="e">
        <f>VLOOKUP(C5994,Подписчики!#REF!,3,0)</f>
        <v>#REF!</v>
      </c>
      <c r="F5994" s="3">
        <f t="shared" si="186"/>
        <v>4</v>
      </c>
      <c r="G5994" s="44">
        <f t="shared" si="187"/>
        <v>6</v>
      </c>
      <c r="H5994" s="44"/>
    </row>
    <row r="5995" spans="1:8" x14ac:dyDescent="0.25">
      <c r="A5995">
        <v>21102</v>
      </c>
      <c r="B5995" s="1">
        <v>44309.706093851135</v>
      </c>
      <c r="C5995">
        <v>221594</v>
      </c>
      <c r="D5995">
        <v>411922</v>
      </c>
      <c r="E5995" s="16" t="e">
        <f>VLOOKUP(C5995,Подписчики!#REF!,3,0)</f>
        <v>#REF!</v>
      </c>
      <c r="F5995" s="3">
        <f t="shared" si="186"/>
        <v>4</v>
      </c>
      <c r="G5995" s="44">
        <f t="shared" si="187"/>
        <v>6</v>
      </c>
      <c r="H5995" s="44"/>
    </row>
    <row r="5996" spans="1:8" x14ac:dyDescent="0.25">
      <c r="A5996">
        <v>21105</v>
      </c>
      <c r="B5996" s="1">
        <v>44309.706498381878</v>
      </c>
      <c r="C5996">
        <v>222686</v>
      </c>
      <c r="D5996">
        <v>371795</v>
      </c>
      <c r="E5996" s="16" t="e">
        <f>VLOOKUP(C5996,Подписчики!#REF!,3,0)</f>
        <v>#REF!</v>
      </c>
      <c r="F5996" s="3">
        <f t="shared" si="186"/>
        <v>4</v>
      </c>
      <c r="G5996" s="44">
        <f t="shared" si="187"/>
        <v>6</v>
      </c>
      <c r="H5996" s="44"/>
    </row>
    <row r="5997" spans="1:8" x14ac:dyDescent="0.25">
      <c r="A5997">
        <v>21107</v>
      </c>
      <c r="B5997" s="1">
        <v>44309.707307443365</v>
      </c>
      <c r="C5997">
        <v>85520</v>
      </c>
      <c r="D5997">
        <v>284536</v>
      </c>
      <c r="E5997" s="16" t="e">
        <f>VLOOKUP(C5997,Подписчики!#REF!,3,0)</f>
        <v>#REF!</v>
      </c>
      <c r="F5997" s="3">
        <f t="shared" si="186"/>
        <v>4</v>
      </c>
      <c r="G5997" s="44">
        <f t="shared" si="187"/>
        <v>6</v>
      </c>
      <c r="H5997" s="44"/>
    </row>
    <row r="5998" spans="1:8" x14ac:dyDescent="0.25">
      <c r="A5998">
        <v>21110</v>
      </c>
      <c r="B5998" s="1">
        <v>44309.707307443365</v>
      </c>
      <c r="C5998">
        <v>325678</v>
      </c>
      <c r="D5998">
        <v>411922</v>
      </c>
      <c r="E5998" s="16" t="e">
        <f>VLOOKUP(C5998,Подписчики!#REF!,3,0)</f>
        <v>#REF!</v>
      </c>
      <c r="F5998" s="3">
        <f t="shared" si="186"/>
        <v>4</v>
      </c>
      <c r="G5998" s="44">
        <f t="shared" si="187"/>
        <v>6</v>
      </c>
      <c r="H5998" s="44"/>
    </row>
    <row r="5999" spans="1:8" x14ac:dyDescent="0.25">
      <c r="A5999">
        <v>21112</v>
      </c>
      <c r="B5999" s="1">
        <v>44309.708116504851</v>
      </c>
      <c r="C5999">
        <v>117109</v>
      </c>
      <c r="D5999">
        <v>411922</v>
      </c>
      <c r="E5999" s="16" t="e">
        <f>VLOOKUP(C5999,Подписчики!#REF!,3,0)</f>
        <v>#REF!</v>
      </c>
      <c r="F5999" s="3">
        <f t="shared" si="186"/>
        <v>4</v>
      </c>
      <c r="G5999" s="44">
        <f t="shared" si="187"/>
        <v>6</v>
      </c>
      <c r="H5999" s="44"/>
    </row>
    <row r="6000" spans="1:8" x14ac:dyDescent="0.25">
      <c r="A6000">
        <v>21113</v>
      </c>
      <c r="B6000" s="1">
        <v>44309.708116504851</v>
      </c>
      <c r="C6000">
        <v>281194</v>
      </c>
      <c r="D6000">
        <v>466414</v>
      </c>
      <c r="E6000" s="16" t="e">
        <f>VLOOKUP(C6000,Подписчики!#REF!,3,0)</f>
        <v>#REF!</v>
      </c>
      <c r="F6000" s="3">
        <f t="shared" si="186"/>
        <v>4</v>
      </c>
      <c r="G6000" s="44">
        <f t="shared" si="187"/>
        <v>6</v>
      </c>
      <c r="H6000" s="44"/>
    </row>
    <row r="6001" spans="1:8" x14ac:dyDescent="0.25">
      <c r="A6001">
        <v>21115</v>
      </c>
      <c r="B6001" s="1">
        <v>44309.708116504851</v>
      </c>
      <c r="C6001">
        <v>294568</v>
      </c>
      <c r="D6001">
        <v>293657</v>
      </c>
      <c r="E6001" s="16" t="e">
        <f>VLOOKUP(C6001,Подписчики!#REF!,3,0)</f>
        <v>#REF!</v>
      </c>
      <c r="F6001" s="3">
        <f t="shared" si="186"/>
        <v>4</v>
      </c>
      <c r="G6001" s="44">
        <f t="shared" si="187"/>
        <v>6</v>
      </c>
      <c r="H6001" s="44"/>
    </row>
    <row r="6002" spans="1:8" x14ac:dyDescent="0.25">
      <c r="A6002">
        <v>21120</v>
      </c>
      <c r="B6002" s="1">
        <v>44309.709330097088</v>
      </c>
      <c r="C6002">
        <v>69973</v>
      </c>
      <c r="D6002">
        <v>411922</v>
      </c>
      <c r="E6002" s="16" t="e">
        <f>VLOOKUP(C6002,Подписчики!#REF!,3,0)</f>
        <v>#REF!</v>
      </c>
      <c r="F6002" s="3">
        <f t="shared" si="186"/>
        <v>4</v>
      </c>
      <c r="G6002" s="44">
        <f t="shared" si="187"/>
        <v>6</v>
      </c>
      <c r="H6002" s="44"/>
    </row>
    <row r="6003" spans="1:8" x14ac:dyDescent="0.25">
      <c r="A6003">
        <v>21122</v>
      </c>
      <c r="B6003" s="1">
        <v>44309.710139158575</v>
      </c>
      <c r="C6003">
        <v>341413</v>
      </c>
      <c r="D6003">
        <v>21760</v>
      </c>
      <c r="E6003" s="16" t="e">
        <f>VLOOKUP(C6003,Подписчики!#REF!,3,0)</f>
        <v>#REF!</v>
      </c>
      <c r="F6003" s="3">
        <f t="shared" si="186"/>
        <v>4</v>
      </c>
      <c r="G6003" s="44">
        <f t="shared" si="187"/>
        <v>6</v>
      </c>
      <c r="H6003" s="44"/>
    </row>
    <row r="6004" spans="1:8" x14ac:dyDescent="0.25">
      <c r="A6004">
        <v>21126</v>
      </c>
      <c r="B6004" s="1">
        <v>44309.711333333333</v>
      </c>
      <c r="C6004">
        <v>217906</v>
      </c>
      <c r="D6004">
        <v>250771</v>
      </c>
      <c r="E6004" s="16" t="e">
        <f>VLOOKUP(C6004,Подписчики!#REF!,3,0)</f>
        <v>#REF!</v>
      </c>
      <c r="F6004" s="3">
        <f t="shared" si="186"/>
        <v>4</v>
      </c>
      <c r="G6004" s="44">
        <f t="shared" si="187"/>
        <v>6</v>
      </c>
      <c r="H6004" s="44"/>
    </row>
    <row r="6005" spans="1:8" x14ac:dyDescent="0.25">
      <c r="A6005">
        <v>21130</v>
      </c>
      <c r="B6005" s="1">
        <v>44309.711757281555</v>
      </c>
      <c r="C6005">
        <v>21019</v>
      </c>
      <c r="D6005">
        <v>187136</v>
      </c>
      <c r="E6005" s="16" t="e">
        <f>VLOOKUP(C6005,Подписчики!#REF!,3,0)</f>
        <v>#REF!</v>
      </c>
      <c r="F6005" s="3">
        <f t="shared" si="186"/>
        <v>4</v>
      </c>
      <c r="G6005" s="44">
        <f t="shared" si="187"/>
        <v>6</v>
      </c>
      <c r="H6005" s="44"/>
    </row>
    <row r="6006" spans="1:8" x14ac:dyDescent="0.25">
      <c r="A6006">
        <v>21131</v>
      </c>
      <c r="B6006" s="1">
        <v>44309.712161812298</v>
      </c>
      <c r="C6006">
        <v>60792</v>
      </c>
      <c r="D6006">
        <v>65383</v>
      </c>
      <c r="E6006" s="16" t="e">
        <f>VLOOKUP(C6006,Подписчики!#REF!,3,0)</f>
        <v>#REF!</v>
      </c>
      <c r="F6006" s="3">
        <f t="shared" si="186"/>
        <v>4</v>
      </c>
      <c r="G6006" s="44">
        <f t="shared" si="187"/>
        <v>6</v>
      </c>
      <c r="H6006" s="44"/>
    </row>
    <row r="6007" spans="1:8" x14ac:dyDescent="0.25">
      <c r="A6007">
        <v>21136</v>
      </c>
      <c r="B6007" s="1">
        <v>44309.712566343042</v>
      </c>
      <c r="C6007">
        <v>80738</v>
      </c>
      <c r="D6007">
        <v>250679</v>
      </c>
      <c r="E6007" s="16" t="e">
        <f>VLOOKUP(C6007,Подписчики!#REF!,3,0)</f>
        <v>#REF!</v>
      </c>
      <c r="F6007" s="3">
        <f t="shared" si="186"/>
        <v>4</v>
      </c>
      <c r="G6007" s="44">
        <f t="shared" si="187"/>
        <v>6</v>
      </c>
      <c r="H6007" s="44"/>
    </row>
    <row r="6008" spans="1:8" x14ac:dyDescent="0.25">
      <c r="A6008">
        <v>21140</v>
      </c>
      <c r="B6008" s="1">
        <v>44309.712566343042</v>
      </c>
      <c r="C6008">
        <v>301936</v>
      </c>
      <c r="D6008">
        <v>125190</v>
      </c>
      <c r="E6008" s="16" t="e">
        <f>VLOOKUP(C6008,Подписчики!#REF!,3,0)</f>
        <v>#REF!</v>
      </c>
      <c r="F6008" s="3">
        <f t="shared" si="186"/>
        <v>4</v>
      </c>
      <c r="G6008" s="44">
        <f t="shared" si="187"/>
        <v>6</v>
      </c>
      <c r="H6008" s="44"/>
    </row>
    <row r="6009" spans="1:8" x14ac:dyDescent="0.25">
      <c r="A6009">
        <v>21144</v>
      </c>
      <c r="B6009" s="1">
        <v>44309.712566343042</v>
      </c>
      <c r="C6009">
        <v>342703</v>
      </c>
      <c r="D6009">
        <v>394819</v>
      </c>
      <c r="E6009" s="16" t="e">
        <f>VLOOKUP(C6009,Подписчики!#REF!,3,0)</f>
        <v>#REF!</v>
      </c>
      <c r="F6009" s="3">
        <f t="shared" si="186"/>
        <v>4</v>
      </c>
      <c r="G6009" s="44">
        <f t="shared" si="187"/>
        <v>6</v>
      </c>
      <c r="H6009" s="44"/>
    </row>
    <row r="6010" spans="1:8" x14ac:dyDescent="0.25">
      <c r="A6010">
        <v>21148</v>
      </c>
      <c r="B6010" s="1">
        <v>44309.714588996758</v>
      </c>
      <c r="C6010">
        <v>221671</v>
      </c>
      <c r="D6010">
        <v>331511</v>
      </c>
      <c r="E6010" s="16" t="e">
        <f>VLOOKUP(C6010,Подписчики!#REF!,3,0)</f>
        <v>#REF!</v>
      </c>
      <c r="F6010" s="3">
        <f t="shared" si="186"/>
        <v>4</v>
      </c>
      <c r="G6010" s="44">
        <f t="shared" si="187"/>
        <v>6</v>
      </c>
      <c r="H6010" s="44"/>
    </row>
    <row r="6011" spans="1:8" x14ac:dyDescent="0.25">
      <c r="A6011">
        <v>21150</v>
      </c>
      <c r="B6011" s="1">
        <v>44309.714993527508</v>
      </c>
      <c r="C6011">
        <v>137262</v>
      </c>
      <c r="D6011">
        <v>158978</v>
      </c>
      <c r="E6011" s="16" t="e">
        <f>VLOOKUP(C6011,Подписчики!#REF!,3,0)</f>
        <v>#REF!</v>
      </c>
      <c r="F6011" s="3">
        <f t="shared" si="186"/>
        <v>4</v>
      </c>
      <c r="G6011" s="44">
        <f t="shared" si="187"/>
        <v>6</v>
      </c>
      <c r="H6011" s="44"/>
    </row>
    <row r="6012" spans="1:8" x14ac:dyDescent="0.25">
      <c r="A6012">
        <v>21151</v>
      </c>
      <c r="B6012" s="1">
        <v>44309.716207119738</v>
      </c>
      <c r="C6012">
        <v>117696</v>
      </c>
      <c r="D6012">
        <v>303699</v>
      </c>
      <c r="E6012" s="16" t="e">
        <f>VLOOKUP(C6012,Подписчики!#REF!,3,0)</f>
        <v>#REF!</v>
      </c>
      <c r="F6012" s="3">
        <f t="shared" si="186"/>
        <v>4</v>
      </c>
      <c r="G6012" s="44">
        <f t="shared" si="187"/>
        <v>6</v>
      </c>
      <c r="H6012" s="44"/>
    </row>
    <row r="6013" spans="1:8" x14ac:dyDescent="0.25">
      <c r="A6013">
        <v>21154</v>
      </c>
      <c r="B6013" s="1">
        <v>44309.717016181232</v>
      </c>
      <c r="C6013">
        <v>220977</v>
      </c>
      <c r="D6013">
        <v>118549</v>
      </c>
      <c r="E6013" s="16" t="e">
        <f>VLOOKUP(C6013,Подписчики!#REF!,3,0)</f>
        <v>#REF!</v>
      </c>
      <c r="F6013" s="3">
        <f t="shared" si="186"/>
        <v>4</v>
      </c>
      <c r="G6013" s="44">
        <f t="shared" si="187"/>
        <v>6</v>
      </c>
      <c r="H6013" s="44"/>
    </row>
    <row r="6014" spans="1:8" x14ac:dyDescent="0.25">
      <c r="A6014">
        <v>21155</v>
      </c>
      <c r="B6014" s="1">
        <v>44309.717825242718</v>
      </c>
      <c r="C6014">
        <v>116017</v>
      </c>
      <c r="D6014">
        <v>68991</v>
      </c>
      <c r="E6014" s="16" t="e">
        <f>VLOOKUP(C6014,Подписчики!#REF!,3,0)</f>
        <v>#REF!</v>
      </c>
      <c r="F6014" s="3">
        <f t="shared" si="186"/>
        <v>4</v>
      </c>
      <c r="G6014" s="44">
        <f t="shared" si="187"/>
        <v>6</v>
      </c>
      <c r="H6014" s="44"/>
    </row>
    <row r="6015" spans="1:8" x14ac:dyDescent="0.25">
      <c r="A6015">
        <v>21156</v>
      </c>
      <c r="B6015" s="1">
        <v>44309.717825242718</v>
      </c>
      <c r="C6015">
        <v>272141</v>
      </c>
      <c r="D6015">
        <v>250679</v>
      </c>
      <c r="E6015" s="16" t="e">
        <f>VLOOKUP(C6015,Подписчики!#REF!,3,0)</f>
        <v>#REF!</v>
      </c>
      <c r="F6015" s="3">
        <f t="shared" si="186"/>
        <v>4</v>
      </c>
      <c r="G6015" s="44">
        <f t="shared" si="187"/>
        <v>6</v>
      </c>
      <c r="H6015" s="44"/>
    </row>
    <row r="6016" spans="1:8" x14ac:dyDescent="0.25">
      <c r="A6016">
        <v>21161</v>
      </c>
      <c r="B6016" s="1">
        <v>44309.718229773462</v>
      </c>
      <c r="C6016">
        <v>75778</v>
      </c>
      <c r="D6016">
        <v>21760</v>
      </c>
      <c r="E6016" s="16" t="e">
        <f>VLOOKUP(C6016,Подписчики!#REF!,3,0)</f>
        <v>#REF!</v>
      </c>
      <c r="F6016" s="3">
        <f t="shared" si="186"/>
        <v>4</v>
      </c>
      <c r="G6016" s="44">
        <f t="shared" si="187"/>
        <v>6</v>
      </c>
      <c r="H6016" s="44"/>
    </row>
    <row r="6017" spans="1:8" x14ac:dyDescent="0.25">
      <c r="A6017">
        <v>21163</v>
      </c>
      <c r="B6017" s="1">
        <v>44309.719443365691</v>
      </c>
      <c r="C6017">
        <v>116306</v>
      </c>
      <c r="D6017">
        <v>266426</v>
      </c>
      <c r="E6017" s="16" t="e">
        <f>VLOOKUP(C6017,Подписчики!#REF!,3,0)</f>
        <v>#REF!</v>
      </c>
      <c r="F6017" s="3">
        <f t="shared" si="186"/>
        <v>4</v>
      </c>
      <c r="G6017" s="44">
        <f t="shared" si="187"/>
        <v>6</v>
      </c>
      <c r="H6017" s="44"/>
    </row>
    <row r="6018" spans="1:8" x14ac:dyDescent="0.25">
      <c r="A6018">
        <v>21167</v>
      </c>
      <c r="B6018" s="1">
        <v>44309.719443365691</v>
      </c>
      <c r="C6018">
        <v>160940</v>
      </c>
      <c r="D6018">
        <v>118549</v>
      </c>
      <c r="E6018" s="16" t="e">
        <f>VLOOKUP(C6018,Подписчики!#REF!,3,0)</f>
        <v>#REF!</v>
      </c>
      <c r="F6018" s="3">
        <f t="shared" si="186"/>
        <v>4</v>
      </c>
      <c r="G6018" s="44">
        <f t="shared" si="187"/>
        <v>6</v>
      </c>
      <c r="H6018" s="44"/>
    </row>
    <row r="6019" spans="1:8" x14ac:dyDescent="0.25">
      <c r="A6019">
        <v>21172</v>
      </c>
      <c r="B6019" s="1">
        <v>44309.719443365691</v>
      </c>
      <c r="C6019">
        <v>339517</v>
      </c>
      <c r="D6019">
        <v>415536</v>
      </c>
      <c r="E6019" s="16" t="e">
        <f>VLOOKUP(C6019,Подписчики!#REF!,3,0)</f>
        <v>#REF!</v>
      </c>
      <c r="F6019" s="3">
        <f t="shared" ref="F6019:F6082" si="188">MONTH(B6019)</f>
        <v>4</v>
      </c>
      <c r="G6019" s="44">
        <f t="shared" ref="G6019:G6082" si="189">WEEKDAY(B6019,1)</f>
        <v>6</v>
      </c>
      <c r="H6019" s="44"/>
    </row>
    <row r="6020" spans="1:8" x14ac:dyDescent="0.25">
      <c r="A6020">
        <v>21177</v>
      </c>
      <c r="B6020" s="1">
        <v>44309.720656957928</v>
      </c>
      <c r="C6020">
        <v>303727</v>
      </c>
      <c r="D6020">
        <v>191893</v>
      </c>
      <c r="E6020" s="16" t="e">
        <f>VLOOKUP(C6020,Подписчики!#REF!,3,0)</f>
        <v>#REF!</v>
      </c>
      <c r="F6020" s="3">
        <f t="shared" si="188"/>
        <v>4</v>
      </c>
      <c r="G6020" s="44">
        <f t="shared" si="189"/>
        <v>6</v>
      </c>
      <c r="H6020" s="44"/>
    </row>
    <row r="6021" spans="1:8" x14ac:dyDescent="0.25">
      <c r="A6021">
        <v>21179</v>
      </c>
      <c r="B6021" s="1">
        <v>44309.721061488672</v>
      </c>
      <c r="C6021">
        <v>129315</v>
      </c>
      <c r="D6021">
        <v>62401</v>
      </c>
      <c r="E6021" s="16" t="e">
        <f>VLOOKUP(C6021,Подписчики!#REF!,3,0)</f>
        <v>#REF!</v>
      </c>
      <c r="F6021" s="3">
        <f t="shared" si="188"/>
        <v>4</v>
      </c>
      <c r="G6021" s="44">
        <f t="shared" si="189"/>
        <v>6</v>
      </c>
      <c r="H6021" s="44"/>
    </row>
    <row r="6022" spans="1:8" x14ac:dyDescent="0.25">
      <c r="A6022">
        <v>21183</v>
      </c>
      <c r="B6022" s="1">
        <v>44309.721466019415</v>
      </c>
      <c r="C6022">
        <v>322896</v>
      </c>
      <c r="D6022">
        <v>396575</v>
      </c>
      <c r="E6022" s="16" t="e">
        <f>VLOOKUP(C6022,Подписчики!#REF!,3,0)</f>
        <v>#REF!</v>
      </c>
      <c r="F6022" s="3">
        <f t="shared" si="188"/>
        <v>4</v>
      </c>
      <c r="G6022" s="44">
        <f t="shared" si="189"/>
        <v>6</v>
      </c>
      <c r="H6022" s="44"/>
    </row>
    <row r="6023" spans="1:8" x14ac:dyDescent="0.25">
      <c r="A6023">
        <v>21187</v>
      </c>
      <c r="B6023" s="1">
        <v>44309.722275080909</v>
      </c>
      <c r="C6023">
        <v>157119</v>
      </c>
      <c r="D6023">
        <v>324893</v>
      </c>
      <c r="E6023" s="16" t="e">
        <f>VLOOKUP(C6023,Подписчики!#REF!,3,0)</f>
        <v>#REF!</v>
      </c>
      <c r="F6023" s="3">
        <f t="shared" si="188"/>
        <v>4</v>
      </c>
      <c r="G6023" s="44">
        <f t="shared" si="189"/>
        <v>6</v>
      </c>
      <c r="H6023" s="44"/>
    </row>
    <row r="6024" spans="1:8" x14ac:dyDescent="0.25">
      <c r="A6024">
        <v>21192</v>
      </c>
      <c r="B6024" s="1">
        <v>44309.723084142395</v>
      </c>
      <c r="C6024">
        <v>338086</v>
      </c>
      <c r="D6024">
        <v>178230</v>
      </c>
      <c r="E6024" s="16" t="e">
        <f>VLOOKUP(C6024,Подписчики!#REF!,3,0)</f>
        <v>#REF!</v>
      </c>
      <c r="F6024" s="3">
        <f t="shared" si="188"/>
        <v>4</v>
      </c>
      <c r="G6024" s="44">
        <f t="shared" si="189"/>
        <v>6</v>
      </c>
      <c r="H6024" s="44"/>
    </row>
    <row r="6025" spans="1:8" x14ac:dyDescent="0.25">
      <c r="A6025">
        <v>21193</v>
      </c>
      <c r="B6025" s="1">
        <v>44309.723488673138</v>
      </c>
      <c r="C6025">
        <v>342391</v>
      </c>
      <c r="D6025">
        <v>259049</v>
      </c>
      <c r="E6025" s="16" t="e">
        <f>VLOOKUP(C6025,Подписчики!#REF!,3,0)</f>
        <v>#REF!</v>
      </c>
      <c r="F6025" s="3">
        <f t="shared" si="188"/>
        <v>4</v>
      </c>
      <c r="G6025" s="44">
        <f t="shared" si="189"/>
        <v>6</v>
      </c>
      <c r="H6025" s="44"/>
    </row>
    <row r="6026" spans="1:8" x14ac:dyDescent="0.25">
      <c r="A6026">
        <v>21196</v>
      </c>
      <c r="B6026" s="1">
        <v>44309.723893203889</v>
      </c>
      <c r="C6026">
        <v>161158</v>
      </c>
      <c r="D6026">
        <v>179296</v>
      </c>
      <c r="E6026" s="16" t="e">
        <f>VLOOKUP(C6026,Подписчики!#REF!,3,0)</f>
        <v>#REF!</v>
      </c>
      <c r="F6026" s="3">
        <f t="shared" si="188"/>
        <v>4</v>
      </c>
      <c r="G6026" s="44">
        <f t="shared" si="189"/>
        <v>6</v>
      </c>
      <c r="H6026" s="44"/>
    </row>
    <row r="6027" spans="1:8" x14ac:dyDescent="0.25">
      <c r="A6027">
        <v>21200</v>
      </c>
      <c r="B6027" s="1">
        <v>44309.723893203889</v>
      </c>
      <c r="C6027">
        <v>231300</v>
      </c>
      <c r="D6027">
        <v>295638</v>
      </c>
      <c r="E6027" s="16" t="e">
        <f>VLOOKUP(C6027,Подписчики!#REF!,3,0)</f>
        <v>#REF!</v>
      </c>
      <c r="F6027" s="3">
        <f t="shared" si="188"/>
        <v>4</v>
      </c>
      <c r="G6027" s="44">
        <f t="shared" si="189"/>
        <v>6</v>
      </c>
      <c r="H6027" s="44"/>
    </row>
    <row r="6028" spans="1:8" x14ac:dyDescent="0.25">
      <c r="A6028">
        <v>21202</v>
      </c>
      <c r="B6028" s="1">
        <v>44309.724702265376</v>
      </c>
      <c r="C6028">
        <v>92891</v>
      </c>
      <c r="D6028">
        <v>409488</v>
      </c>
      <c r="E6028" s="16" t="e">
        <f>VLOOKUP(C6028,Подписчики!#REF!,3,0)</f>
        <v>#REF!</v>
      </c>
      <c r="F6028" s="3">
        <f t="shared" si="188"/>
        <v>4</v>
      </c>
      <c r="G6028" s="44">
        <f t="shared" si="189"/>
        <v>6</v>
      </c>
      <c r="H6028" s="44"/>
    </row>
    <row r="6029" spans="1:8" x14ac:dyDescent="0.25">
      <c r="A6029">
        <v>21204</v>
      </c>
      <c r="B6029" s="1">
        <v>44309.724702265376</v>
      </c>
      <c r="C6029">
        <v>297493</v>
      </c>
      <c r="D6029">
        <v>77304</v>
      </c>
      <c r="E6029" s="16" t="e">
        <f>VLOOKUP(C6029,Подписчики!#REF!,3,0)</f>
        <v>#REF!</v>
      </c>
      <c r="F6029" s="3">
        <f t="shared" si="188"/>
        <v>4</v>
      </c>
      <c r="G6029" s="44">
        <f t="shared" si="189"/>
        <v>6</v>
      </c>
      <c r="H6029" s="44"/>
    </row>
    <row r="6030" spans="1:8" x14ac:dyDescent="0.25">
      <c r="A6030">
        <v>21207</v>
      </c>
      <c r="B6030" s="1">
        <v>44309.725511326862</v>
      </c>
      <c r="C6030">
        <v>298026</v>
      </c>
      <c r="D6030">
        <v>242428</v>
      </c>
      <c r="E6030" s="16" t="e">
        <f>VLOOKUP(C6030,Подписчики!#REF!,3,0)</f>
        <v>#REF!</v>
      </c>
      <c r="F6030" s="3">
        <f t="shared" si="188"/>
        <v>4</v>
      </c>
      <c r="G6030" s="44">
        <f t="shared" si="189"/>
        <v>6</v>
      </c>
      <c r="H6030" s="44"/>
    </row>
    <row r="6031" spans="1:8" x14ac:dyDescent="0.25">
      <c r="A6031">
        <v>21209</v>
      </c>
      <c r="B6031" s="1">
        <v>44309.726333333332</v>
      </c>
      <c r="C6031">
        <v>136135</v>
      </c>
      <c r="D6031">
        <v>411922</v>
      </c>
      <c r="E6031" s="16" t="e">
        <f>VLOOKUP(C6031,Подписчики!#REF!,3,0)</f>
        <v>#REF!</v>
      </c>
      <c r="F6031" s="3">
        <f t="shared" si="188"/>
        <v>4</v>
      </c>
      <c r="G6031" s="44">
        <f t="shared" si="189"/>
        <v>6</v>
      </c>
      <c r="H6031" s="44"/>
    </row>
    <row r="6032" spans="1:8" x14ac:dyDescent="0.25">
      <c r="A6032">
        <v>21212</v>
      </c>
      <c r="B6032" s="1">
        <v>44309.726724919092</v>
      </c>
      <c r="C6032">
        <v>204367</v>
      </c>
      <c r="D6032">
        <v>411922</v>
      </c>
      <c r="E6032" s="16" t="e">
        <f>VLOOKUP(C6032,Подписчики!#REF!,3,0)</f>
        <v>#REF!</v>
      </c>
      <c r="F6032" s="3">
        <f t="shared" si="188"/>
        <v>4</v>
      </c>
      <c r="G6032" s="44">
        <f t="shared" si="189"/>
        <v>6</v>
      </c>
      <c r="H6032" s="44"/>
    </row>
    <row r="6033" spans="1:8" x14ac:dyDescent="0.25">
      <c r="A6033">
        <v>21215</v>
      </c>
      <c r="B6033" s="1">
        <v>44309.727129449842</v>
      </c>
      <c r="C6033">
        <v>175486</v>
      </c>
      <c r="D6033">
        <v>118549</v>
      </c>
      <c r="E6033" s="16" t="e">
        <f>VLOOKUP(C6033,Подписчики!#REF!,3,0)</f>
        <v>#REF!</v>
      </c>
      <c r="F6033" s="3">
        <f t="shared" si="188"/>
        <v>4</v>
      </c>
      <c r="G6033" s="44">
        <f t="shared" si="189"/>
        <v>6</v>
      </c>
      <c r="H6033" s="44"/>
    </row>
    <row r="6034" spans="1:8" x14ac:dyDescent="0.25">
      <c r="A6034">
        <v>21216</v>
      </c>
      <c r="B6034" s="1">
        <v>44309.727533980578</v>
      </c>
      <c r="C6034">
        <v>343806</v>
      </c>
      <c r="D6034">
        <v>56323</v>
      </c>
      <c r="E6034" s="16" t="e">
        <f>VLOOKUP(C6034,Подписчики!#REF!,3,0)</f>
        <v>#REF!</v>
      </c>
      <c r="F6034" s="3">
        <f t="shared" si="188"/>
        <v>4</v>
      </c>
      <c r="G6034" s="44">
        <f t="shared" si="189"/>
        <v>6</v>
      </c>
      <c r="H6034" s="44"/>
    </row>
    <row r="6035" spans="1:8" x14ac:dyDescent="0.25">
      <c r="A6035">
        <v>21219</v>
      </c>
      <c r="B6035" s="1">
        <v>44309.727938511329</v>
      </c>
      <c r="C6035">
        <v>326375</v>
      </c>
      <c r="D6035">
        <v>88863</v>
      </c>
      <c r="E6035" s="16" t="e">
        <f>VLOOKUP(C6035,Подписчики!#REF!,3,0)</f>
        <v>#REF!</v>
      </c>
      <c r="F6035" s="3">
        <f t="shared" si="188"/>
        <v>4</v>
      </c>
      <c r="G6035" s="44">
        <f t="shared" si="189"/>
        <v>6</v>
      </c>
      <c r="H6035" s="44"/>
    </row>
    <row r="6036" spans="1:8" x14ac:dyDescent="0.25">
      <c r="A6036">
        <v>21223</v>
      </c>
      <c r="B6036" s="1">
        <v>44309.728343042072</v>
      </c>
      <c r="C6036">
        <v>13882</v>
      </c>
      <c r="D6036">
        <v>411922</v>
      </c>
      <c r="E6036" s="16" t="e">
        <f>VLOOKUP(C6036,Подписчики!#REF!,3,0)</f>
        <v>#REF!</v>
      </c>
      <c r="F6036" s="3">
        <f t="shared" si="188"/>
        <v>4</v>
      </c>
      <c r="G6036" s="44">
        <f t="shared" si="189"/>
        <v>6</v>
      </c>
      <c r="H6036" s="44"/>
    </row>
    <row r="6037" spans="1:8" x14ac:dyDescent="0.25">
      <c r="A6037">
        <v>21228</v>
      </c>
      <c r="B6037" s="1">
        <v>44309.728343042072</v>
      </c>
      <c r="C6037">
        <v>227841</v>
      </c>
      <c r="D6037">
        <v>172438</v>
      </c>
      <c r="E6037" s="16" t="e">
        <f>VLOOKUP(C6037,Подписчики!#REF!,3,0)</f>
        <v>#REF!</v>
      </c>
      <c r="F6037" s="3">
        <f t="shared" si="188"/>
        <v>4</v>
      </c>
      <c r="G6037" s="44">
        <f t="shared" si="189"/>
        <v>6</v>
      </c>
      <c r="H6037" s="44"/>
    </row>
    <row r="6038" spans="1:8" x14ac:dyDescent="0.25">
      <c r="A6038">
        <v>21231</v>
      </c>
      <c r="B6038" s="1">
        <v>44309.728747572815</v>
      </c>
      <c r="C6038">
        <v>109161</v>
      </c>
      <c r="D6038">
        <v>411922</v>
      </c>
      <c r="E6038" s="16" t="e">
        <f>VLOOKUP(C6038,Подписчики!#REF!,3,0)</f>
        <v>#REF!</v>
      </c>
      <c r="F6038" s="3">
        <f t="shared" si="188"/>
        <v>4</v>
      </c>
      <c r="G6038" s="44">
        <f t="shared" si="189"/>
        <v>6</v>
      </c>
      <c r="H6038" s="44"/>
    </row>
    <row r="6039" spans="1:8" x14ac:dyDescent="0.25">
      <c r="A6039">
        <v>21236</v>
      </c>
      <c r="B6039" s="1">
        <v>44309.729152103559</v>
      </c>
      <c r="C6039">
        <v>308000</v>
      </c>
      <c r="D6039">
        <v>411922</v>
      </c>
      <c r="E6039" s="16" t="e">
        <f>VLOOKUP(C6039,Подписчики!#REF!,3,0)</f>
        <v>#REF!</v>
      </c>
      <c r="F6039" s="3">
        <f t="shared" si="188"/>
        <v>4</v>
      </c>
      <c r="G6039" s="44">
        <f t="shared" si="189"/>
        <v>6</v>
      </c>
      <c r="H6039" s="44"/>
    </row>
    <row r="6040" spans="1:8" x14ac:dyDescent="0.25">
      <c r="A6040">
        <v>21238</v>
      </c>
      <c r="B6040" s="1">
        <v>44309.729556634302</v>
      </c>
      <c r="C6040">
        <v>43617</v>
      </c>
      <c r="D6040">
        <v>441908</v>
      </c>
      <c r="E6040" s="16" t="e">
        <f>VLOOKUP(C6040,Подписчики!#REF!,3,0)</f>
        <v>#REF!</v>
      </c>
      <c r="F6040" s="3">
        <f t="shared" si="188"/>
        <v>4</v>
      </c>
      <c r="G6040" s="44">
        <f t="shared" si="189"/>
        <v>6</v>
      </c>
      <c r="H6040" s="44"/>
    </row>
    <row r="6041" spans="1:8" x14ac:dyDescent="0.25">
      <c r="A6041">
        <v>21241</v>
      </c>
      <c r="B6041" s="1">
        <v>44309.729556634302</v>
      </c>
      <c r="C6041">
        <v>262511</v>
      </c>
      <c r="D6041">
        <v>155428</v>
      </c>
      <c r="E6041" s="16" t="e">
        <f>VLOOKUP(C6041,Подписчики!#REF!,3,0)</f>
        <v>#REF!</v>
      </c>
      <c r="F6041" s="3">
        <f t="shared" si="188"/>
        <v>4</v>
      </c>
      <c r="G6041" s="44">
        <f t="shared" si="189"/>
        <v>6</v>
      </c>
      <c r="H6041" s="44"/>
    </row>
    <row r="6042" spans="1:8" x14ac:dyDescent="0.25">
      <c r="A6042">
        <v>21246</v>
      </c>
      <c r="B6042" s="1">
        <v>44309.729961165045</v>
      </c>
      <c r="C6042">
        <v>123805</v>
      </c>
      <c r="D6042">
        <v>252311</v>
      </c>
      <c r="E6042" s="16" t="e">
        <f>VLOOKUP(C6042,Подписчики!#REF!,3,0)</f>
        <v>#REF!</v>
      </c>
      <c r="F6042" s="3">
        <f t="shared" si="188"/>
        <v>4</v>
      </c>
      <c r="G6042" s="44">
        <f t="shared" si="189"/>
        <v>6</v>
      </c>
      <c r="H6042" s="44"/>
    </row>
    <row r="6043" spans="1:8" x14ac:dyDescent="0.25">
      <c r="A6043">
        <v>21251</v>
      </c>
      <c r="B6043" s="1">
        <v>44309.731174757282</v>
      </c>
      <c r="C6043">
        <v>135684</v>
      </c>
      <c r="D6043">
        <v>419184</v>
      </c>
      <c r="E6043" s="16" t="e">
        <f>VLOOKUP(C6043,Подписчики!#REF!,3,0)</f>
        <v>#REF!</v>
      </c>
      <c r="F6043" s="3">
        <f t="shared" si="188"/>
        <v>4</v>
      </c>
      <c r="G6043" s="44">
        <f t="shared" si="189"/>
        <v>6</v>
      </c>
      <c r="H6043" s="44"/>
    </row>
    <row r="6044" spans="1:8" x14ac:dyDescent="0.25">
      <c r="A6044">
        <v>21253</v>
      </c>
      <c r="B6044" s="1">
        <v>44309.731174757282</v>
      </c>
      <c r="C6044">
        <v>251315</v>
      </c>
      <c r="D6044">
        <v>118549</v>
      </c>
      <c r="E6044" s="16" t="e">
        <f>VLOOKUP(C6044,Подписчики!#REF!,3,0)</f>
        <v>#REF!</v>
      </c>
      <c r="F6044" s="3">
        <f t="shared" si="188"/>
        <v>4</v>
      </c>
      <c r="G6044" s="44">
        <f t="shared" si="189"/>
        <v>6</v>
      </c>
      <c r="H6044" s="44"/>
    </row>
    <row r="6045" spans="1:8" x14ac:dyDescent="0.25">
      <c r="A6045">
        <v>21256</v>
      </c>
      <c r="B6045" s="1">
        <v>44309.731983818776</v>
      </c>
      <c r="C6045">
        <v>189976</v>
      </c>
      <c r="D6045">
        <v>454895</v>
      </c>
      <c r="E6045" s="16" t="e">
        <f>VLOOKUP(C6045,Подписчики!#REF!,3,0)</f>
        <v>#REF!</v>
      </c>
      <c r="F6045" s="3">
        <f t="shared" si="188"/>
        <v>4</v>
      </c>
      <c r="G6045" s="44">
        <f t="shared" si="189"/>
        <v>6</v>
      </c>
      <c r="H6045" s="44"/>
    </row>
    <row r="6046" spans="1:8" x14ac:dyDescent="0.25">
      <c r="A6046">
        <v>21258</v>
      </c>
      <c r="B6046" s="1">
        <v>44309.731983818776</v>
      </c>
      <c r="C6046">
        <v>216548</v>
      </c>
      <c r="D6046">
        <v>78362</v>
      </c>
      <c r="E6046" s="16" t="e">
        <f>VLOOKUP(C6046,Подписчики!#REF!,3,0)</f>
        <v>#REF!</v>
      </c>
      <c r="F6046" s="3">
        <f t="shared" si="188"/>
        <v>4</v>
      </c>
      <c r="G6046" s="44">
        <f t="shared" si="189"/>
        <v>6</v>
      </c>
      <c r="H6046" s="44"/>
    </row>
    <row r="6047" spans="1:8" x14ac:dyDescent="0.25">
      <c r="A6047">
        <v>21259</v>
      </c>
      <c r="B6047" s="1">
        <v>44309.732388349512</v>
      </c>
      <c r="C6047">
        <v>148604</v>
      </c>
      <c r="D6047">
        <v>182191</v>
      </c>
      <c r="E6047" s="16" t="e">
        <f>VLOOKUP(C6047,Подписчики!#REF!,3,0)</f>
        <v>#REF!</v>
      </c>
      <c r="F6047" s="3">
        <f t="shared" si="188"/>
        <v>4</v>
      </c>
      <c r="G6047" s="44">
        <f t="shared" si="189"/>
        <v>6</v>
      </c>
      <c r="H6047" s="44"/>
    </row>
    <row r="6048" spans="1:8" x14ac:dyDescent="0.25">
      <c r="A6048">
        <v>21261</v>
      </c>
      <c r="B6048" s="1">
        <v>44309.732792880262</v>
      </c>
      <c r="C6048">
        <v>134434</v>
      </c>
      <c r="D6048">
        <v>133619</v>
      </c>
      <c r="E6048" s="16" t="e">
        <f>VLOOKUP(C6048,Подписчики!#REF!,3,0)</f>
        <v>#REF!</v>
      </c>
      <c r="F6048" s="3">
        <f t="shared" si="188"/>
        <v>4</v>
      </c>
      <c r="G6048" s="44">
        <f t="shared" si="189"/>
        <v>6</v>
      </c>
      <c r="H6048" s="44"/>
    </row>
    <row r="6049" spans="1:8" x14ac:dyDescent="0.25">
      <c r="A6049">
        <v>21262</v>
      </c>
      <c r="B6049" s="1">
        <v>44309.733601941749</v>
      </c>
      <c r="C6049">
        <v>267212</v>
      </c>
      <c r="D6049">
        <v>154256</v>
      </c>
      <c r="E6049" s="16" t="e">
        <f>VLOOKUP(C6049,Подписчики!#REF!,3,0)</f>
        <v>#REF!</v>
      </c>
      <c r="F6049" s="3">
        <f t="shared" si="188"/>
        <v>4</v>
      </c>
      <c r="G6049" s="44">
        <f t="shared" si="189"/>
        <v>6</v>
      </c>
      <c r="H6049" s="44"/>
    </row>
    <row r="6050" spans="1:8" x14ac:dyDescent="0.25">
      <c r="A6050">
        <v>21267</v>
      </c>
      <c r="B6050" s="1">
        <v>44309.735220064729</v>
      </c>
      <c r="C6050">
        <v>25822</v>
      </c>
      <c r="D6050">
        <v>254768</v>
      </c>
      <c r="E6050" s="16" t="e">
        <f>VLOOKUP(C6050,Подписчики!#REF!,3,0)</f>
        <v>#REF!</v>
      </c>
      <c r="F6050" s="3">
        <f t="shared" si="188"/>
        <v>4</v>
      </c>
      <c r="G6050" s="44">
        <f t="shared" si="189"/>
        <v>6</v>
      </c>
      <c r="H6050" s="44"/>
    </row>
    <row r="6051" spans="1:8" x14ac:dyDescent="0.25">
      <c r="A6051">
        <v>21268</v>
      </c>
      <c r="B6051" s="1">
        <v>44309.735624595465</v>
      </c>
      <c r="C6051">
        <v>20928</v>
      </c>
      <c r="D6051">
        <v>347393</v>
      </c>
      <c r="E6051" s="16" t="e">
        <f>VLOOKUP(C6051,Подписчики!#REF!,3,0)</f>
        <v>#REF!</v>
      </c>
      <c r="F6051" s="3">
        <f t="shared" si="188"/>
        <v>4</v>
      </c>
      <c r="G6051" s="44">
        <f t="shared" si="189"/>
        <v>6</v>
      </c>
      <c r="H6051" s="44"/>
    </row>
    <row r="6052" spans="1:8" x14ac:dyDescent="0.25">
      <c r="A6052">
        <v>21271</v>
      </c>
      <c r="B6052" s="1">
        <v>44309.735666666667</v>
      </c>
      <c r="C6052">
        <v>90938</v>
      </c>
      <c r="D6052">
        <v>285680</v>
      </c>
      <c r="E6052" s="16" t="e">
        <f>VLOOKUP(C6052,Подписчики!#REF!,3,0)</f>
        <v>#REF!</v>
      </c>
      <c r="F6052" s="3">
        <f t="shared" si="188"/>
        <v>4</v>
      </c>
      <c r="G6052" s="44">
        <f t="shared" si="189"/>
        <v>6</v>
      </c>
      <c r="H6052" s="44"/>
    </row>
    <row r="6053" spans="1:8" x14ac:dyDescent="0.25">
      <c r="A6053">
        <v>21274</v>
      </c>
      <c r="B6053" s="1">
        <v>44309.736333333334</v>
      </c>
      <c r="C6053">
        <v>246013</v>
      </c>
      <c r="D6053">
        <v>401945</v>
      </c>
      <c r="E6053" s="16" t="e">
        <f>VLOOKUP(C6053,Подписчики!#REF!,3,0)</f>
        <v>#REF!</v>
      </c>
      <c r="F6053" s="3">
        <f t="shared" si="188"/>
        <v>4</v>
      </c>
      <c r="G6053" s="44">
        <f t="shared" si="189"/>
        <v>6</v>
      </c>
      <c r="H6053" s="44"/>
    </row>
    <row r="6054" spans="1:8" x14ac:dyDescent="0.25">
      <c r="A6054">
        <v>21277</v>
      </c>
      <c r="B6054" s="1">
        <v>44309.736838187702</v>
      </c>
      <c r="C6054">
        <v>6744</v>
      </c>
      <c r="D6054">
        <v>359578</v>
      </c>
      <c r="E6054" s="16" t="e">
        <f>VLOOKUP(C6054,Подписчики!#REF!,3,0)</f>
        <v>#REF!</v>
      </c>
      <c r="F6054" s="3">
        <f t="shared" si="188"/>
        <v>4</v>
      </c>
      <c r="G6054" s="44">
        <f t="shared" si="189"/>
        <v>6</v>
      </c>
      <c r="H6054" s="44"/>
    </row>
    <row r="6055" spans="1:8" x14ac:dyDescent="0.25">
      <c r="A6055">
        <v>21281</v>
      </c>
      <c r="B6055" s="1">
        <v>44309.736838187702</v>
      </c>
      <c r="C6055">
        <v>24387</v>
      </c>
      <c r="D6055">
        <v>304722</v>
      </c>
      <c r="E6055" s="16" t="e">
        <f>VLOOKUP(C6055,Подписчики!#REF!,3,0)</f>
        <v>#REF!</v>
      </c>
      <c r="F6055" s="3">
        <f t="shared" si="188"/>
        <v>4</v>
      </c>
      <c r="G6055" s="44">
        <f t="shared" si="189"/>
        <v>6</v>
      </c>
      <c r="H6055" s="44"/>
    </row>
    <row r="6056" spans="1:8" x14ac:dyDescent="0.25">
      <c r="A6056">
        <v>21283</v>
      </c>
      <c r="B6056" s="1">
        <v>44309.736838187702</v>
      </c>
      <c r="C6056">
        <v>170516</v>
      </c>
      <c r="D6056">
        <v>341333</v>
      </c>
      <c r="E6056" s="16" t="e">
        <f>VLOOKUP(C6056,Подписчики!#REF!,3,0)</f>
        <v>#REF!</v>
      </c>
      <c r="F6056" s="3">
        <f t="shared" si="188"/>
        <v>4</v>
      </c>
      <c r="G6056" s="44">
        <f t="shared" si="189"/>
        <v>6</v>
      </c>
      <c r="H6056" s="44"/>
    </row>
    <row r="6057" spans="1:8" x14ac:dyDescent="0.25">
      <c r="A6057">
        <v>21286</v>
      </c>
      <c r="B6057" s="1">
        <v>44309.737242718445</v>
      </c>
      <c r="C6057">
        <v>79702</v>
      </c>
      <c r="D6057">
        <v>158978</v>
      </c>
      <c r="E6057" s="16" t="e">
        <f>VLOOKUP(C6057,Подписчики!#REF!,3,0)</f>
        <v>#REF!</v>
      </c>
      <c r="F6057" s="3">
        <f t="shared" si="188"/>
        <v>4</v>
      </c>
      <c r="G6057" s="44">
        <f t="shared" si="189"/>
        <v>6</v>
      </c>
      <c r="H6057" s="44"/>
    </row>
    <row r="6058" spans="1:8" x14ac:dyDescent="0.25">
      <c r="A6058">
        <v>21291</v>
      </c>
      <c r="B6058" s="1">
        <v>44309.738051779932</v>
      </c>
      <c r="C6058">
        <v>108497</v>
      </c>
      <c r="D6058">
        <v>473323</v>
      </c>
      <c r="E6058" s="16" t="e">
        <f>VLOOKUP(C6058,Подписчики!#REF!,3,0)</f>
        <v>#REF!</v>
      </c>
      <c r="F6058" s="3">
        <f t="shared" si="188"/>
        <v>4</v>
      </c>
      <c r="G6058" s="44">
        <f t="shared" si="189"/>
        <v>6</v>
      </c>
      <c r="H6058" s="44"/>
    </row>
    <row r="6059" spans="1:8" x14ac:dyDescent="0.25">
      <c r="A6059">
        <v>21292</v>
      </c>
      <c r="B6059" s="1">
        <v>44309.738051779932</v>
      </c>
      <c r="C6059">
        <v>193018</v>
      </c>
      <c r="D6059">
        <v>439981</v>
      </c>
      <c r="E6059" s="16" t="e">
        <f>VLOOKUP(C6059,Подписчики!#REF!,3,0)</f>
        <v>#REF!</v>
      </c>
      <c r="F6059" s="3">
        <f t="shared" si="188"/>
        <v>4</v>
      </c>
      <c r="G6059" s="44">
        <f t="shared" si="189"/>
        <v>6</v>
      </c>
      <c r="H6059" s="44"/>
    </row>
    <row r="6060" spans="1:8" x14ac:dyDescent="0.25">
      <c r="A6060">
        <v>21293</v>
      </c>
      <c r="B6060" s="1">
        <v>44309.738051779932</v>
      </c>
      <c r="C6060">
        <v>320979</v>
      </c>
      <c r="D6060">
        <v>227775</v>
      </c>
      <c r="E6060" s="16" t="e">
        <f>VLOOKUP(C6060,Подписчики!#REF!,3,0)</f>
        <v>#REF!</v>
      </c>
      <c r="F6060" s="3">
        <f t="shared" si="188"/>
        <v>4</v>
      </c>
      <c r="G6060" s="44">
        <f t="shared" si="189"/>
        <v>6</v>
      </c>
      <c r="H6060" s="44"/>
    </row>
    <row r="6061" spans="1:8" x14ac:dyDescent="0.25">
      <c r="A6061">
        <v>21295</v>
      </c>
      <c r="B6061" s="1">
        <v>44309.738860841419</v>
      </c>
      <c r="C6061">
        <v>86083</v>
      </c>
      <c r="D6061">
        <v>58674</v>
      </c>
      <c r="E6061" s="16" t="e">
        <f>VLOOKUP(C6061,Подписчики!#REF!,3,0)</f>
        <v>#REF!</v>
      </c>
      <c r="F6061" s="3">
        <f t="shared" si="188"/>
        <v>4</v>
      </c>
      <c r="G6061" s="44">
        <f t="shared" si="189"/>
        <v>6</v>
      </c>
      <c r="H6061" s="44"/>
    </row>
    <row r="6062" spans="1:8" x14ac:dyDescent="0.25">
      <c r="A6062">
        <v>21300</v>
      </c>
      <c r="B6062" s="1">
        <v>44309.738860841419</v>
      </c>
      <c r="C6062">
        <v>149031</v>
      </c>
      <c r="D6062">
        <v>439981</v>
      </c>
      <c r="E6062" s="16" t="e">
        <f>VLOOKUP(C6062,Подписчики!#REF!,3,0)</f>
        <v>#REF!</v>
      </c>
      <c r="F6062" s="3">
        <f t="shared" si="188"/>
        <v>4</v>
      </c>
      <c r="G6062" s="44">
        <f t="shared" si="189"/>
        <v>6</v>
      </c>
      <c r="H6062" s="44"/>
    </row>
    <row r="6063" spans="1:8" x14ac:dyDescent="0.25">
      <c r="A6063">
        <v>21301</v>
      </c>
      <c r="B6063" s="1">
        <v>44309.738860841419</v>
      </c>
      <c r="C6063">
        <v>314547</v>
      </c>
      <c r="D6063">
        <v>361364</v>
      </c>
      <c r="E6063" s="16" t="e">
        <f>VLOOKUP(C6063,Подписчики!#REF!,3,0)</f>
        <v>#REF!</v>
      </c>
      <c r="F6063" s="3">
        <f t="shared" si="188"/>
        <v>4</v>
      </c>
      <c r="G6063" s="44">
        <f t="shared" si="189"/>
        <v>6</v>
      </c>
      <c r="H6063" s="44"/>
    </row>
    <row r="6064" spans="1:8" x14ac:dyDescent="0.25">
      <c r="A6064">
        <v>21305</v>
      </c>
      <c r="B6064" s="1">
        <v>44309.741288025893</v>
      </c>
      <c r="C6064">
        <v>163834</v>
      </c>
      <c r="D6064">
        <v>154228</v>
      </c>
      <c r="E6064" s="16" t="e">
        <f>VLOOKUP(C6064,Подписчики!#REF!,3,0)</f>
        <v>#REF!</v>
      </c>
      <c r="F6064" s="3">
        <f t="shared" si="188"/>
        <v>4</v>
      </c>
      <c r="G6064" s="44">
        <f t="shared" si="189"/>
        <v>6</v>
      </c>
      <c r="H6064" s="44"/>
    </row>
    <row r="6065" spans="1:8" x14ac:dyDescent="0.25">
      <c r="A6065">
        <v>21307</v>
      </c>
      <c r="B6065" s="1">
        <v>44309.741692556636</v>
      </c>
      <c r="C6065">
        <v>209276</v>
      </c>
      <c r="D6065">
        <v>70072</v>
      </c>
      <c r="E6065" s="16" t="e">
        <f>VLOOKUP(C6065,Подписчики!#REF!,3,0)</f>
        <v>#REF!</v>
      </c>
      <c r="F6065" s="3">
        <f t="shared" si="188"/>
        <v>4</v>
      </c>
      <c r="G6065" s="44">
        <f t="shared" si="189"/>
        <v>6</v>
      </c>
      <c r="H6065" s="44"/>
    </row>
    <row r="6066" spans="1:8" x14ac:dyDescent="0.25">
      <c r="A6066">
        <v>21310</v>
      </c>
      <c r="B6066" s="1">
        <v>44309.742097087379</v>
      </c>
      <c r="C6066">
        <v>80373</v>
      </c>
      <c r="D6066">
        <v>242719</v>
      </c>
      <c r="E6066" s="16" t="e">
        <f>VLOOKUP(C6066,Подписчики!#REF!,3,0)</f>
        <v>#REF!</v>
      </c>
      <c r="F6066" s="3">
        <f t="shared" si="188"/>
        <v>4</v>
      </c>
      <c r="G6066" s="44">
        <f t="shared" si="189"/>
        <v>6</v>
      </c>
      <c r="H6066" s="44"/>
    </row>
    <row r="6067" spans="1:8" x14ac:dyDescent="0.25">
      <c r="A6067">
        <v>21312</v>
      </c>
      <c r="B6067" s="1">
        <v>44309.743310679616</v>
      </c>
      <c r="C6067">
        <v>142123</v>
      </c>
      <c r="D6067">
        <v>153893</v>
      </c>
      <c r="E6067" s="16" t="e">
        <f>VLOOKUP(C6067,Подписчики!#REF!,3,0)</f>
        <v>#REF!</v>
      </c>
      <c r="F6067" s="3">
        <f t="shared" si="188"/>
        <v>4</v>
      </c>
      <c r="G6067" s="44">
        <f t="shared" si="189"/>
        <v>6</v>
      </c>
      <c r="H6067" s="44"/>
    </row>
    <row r="6068" spans="1:8" x14ac:dyDescent="0.25">
      <c r="A6068">
        <v>21317</v>
      </c>
      <c r="B6068" s="1">
        <v>44309.743715210352</v>
      </c>
      <c r="C6068">
        <v>155514</v>
      </c>
      <c r="D6068">
        <v>88863</v>
      </c>
      <c r="E6068" s="16" t="e">
        <f>VLOOKUP(C6068,Подписчики!#REF!,3,0)</f>
        <v>#REF!</v>
      </c>
      <c r="F6068" s="3">
        <f t="shared" si="188"/>
        <v>4</v>
      </c>
      <c r="G6068" s="44">
        <f t="shared" si="189"/>
        <v>6</v>
      </c>
      <c r="H6068" s="44"/>
    </row>
    <row r="6069" spans="1:8" x14ac:dyDescent="0.25">
      <c r="A6069">
        <v>21321</v>
      </c>
      <c r="B6069" s="1">
        <v>44309.744119741103</v>
      </c>
      <c r="C6069">
        <v>164677</v>
      </c>
      <c r="D6069">
        <v>21407</v>
      </c>
      <c r="E6069" s="16" t="e">
        <f>VLOOKUP(C6069,Подписчики!#REF!,3,0)</f>
        <v>#REF!</v>
      </c>
      <c r="F6069" s="3">
        <f t="shared" si="188"/>
        <v>4</v>
      </c>
      <c r="G6069" s="44">
        <f t="shared" si="189"/>
        <v>6</v>
      </c>
      <c r="H6069" s="44"/>
    </row>
    <row r="6070" spans="1:8" x14ac:dyDescent="0.25">
      <c r="A6070">
        <v>21325</v>
      </c>
      <c r="B6070" s="1">
        <v>44309.744119741103</v>
      </c>
      <c r="C6070">
        <v>231568</v>
      </c>
      <c r="D6070">
        <v>21760</v>
      </c>
      <c r="E6070" s="16" t="e">
        <f>VLOOKUP(C6070,Подписчики!#REF!,3,0)</f>
        <v>#REF!</v>
      </c>
      <c r="F6070" s="3">
        <f t="shared" si="188"/>
        <v>4</v>
      </c>
      <c r="G6070" s="44">
        <f t="shared" si="189"/>
        <v>6</v>
      </c>
      <c r="H6070" s="44"/>
    </row>
    <row r="6071" spans="1:8" x14ac:dyDescent="0.25">
      <c r="A6071">
        <v>21329</v>
      </c>
      <c r="B6071" s="1">
        <v>44309.745000000003</v>
      </c>
      <c r="C6071">
        <v>88878</v>
      </c>
      <c r="D6071">
        <v>217493</v>
      </c>
      <c r="E6071" s="16" t="e">
        <f>VLOOKUP(C6071,Подписчики!#REF!,3,0)</f>
        <v>#REF!</v>
      </c>
      <c r="F6071" s="3">
        <f t="shared" si="188"/>
        <v>4</v>
      </c>
      <c r="G6071" s="44">
        <f t="shared" si="189"/>
        <v>6</v>
      </c>
      <c r="H6071" s="44"/>
    </row>
    <row r="6072" spans="1:8" x14ac:dyDescent="0.25">
      <c r="A6072">
        <v>21331</v>
      </c>
      <c r="B6072" s="1">
        <v>44309.746142394819</v>
      </c>
      <c r="C6072">
        <v>174943</v>
      </c>
      <c r="D6072">
        <v>470762</v>
      </c>
      <c r="E6072" s="16" t="e">
        <f>VLOOKUP(C6072,Подписчики!#REF!,3,0)</f>
        <v>#REF!</v>
      </c>
      <c r="F6072" s="3">
        <f t="shared" si="188"/>
        <v>4</v>
      </c>
      <c r="G6072" s="44">
        <f t="shared" si="189"/>
        <v>6</v>
      </c>
      <c r="H6072" s="44"/>
    </row>
    <row r="6073" spans="1:8" x14ac:dyDescent="0.25">
      <c r="A6073">
        <v>21332</v>
      </c>
      <c r="B6073" s="1">
        <v>44309.746951456305</v>
      </c>
      <c r="C6073">
        <v>337873</v>
      </c>
      <c r="D6073">
        <v>414043</v>
      </c>
      <c r="E6073" s="16" t="e">
        <f>VLOOKUP(C6073,Подписчики!#REF!,3,0)</f>
        <v>#REF!</v>
      </c>
      <c r="F6073" s="3">
        <f t="shared" si="188"/>
        <v>4</v>
      </c>
      <c r="G6073" s="44">
        <f t="shared" si="189"/>
        <v>6</v>
      </c>
      <c r="H6073" s="44"/>
    </row>
    <row r="6074" spans="1:8" x14ac:dyDescent="0.25">
      <c r="A6074">
        <v>21333</v>
      </c>
      <c r="B6074" s="1">
        <v>44309.746951456313</v>
      </c>
      <c r="C6074">
        <v>164238</v>
      </c>
      <c r="D6074">
        <v>308796</v>
      </c>
      <c r="E6074" s="16" t="e">
        <f>VLOOKUP(C6074,Подписчики!#REF!,3,0)</f>
        <v>#REF!</v>
      </c>
      <c r="F6074" s="3">
        <f t="shared" si="188"/>
        <v>4</v>
      </c>
      <c r="G6074" s="44">
        <f t="shared" si="189"/>
        <v>6</v>
      </c>
      <c r="H6074" s="44"/>
    </row>
    <row r="6075" spans="1:8" x14ac:dyDescent="0.25">
      <c r="A6075">
        <v>21335</v>
      </c>
      <c r="B6075" s="1">
        <v>44309.747760517799</v>
      </c>
      <c r="C6075">
        <v>56637</v>
      </c>
      <c r="D6075">
        <v>411922</v>
      </c>
      <c r="E6075" s="16" t="e">
        <f>VLOOKUP(C6075,Подписчики!#REF!,3,0)</f>
        <v>#REF!</v>
      </c>
      <c r="F6075" s="3">
        <f t="shared" si="188"/>
        <v>4</v>
      </c>
      <c r="G6075" s="44">
        <f t="shared" si="189"/>
        <v>6</v>
      </c>
      <c r="H6075" s="44"/>
    </row>
    <row r="6076" spans="1:8" x14ac:dyDescent="0.25">
      <c r="A6076">
        <v>21339</v>
      </c>
      <c r="B6076" s="1">
        <v>44309.747760517799</v>
      </c>
      <c r="C6076">
        <v>301441</v>
      </c>
      <c r="D6076">
        <v>89660</v>
      </c>
      <c r="E6076" s="16" t="e">
        <f>VLOOKUP(C6076,Подписчики!#REF!,3,0)</f>
        <v>#REF!</v>
      </c>
      <c r="F6076" s="3">
        <f t="shared" si="188"/>
        <v>4</v>
      </c>
      <c r="G6076" s="44">
        <f t="shared" si="189"/>
        <v>6</v>
      </c>
      <c r="H6076" s="44"/>
    </row>
    <row r="6077" spans="1:8" x14ac:dyDescent="0.25">
      <c r="A6077">
        <v>21344</v>
      </c>
      <c r="B6077" s="1">
        <v>44309.74816504855</v>
      </c>
      <c r="C6077">
        <v>304141</v>
      </c>
      <c r="D6077">
        <v>273920</v>
      </c>
      <c r="E6077" s="16" t="e">
        <f>VLOOKUP(C6077,Подписчики!#REF!,3,0)</f>
        <v>#REF!</v>
      </c>
      <c r="F6077" s="3">
        <f t="shared" si="188"/>
        <v>4</v>
      </c>
      <c r="G6077" s="44">
        <f t="shared" si="189"/>
        <v>6</v>
      </c>
      <c r="H6077" s="44"/>
    </row>
    <row r="6078" spans="1:8" x14ac:dyDescent="0.25">
      <c r="A6078">
        <v>21348</v>
      </c>
      <c r="B6078" s="1">
        <v>44309.748974110029</v>
      </c>
      <c r="C6078">
        <v>216352</v>
      </c>
      <c r="D6078">
        <v>17150</v>
      </c>
      <c r="E6078" s="16" t="e">
        <f>VLOOKUP(C6078,Подписчики!#REF!,3,0)</f>
        <v>#REF!</v>
      </c>
      <c r="F6078" s="3">
        <f t="shared" si="188"/>
        <v>4</v>
      </c>
      <c r="G6078" s="44">
        <f t="shared" si="189"/>
        <v>6</v>
      </c>
      <c r="H6078" s="44"/>
    </row>
    <row r="6079" spans="1:8" x14ac:dyDescent="0.25">
      <c r="A6079">
        <v>21350</v>
      </c>
      <c r="B6079" s="1">
        <v>44309.749378640772</v>
      </c>
      <c r="C6079">
        <v>222084</v>
      </c>
      <c r="D6079">
        <v>411922</v>
      </c>
      <c r="E6079" s="16" t="e">
        <f>VLOOKUP(C6079,Подписчики!#REF!,3,0)</f>
        <v>#REF!</v>
      </c>
      <c r="F6079" s="3">
        <f t="shared" si="188"/>
        <v>4</v>
      </c>
      <c r="G6079" s="44">
        <f t="shared" si="189"/>
        <v>6</v>
      </c>
      <c r="H6079" s="44"/>
    </row>
    <row r="6080" spans="1:8" x14ac:dyDescent="0.25">
      <c r="A6080">
        <v>21354</v>
      </c>
      <c r="B6080" s="1">
        <v>44309.750592233009</v>
      </c>
      <c r="C6080">
        <v>35249</v>
      </c>
      <c r="D6080">
        <v>230507</v>
      </c>
      <c r="E6080" s="16" t="e">
        <f>VLOOKUP(C6080,Подписчики!#REF!,3,0)</f>
        <v>#REF!</v>
      </c>
      <c r="F6080" s="3">
        <f t="shared" si="188"/>
        <v>4</v>
      </c>
      <c r="G6080" s="44">
        <f t="shared" si="189"/>
        <v>6</v>
      </c>
      <c r="H6080" s="44"/>
    </row>
    <row r="6081" spans="1:8" x14ac:dyDescent="0.25">
      <c r="A6081">
        <v>21356</v>
      </c>
      <c r="B6081" s="1">
        <v>44309.750592233009</v>
      </c>
      <c r="C6081">
        <v>44348</v>
      </c>
      <c r="D6081">
        <v>74456</v>
      </c>
      <c r="E6081" s="16" t="e">
        <f>VLOOKUP(C6081,Подписчики!#REF!,3,0)</f>
        <v>#REF!</v>
      </c>
      <c r="F6081" s="3">
        <f t="shared" si="188"/>
        <v>4</v>
      </c>
      <c r="G6081" s="44">
        <f t="shared" si="189"/>
        <v>6</v>
      </c>
      <c r="H6081" s="44"/>
    </row>
    <row r="6082" spans="1:8" x14ac:dyDescent="0.25">
      <c r="A6082">
        <v>21357</v>
      </c>
      <c r="B6082" s="1">
        <v>44309.750592233009</v>
      </c>
      <c r="C6082">
        <v>340073</v>
      </c>
      <c r="D6082">
        <v>250679</v>
      </c>
      <c r="E6082" s="16" t="e">
        <f>VLOOKUP(C6082,Подписчики!#REF!,3,0)</f>
        <v>#REF!</v>
      </c>
      <c r="F6082" s="3">
        <f t="shared" si="188"/>
        <v>4</v>
      </c>
      <c r="G6082" s="44">
        <f t="shared" si="189"/>
        <v>6</v>
      </c>
      <c r="H6082" s="44"/>
    </row>
    <row r="6083" spans="1:8" x14ac:dyDescent="0.25">
      <c r="A6083">
        <v>21362</v>
      </c>
      <c r="B6083" s="1">
        <v>44309.750996763752</v>
      </c>
      <c r="C6083">
        <v>302362</v>
      </c>
      <c r="D6083">
        <v>384325</v>
      </c>
      <c r="E6083" s="16" t="e">
        <f>VLOOKUP(C6083,Подписчики!#REF!,3,0)</f>
        <v>#REF!</v>
      </c>
      <c r="F6083" s="3">
        <f t="shared" ref="F6083:F6146" si="190">MONTH(B6083)</f>
        <v>4</v>
      </c>
      <c r="G6083" s="44">
        <f t="shared" ref="G6083:G6146" si="191">WEEKDAY(B6083,1)</f>
        <v>6</v>
      </c>
      <c r="H6083" s="44"/>
    </row>
    <row r="6084" spans="1:8" x14ac:dyDescent="0.25">
      <c r="A6084">
        <v>21364</v>
      </c>
      <c r="B6084" s="1">
        <v>44309.753019417476</v>
      </c>
      <c r="C6084">
        <v>27963</v>
      </c>
      <c r="D6084">
        <v>411922</v>
      </c>
      <c r="E6084" s="16" t="e">
        <f>VLOOKUP(C6084,Подписчики!#REF!,3,0)</f>
        <v>#REF!</v>
      </c>
      <c r="F6084" s="3">
        <f t="shared" si="190"/>
        <v>4</v>
      </c>
      <c r="G6084" s="44">
        <f t="shared" si="191"/>
        <v>6</v>
      </c>
      <c r="H6084" s="44"/>
    </row>
    <row r="6085" spans="1:8" x14ac:dyDescent="0.25">
      <c r="A6085">
        <v>21368</v>
      </c>
      <c r="B6085" s="1">
        <v>44309.753423948219</v>
      </c>
      <c r="C6085">
        <v>118935</v>
      </c>
      <c r="D6085">
        <v>411922</v>
      </c>
      <c r="E6085" s="16" t="e">
        <f>VLOOKUP(C6085,Подписчики!#REF!,3,0)</f>
        <v>#REF!</v>
      </c>
      <c r="F6085" s="3">
        <f t="shared" si="190"/>
        <v>4</v>
      </c>
      <c r="G6085" s="44">
        <f t="shared" si="191"/>
        <v>6</v>
      </c>
      <c r="H6085" s="44"/>
    </row>
    <row r="6086" spans="1:8" x14ac:dyDescent="0.25">
      <c r="A6086">
        <v>21370</v>
      </c>
      <c r="B6086" s="1">
        <v>44309.754233009706</v>
      </c>
      <c r="C6086">
        <v>195781</v>
      </c>
      <c r="D6086">
        <v>63666</v>
      </c>
      <c r="E6086" s="16" t="e">
        <f>VLOOKUP(C6086,Подписчики!#REF!,3,0)</f>
        <v>#REF!</v>
      </c>
      <c r="F6086" s="3">
        <f t="shared" si="190"/>
        <v>4</v>
      </c>
      <c r="G6086" s="44">
        <f t="shared" si="191"/>
        <v>6</v>
      </c>
      <c r="H6086" s="44"/>
    </row>
    <row r="6087" spans="1:8" x14ac:dyDescent="0.25">
      <c r="A6087">
        <v>21374</v>
      </c>
      <c r="B6087" s="1">
        <v>44309.754637540456</v>
      </c>
      <c r="C6087">
        <v>110058</v>
      </c>
      <c r="D6087">
        <v>153893</v>
      </c>
      <c r="E6087" s="16" t="e">
        <f>VLOOKUP(C6087,Подписчики!#REF!,3,0)</f>
        <v>#REF!</v>
      </c>
      <c r="F6087" s="3">
        <f t="shared" si="190"/>
        <v>4</v>
      </c>
      <c r="G6087" s="44">
        <f t="shared" si="191"/>
        <v>6</v>
      </c>
      <c r="H6087" s="44"/>
    </row>
    <row r="6088" spans="1:8" x14ac:dyDescent="0.25">
      <c r="A6088">
        <v>21379</v>
      </c>
      <c r="B6088" s="1">
        <v>44309.754637540456</v>
      </c>
      <c r="C6088">
        <v>312519</v>
      </c>
      <c r="D6088">
        <v>227775</v>
      </c>
      <c r="E6088" s="16" t="e">
        <f>VLOOKUP(C6088,Подписчики!#REF!,3,0)</f>
        <v>#REF!</v>
      </c>
      <c r="F6088" s="3">
        <f t="shared" si="190"/>
        <v>4</v>
      </c>
      <c r="G6088" s="44">
        <f t="shared" si="191"/>
        <v>6</v>
      </c>
      <c r="H6088" s="44"/>
    </row>
    <row r="6089" spans="1:8" x14ac:dyDescent="0.25">
      <c r="A6089">
        <v>21381</v>
      </c>
      <c r="B6089" s="1">
        <v>44309.755851132686</v>
      </c>
      <c r="C6089">
        <v>99032</v>
      </c>
      <c r="D6089">
        <v>142606</v>
      </c>
      <c r="E6089" s="16" t="e">
        <f>VLOOKUP(C6089,Подписчики!#REF!,3,0)</f>
        <v>#REF!</v>
      </c>
      <c r="F6089" s="3">
        <f t="shared" si="190"/>
        <v>4</v>
      </c>
      <c r="G6089" s="44">
        <f t="shared" si="191"/>
        <v>6</v>
      </c>
      <c r="H6089" s="44"/>
    </row>
    <row r="6090" spans="1:8" x14ac:dyDescent="0.25">
      <c r="A6090">
        <v>21386</v>
      </c>
      <c r="B6090" s="1">
        <v>44309.757064724916</v>
      </c>
      <c r="C6090">
        <v>190444</v>
      </c>
      <c r="D6090">
        <v>138209</v>
      </c>
      <c r="E6090" s="16" t="e">
        <f>VLOOKUP(C6090,Подписчики!#REF!,3,0)</f>
        <v>#REF!</v>
      </c>
      <c r="F6090" s="3">
        <f t="shared" si="190"/>
        <v>4</v>
      </c>
      <c r="G6090" s="44">
        <f t="shared" si="191"/>
        <v>6</v>
      </c>
      <c r="H6090" s="44"/>
    </row>
    <row r="6091" spans="1:8" x14ac:dyDescent="0.25">
      <c r="A6091">
        <v>21391</v>
      </c>
      <c r="B6091" s="1">
        <v>44309.757469255666</v>
      </c>
      <c r="C6091">
        <v>134700</v>
      </c>
      <c r="D6091">
        <v>21407</v>
      </c>
      <c r="E6091" s="16" t="e">
        <f>VLOOKUP(C6091,Подписчики!#REF!,3,0)</f>
        <v>#REF!</v>
      </c>
      <c r="F6091" s="3">
        <f t="shared" si="190"/>
        <v>4</v>
      </c>
      <c r="G6091" s="44">
        <f t="shared" si="191"/>
        <v>6</v>
      </c>
      <c r="H6091" s="44"/>
    </row>
    <row r="6092" spans="1:8" x14ac:dyDescent="0.25">
      <c r="A6092">
        <v>21395</v>
      </c>
      <c r="B6092" s="1">
        <v>44309.757469255666</v>
      </c>
      <c r="C6092">
        <v>226470</v>
      </c>
      <c r="D6092">
        <v>470762</v>
      </c>
      <c r="E6092" s="16" t="e">
        <f>VLOOKUP(C6092,Подписчики!#REF!,3,0)</f>
        <v>#REF!</v>
      </c>
      <c r="F6092" s="3">
        <f t="shared" si="190"/>
        <v>4</v>
      </c>
      <c r="G6092" s="44">
        <f t="shared" si="191"/>
        <v>6</v>
      </c>
      <c r="H6092" s="44"/>
    </row>
    <row r="6093" spans="1:8" x14ac:dyDescent="0.25">
      <c r="A6093">
        <v>21396</v>
      </c>
      <c r="B6093" s="1">
        <v>44309.75787378641</v>
      </c>
      <c r="C6093">
        <v>27004</v>
      </c>
      <c r="D6093">
        <v>294042</v>
      </c>
      <c r="E6093" s="16" t="e">
        <f>VLOOKUP(C6093,Подписчики!#REF!,3,0)</f>
        <v>#REF!</v>
      </c>
      <c r="F6093" s="3">
        <f t="shared" si="190"/>
        <v>4</v>
      </c>
      <c r="G6093" s="44">
        <f t="shared" si="191"/>
        <v>6</v>
      </c>
      <c r="H6093" s="44"/>
    </row>
    <row r="6094" spans="1:8" x14ac:dyDescent="0.25">
      <c r="A6094">
        <v>21400</v>
      </c>
      <c r="B6094" s="1">
        <v>44309.75787378641</v>
      </c>
      <c r="C6094">
        <v>152765</v>
      </c>
      <c r="D6094">
        <v>21550</v>
      </c>
      <c r="E6094" s="16" t="e">
        <f>VLOOKUP(C6094,Подписчики!#REF!,3,0)</f>
        <v>#REF!</v>
      </c>
      <c r="F6094" s="3">
        <f t="shared" si="190"/>
        <v>4</v>
      </c>
      <c r="G6094" s="44">
        <f t="shared" si="191"/>
        <v>6</v>
      </c>
      <c r="H6094" s="44"/>
    </row>
    <row r="6095" spans="1:8" x14ac:dyDescent="0.25">
      <c r="A6095">
        <v>21402</v>
      </c>
      <c r="B6095" s="1">
        <v>44309.75787378641</v>
      </c>
      <c r="C6095">
        <v>319078</v>
      </c>
      <c r="D6095">
        <v>317932</v>
      </c>
      <c r="E6095" s="16" t="e">
        <f>VLOOKUP(C6095,Подписчики!#REF!,3,0)</f>
        <v>#REF!</v>
      </c>
      <c r="F6095" s="3">
        <f t="shared" si="190"/>
        <v>4</v>
      </c>
      <c r="G6095" s="44">
        <f t="shared" si="191"/>
        <v>6</v>
      </c>
      <c r="H6095" s="44"/>
    </row>
    <row r="6096" spans="1:8" x14ac:dyDescent="0.25">
      <c r="A6096">
        <v>21404</v>
      </c>
      <c r="B6096" s="1">
        <v>44309.758278317153</v>
      </c>
      <c r="C6096">
        <v>280316</v>
      </c>
      <c r="D6096">
        <v>158978</v>
      </c>
      <c r="E6096" s="16" t="e">
        <f>VLOOKUP(C6096,Подписчики!#REF!,3,0)</f>
        <v>#REF!</v>
      </c>
      <c r="F6096" s="3">
        <f t="shared" si="190"/>
        <v>4</v>
      </c>
      <c r="G6096" s="44">
        <f t="shared" si="191"/>
        <v>6</v>
      </c>
      <c r="H6096" s="44"/>
    </row>
    <row r="6097" spans="1:8" x14ac:dyDescent="0.25">
      <c r="A6097">
        <v>21405</v>
      </c>
      <c r="B6097" s="1">
        <v>44309.758278317153</v>
      </c>
      <c r="C6097">
        <v>305223</v>
      </c>
      <c r="D6097">
        <v>470762</v>
      </c>
      <c r="E6097" s="16" t="e">
        <f>VLOOKUP(C6097,Подписчики!#REF!,3,0)</f>
        <v>#REF!</v>
      </c>
      <c r="F6097" s="3">
        <f t="shared" si="190"/>
        <v>4</v>
      </c>
      <c r="G6097" s="44">
        <f t="shared" si="191"/>
        <v>6</v>
      </c>
      <c r="H6097" s="44"/>
    </row>
    <row r="6098" spans="1:8" x14ac:dyDescent="0.25">
      <c r="A6098">
        <v>21408</v>
      </c>
      <c r="B6098" s="1">
        <v>44309.758682847896</v>
      </c>
      <c r="C6098">
        <v>134193</v>
      </c>
      <c r="D6098">
        <v>347008</v>
      </c>
      <c r="E6098" s="16" t="e">
        <f>VLOOKUP(C6098,Подписчики!#REF!,3,0)</f>
        <v>#REF!</v>
      </c>
      <c r="F6098" s="3">
        <f t="shared" si="190"/>
        <v>4</v>
      </c>
      <c r="G6098" s="44">
        <f t="shared" si="191"/>
        <v>6</v>
      </c>
      <c r="H6098" s="44"/>
    </row>
    <row r="6099" spans="1:8" x14ac:dyDescent="0.25">
      <c r="A6099">
        <v>21409</v>
      </c>
      <c r="B6099" s="1">
        <v>44309.759087378639</v>
      </c>
      <c r="C6099">
        <v>211482</v>
      </c>
      <c r="D6099">
        <v>411922</v>
      </c>
      <c r="E6099" s="16" t="e">
        <f>VLOOKUP(C6099,Подписчики!#REF!,3,0)</f>
        <v>#REF!</v>
      </c>
      <c r="F6099" s="3">
        <f t="shared" si="190"/>
        <v>4</v>
      </c>
      <c r="G6099" s="44">
        <f t="shared" si="191"/>
        <v>6</v>
      </c>
      <c r="H6099" s="44"/>
    </row>
    <row r="6100" spans="1:8" x14ac:dyDescent="0.25">
      <c r="A6100">
        <v>21411</v>
      </c>
      <c r="B6100" s="1">
        <v>44309.761110032363</v>
      </c>
      <c r="C6100">
        <v>173440</v>
      </c>
      <c r="D6100">
        <v>347393</v>
      </c>
      <c r="E6100" s="16" t="e">
        <f>VLOOKUP(C6100,Подписчики!#REF!,3,0)</f>
        <v>#REF!</v>
      </c>
      <c r="F6100" s="3">
        <f t="shared" si="190"/>
        <v>4</v>
      </c>
      <c r="G6100" s="44">
        <f t="shared" si="191"/>
        <v>6</v>
      </c>
      <c r="H6100" s="44"/>
    </row>
    <row r="6101" spans="1:8" x14ac:dyDescent="0.25">
      <c r="A6101">
        <v>21413</v>
      </c>
      <c r="B6101" s="1">
        <v>44309.761514563106</v>
      </c>
      <c r="C6101">
        <v>303617</v>
      </c>
      <c r="D6101">
        <v>258219</v>
      </c>
      <c r="E6101" s="16" t="e">
        <f>VLOOKUP(C6101,Подписчики!#REF!,3,0)</f>
        <v>#REF!</v>
      </c>
      <c r="F6101" s="3">
        <f t="shared" si="190"/>
        <v>4</v>
      </c>
      <c r="G6101" s="44">
        <f t="shared" si="191"/>
        <v>6</v>
      </c>
      <c r="H6101" s="44"/>
    </row>
    <row r="6102" spans="1:8" x14ac:dyDescent="0.25">
      <c r="A6102">
        <v>21417</v>
      </c>
      <c r="B6102" s="1">
        <v>44309.761919093849</v>
      </c>
      <c r="C6102">
        <v>28556</v>
      </c>
      <c r="D6102">
        <v>347393</v>
      </c>
      <c r="E6102" s="16" t="e">
        <f>VLOOKUP(C6102,Подписчики!#REF!,3,0)</f>
        <v>#REF!</v>
      </c>
      <c r="F6102" s="3">
        <f t="shared" si="190"/>
        <v>4</v>
      </c>
      <c r="G6102" s="44">
        <f t="shared" si="191"/>
        <v>6</v>
      </c>
      <c r="H6102" s="44"/>
    </row>
    <row r="6103" spans="1:8" x14ac:dyDescent="0.25">
      <c r="A6103">
        <v>21422</v>
      </c>
      <c r="B6103" s="1">
        <v>44309.762323624593</v>
      </c>
      <c r="C6103">
        <v>259850</v>
      </c>
      <c r="D6103">
        <v>401297</v>
      </c>
      <c r="E6103" s="16" t="e">
        <f>VLOOKUP(C6103,Подписчики!#REF!,3,0)</f>
        <v>#REF!</v>
      </c>
      <c r="F6103" s="3">
        <f t="shared" si="190"/>
        <v>4</v>
      </c>
      <c r="G6103" s="44">
        <f t="shared" si="191"/>
        <v>6</v>
      </c>
      <c r="H6103" s="44"/>
    </row>
    <row r="6104" spans="1:8" x14ac:dyDescent="0.25">
      <c r="A6104">
        <v>21425</v>
      </c>
      <c r="B6104" s="1">
        <v>44309.762323624593</v>
      </c>
      <c r="C6104">
        <v>287776</v>
      </c>
      <c r="D6104">
        <v>411922</v>
      </c>
      <c r="E6104" s="16" t="e">
        <f>VLOOKUP(C6104,Подписчики!#REF!,3,0)</f>
        <v>#REF!</v>
      </c>
      <c r="F6104" s="3">
        <f t="shared" si="190"/>
        <v>4</v>
      </c>
      <c r="G6104" s="44">
        <f t="shared" si="191"/>
        <v>6</v>
      </c>
      <c r="H6104" s="44"/>
    </row>
    <row r="6105" spans="1:8" x14ac:dyDescent="0.25">
      <c r="A6105">
        <v>21429</v>
      </c>
      <c r="B6105" s="1">
        <v>44309.762728155343</v>
      </c>
      <c r="C6105">
        <v>132434</v>
      </c>
      <c r="D6105">
        <v>286726</v>
      </c>
      <c r="E6105" s="16" t="e">
        <f>VLOOKUP(C6105,Подписчики!#REF!,3,0)</f>
        <v>#REF!</v>
      </c>
      <c r="F6105" s="3">
        <f t="shared" si="190"/>
        <v>4</v>
      </c>
      <c r="G6105" s="44">
        <f t="shared" si="191"/>
        <v>6</v>
      </c>
      <c r="H6105" s="44"/>
    </row>
    <row r="6106" spans="1:8" x14ac:dyDescent="0.25">
      <c r="A6106">
        <v>21432</v>
      </c>
      <c r="B6106" s="1">
        <v>44309.764346278316</v>
      </c>
      <c r="C6106">
        <v>195420</v>
      </c>
      <c r="D6106">
        <v>206501</v>
      </c>
      <c r="E6106" s="16" t="e">
        <f>VLOOKUP(C6106,Подписчики!#REF!,3,0)</f>
        <v>#REF!</v>
      </c>
      <c r="F6106" s="3">
        <f t="shared" si="190"/>
        <v>4</v>
      </c>
      <c r="G6106" s="44">
        <f t="shared" si="191"/>
        <v>6</v>
      </c>
      <c r="H6106" s="44"/>
    </row>
    <row r="6107" spans="1:8" x14ac:dyDescent="0.25">
      <c r="A6107">
        <v>21435</v>
      </c>
      <c r="B6107" s="1">
        <v>44309.764750809059</v>
      </c>
      <c r="C6107">
        <v>199408</v>
      </c>
      <c r="D6107">
        <v>42705</v>
      </c>
      <c r="E6107" s="16" t="e">
        <f>VLOOKUP(C6107,Подписчики!#REF!,3,0)</f>
        <v>#REF!</v>
      </c>
      <c r="F6107" s="3">
        <f t="shared" si="190"/>
        <v>4</v>
      </c>
      <c r="G6107" s="44">
        <f t="shared" si="191"/>
        <v>6</v>
      </c>
      <c r="H6107" s="44"/>
    </row>
    <row r="6108" spans="1:8" x14ac:dyDescent="0.25">
      <c r="A6108">
        <v>21439</v>
      </c>
      <c r="B6108" s="1">
        <v>44309.765964401297</v>
      </c>
      <c r="C6108">
        <v>132476</v>
      </c>
      <c r="D6108">
        <v>444323</v>
      </c>
      <c r="E6108" s="16" t="e">
        <f>VLOOKUP(C6108,Подписчики!#REF!,3,0)</f>
        <v>#REF!</v>
      </c>
      <c r="F6108" s="3">
        <f t="shared" si="190"/>
        <v>4</v>
      </c>
      <c r="G6108" s="44">
        <f t="shared" si="191"/>
        <v>6</v>
      </c>
      <c r="H6108" s="44"/>
    </row>
    <row r="6109" spans="1:8" x14ac:dyDescent="0.25">
      <c r="A6109">
        <v>21441</v>
      </c>
      <c r="B6109" s="1">
        <v>44309.76636893204</v>
      </c>
      <c r="C6109">
        <v>206674</v>
      </c>
      <c r="D6109">
        <v>21760</v>
      </c>
      <c r="E6109" s="16" t="e">
        <f>VLOOKUP(C6109,Подписчики!#REF!,3,0)</f>
        <v>#REF!</v>
      </c>
      <c r="F6109" s="3">
        <f t="shared" si="190"/>
        <v>4</v>
      </c>
      <c r="G6109" s="44">
        <f t="shared" si="191"/>
        <v>6</v>
      </c>
      <c r="H6109" s="44"/>
    </row>
    <row r="6110" spans="1:8" x14ac:dyDescent="0.25">
      <c r="A6110">
        <v>21446</v>
      </c>
      <c r="B6110" s="1">
        <v>44309.767177993526</v>
      </c>
      <c r="C6110">
        <v>120955</v>
      </c>
      <c r="D6110">
        <v>136029</v>
      </c>
      <c r="E6110" s="16" t="e">
        <f>VLOOKUP(C6110,Подписчики!#REF!,3,0)</f>
        <v>#REF!</v>
      </c>
      <c r="F6110" s="3">
        <f t="shared" si="190"/>
        <v>4</v>
      </c>
      <c r="G6110" s="44">
        <f t="shared" si="191"/>
        <v>6</v>
      </c>
      <c r="H6110" s="44"/>
    </row>
    <row r="6111" spans="1:8" x14ac:dyDescent="0.25">
      <c r="A6111">
        <v>21448</v>
      </c>
      <c r="B6111" s="1">
        <v>44309.767177993526</v>
      </c>
      <c r="C6111">
        <v>127174</v>
      </c>
      <c r="D6111">
        <v>369788</v>
      </c>
      <c r="E6111" s="16" t="e">
        <f>VLOOKUP(C6111,Подписчики!#REF!,3,0)</f>
        <v>#REF!</v>
      </c>
      <c r="F6111" s="3">
        <f t="shared" si="190"/>
        <v>4</v>
      </c>
      <c r="G6111" s="44">
        <f t="shared" si="191"/>
        <v>6</v>
      </c>
      <c r="H6111" s="44"/>
    </row>
    <row r="6112" spans="1:8" x14ac:dyDescent="0.25">
      <c r="A6112">
        <v>21450</v>
      </c>
      <c r="B6112" s="1">
        <v>44309.767582524277</v>
      </c>
      <c r="C6112">
        <v>225769</v>
      </c>
      <c r="D6112">
        <v>254768</v>
      </c>
      <c r="E6112" s="16" t="e">
        <f>VLOOKUP(C6112,Подписчики!#REF!,3,0)</f>
        <v>#REF!</v>
      </c>
      <c r="F6112" s="3">
        <f t="shared" si="190"/>
        <v>4</v>
      </c>
      <c r="G6112" s="44">
        <f t="shared" si="191"/>
        <v>6</v>
      </c>
      <c r="H6112" s="44"/>
    </row>
    <row r="6113" spans="1:8" x14ac:dyDescent="0.25">
      <c r="A6113">
        <v>21455</v>
      </c>
      <c r="B6113" s="1">
        <v>44309.76920064725</v>
      </c>
      <c r="C6113">
        <v>117079</v>
      </c>
      <c r="D6113">
        <v>229336</v>
      </c>
      <c r="E6113" s="16" t="e">
        <f>VLOOKUP(C6113,Подписчики!#REF!,3,0)</f>
        <v>#REF!</v>
      </c>
      <c r="F6113" s="3">
        <f t="shared" si="190"/>
        <v>4</v>
      </c>
      <c r="G6113" s="44">
        <f t="shared" si="191"/>
        <v>6</v>
      </c>
      <c r="H6113" s="44"/>
    </row>
    <row r="6114" spans="1:8" x14ac:dyDescent="0.25">
      <c r="A6114">
        <v>21457</v>
      </c>
      <c r="B6114" s="1">
        <v>44309.76920064725</v>
      </c>
      <c r="C6114">
        <v>311841</v>
      </c>
      <c r="D6114">
        <v>463650</v>
      </c>
      <c r="E6114" s="16" t="e">
        <f>VLOOKUP(C6114,Подписчики!#REF!,3,0)</f>
        <v>#REF!</v>
      </c>
      <c r="F6114" s="3">
        <f t="shared" si="190"/>
        <v>4</v>
      </c>
      <c r="G6114" s="44">
        <f t="shared" si="191"/>
        <v>6</v>
      </c>
      <c r="H6114" s="44"/>
    </row>
    <row r="6115" spans="1:8" x14ac:dyDescent="0.25">
      <c r="A6115">
        <v>21461</v>
      </c>
      <c r="B6115" s="1">
        <v>44309.769605177993</v>
      </c>
      <c r="C6115">
        <v>39387</v>
      </c>
      <c r="D6115">
        <v>411922</v>
      </c>
      <c r="E6115" s="16" t="e">
        <f>VLOOKUP(C6115,Подписчики!#REF!,3,0)</f>
        <v>#REF!</v>
      </c>
      <c r="F6115" s="3">
        <f t="shared" si="190"/>
        <v>4</v>
      </c>
      <c r="G6115" s="44">
        <f t="shared" si="191"/>
        <v>6</v>
      </c>
      <c r="H6115" s="44"/>
    </row>
    <row r="6116" spans="1:8" x14ac:dyDescent="0.25">
      <c r="A6116">
        <v>21462</v>
      </c>
      <c r="B6116" s="1">
        <v>44309.77041423948</v>
      </c>
      <c r="C6116">
        <v>7056</v>
      </c>
      <c r="D6116">
        <v>301748</v>
      </c>
      <c r="E6116" s="16" t="e">
        <f>VLOOKUP(C6116,Подписчики!#REF!,3,0)</f>
        <v>#REF!</v>
      </c>
      <c r="F6116" s="3">
        <f t="shared" si="190"/>
        <v>4</v>
      </c>
      <c r="G6116" s="44">
        <f t="shared" si="191"/>
        <v>6</v>
      </c>
      <c r="H6116" s="44"/>
    </row>
    <row r="6117" spans="1:8" x14ac:dyDescent="0.25">
      <c r="A6117">
        <v>21463</v>
      </c>
      <c r="B6117" s="1">
        <v>44309.77041423948</v>
      </c>
      <c r="C6117">
        <v>321431</v>
      </c>
      <c r="D6117">
        <v>249721</v>
      </c>
      <c r="E6117" s="16" t="e">
        <f>VLOOKUP(C6117,Подписчики!#REF!,3,0)</f>
        <v>#REF!</v>
      </c>
      <c r="F6117" s="3">
        <f t="shared" si="190"/>
        <v>4</v>
      </c>
      <c r="G6117" s="44">
        <f t="shared" si="191"/>
        <v>6</v>
      </c>
      <c r="H6117" s="44"/>
    </row>
    <row r="6118" spans="1:8" x14ac:dyDescent="0.25">
      <c r="A6118">
        <v>21464</v>
      </c>
      <c r="B6118" s="1">
        <v>44309.771223300966</v>
      </c>
      <c r="C6118">
        <v>42461</v>
      </c>
      <c r="D6118">
        <v>244574</v>
      </c>
      <c r="E6118" s="16" t="e">
        <f>VLOOKUP(C6118,Подписчики!#REF!,3,0)</f>
        <v>#REF!</v>
      </c>
      <c r="F6118" s="3">
        <f t="shared" si="190"/>
        <v>4</v>
      </c>
      <c r="G6118" s="44">
        <f t="shared" si="191"/>
        <v>6</v>
      </c>
      <c r="H6118" s="44"/>
    </row>
    <row r="6119" spans="1:8" x14ac:dyDescent="0.25">
      <c r="A6119">
        <v>21467</v>
      </c>
      <c r="B6119" s="1">
        <v>44309.77365048544</v>
      </c>
      <c r="C6119">
        <v>333532</v>
      </c>
      <c r="D6119">
        <v>227775</v>
      </c>
      <c r="E6119" s="16" t="e">
        <f>VLOOKUP(C6119,Подписчики!#REF!,3,0)</f>
        <v>#REF!</v>
      </c>
      <c r="F6119" s="3">
        <f t="shared" si="190"/>
        <v>4</v>
      </c>
      <c r="G6119" s="44">
        <f t="shared" si="191"/>
        <v>6</v>
      </c>
      <c r="H6119" s="44"/>
    </row>
    <row r="6120" spans="1:8" x14ac:dyDescent="0.25">
      <c r="A6120">
        <v>21470</v>
      </c>
      <c r="B6120" s="1">
        <v>44309.77365048544</v>
      </c>
      <c r="C6120">
        <v>337828</v>
      </c>
      <c r="D6120">
        <v>347008</v>
      </c>
      <c r="E6120" s="16" t="e">
        <f>VLOOKUP(C6120,Подписчики!#REF!,3,0)</f>
        <v>#REF!</v>
      </c>
      <c r="F6120" s="3">
        <f t="shared" si="190"/>
        <v>4</v>
      </c>
      <c r="G6120" s="44">
        <f t="shared" si="191"/>
        <v>6</v>
      </c>
      <c r="H6120" s="44"/>
    </row>
    <row r="6121" spans="1:8" x14ac:dyDescent="0.25">
      <c r="A6121">
        <v>21472</v>
      </c>
      <c r="B6121" s="1">
        <v>44309.77486407767</v>
      </c>
      <c r="C6121">
        <v>51362</v>
      </c>
      <c r="D6121">
        <v>17862</v>
      </c>
      <c r="E6121" s="16" t="e">
        <f>VLOOKUP(C6121,Подписчики!#REF!,3,0)</f>
        <v>#REF!</v>
      </c>
      <c r="F6121" s="3">
        <f t="shared" si="190"/>
        <v>4</v>
      </c>
      <c r="G6121" s="44">
        <f t="shared" si="191"/>
        <v>6</v>
      </c>
      <c r="H6121" s="44"/>
    </row>
    <row r="6122" spans="1:8" x14ac:dyDescent="0.25">
      <c r="A6122">
        <v>21476</v>
      </c>
      <c r="B6122" s="1">
        <v>44309.7760776699</v>
      </c>
      <c r="C6122">
        <v>181965</v>
      </c>
      <c r="D6122">
        <v>439981</v>
      </c>
      <c r="E6122" s="16" t="e">
        <f>VLOOKUP(C6122,Подписчики!#REF!,3,0)</f>
        <v>#REF!</v>
      </c>
      <c r="F6122" s="3">
        <f t="shared" si="190"/>
        <v>4</v>
      </c>
      <c r="G6122" s="44">
        <f t="shared" si="191"/>
        <v>6</v>
      </c>
      <c r="H6122" s="44"/>
    </row>
    <row r="6123" spans="1:8" x14ac:dyDescent="0.25">
      <c r="A6123">
        <v>21477</v>
      </c>
      <c r="B6123" s="1">
        <v>44309.776886731393</v>
      </c>
      <c r="C6123">
        <v>196524</v>
      </c>
      <c r="D6123">
        <v>158978</v>
      </c>
      <c r="E6123" s="16" t="e">
        <f>VLOOKUP(C6123,Подписчики!#REF!,3,0)</f>
        <v>#REF!</v>
      </c>
      <c r="F6123" s="3">
        <f t="shared" si="190"/>
        <v>4</v>
      </c>
      <c r="G6123" s="44">
        <f t="shared" si="191"/>
        <v>6</v>
      </c>
      <c r="H6123" s="44"/>
    </row>
    <row r="6124" spans="1:8" x14ac:dyDescent="0.25">
      <c r="A6124">
        <v>21482</v>
      </c>
      <c r="B6124" s="1">
        <v>44309.777291262137</v>
      </c>
      <c r="C6124">
        <v>306879</v>
      </c>
      <c r="D6124">
        <v>411922</v>
      </c>
      <c r="E6124" s="16" t="e">
        <f>VLOOKUP(C6124,Подписчики!#REF!,3,0)</f>
        <v>#REF!</v>
      </c>
      <c r="F6124" s="3">
        <f t="shared" si="190"/>
        <v>4</v>
      </c>
      <c r="G6124" s="44">
        <f t="shared" si="191"/>
        <v>6</v>
      </c>
      <c r="H6124" s="44"/>
    </row>
    <row r="6125" spans="1:8" x14ac:dyDescent="0.25">
      <c r="A6125">
        <v>21486</v>
      </c>
      <c r="B6125" s="1">
        <v>44309.778100323623</v>
      </c>
      <c r="C6125">
        <v>202868</v>
      </c>
      <c r="D6125">
        <v>120139</v>
      </c>
      <c r="E6125" s="16" t="e">
        <f>VLOOKUP(C6125,Подписчики!#REF!,3,0)</f>
        <v>#REF!</v>
      </c>
      <c r="F6125" s="3">
        <f t="shared" si="190"/>
        <v>4</v>
      </c>
      <c r="G6125" s="44">
        <f t="shared" si="191"/>
        <v>6</v>
      </c>
      <c r="H6125" s="44"/>
    </row>
    <row r="6126" spans="1:8" x14ac:dyDescent="0.25">
      <c r="A6126">
        <v>21488</v>
      </c>
      <c r="B6126" s="1">
        <v>44309.778504854366</v>
      </c>
      <c r="C6126">
        <v>93840</v>
      </c>
      <c r="D6126">
        <v>405278</v>
      </c>
      <c r="E6126" s="16" t="e">
        <f>VLOOKUP(C6126,Подписчики!#REF!,3,0)</f>
        <v>#REF!</v>
      </c>
      <c r="F6126" s="3">
        <f t="shared" si="190"/>
        <v>4</v>
      </c>
      <c r="G6126" s="44">
        <f t="shared" si="191"/>
        <v>6</v>
      </c>
      <c r="H6126" s="44"/>
    </row>
    <row r="6127" spans="1:8" x14ac:dyDescent="0.25">
      <c r="A6127">
        <v>21489</v>
      </c>
      <c r="B6127" s="1">
        <v>44309.780122977347</v>
      </c>
      <c r="C6127">
        <v>334492</v>
      </c>
      <c r="D6127">
        <v>21760</v>
      </c>
      <c r="E6127" s="16" t="e">
        <f>VLOOKUP(C6127,Подписчики!#REF!,3,0)</f>
        <v>#REF!</v>
      </c>
      <c r="F6127" s="3">
        <f t="shared" si="190"/>
        <v>4</v>
      </c>
      <c r="G6127" s="44">
        <f t="shared" si="191"/>
        <v>6</v>
      </c>
      <c r="H6127" s="44"/>
    </row>
    <row r="6128" spans="1:8" x14ac:dyDescent="0.25">
      <c r="A6128">
        <v>21492</v>
      </c>
      <c r="B6128" s="1">
        <v>44309.781336569577</v>
      </c>
      <c r="C6128">
        <v>60589</v>
      </c>
      <c r="D6128">
        <v>75550</v>
      </c>
      <c r="E6128" s="16" t="e">
        <f>VLOOKUP(C6128,Подписчики!#REF!,3,0)</f>
        <v>#REF!</v>
      </c>
      <c r="F6128" s="3">
        <f t="shared" si="190"/>
        <v>4</v>
      </c>
      <c r="G6128" s="44">
        <f t="shared" si="191"/>
        <v>6</v>
      </c>
      <c r="H6128" s="44"/>
    </row>
    <row r="6129" spans="1:8" x14ac:dyDescent="0.25">
      <c r="A6129">
        <v>21497</v>
      </c>
      <c r="B6129" s="1">
        <v>44309.781336569577</v>
      </c>
      <c r="C6129">
        <v>260127</v>
      </c>
      <c r="D6129">
        <v>347008</v>
      </c>
      <c r="E6129" s="16" t="e">
        <f>VLOOKUP(C6129,Подписчики!#REF!,3,0)</f>
        <v>#REF!</v>
      </c>
      <c r="F6129" s="3">
        <f t="shared" si="190"/>
        <v>4</v>
      </c>
      <c r="G6129" s="44">
        <f t="shared" si="191"/>
        <v>6</v>
      </c>
      <c r="H6129" s="44"/>
    </row>
    <row r="6130" spans="1:8" x14ac:dyDescent="0.25">
      <c r="A6130">
        <v>21499</v>
      </c>
      <c r="B6130" s="1">
        <v>44309.782954692557</v>
      </c>
      <c r="C6130">
        <v>3308</v>
      </c>
      <c r="D6130">
        <v>291304</v>
      </c>
      <c r="E6130" s="16" t="e">
        <f>VLOOKUP(C6130,Подписчики!#REF!,3,0)</f>
        <v>#REF!</v>
      </c>
      <c r="F6130" s="3">
        <f t="shared" si="190"/>
        <v>4</v>
      </c>
      <c r="G6130" s="44">
        <f t="shared" si="191"/>
        <v>6</v>
      </c>
      <c r="H6130" s="44"/>
    </row>
    <row r="6131" spans="1:8" x14ac:dyDescent="0.25">
      <c r="A6131">
        <v>21504</v>
      </c>
      <c r="B6131" s="1">
        <v>44309.782954692557</v>
      </c>
      <c r="C6131">
        <v>122679</v>
      </c>
      <c r="D6131">
        <v>53710</v>
      </c>
      <c r="E6131" s="16" t="e">
        <f>VLOOKUP(C6131,Подписчики!#REF!,3,0)</f>
        <v>#REF!</v>
      </c>
      <c r="F6131" s="3">
        <f t="shared" si="190"/>
        <v>4</v>
      </c>
      <c r="G6131" s="44">
        <f t="shared" si="191"/>
        <v>6</v>
      </c>
      <c r="H6131" s="44"/>
    </row>
    <row r="6132" spans="1:8" x14ac:dyDescent="0.25">
      <c r="A6132">
        <v>21505</v>
      </c>
      <c r="B6132" s="1">
        <v>44309.7833592233</v>
      </c>
      <c r="C6132">
        <v>110703</v>
      </c>
      <c r="D6132">
        <v>182841</v>
      </c>
      <c r="E6132" s="16" t="e">
        <f>VLOOKUP(C6132,Подписчики!#REF!,3,0)</f>
        <v>#REF!</v>
      </c>
      <c r="F6132" s="3">
        <f t="shared" si="190"/>
        <v>4</v>
      </c>
      <c r="G6132" s="44">
        <f t="shared" si="191"/>
        <v>6</v>
      </c>
      <c r="H6132" s="44"/>
    </row>
    <row r="6133" spans="1:8" x14ac:dyDescent="0.25">
      <c r="A6133">
        <v>21506</v>
      </c>
      <c r="B6133" s="1">
        <v>44309.783763754051</v>
      </c>
      <c r="C6133">
        <v>126247</v>
      </c>
      <c r="D6133">
        <v>311565</v>
      </c>
      <c r="E6133" s="16" t="e">
        <f>VLOOKUP(C6133,Подписчики!#REF!,3,0)</f>
        <v>#REF!</v>
      </c>
      <c r="F6133" s="3">
        <f t="shared" si="190"/>
        <v>4</v>
      </c>
      <c r="G6133" s="44">
        <f t="shared" si="191"/>
        <v>6</v>
      </c>
      <c r="H6133" s="44"/>
    </row>
    <row r="6134" spans="1:8" x14ac:dyDescent="0.25">
      <c r="A6134">
        <v>21508</v>
      </c>
      <c r="B6134" s="1">
        <v>44309.784572815537</v>
      </c>
      <c r="C6134">
        <v>31256</v>
      </c>
      <c r="D6134">
        <v>411922</v>
      </c>
      <c r="E6134" s="16" t="e">
        <f>VLOOKUP(C6134,Подписчики!#REF!,3,0)</f>
        <v>#REF!</v>
      </c>
      <c r="F6134" s="3">
        <f t="shared" si="190"/>
        <v>4</v>
      </c>
      <c r="G6134" s="44">
        <f t="shared" si="191"/>
        <v>6</v>
      </c>
      <c r="H6134" s="44"/>
    </row>
    <row r="6135" spans="1:8" x14ac:dyDescent="0.25">
      <c r="A6135">
        <v>21510</v>
      </c>
      <c r="B6135" s="1">
        <v>44309.784572815537</v>
      </c>
      <c r="C6135">
        <v>35797</v>
      </c>
      <c r="D6135">
        <v>411922</v>
      </c>
      <c r="E6135" s="16" t="e">
        <f>VLOOKUP(C6135,Подписчики!#REF!,3,0)</f>
        <v>#REF!</v>
      </c>
      <c r="F6135" s="3">
        <f t="shared" si="190"/>
        <v>4</v>
      </c>
      <c r="G6135" s="44">
        <f t="shared" si="191"/>
        <v>6</v>
      </c>
      <c r="H6135" s="44"/>
    </row>
    <row r="6136" spans="1:8" x14ac:dyDescent="0.25">
      <c r="A6136">
        <v>21514</v>
      </c>
      <c r="B6136" s="1">
        <v>44309.784572815537</v>
      </c>
      <c r="C6136">
        <v>273251</v>
      </c>
      <c r="D6136">
        <v>250679</v>
      </c>
      <c r="E6136" s="16" t="e">
        <f>VLOOKUP(C6136,Подписчики!#REF!,3,0)</f>
        <v>#REF!</v>
      </c>
      <c r="F6136" s="3">
        <f t="shared" si="190"/>
        <v>4</v>
      </c>
      <c r="G6136" s="44">
        <f t="shared" si="191"/>
        <v>6</v>
      </c>
      <c r="H6136" s="44"/>
    </row>
    <row r="6137" spans="1:8" x14ac:dyDescent="0.25">
      <c r="A6137">
        <v>21517</v>
      </c>
      <c r="B6137" s="1">
        <v>44309.785381877024</v>
      </c>
      <c r="C6137">
        <v>241050</v>
      </c>
      <c r="D6137">
        <v>411922</v>
      </c>
      <c r="E6137" s="16" t="e">
        <f>VLOOKUP(C6137,Подписчики!#REF!,3,0)</f>
        <v>#REF!</v>
      </c>
      <c r="F6137" s="3">
        <f t="shared" si="190"/>
        <v>4</v>
      </c>
      <c r="G6137" s="44">
        <f t="shared" si="191"/>
        <v>6</v>
      </c>
      <c r="H6137" s="44"/>
    </row>
    <row r="6138" spans="1:8" x14ac:dyDescent="0.25">
      <c r="A6138">
        <v>21521</v>
      </c>
      <c r="B6138" s="1">
        <v>44309.785786407767</v>
      </c>
      <c r="C6138">
        <v>159540</v>
      </c>
      <c r="D6138">
        <v>177486</v>
      </c>
      <c r="E6138" s="16" t="e">
        <f>VLOOKUP(C6138,Подписчики!#REF!,3,0)</f>
        <v>#REF!</v>
      </c>
      <c r="F6138" s="3">
        <f t="shared" si="190"/>
        <v>4</v>
      </c>
      <c r="G6138" s="44">
        <f t="shared" si="191"/>
        <v>6</v>
      </c>
      <c r="H6138" s="44"/>
    </row>
    <row r="6139" spans="1:8" x14ac:dyDescent="0.25">
      <c r="A6139">
        <v>21525</v>
      </c>
      <c r="B6139" s="1">
        <v>44309.78619093851</v>
      </c>
      <c r="C6139">
        <v>1923</v>
      </c>
      <c r="D6139">
        <v>20534</v>
      </c>
      <c r="E6139" s="16" t="e">
        <f>VLOOKUP(C6139,Подписчики!#REF!,3,0)</f>
        <v>#REF!</v>
      </c>
      <c r="F6139" s="3">
        <f t="shared" si="190"/>
        <v>4</v>
      </c>
      <c r="G6139" s="44">
        <f t="shared" si="191"/>
        <v>6</v>
      </c>
      <c r="H6139" s="44"/>
    </row>
    <row r="6140" spans="1:8" x14ac:dyDescent="0.25">
      <c r="A6140">
        <v>21527</v>
      </c>
      <c r="B6140" s="1">
        <v>44309.786595469253</v>
      </c>
      <c r="C6140">
        <v>8424</v>
      </c>
      <c r="D6140">
        <v>158978</v>
      </c>
      <c r="E6140" s="16" t="e">
        <f>VLOOKUP(C6140,Подписчики!#REF!,3,0)</f>
        <v>#REF!</v>
      </c>
      <c r="F6140" s="3">
        <f t="shared" si="190"/>
        <v>4</v>
      </c>
      <c r="G6140" s="44">
        <f t="shared" si="191"/>
        <v>6</v>
      </c>
      <c r="H6140" s="44"/>
    </row>
    <row r="6141" spans="1:8" x14ac:dyDescent="0.25">
      <c r="A6141">
        <v>21529</v>
      </c>
      <c r="B6141" s="1">
        <v>44309.786595469253</v>
      </c>
      <c r="C6141">
        <v>109804</v>
      </c>
      <c r="D6141">
        <v>128523</v>
      </c>
      <c r="E6141" s="16" t="e">
        <f>VLOOKUP(C6141,Подписчики!#REF!,3,0)</f>
        <v>#REF!</v>
      </c>
      <c r="F6141" s="3">
        <f t="shared" si="190"/>
        <v>4</v>
      </c>
      <c r="G6141" s="44">
        <f t="shared" si="191"/>
        <v>6</v>
      </c>
      <c r="H6141" s="44"/>
    </row>
    <row r="6142" spans="1:8" x14ac:dyDescent="0.25">
      <c r="A6142">
        <v>21533</v>
      </c>
      <c r="B6142" s="1">
        <v>44309.786595469253</v>
      </c>
      <c r="C6142">
        <v>280938</v>
      </c>
      <c r="D6142">
        <v>208036</v>
      </c>
      <c r="E6142" s="16" t="e">
        <f>VLOOKUP(C6142,Подписчики!#REF!,3,0)</f>
        <v>#REF!</v>
      </c>
      <c r="F6142" s="3">
        <f t="shared" si="190"/>
        <v>4</v>
      </c>
      <c r="G6142" s="44">
        <f t="shared" si="191"/>
        <v>6</v>
      </c>
      <c r="H6142" s="44"/>
    </row>
    <row r="6143" spans="1:8" x14ac:dyDescent="0.25">
      <c r="A6143">
        <v>21536</v>
      </c>
      <c r="B6143" s="1">
        <v>44309.78780906149</v>
      </c>
      <c r="C6143">
        <v>220569</v>
      </c>
      <c r="D6143">
        <v>411922</v>
      </c>
      <c r="E6143" s="16" t="e">
        <f>VLOOKUP(C6143,Подписчики!#REF!,3,0)</f>
        <v>#REF!</v>
      </c>
      <c r="F6143" s="3">
        <f t="shared" si="190"/>
        <v>4</v>
      </c>
      <c r="G6143" s="44">
        <f t="shared" si="191"/>
        <v>6</v>
      </c>
      <c r="H6143" s="44"/>
    </row>
    <row r="6144" spans="1:8" x14ac:dyDescent="0.25">
      <c r="A6144">
        <v>21540</v>
      </c>
      <c r="B6144" s="1">
        <v>44309.788213592234</v>
      </c>
      <c r="C6144">
        <v>5961</v>
      </c>
      <c r="D6144">
        <v>78646</v>
      </c>
      <c r="E6144" s="16" t="e">
        <f>VLOOKUP(C6144,Подписчики!#REF!,3,0)</f>
        <v>#REF!</v>
      </c>
      <c r="F6144" s="3">
        <f t="shared" si="190"/>
        <v>4</v>
      </c>
      <c r="G6144" s="44">
        <f t="shared" si="191"/>
        <v>6</v>
      </c>
      <c r="H6144" s="44"/>
    </row>
    <row r="6145" spans="1:8" x14ac:dyDescent="0.25">
      <c r="A6145">
        <v>21543</v>
      </c>
      <c r="B6145" s="1">
        <v>44309.788618122977</v>
      </c>
      <c r="C6145">
        <v>82152</v>
      </c>
      <c r="D6145">
        <v>46099</v>
      </c>
      <c r="E6145" s="16" t="e">
        <f>VLOOKUP(C6145,Подписчики!#REF!,3,0)</f>
        <v>#REF!</v>
      </c>
      <c r="F6145" s="3">
        <f t="shared" si="190"/>
        <v>4</v>
      </c>
      <c r="G6145" s="44">
        <f t="shared" si="191"/>
        <v>6</v>
      </c>
      <c r="H6145" s="44"/>
    </row>
    <row r="6146" spans="1:8" x14ac:dyDescent="0.25">
      <c r="A6146">
        <v>21546</v>
      </c>
      <c r="B6146" s="1">
        <v>44309.788618122977</v>
      </c>
      <c r="C6146">
        <v>317508</v>
      </c>
      <c r="D6146">
        <v>351192</v>
      </c>
      <c r="E6146" s="16" t="e">
        <f>VLOOKUP(C6146,Подписчики!#REF!,3,0)</f>
        <v>#REF!</v>
      </c>
      <c r="F6146" s="3">
        <f t="shared" si="190"/>
        <v>4</v>
      </c>
      <c r="G6146" s="44">
        <f t="shared" si="191"/>
        <v>6</v>
      </c>
      <c r="H6146" s="44"/>
    </row>
    <row r="6147" spans="1:8" x14ac:dyDescent="0.25">
      <c r="A6147">
        <v>21548</v>
      </c>
      <c r="B6147" s="1">
        <v>44309.78902265372</v>
      </c>
      <c r="C6147">
        <v>164216</v>
      </c>
      <c r="D6147">
        <v>411922</v>
      </c>
      <c r="E6147" s="16" t="e">
        <f>VLOOKUP(C6147,Подписчики!#REF!,3,0)</f>
        <v>#REF!</v>
      </c>
      <c r="F6147" s="3">
        <f t="shared" ref="F6147:F6210" si="192">MONTH(B6147)</f>
        <v>4</v>
      </c>
      <c r="G6147" s="44">
        <f t="shared" ref="G6147:G6210" si="193">WEEKDAY(B6147,1)</f>
        <v>6</v>
      </c>
      <c r="H6147" s="44"/>
    </row>
    <row r="6148" spans="1:8" x14ac:dyDescent="0.25">
      <c r="A6148">
        <v>21553</v>
      </c>
      <c r="B6148" s="1">
        <v>44309.78902265372</v>
      </c>
      <c r="C6148">
        <v>283571</v>
      </c>
      <c r="D6148">
        <v>449379</v>
      </c>
      <c r="E6148" s="16" t="e">
        <f>VLOOKUP(C6148,Подписчики!#REF!,3,0)</f>
        <v>#REF!</v>
      </c>
      <c r="F6148" s="3">
        <f t="shared" si="192"/>
        <v>4</v>
      </c>
      <c r="G6148" s="44">
        <f t="shared" si="193"/>
        <v>6</v>
      </c>
      <c r="H6148" s="44"/>
    </row>
    <row r="6149" spans="1:8" x14ac:dyDescent="0.25">
      <c r="A6149">
        <v>21557</v>
      </c>
      <c r="B6149" s="1">
        <v>44309.789831715214</v>
      </c>
      <c r="C6149">
        <v>274455</v>
      </c>
      <c r="D6149">
        <v>390503</v>
      </c>
      <c r="E6149" s="16" t="e">
        <f>VLOOKUP(C6149,Подписчики!#REF!,3,0)</f>
        <v>#REF!</v>
      </c>
      <c r="F6149" s="3">
        <f t="shared" si="192"/>
        <v>4</v>
      </c>
      <c r="G6149" s="44">
        <f t="shared" si="193"/>
        <v>6</v>
      </c>
      <c r="H6149" s="44"/>
    </row>
    <row r="6150" spans="1:8" x14ac:dyDescent="0.25">
      <c r="A6150">
        <v>21558</v>
      </c>
      <c r="B6150" s="1">
        <v>44309.790236245957</v>
      </c>
      <c r="C6150">
        <v>18431</v>
      </c>
      <c r="D6150">
        <v>242428</v>
      </c>
      <c r="E6150" s="16" t="e">
        <f>VLOOKUP(C6150,Подписчики!#REF!,3,0)</f>
        <v>#REF!</v>
      </c>
      <c r="F6150" s="3">
        <f t="shared" si="192"/>
        <v>4</v>
      </c>
      <c r="G6150" s="44">
        <f t="shared" si="193"/>
        <v>6</v>
      </c>
      <c r="H6150" s="44"/>
    </row>
    <row r="6151" spans="1:8" x14ac:dyDescent="0.25">
      <c r="A6151">
        <v>21560</v>
      </c>
      <c r="B6151" s="1">
        <v>44309.790236245957</v>
      </c>
      <c r="C6151">
        <v>35105</v>
      </c>
      <c r="D6151">
        <v>230507</v>
      </c>
      <c r="E6151" s="16" t="e">
        <f>VLOOKUP(C6151,Подписчики!#REF!,3,0)</f>
        <v>#REF!</v>
      </c>
      <c r="F6151" s="3">
        <f t="shared" si="192"/>
        <v>4</v>
      </c>
      <c r="G6151" s="44">
        <f t="shared" si="193"/>
        <v>6</v>
      </c>
      <c r="H6151" s="44"/>
    </row>
    <row r="6152" spans="1:8" x14ac:dyDescent="0.25">
      <c r="A6152">
        <v>21565</v>
      </c>
      <c r="B6152" s="1">
        <v>44309.790236245957</v>
      </c>
      <c r="C6152">
        <v>104705</v>
      </c>
      <c r="D6152">
        <v>250679</v>
      </c>
      <c r="E6152" s="16" t="e">
        <f>VLOOKUP(C6152,Подписчики!#REF!,3,0)</f>
        <v>#REF!</v>
      </c>
      <c r="F6152" s="3">
        <f t="shared" si="192"/>
        <v>4</v>
      </c>
      <c r="G6152" s="44">
        <f t="shared" si="193"/>
        <v>6</v>
      </c>
      <c r="H6152" s="44"/>
    </row>
    <row r="6153" spans="1:8" x14ac:dyDescent="0.25">
      <c r="A6153">
        <v>21566</v>
      </c>
      <c r="B6153" s="1">
        <v>44309.790236245957</v>
      </c>
      <c r="C6153">
        <v>149915</v>
      </c>
      <c r="D6153">
        <v>394819</v>
      </c>
      <c r="E6153" s="16" t="e">
        <f>VLOOKUP(C6153,Подписчики!#REF!,3,0)</f>
        <v>#REF!</v>
      </c>
      <c r="F6153" s="3">
        <f t="shared" si="192"/>
        <v>4</v>
      </c>
      <c r="G6153" s="44">
        <f t="shared" si="193"/>
        <v>6</v>
      </c>
      <c r="H6153" s="44"/>
    </row>
    <row r="6154" spans="1:8" x14ac:dyDescent="0.25">
      <c r="A6154">
        <v>21567</v>
      </c>
      <c r="B6154" s="1">
        <v>44309.790640776693</v>
      </c>
      <c r="C6154">
        <v>240396</v>
      </c>
      <c r="D6154">
        <v>158978</v>
      </c>
      <c r="E6154" s="16" t="e">
        <f>VLOOKUP(C6154,Подписчики!#REF!,3,0)</f>
        <v>#REF!</v>
      </c>
      <c r="F6154" s="3">
        <f t="shared" si="192"/>
        <v>4</v>
      </c>
      <c r="G6154" s="44">
        <f t="shared" si="193"/>
        <v>6</v>
      </c>
      <c r="H6154" s="44"/>
    </row>
    <row r="6155" spans="1:8" x14ac:dyDescent="0.25">
      <c r="A6155">
        <v>21572</v>
      </c>
      <c r="B6155" s="1">
        <v>44309.790640776693</v>
      </c>
      <c r="C6155">
        <v>303967</v>
      </c>
      <c r="D6155">
        <v>395905</v>
      </c>
      <c r="E6155" s="16" t="e">
        <f>VLOOKUP(C6155,Подписчики!#REF!,3,0)</f>
        <v>#REF!</v>
      </c>
      <c r="F6155" s="3">
        <f t="shared" si="192"/>
        <v>4</v>
      </c>
      <c r="G6155" s="44">
        <f t="shared" si="193"/>
        <v>6</v>
      </c>
      <c r="H6155" s="44"/>
    </row>
    <row r="6156" spans="1:8" x14ac:dyDescent="0.25">
      <c r="A6156">
        <v>21573</v>
      </c>
      <c r="B6156" s="1">
        <v>44309.791449838187</v>
      </c>
      <c r="C6156">
        <v>133047</v>
      </c>
      <c r="D6156">
        <v>30774</v>
      </c>
      <c r="E6156" s="16" t="e">
        <f>VLOOKUP(C6156,Подписчики!#REF!,3,0)</f>
        <v>#REF!</v>
      </c>
      <c r="F6156" s="3">
        <f t="shared" si="192"/>
        <v>4</v>
      </c>
      <c r="G6156" s="44">
        <f t="shared" si="193"/>
        <v>6</v>
      </c>
      <c r="H6156" s="44"/>
    </row>
    <row r="6157" spans="1:8" x14ac:dyDescent="0.25">
      <c r="A6157">
        <v>21577</v>
      </c>
      <c r="B6157" s="1">
        <v>44309.792258899673</v>
      </c>
      <c r="C6157">
        <v>348259</v>
      </c>
      <c r="D6157">
        <v>29893</v>
      </c>
      <c r="E6157" s="16" t="e">
        <f>VLOOKUP(C6157,Подписчики!#REF!,3,0)</f>
        <v>#REF!</v>
      </c>
      <c r="F6157" s="3">
        <f t="shared" si="192"/>
        <v>4</v>
      </c>
      <c r="G6157" s="44">
        <f t="shared" si="193"/>
        <v>6</v>
      </c>
      <c r="H6157" s="44"/>
    </row>
    <row r="6158" spans="1:8" x14ac:dyDescent="0.25">
      <c r="A6158">
        <v>21581</v>
      </c>
      <c r="B6158" s="1">
        <v>44309.793067961167</v>
      </c>
      <c r="C6158">
        <v>197134</v>
      </c>
      <c r="D6158">
        <v>242428</v>
      </c>
      <c r="E6158" s="16" t="e">
        <f>VLOOKUP(C6158,Подписчики!#REF!,3,0)</f>
        <v>#REF!</v>
      </c>
      <c r="F6158" s="3">
        <f t="shared" si="192"/>
        <v>4</v>
      </c>
      <c r="G6158" s="44">
        <f t="shared" si="193"/>
        <v>6</v>
      </c>
      <c r="H6158" s="44"/>
    </row>
    <row r="6159" spans="1:8" x14ac:dyDescent="0.25">
      <c r="A6159">
        <v>21586</v>
      </c>
      <c r="B6159" s="1">
        <v>44309.793067961167</v>
      </c>
      <c r="C6159">
        <v>249647</v>
      </c>
      <c r="D6159">
        <v>21760</v>
      </c>
      <c r="E6159" s="16" t="e">
        <f>VLOOKUP(C6159,Подписчики!#REF!,3,0)</f>
        <v>#REF!</v>
      </c>
      <c r="F6159" s="3">
        <f t="shared" si="192"/>
        <v>4</v>
      </c>
      <c r="G6159" s="44">
        <f t="shared" si="193"/>
        <v>6</v>
      </c>
      <c r="H6159" s="44"/>
    </row>
    <row r="6160" spans="1:8" x14ac:dyDescent="0.25">
      <c r="A6160">
        <v>21587</v>
      </c>
      <c r="B6160" s="1">
        <v>44309.793472491911</v>
      </c>
      <c r="C6160">
        <v>125842</v>
      </c>
      <c r="D6160">
        <v>427292</v>
      </c>
      <c r="E6160" s="16" t="e">
        <f>VLOOKUP(C6160,Подписчики!#REF!,3,0)</f>
        <v>#REF!</v>
      </c>
      <c r="F6160" s="3">
        <f t="shared" si="192"/>
        <v>4</v>
      </c>
      <c r="G6160" s="44">
        <f t="shared" si="193"/>
        <v>6</v>
      </c>
      <c r="H6160" s="44"/>
    </row>
    <row r="6161" spans="1:8" x14ac:dyDescent="0.25">
      <c r="A6161">
        <v>21588</v>
      </c>
      <c r="B6161" s="1">
        <v>44309.793472491911</v>
      </c>
      <c r="C6161">
        <v>332212</v>
      </c>
      <c r="D6161">
        <v>118549</v>
      </c>
      <c r="E6161" s="16" t="e">
        <f>VLOOKUP(C6161,Подписчики!#REF!,3,0)</f>
        <v>#REF!</v>
      </c>
      <c r="F6161" s="3">
        <f t="shared" si="192"/>
        <v>4</v>
      </c>
      <c r="G6161" s="44">
        <f t="shared" si="193"/>
        <v>6</v>
      </c>
      <c r="H6161" s="44"/>
    </row>
    <row r="6162" spans="1:8" x14ac:dyDescent="0.25">
      <c r="A6162">
        <v>21592</v>
      </c>
      <c r="B6162" s="1">
        <v>44309.793877022654</v>
      </c>
      <c r="C6162">
        <v>163220</v>
      </c>
      <c r="D6162">
        <v>122902</v>
      </c>
      <c r="E6162" s="16" t="e">
        <f>VLOOKUP(C6162,Подписчики!#REF!,3,0)</f>
        <v>#REF!</v>
      </c>
      <c r="F6162" s="3">
        <f t="shared" si="192"/>
        <v>4</v>
      </c>
      <c r="G6162" s="44">
        <f t="shared" si="193"/>
        <v>6</v>
      </c>
      <c r="H6162" s="44"/>
    </row>
    <row r="6163" spans="1:8" x14ac:dyDescent="0.25">
      <c r="A6163">
        <v>21594</v>
      </c>
      <c r="B6163" s="1">
        <v>44309.795090614884</v>
      </c>
      <c r="C6163">
        <v>243970</v>
      </c>
      <c r="D6163">
        <v>411922</v>
      </c>
      <c r="E6163" s="16" t="e">
        <f>VLOOKUP(C6163,Подписчики!#REF!,3,0)</f>
        <v>#REF!</v>
      </c>
      <c r="F6163" s="3">
        <f t="shared" si="192"/>
        <v>4</v>
      </c>
      <c r="G6163" s="44">
        <f t="shared" si="193"/>
        <v>6</v>
      </c>
      <c r="H6163" s="44"/>
    </row>
    <row r="6164" spans="1:8" x14ac:dyDescent="0.25">
      <c r="A6164">
        <v>21596</v>
      </c>
      <c r="B6164" s="1">
        <v>44309.795090614891</v>
      </c>
      <c r="C6164">
        <v>55208</v>
      </c>
      <c r="D6164">
        <v>415978</v>
      </c>
      <c r="E6164" s="16" t="e">
        <f>VLOOKUP(C6164,Подписчики!#REF!,3,0)</f>
        <v>#REF!</v>
      </c>
      <c r="F6164" s="3">
        <f t="shared" si="192"/>
        <v>4</v>
      </c>
      <c r="G6164" s="44">
        <f t="shared" si="193"/>
        <v>6</v>
      </c>
      <c r="H6164" s="44"/>
    </row>
    <row r="6165" spans="1:8" x14ac:dyDescent="0.25">
      <c r="A6165">
        <v>21601</v>
      </c>
      <c r="B6165" s="1">
        <v>44309.795495145627</v>
      </c>
      <c r="C6165">
        <v>98463</v>
      </c>
      <c r="D6165">
        <v>347008</v>
      </c>
      <c r="E6165" s="16" t="e">
        <f>VLOOKUP(C6165,Подписчики!#REF!,3,0)</f>
        <v>#REF!</v>
      </c>
      <c r="F6165" s="3">
        <f t="shared" si="192"/>
        <v>4</v>
      </c>
      <c r="G6165" s="44">
        <f t="shared" si="193"/>
        <v>6</v>
      </c>
      <c r="H6165" s="44"/>
    </row>
    <row r="6166" spans="1:8" x14ac:dyDescent="0.25">
      <c r="A6166">
        <v>21603</v>
      </c>
      <c r="B6166" s="1">
        <v>44309.795495145627</v>
      </c>
      <c r="C6166">
        <v>299441</v>
      </c>
      <c r="D6166">
        <v>347393</v>
      </c>
      <c r="E6166" s="16" t="e">
        <f>VLOOKUP(C6166,Подписчики!#REF!,3,0)</f>
        <v>#REF!</v>
      </c>
      <c r="F6166" s="3">
        <f t="shared" si="192"/>
        <v>4</v>
      </c>
      <c r="G6166" s="44">
        <f t="shared" si="193"/>
        <v>6</v>
      </c>
      <c r="H6166" s="44"/>
    </row>
    <row r="6167" spans="1:8" x14ac:dyDescent="0.25">
      <c r="A6167">
        <v>21604</v>
      </c>
      <c r="B6167" s="1">
        <v>44309.795899676377</v>
      </c>
      <c r="C6167">
        <v>225283</v>
      </c>
      <c r="D6167">
        <v>347008</v>
      </c>
      <c r="E6167" s="16" t="e">
        <f>VLOOKUP(C6167,Подписчики!#REF!,3,0)</f>
        <v>#REF!</v>
      </c>
      <c r="F6167" s="3">
        <f t="shared" si="192"/>
        <v>4</v>
      </c>
      <c r="G6167" s="44">
        <f t="shared" si="193"/>
        <v>6</v>
      </c>
      <c r="H6167" s="44"/>
    </row>
    <row r="6168" spans="1:8" x14ac:dyDescent="0.25">
      <c r="A6168">
        <v>21607</v>
      </c>
      <c r="B6168" s="1">
        <v>44309.796304207121</v>
      </c>
      <c r="C6168">
        <v>69047</v>
      </c>
      <c r="D6168">
        <v>21760</v>
      </c>
      <c r="E6168" s="16" t="e">
        <f>VLOOKUP(C6168,Подписчики!#REF!,3,0)</f>
        <v>#REF!</v>
      </c>
      <c r="F6168" s="3">
        <f t="shared" si="192"/>
        <v>4</v>
      </c>
      <c r="G6168" s="44">
        <f t="shared" si="193"/>
        <v>6</v>
      </c>
      <c r="H6168" s="44"/>
    </row>
    <row r="6169" spans="1:8" x14ac:dyDescent="0.25">
      <c r="A6169">
        <v>21608</v>
      </c>
      <c r="B6169" s="1">
        <v>44309.796304207121</v>
      </c>
      <c r="C6169">
        <v>175735</v>
      </c>
      <c r="D6169">
        <v>459455</v>
      </c>
      <c r="E6169" s="16" t="e">
        <f>VLOOKUP(C6169,Подписчики!#REF!,3,0)</f>
        <v>#REF!</v>
      </c>
      <c r="F6169" s="3">
        <f t="shared" si="192"/>
        <v>4</v>
      </c>
      <c r="G6169" s="44">
        <f t="shared" si="193"/>
        <v>6</v>
      </c>
      <c r="H6169" s="44"/>
    </row>
    <row r="6170" spans="1:8" x14ac:dyDescent="0.25">
      <c r="A6170">
        <v>21610</v>
      </c>
      <c r="B6170" s="1">
        <v>44309.796708737864</v>
      </c>
      <c r="C6170">
        <v>251942</v>
      </c>
      <c r="D6170">
        <v>258251</v>
      </c>
      <c r="E6170" s="16" t="e">
        <f>VLOOKUP(C6170,Подписчики!#REF!,3,0)</f>
        <v>#REF!</v>
      </c>
      <c r="F6170" s="3">
        <f t="shared" si="192"/>
        <v>4</v>
      </c>
      <c r="G6170" s="44">
        <f t="shared" si="193"/>
        <v>6</v>
      </c>
      <c r="H6170" s="44"/>
    </row>
    <row r="6171" spans="1:8" x14ac:dyDescent="0.25">
      <c r="A6171">
        <v>21615</v>
      </c>
      <c r="B6171" s="1">
        <v>44309.796708737864</v>
      </c>
      <c r="C6171">
        <v>306248</v>
      </c>
      <c r="D6171">
        <v>112334</v>
      </c>
      <c r="E6171" s="16" t="e">
        <f>VLOOKUP(C6171,Подписчики!#REF!,3,0)</f>
        <v>#REF!</v>
      </c>
      <c r="F6171" s="3">
        <f t="shared" si="192"/>
        <v>4</v>
      </c>
      <c r="G6171" s="44">
        <f t="shared" si="193"/>
        <v>6</v>
      </c>
      <c r="H6171" s="44"/>
    </row>
    <row r="6172" spans="1:8" x14ac:dyDescent="0.25">
      <c r="A6172">
        <v>21618</v>
      </c>
      <c r="B6172" s="1">
        <v>44309.797922330094</v>
      </c>
      <c r="C6172">
        <v>125035</v>
      </c>
      <c r="D6172">
        <v>411922</v>
      </c>
      <c r="E6172" s="16" t="e">
        <f>VLOOKUP(C6172,Подписчики!#REF!,3,0)</f>
        <v>#REF!</v>
      </c>
      <c r="F6172" s="3">
        <f t="shared" si="192"/>
        <v>4</v>
      </c>
      <c r="G6172" s="44">
        <f t="shared" si="193"/>
        <v>6</v>
      </c>
      <c r="H6172" s="44"/>
    </row>
    <row r="6173" spans="1:8" x14ac:dyDescent="0.25">
      <c r="A6173">
        <v>21623</v>
      </c>
      <c r="B6173" s="1">
        <v>44309.79873139158</v>
      </c>
      <c r="C6173">
        <v>4114</v>
      </c>
      <c r="D6173">
        <v>111320</v>
      </c>
      <c r="E6173" s="16" t="e">
        <f>VLOOKUP(C6173,Подписчики!#REF!,3,0)</f>
        <v>#REF!</v>
      </c>
      <c r="F6173" s="3">
        <f t="shared" si="192"/>
        <v>4</v>
      </c>
      <c r="G6173" s="44">
        <f t="shared" si="193"/>
        <v>6</v>
      </c>
      <c r="H6173" s="44"/>
    </row>
    <row r="6174" spans="1:8" x14ac:dyDescent="0.25">
      <c r="A6174">
        <v>21628</v>
      </c>
      <c r="B6174" s="1">
        <v>44309.799944983824</v>
      </c>
      <c r="C6174">
        <v>71621</v>
      </c>
      <c r="D6174">
        <v>351192</v>
      </c>
      <c r="E6174" s="16" t="e">
        <f>VLOOKUP(C6174,Подписчики!#REF!,3,0)</f>
        <v>#REF!</v>
      </c>
      <c r="F6174" s="3">
        <f t="shared" si="192"/>
        <v>4</v>
      </c>
      <c r="G6174" s="44">
        <f t="shared" si="193"/>
        <v>6</v>
      </c>
      <c r="H6174" s="44"/>
    </row>
    <row r="6175" spans="1:8" x14ac:dyDescent="0.25">
      <c r="A6175">
        <v>21630</v>
      </c>
      <c r="B6175" s="1">
        <v>44309.80034951456</v>
      </c>
      <c r="C6175">
        <v>154970</v>
      </c>
      <c r="D6175">
        <v>250679</v>
      </c>
      <c r="E6175" s="16" t="e">
        <f>VLOOKUP(C6175,Подписчики!#REF!,3,0)</f>
        <v>#REF!</v>
      </c>
      <c r="F6175" s="3">
        <f t="shared" si="192"/>
        <v>4</v>
      </c>
      <c r="G6175" s="44">
        <f t="shared" si="193"/>
        <v>6</v>
      </c>
      <c r="H6175" s="44"/>
    </row>
    <row r="6176" spans="1:8" x14ac:dyDescent="0.25">
      <c r="A6176">
        <v>21631</v>
      </c>
      <c r="B6176" s="1">
        <v>44309.801563106797</v>
      </c>
      <c r="C6176">
        <v>320451</v>
      </c>
      <c r="D6176">
        <v>328888</v>
      </c>
      <c r="E6176" s="16" t="e">
        <f>VLOOKUP(C6176,Подписчики!#REF!,3,0)</f>
        <v>#REF!</v>
      </c>
      <c r="F6176" s="3">
        <f t="shared" si="192"/>
        <v>4</v>
      </c>
      <c r="G6176" s="44">
        <f t="shared" si="193"/>
        <v>6</v>
      </c>
      <c r="H6176" s="44"/>
    </row>
    <row r="6177" spans="1:8" x14ac:dyDescent="0.25">
      <c r="A6177">
        <v>21633</v>
      </c>
      <c r="B6177" s="1">
        <v>44309.801967637541</v>
      </c>
      <c r="C6177">
        <v>147481</v>
      </c>
      <c r="D6177">
        <v>250679</v>
      </c>
      <c r="E6177" s="16" t="e">
        <f>VLOOKUP(C6177,Подписчики!#REF!,3,0)</f>
        <v>#REF!</v>
      </c>
      <c r="F6177" s="3">
        <f t="shared" si="192"/>
        <v>4</v>
      </c>
      <c r="G6177" s="44">
        <f t="shared" si="193"/>
        <v>6</v>
      </c>
      <c r="H6177" s="44"/>
    </row>
    <row r="6178" spans="1:8" x14ac:dyDescent="0.25">
      <c r="A6178">
        <v>21638</v>
      </c>
      <c r="B6178" s="1">
        <v>44309.803585760514</v>
      </c>
      <c r="C6178">
        <v>176487</v>
      </c>
      <c r="D6178">
        <v>436070</v>
      </c>
      <c r="E6178" s="16" t="e">
        <f>VLOOKUP(C6178,Подписчики!#REF!,3,0)</f>
        <v>#REF!</v>
      </c>
      <c r="F6178" s="3">
        <f t="shared" si="192"/>
        <v>4</v>
      </c>
      <c r="G6178" s="44">
        <f t="shared" si="193"/>
        <v>6</v>
      </c>
      <c r="H6178" s="44"/>
    </row>
    <row r="6179" spans="1:8" x14ac:dyDescent="0.25">
      <c r="A6179">
        <v>21643</v>
      </c>
      <c r="B6179" s="1">
        <v>44309.804394822007</v>
      </c>
      <c r="C6179">
        <v>100019</v>
      </c>
      <c r="D6179">
        <v>154256</v>
      </c>
      <c r="E6179" s="16" t="e">
        <f>VLOOKUP(C6179,Подписчики!#REF!,3,0)</f>
        <v>#REF!</v>
      </c>
      <c r="F6179" s="3">
        <f t="shared" si="192"/>
        <v>4</v>
      </c>
      <c r="G6179" s="44">
        <f t="shared" si="193"/>
        <v>6</v>
      </c>
      <c r="H6179" s="44"/>
    </row>
    <row r="6180" spans="1:8" x14ac:dyDescent="0.25">
      <c r="A6180">
        <v>21648</v>
      </c>
      <c r="B6180" s="1">
        <v>44309.805203883494</v>
      </c>
      <c r="C6180">
        <v>239100</v>
      </c>
      <c r="D6180">
        <v>149755</v>
      </c>
      <c r="E6180" s="16" t="e">
        <f>VLOOKUP(C6180,Подписчики!#REF!,3,0)</f>
        <v>#REF!</v>
      </c>
      <c r="F6180" s="3">
        <f t="shared" si="192"/>
        <v>4</v>
      </c>
      <c r="G6180" s="44">
        <f t="shared" si="193"/>
        <v>6</v>
      </c>
      <c r="H6180" s="44"/>
    </row>
    <row r="6181" spans="1:8" x14ac:dyDescent="0.25">
      <c r="A6181">
        <v>21652</v>
      </c>
      <c r="B6181" s="1">
        <v>44309.80601294498</v>
      </c>
      <c r="C6181">
        <v>23720</v>
      </c>
      <c r="D6181">
        <v>230507</v>
      </c>
      <c r="E6181" s="16" t="e">
        <f>VLOOKUP(C6181,Подписчики!#REF!,3,0)</f>
        <v>#REF!</v>
      </c>
      <c r="F6181" s="3">
        <f t="shared" si="192"/>
        <v>4</v>
      </c>
      <c r="G6181" s="44">
        <f t="shared" si="193"/>
        <v>6</v>
      </c>
      <c r="H6181" s="44"/>
    </row>
    <row r="6182" spans="1:8" x14ac:dyDescent="0.25">
      <c r="A6182">
        <v>21654</v>
      </c>
      <c r="B6182" s="1">
        <v>44309.806822006467</v>
      </c>
      <c r="C6182">
        <v>83158</v>
      </c>
      <c r="D6182">
        <v>249070</v>
      </c>
      <c r="E6182" s="16" t="e">
        <f>VLOOKUP(C6182,Подписчики!#REF!,3,0)</f>
        <v>#REF!</v>
      </c>
      <c r="F6182" s="3">
        <f t="shared" si="192"/>
        <v>4</v>
      </c>
      <c r="G6182" s="44">
        <f t="shared" si="193"/>
        <v>6</v>
      </c>
      <c r="H6182" s="44"/>
    </row>
    <row r="6183" spans="1:8" x14ac:dyDescent="0.25">
      <c r="A6183">
        <v>21659</v>
      </c>
      <c r="B6183" s="1">
        <v>44309.807000000001</v>
      </c>
      <c r="C6183">
        <v>167600</v>
      </c>
      <c r="D6183">
        <v>19525</v>
      </c>
      <c r="E6183" s="16" t="e">
        <f>VLOOKUP(C6183,Подписчики!#REF!,3,0)</f>
        <v>#REF!</v>
      </c>
      <c r="F6183" s="3">
        <f t="shared" si="192"/>
        <v>4</v>
      </c>
      <c r="G6183" s="44">
        <f t="shared" si="193"/>
        <v>6</v>
      </c>
      <c r="H6183" s="44"/>
    </row>
    <row r="6184" spans="1:8" x14ac:dyDescent="0.25">
      <c r="A6184">
        <v>21661</v>
      </c>
      <c r="B6184" s="1">
        <v>44309.808035598711</v>
      </c>
      <c r="C6184">
        <v>141514</v>
      </c>
      <c r="D6184">
        <v>80850</v>
      </c>
      <c r="E6184" s="16" t="e">
        <f>VLOOKUP(C6184,Подписчики!#REF!,3,0)</f>
        <v>#REF!</v>
      </c>
      <c r="F6184" s="3">
        <f t="shared" si="192"/>
        <v>4</v>
      </c>
      <c r="G6184" s="44">
        <f t="shared" si="193"/>
        <v>6</v>
      </c>
      <c r="H6184" s="44"/>
    </row>
    <row r="6185" spans="1:8" x14ac:dyDescent="0.25">
      <c r="A6185">
        <v>21663</v>
      </c>
      <c r="B6185" s="1">
        <v>44309.808035598711</v>
      </c>
      <c r="C6185">
        <v>343852</v>
      </c>
      <c r="D6185">
        <v>158978</v>
      </c>
      <c r="E6185" s="16" t="e">
        <f>VLOOKUP(C6185,Подписчики!#REF!,3,0)</f>
        <v>#REF!</v>
      </c>
      <c r="F6185" s="3">
        <f t="shared" si="192"/>
        <v>4</v>
      </c>
      <c r="G6185" s="44">
        <f t="shared" si="193"/>
        <v>6</v>
      </c>
      <c r="H6185" s="44"/>
    </row>
    <row r="6186" spans="1:8" x14ac:dyDescent="0.25">
      <c r="A6186">
        <v>21667</v>
      </c>
      <c r="B6186" s="1">
        <v>44309.809653721684</v>
      </c>
      <c r="C6186">
        <v>11390</v>
      </c>
      <c r="D6186">
        <v>242428</v>
      </c>
      <c r="E6186" s="16" t="e">
        <f>VLOOKUP(C6186,Подписчики!#REF!,3,0)</f>
        <v>#REF!</v>
      </c>
      <c r="F6186" s="3">
        <f t="shared" si="192"/>
        <v>4</v>
      </c>
      <c r="G6186" s="44">
        <f t="shared" si="193"/>
        <v>6</v>
      </c>
      <c r="H6186" s="44"/>
    </row>
    <row r="6187" spans="1:8" x14ac:dyDescent="0.25">
      <c r="A6187">
        <v>21669</v>
      </c>
      <c r="B6187" s="1">
        <v>44309.810867313914</v>
      </c>
      <c r="C6187">
        <v>76160</v>
      </c>
      <c r="D6187">
        <v>201969</v>
      </c>
      <c r="E6187" s="16" t="e">
        <f>VLOOKUP(C6187,Подписчики!#REF!,3,0)</f>
        <v>#REF!</v>
      </c>
      <c r="F6187" s="3">
        <f t="shared" si="192"/>
        <v>4</v>
      </c>
      <c r="G6187" s="44">
        <f t="shared" si="193"/>
        <v>6</v>
      </c>
      <c r="H6187" s="44"/>
    </row>
    <row r="6188" spans="1:8" x14ac:dyDescent="0.25">
      <c r="A6188">
        <v>21674</v>
      </c>
      <c r="B6188" s="1">
        <v>44309.811271844665</v>
      </c>
      <c r="C6188">
        <v>228384</v>
      </c>
      <c r="D6188">
        <v>158978</v>
      </c>
      <c r="E6188" s="16" t="e">
        <f>VLOOKUP(C6188,Подписчики!#REF!,3,0)</f>
        <v>#REF!</v>
      </c>
      <c r="F6188" s="3">
        <f t="shared" si="192"/>
        <v>4</v>
      </c>
      <c r="G6188" s="44">
        <f t="shared" si="193"/>
        <v>6</v>
      </c>
      <c r="H6188" s="44"/>
    </row>
    <row r="6189" spans="1:8" x14ac:dyDescent="0.25">
      <c r="A6189">
        <v>21675</v>
      </c>
      <c r="B6189" s="1">
        <v>44309.812080906151</v>
      </c>
      <c r="C6189">
        <v>34701</v>
      </c>
      <c r="D6189">
        <v>230507</v>
      </c>
      <c r="E6189" s="16" t="e">
        <f>VLOOKUP(C6189,Подписчики!#REF!,3,0)</f>
        <v>#REF!</v>
      </c>
      <c r="F6189" s="3">
        <f t="shared" si="192"/>
        <v>4</v>
      </c>
      <c r="G6189" s="44">
        <f t="shared" si="193"/>
        <v>6</v>
      </c>
      <c r="H6189" s="44"/>
    </row>
    <row r="6190" spans="1:8" x14ac:dyDescent="0.25">
      <c r="A6190">
        <v>21677</v>
      </c>
      <c r="B6190" s="1">
        <v>44309.812889967638</v>
      </c>
      <c r="C6190">
        <v>210282</v>
      </c>
      <c r="D6190">
        <v>172251</v>
      </c>
      <c r="E6190" s="16" t="e">
        <f>VLOOKUP(C6190,Подписчики!#REF!,3,0)</f>
        <v>#REF!</v>
      </c>
      <c r="F6190" s="3">
        <f t="shared" si="192"/>
        <v>4</v>
      </c>
      <c r="G6190" s="44">
        <f t="shared" si="193"/>
        <v>6</v>
      </c>
      <c r="H6190" s="44"/>
    </row>
    <row r="6191" spans="1:8" x14ac:dyDescent="0.25">
      <c r="A6191">
        <v>21678</v>
      </c>
      <c r="B6191" s="1">
        <v>44309.813294498381</v>
      </c>
      <c r="C6191">
        <v>63435</v>
      </c>
      <c r="D6191">
        <v>386066</v>
      </c>
      <c r="E6191" s="16" t="e">
        <f>VLOOKUP(C6191,Подписчики!#REF!,3,0)</f>
        <v>#REF!</v>
      </c>
      <c r="F6191" s="3">
        <f t="shared" si="192"/>
        <v>4</v>
      </c>
      <c r="G6191" s="44">
        <f t="shared" si="193"/>
        <v>6</v>
      </c>
      <c r="H6191" s="44"/>
    </row>
    <row r="6192" spans="1:8" x14ac:dyDescent="0.25">
      <c r="A6192">
        <v>21682</v>
      </c>
      <c r="B6192" s="1">
        <v>44309.814103559867</v>
      </c>
      <c r="C6192">
        <v>66085</v>
      </c>
      <c r="D6192">
        <v>178044</v>
      </c>
      <c r="E6192" s="16" t="e">
        <f>VLOOKUP(C6192,Подписчики!#REF!,3,0)</f>
        <v>#REF!</v>
      </c>
      <c r="F6192" s="3">
        <f t="shared" si="192"/>
        <v>4</v>
      </c>
      <c r="G6192" s="44">
        <f t="shared" si="193"/>
        <v>6</v>
      </c>
      <c r="H6192" s="44"/>
    </row>
    <row r="6193" spans="1:8" x14ac:dyDescent="0.25">
      <c r="A6193">
        <v>21685</v>
      </c>
      <c r="B6193" s="1">
        <v>44309.814508090618</v>
      </c>
      <c r="C6193">
        <v>105558</v>
      </c>
      <c r="D6193">
        <v>458081</v>
      </c>
      <c r="E6193" s="16" t="e">
        <f>VLOOKUP(C6193,Подписчики!#REF!,3,0)</f>
        <v>#REF!</v>
      </c>
      <c r="F6193" s="3">
        <f t="shared" si="192"/>
        <v>4</v>
      </c>
      <c r="G6193" s="44">
        <f t="shared" si="193"/>
        <v>6</v>
      </c>
      <c r="H6193" s="44"/>
    </row>
    <row r="6194" spans="1:8" x14ac:dyDescent="0.25">
      <c r="A6194">
        <v>21689</v>
      </c>
      <c r="B6194" s="1">
        <v>44309.814508090618</v>
      </c>
      <c r="C6194">
        <v>130562</v>
      </c>
      <c r="D6194">
        <v>351192</v>
      </c>
      <c r="E6194" s="16" t="e">
        <f>VLOOKUP(C6194,Подписчики!#REF!,3,0)</f>
        <v>#REF!</v>
      </c>
      <c r="F6194" s="3">
        <f t="shared" si="192"/>
        <v>4</v>
      </c>
      <c r="G6194" s="44">
        <f t="shared" si="193"/>
        <v>6</v>
      </c>
      <c r="H6194" s="44"/>
    </row>
    <row r="6195" spans="1:8" x14ac:dyDescent="0.25">
      <c r="A6195">
        <v>21694</v>
      </c>
      <c r="B6195" s="1">
        <v>44309.817744336571</v>
      </c>
      <c r="C6195">
        <v>113444</v>
      </c>
      <c r="D6195">
        <v>470762</v>
      </c>
      <c r="E6195" s="16" t="e">
        <f>VLOOKUP(C6195,Подписчики!#REF!,3,0)</f>
        <v>#REF!</v>
      </c>
      <c r="F6195" s="3">
        <f t="shared" si="192"/>
        <v>4</v>
      </c>
      <c r="G6195" s="44">
        <f t="shared" si="193"/>
        <v>6</v>
      </c>
      <c r="H6195" s="44"/>
    </row>
    <row r="6196" spans="1:8" x14ac:dyDescent="0.25">
      <c r="A6196">
        <v>21699</v>
      </c>
      <c r="B6196" s="1">
        <v>44309.818148867314</v>
      </c>
      <c r="C6196">
        <v>73659</v>
      </c>
      <c r="D6196">
        <v>258219</v>
      </c>
      <c r="E6196" s="16" t="e">
        <f>VLOOKUP(C6196,Подписчики!#REF!,3,0)</f>
        <v>#REF!</v>
      </c>
      <c r="F6196" s="3">
        <f t="shared" si="192"/>
        <v>4</v>
      </c>
      <c r="G6196" s="44">
        <f t="shared" si="193"/>
        <v>6</v>
      </c>
      <c r="H6196" s="44"/>
    </row>
    <row r="6197" spans="1:8" x14ac:dyDescent="0.25">
      <c r="A6197">
        <v>21701</v>
      </c>
      <c r="B6197" s="1">
        <v>44309.818553398058</v>
      </c>
      <c r="C6197">
        <v>166282</v>
      </c>
      <c r="D6197">
        <v>409500</v>
      </c>
      <c r="E6197" s="16" t="e">
        <f>VLOOKUP(C6197,Подписчики!#REF!,3,0)</f>
        <v>#REF!</v>
      </c>
      <c r="F6197" s="3">
        <f t="shared" si="192"/>
        <v>4</v>
      </c>
      <c r="G6197" s="44">
        <f t="shared" si="193"/>
        <v>6</v>
      </c>
      <c r="H6197" s="44"/>
    </row>
    <row r="6198" spans="1:8" x14ac:dyDescent="0.25">
      <c r="A6198">
        <v>21706</v>
      </c>
      <c r="B6198" s="1">
        <v>44309.818553398058</v>
      </c>
      <c r="C6198">
        <v>192403</v>
      </c>
      <c r="D6198">
        <v>250679</v>
      </c>
      <c r="E6198" s="16" t="e">
        <f>VLOOKUP(C6198,Подписчики!#REF!,3,0)</f>
        <v>#REF!</v>
      </c>
      <c r="F6198" s="3">
        <f t="shared" si="192"/>
        <v>4</v>
      </c>
      <c r="G6198" s="44">
        <f t="shared" si="193"/>
        <v>6</v>
      </c>
      <c r="H6198" s="44"/>
    </row>
    <row r="6199" spans="1:8" x14ac:dyDescent="0.25">
      <c r="A6199">
        <v>21707</v>
      </c>
      <c r="B6199" s="1">
        <v>44309.818957928801</v>
      </c>
      <c r="C6199">
        <v>69595</v>
      </c>
      <c r="D6199">
        <v>328371</v>
      </c>
      <c r="E6199" s="16" t="e">
        <f>VLOOKUP(C6199,Подписчики!#REF!,3,0)</f>
        <v>#REF!</v>
      </c>
      <c r="F6199" s="3">
        <f t="shared" si="192"/>
        <v>4</v>
      </c>
      <c r="G6199" s="44">
        <f t="shared" si="193"/>
        <v>6</v>
      </c>
      <c r="H6199" s="44"/>
    </row>
    <row r="6200" spans="1:8" x14ac:dyDescent="0.25">
      <c r="A6200">
        <v>21708</v>
      </c>
      <c r="B6200" s="1">
        <v>44309.818957928801</v>
      </c>
      <c r="C6200">
        <v>133317</v>
      </c>
      <c r="D6200">
        <v>158978</v>
      </c>
      <c r="E6200" s="16" t="e">
        <f>VLOOKUP(C6200,Подписчики!#REF!,3,0)</f>
        <v>#REF!</v>
      </c>
      <c r="F6200" s="3">
        <f t="shared" si="192"/>
        <v>4</v>
      </c>
      <c r="G6200" s="44">
        <f t="shared" si="193"/>
        <v>6</v>
      </c>
      <c r="H6200" s="44"/>
    </row>
    <row r="6201" spans="1:8" x14ac:dyDescent="0.25">
      <c r="A6201">
        <v>21713</v>
      </c>
      <c r="B6201" s="1">
        <v>44309.819362459544</v>
      </c>
      <c r="C6201">
        <v>304498</v>
      </c>
      <c r="D6201">
        <v>258219</v>
      </c>
      <c r="E6201" s="16" t="e">
        <f>VLOOKUP(C6201,Подписчики!#REF!,3,0)</f>
        <v>#REF!</v>
      </c>
      <c r="F6201" s="3">
        <f t="shared" si="192"/>
        <v>4</v>
      </c>
      <c r="G6201" s="44">
        <f t="shared" si="193"/>
        <v>6</v>
      </c>
      <c r="H6201" s="44"/>
    </row>
    <row r="6202" spans="1:8" x14ac:dyDescent="0.25">
      <c r="A6202">
        <v>21717</v>
      </c>
      <c r="B6202" s="1">
        <v>44309.819362459551</v>
      </c>
      <c r="C6202">
        <v>158046</v>
      </c>
      <c r="D6202">
        <v>325852</v>
      </c>
      <c r="E6202" s="16" t="e">
        <f>VLOOKUP(C6202,Подписчики!#REF!,3,0)</f>
        <v>#REF!</v>
      </c>
      <c r="F6202" s="3">
        <f t="shared" si="192"/>
        <v>4</v>
      </c>
      <c r="G6202" s="44">
        <f t="shared" si="193"/>
        <v>6</v>
      </c>
      <c r="H6202" s="44"/>
    </row>
    <row r="6203" spans="1:8" x14ac:dyDescent="0.25">
      <c r="A6203">
        <v>21721</v>
      </c>
      <c r="B6203" s="1">
        <v>44309.819362459551</v>
      </c>
      <c r="C6203">
        <v>305449</v>
      </c>
      <c r="D6203">
        <v>467908</v>
      </c>
      <c r="E6203" s="16" t="e">
        <f>VLOOKUP(C6203,Подписчики!#REF!,3,0)</f>
        <v>#REF!</v>
      </c>
      <c r="F6203" s="3">
        <f t="shared" si="192"/>
        <v>4</v>
      </c>
      <c r="G6203" s="44">
        <f t="shared" si="193"/>
        <v>6</v>
      </c>
      <c r="H6203" s="44"/>
    </row>
    <row r="6204" spans="1:8" x14ac:dyDescent="0.25">
      <c r="A6204">
        <v>21723</v>
      </c>
      <c r="B6204" s="1">
        <v>44309.821385113268</v>
      </c>
      <c r="C6204">
        <v>35539</v>
      </c>
      <c r="D6204">
        <v>250679</v>
      </c>
      <c r="E6204" s="16" t="e">
        <f>VLOOKUP(C6204,Подписчики!#REF!,3,0)</f>
        <v>#REF!</v>
      </c>
      <c r="F6204" s="3">
        <f t="shared" si="192"/>
        <v>4</v>
      </c>
      <c r="G6204" s="44">
        <f t="shared" si="193"/>
        <v>6</v>
      </c>
      <c r="H6204" s="44"/>
    </row>
    <row r="6205" spans="1:8" x14ac:dyDescent="0.25">
      <c r="A6205">
        <v>21725</v>
      </c>
      <c r="B6205" s="1">
        <v>44309.822598705505</v>
      </c>
      <c r="C6205">
        <v>335070</v>
      </c>
      <c r="D6205">
        <v>411922</v>
      </c>
      <c r="E6205" s="16" t="e">
        <f>VLOOKUP(C6205,Подписчики!#REF!,3,0)</f>
        <v>#REF!</v>
      </c>
      <c r="F6205" s="3">
        <f t="shared" si="192"/>
        <v>4</v>
      </c>
      <c r="G6205" s="44">
        <f t="shared" si="193"/>
        <v>6</v>
      </c>
      <c r="H6205" s="44"/>
    </row>
    <row r="6206" spans="1:8" x14ac:dyDescent="0.25">
      <c r="A6206">
        <v>21729</v>
      </c>
      <c r="B6206" s="1">
        <v>44309.823003236241</v>
      </c>
      <c r="C6206">
        <v>253249</v>
      </c>
      <c r="D6206">
        <v>82901</v>
      </c>
      <c r="E6206" s="16" t="e">
        <f>VLOOKUP(C6206,Подписчики!#REF!,3,0)</f>
        <v>#REF!</v>
      </c>
      <c r="F6206" s="3">
        <f t="shared" si="192"/>
        <v>4</v>
      </c>
      <c r="G6206" s="44">
        <f t="shared" si="193"/>
        <v>6</v>
      </c>
      <c r="H6206" s="44"/>
    </row>
    <row r="6207" spans="1:8" x14ac:dyDescent="0.25">
      <c r="A6207">
        <v>21731</v>
      </c>
      <c r="B6207" s="1">
        <v>44309.824621359221</v>
      </c>
      <c r="C6207">
        <v>323976</v>
      </c>
      <c r="D6207">
        <v>182191</v>
      </c>
      <c r="E6207" s="16" t="e">
        <f>VLOOKUP(C6207,Подписчики!#REF!,3,0)</f>
        <v>#REF!</v>
      </c>
      <c r="F6207" s="3">
        <f t="shared" si="192"/>
        <v>4</v>
      </c>
      <c r="G6207" s="44">
        <f t="shared" si="193"/>
        <v>6</v>
      </c>
      <c r="H6207" s="44"/>
    </row>
    <row r="6208" spans="1:8" x14ac:dyDescent="0.25">
      <c r="A6208">
        <v>21734</v>
      </c>
      <c r="B6208" s="1">
        <v>44309.824666666667</v>
      </c>
      <c r="C6208">
        <v>77322</v>
      </c>
      <c r="D6208">
        <v>470762</v>
      </c>
      <c r="E6208" s="16" t="e">
        <f>VLOOKUP(C6208,Подписчики!#REF!,3,0)</f>
        <v>#REF!</v>
      </c>
      <c r="F6208" s="3">
        <f t="shared" si="192"/>
        <v>4</v>
      </c>
      <c r="G6208" s="44">
        <f t="shared" si="193"/>
        <v>6</v>
      </c>
      <c r="H6208" s="44"/>
    </row>
    <row r="6209" spans="1:8" x14ac:dyDescent="0.25">
      <c r="A6209">
        <v>21739</v>
      </c>
      <c r="B6209" s="1">
        <v>44309.825430420715</v>
      </c>
      <c r="C6209">
        <v>254310</v>
      </c>
      <c r="D6209">
        <v>325852</v>
      </c>
      <c r="E6209" s="16" t="e">
        <f>VLOOKUP(C6209,Подписчики!#REF!,3,0)</f>
        <v>#REF!</v>
      </c>
      <c r="F6209" s="3">
        <f t="shared" si="192"/>
        <v>4</v>
      </c>
      <c r="G6209" s="44">
        <f t="shared" si="193"/>
        <v>6</v>
      </c>
      <c r="H6209" s="44"/>
    </row>
    <row r="6210" spans="1:8" x14ac:dyDescent="0.25">
      <c r="A6210">
        <v>21742</v>
      </c>
      <c r="B6210" s="1">
        <v>44309.825834951458</v>
      </c>
      <c r="C6210">
        <v>295190</v>
      </c>
      <c r="D6210">
        <v>12738</v>
      </c>
      <c r="E6210" s="16" t="e">
        <f>VLOOKUP(C6210,Подписчики!#REF!,3,0)</f>
        <v>#REF!</v>
      </c>
      <c r="F6210" s="3">
        <f t="shared" si="192"/>
        <v>4</v>
      </c>
      <c r="G6210" s="44">
        <f t="shared" si="193"/>
        <v>6</v>
      </c>
      <c r="H6210" s="44"/>
    </row>
    <row r="6211" spans="1:8" x14ac:dyDescent="0.25">
      <c r="A6211">
        <v>21744</v>
      </c>
      <c r="B6211" s="1">
        <v>44309.827453074438</v>
      </c>
      <c r="C6211">
        <v>233146</v>
      </c>
      <c r="D6211">
        <v>154256</v>
      </c>
      <c r="E6211" s="16" t="e">
        <f>VLOOKUP(C6211,Подписчики!#REF!,3,0)</f>
        <v>#REF!</v>
      </c>
      <c r="F6211" s="3">
        <f t="shared" ref="F6211:F6274" si="194">MONTH(B6211)</f>
        <v>4</v>
      </c>
      <c r="G6211" s="44">
        <f t="shared" ref="G6211:G6274" si="195">WEEKDAY(B6211,1)</f>
        <v>6</v>
      </c>
      <c r="H6211" s="44"/>
    </row>
    <row r="6212" spans="1:8" x14ac:dyDescent="0.25">
      <c r="A6212">
        <v>21749</v>
      </c>
      <c r="B6212" s="1">
        <v>44309.827857605174</v>
      </c>
      <c r="C6212">
        <v>71391</v>
      </c>
      <c r="D6212">
        <v>158978</v>
      </c>
      <c r="E6212" s="16" t="e">
        <f>VLOOKUP(C6212,Подписчики!#REF!,3,0)</f>
        <v>#REF!</v>
      </c>
      <c r="F6212" s="3">
        <f t="shared" si="194"/>
        <v>4</v>
      </c>
      <c r="G6212" s="44">
        <f t="shared" si="195"/>
        <v>6</v>
      </c>
      <c r="H6212" s="44"/>
    </row>
    <row r="6213" spans="1:8" x14ac:dyDescent="0.25">
      <c r="A6213">
        <v>21752</v>
      </c>
      <c r="B6213" s="1">
        <v>44309.828666666668</v>
      </c>
      <c r="C6213">
        <v>40261</v>
      </c>
      <c r="D6213">
        <v>351192</v>
      </c>
      <c r="E6213" s="16" t="e">
        <f>VLOOKUP(C6213,Подписчики!#REF!,3,0)</f>
        <v>#REF!</v>
      </c>
      <c r="F6213" s="3">
        <f t="shared" si="194"/>
        <v>4</v>
      </c>
      <c r="G6213" s="44">
        <f t="shared" si="195"/>
        <v>6</v>
      </c>
      <c r="H6213" s="44"/>
    </row>
    <row r="6214" spans="1:8" x14ac:dyDescent="0.25">
      <c r="A6214">
        <v>21756</v>
      </c>
      <c r="B6214" s="1">
        <v>44309.830689320392</v>
      </c>
      <c r="C6214">
        <v>125099</v>
      </c>
      <c r="D6214">
        <v>194315</v>
      </c>
      <c r="E6214" s="16" t="e">
        <f>VLOOKUP(C6214,Подписчики!#REF!,3,0)</f>
        <v>#REF!</v>
      </c>
      <c r="F6214" s="3">
        <f t="shared" si="194"/>
        <v>4</v>
      </c>
      <c r="G6214" s="44">
        <f t="shared" si="195"/>
        <v>6</v>
      </c>
      <c r="H6214" s="44"/>
    </row>
    <row r="6215" spans="1:8" x14ac:dyDescent="0.25">
      <c r="A6215">
        <v>21759</v>
      </c>
      <c r="B6215" s="1">
        <v>44309.830689320392</v>
      </c>
      <c r="C6215">
        <v>175486</v>
      </c>
      <c r="D6215">
        <v>266896</v>
      </c>
      <c r="E6215" s="16" t="e">
        <f>VLOOKUP(C6215,Подписчики!#REF!,3,0)</f>
        <v>#REF!</v>
      </c>
      <c r="F6215" s="3">
        <f t="shared" si="194"/>
        <v>4</v>
      </c>
      <c r="G6215" s="44">
        <f t="shared" si="195"/>
        <v>6</v>
      </c>
      <c r="H6215" s="44"/>
    </row>
    <row r="6216" spans="1:8" x14ac:dyDescent="0.25">
      <c r="A6216">
        <v>21762</v>
      </c>
      <c r="B6216" s="1">
        <v>44309.831093851128</v>
      </c>
      <c r="C6216">
        <v>24410</v>
      </c>
      <c r="D6216">
        <v>112504</v>
      </c>
      <c r="E6216" s="16" t="e">
        <f>VLOOKUP(C6216,Подписчики!#REF!,3,0)</f>
        <v>#REF!</v>
      </c>
      <c r="F6216" s="3">
        <f t="shared" si="194"/>
        <v>4</v>
      </c>
      <c r="G6216" s="44">
        <f t="shared" si="195"/>
        <v>6</v>
      </c>
      <c r="H6216" s="44"/>
    </row>
    <row r="6217" spans="1:8" x14ac:dyDescent="0.25">
      <c r="A6217">
        <v>21765</v>
      </c>
      <c r="B6217" s="1">
        <v>44309.831498381878</v>
      </c>
      <c r="C6217">
        <v>76608</v>
      </c>
      <c r="D6217">
        <v>105716</v>
      </c>
      <c r="E6217" s="16" t="e">
        <f>VLOOKUP(C6217,Подписчики!#REF!,3,0)</f>
        <v>#REF!</v>
      </c>
      <c r="F6217" s="3">
        <f t="shared" si="194"/>
        <v>4</v>
      </c>
      <c r="G6217" s="44">
        <f t="shared" si="195"/>
        <v>6</v>
      </c>
      <c r="H6217" s="44"/>
    </row>
    <row r="6218" spans="1:8" x14ac:dyDescent="0.25">
      <c r="A6218">
        <v>21766</v>
      </c>
      <c r="B6218" s="1">
        <v>44309.831498381878</v>
      </c>
      <c r="C6218">
        <v>336945</v>
      </c>
      <c r="D6218">
        <v>182191</v>
      </c>
      <c r="E6218" s="16" t="e">
        <f>VLOOKUP(C6218,Подписчики!#REF!,3,0)</f>
        <v>#REF!</v>
      </c>
      <c r="F6218" s="3">
        <f t="shared" si="194"/>
        <v>4</v>
      </c>
      <c r="G6218" s="44">
        <f t="shared" si="195"/>
        <v>6</v>
      </c>
      <c r="H6218" s="44"/>
    </row>
    <row r="6219" spans="1:8" x14ac:dyDescent="0.25">
      <c r="A6219">
        <v>21771</v>
      </c>
      <c r="B6219" s="1">
        <v>44309.831902912621</v>
      </c>
      <c r="C6219">
        <v>167215</v>
      </c>
      <c r="D6219">
        <v>411922</v>
      </c>
      <c r="E6219" s="16" t="e">
        <f>VLOOKUP(C6219,Подписчики!#REF!,3,0)</f>
        <v>#REF!</v>
      </c>
      <c r="F6219" s="3">
        <f t="shared" si="194"/>
        <v>4</v>
      </c>
      <c r="G6219" s="44">
        <f t="shared" si="195"/>
        <v>6</v>
      </c>
      <c r="H6219" s="44"/>
    </row>
    <row r="6220" spans="1:8" x14ac:dyDescent="0.25">
      <c r="A6220">
        <v>21775</v>
      </c>
      <c r="B6220" s="1">
        <v>44309.832307443365</v>
      </c>
      <c r="C6220">
        <v>52924</v>
      </c>
      <c r="D6220">
        <v>42035</v>
      </c>
      <c r="E6220" s="16" t="e">
        <f>VLOOKUP(C6220,Подписчики!#REF!,3,0)</f>
        <v>#REF!</v>
      </c>
      <c r="F6220" s="3">
        <f t="shared" si="194"/>
        <v>4</v>
      </c>
      <c r="G6220" s="44">
        <f t="shared" si="195"/>
        <v>6</v>
      </c>
      <c r="H6220" s="44"/>
    </row>
    <row r="6221" spans="1:8" x14ac:dyDescent="0.25">
      <c r="A6221">
        <v>21779</v>
      </c>
      <c r="B6221" s="1">
        <v>44309.832307443365</v>
      </c>
      <c r="C6221">
        <v>270650</v>
      </c>
      <c r="D6221">
        <v>411922</v>
      </c>
      <c r="E6221" s="16" t="e">
        <f>VLOOKUP(C6221,Подписчики!#REF!,3,0)</f>
        <v>#REF!</v>
      </c>
      <c r="F6221" s="3">
        <f t="shared" si="194"/>
        <v>4</v>
      </c>
      <c r="G6221" s="44">
        <f t="shared" si="195"/>
        <v>6</v>
      </c>
      <c r="H6221" s="44"/>
    </row>
    <row r="6222" spans="1:8" x14ac:dyDescent="0.25">
      <c r="A6222">
        <v>21781</v>
      </c>
      <c r="B6222" s="1">
        <v>44309.833521035602</v>
      </c>
      <c r="C6222">
        <v>26094</v>
      </c>
      <c r="D6222">
        <v>218028</v>
      </c>
      <c r="E6222" s="16" t="e">
        <f>VLOOKUP(C6222,Подписчики!#REF!,3,0)</f>
        <v>#REF!</v>
      </c>
      <c r="F6222" s="3">
        <f t="shared" si="194"/>
        <v>4</v>
      </c>
      <c r="G6222" s="44">
        <f t="shared" si="195"/>
        <v>6</v>
      </c>
      <c r="H6222" s="44"/>
    </row>
    <row r="6223" spans="1:8" x14ac:dyDescent="0.25">
      <c r="A6223">
        <v>21782</v>
      </c>
      <c r="B6223" s="1">
        <v>44309.833925566345</v>
      </c>
      <c r="C6223">
        <v>343366</v>
      </c>
      <c r="D6223">
        <v>118549</v>
      </c>
      <c r="E6223" s="16" t="e">
        <f>VLOOKUP(C6223,Подписчики!#REF!,3,0)</f>
        <v>#REF!</v>
      </c>
      <c r="F6223" s="3">
        <f t="shared" si="194"/>
        <v>4</v>
      </c>
      <c r="G6223" s="44">
        <f t="shared" si="195"/>
        <v>6</v>
      </c>
      <c r="H6223" s="44"/>
    </row>
    <row r="6224" spans="1:8" x14ac:dyDescent="0.25">
      <c r="A6224">
        <v>21783</v>
      </c>
      <c r="B6224" s="1">
        <v>44309.834333333332</v>
      </c>
      <c r="C6224">
        <v>109032</v>
      </c>
      <c r="D6224">
        <v>411922</v>
      </c>
      <c r="E6224" s="16" t="e">
        <f>VLOOKUP(C6224,Подписчики!#REF!,3,0)</f>
        <v>#REF!</v>
      </c>
      <c r="F6224" s="3">
        <f t="shared" si="194"/>
        <v>4</v>
      </c>
      <c r="G6224" s="44">
        <f t="shared" si="195"/>
        <v>6</v>
      </c>
      <c r="H6224" s="44"/>
    </row>
    <row r="6225" spans="1:8" x14ac:dyDescent="0.25">
      <c r="A6225">
        <v>21786</v>
      </c>
      <c r="B6225" s="1">
        <v>44309.834734627831</v>
      </c>
      <c r="C6225">
        <v>236752</v>
      </c>
      <c r="D6225">
        <v>411922</v>
      </c>
      <c r="E6225" s="16" t="e">
        <f>VLOOKUP(C6225,Подписчики!#REF!,3,0)</f>
        <v>#REF!</v>
      </c>
      <c r="F6225" s="3">
        <f t="shared" si="194"/>
        <v>4</v>
      </c>
      <c r="G6225" s="44">
        <f t="shared" si="195"/>
        <v>6</v>
      </c>
      <c r="H6225" s="44"/>
    </row>
    <row r="6226" spans="1:8" x14ac:dyDescent="0.25">
      <c r="A6226">
        <v>21787</v>
      </c>
      <c r="B6226" s="1">
        <v>44309.835139158575</v>
      </c>
      <c r="C6226">
        <v>88108</v>
      </c>
      <c r="D6226">
        <v>344690</v>
      </c>
      <c r="E6226" s="16" t="e">
        <f>VLOOKUP(C6226,Подписчики!#REF!,3,0)</f>
        <v>#REF!</v>
      </c>
      <c r="F6226" s="3">
        <f t="shared" si="194"/>
        <v>4</v>
      </c>
      <c r="G6226" s="44">
        <f t="shared" si="195"/>
        <v>6</v>
      </c>
      <c r="H6226" s="44"/>
    </row>
    <row r="6227" spans="1:8" x14ac:dyDescent="0.25">
      <c r="A6227">
        <v>21791</v>
      </c>
      <c r="B6227" s="1">
        <v>44309.835139158575</v>
      </c>
      <c r="C6227">
        <v>327116</v>
      </c>
      <c r="D6227">
        <v>182676</v>
      </c>
      <c r="E6227" s="16" t="e">
        <f>VLOOKUP(C6227,Подписчики!#REF!,3,0)</f>
        <v>#REF!</v>
      </c>
      <c r="F6227" s="3">
        <f t="shared" si="194"/>
        <v>4</v>
      </c>
      <c r="G6227" s="44">
        <f t="shared" si="195"/>
        <v>6</v>
      </c>
      <c r="H6227" s="44"/>
    </row>
    <row r="6228" spans="1:8" x14ac:dyDescent="0.25">
      <c r="A6228">
        <v>21793</v>
      </c>
      <c r="B6228" s="1">
        <v>44309.835543689325</v>
      </c>
      <c r="C6228">
        <v>338964</v>
      </c>
      <c r="D6228">
        <v>243728</v>
      </c>
      <c r="E6228" s="16" t="e">
        <f>VLOOKUP(C6228,Подписчики!#REF!,3,0)</f>
        <v>#REF!</v>
      </c>
      <c r="F6228" s="3">
        <f t="shared" si="194"/>
        <v>4</v>
      </c>
      <c r="G6228" s="44">
        <f t="shared" si="195"/>
        <v>6</v>
      </c>
      <c r="H6228" s="44"/>
    </row>
    <row r="6229" spans="1:8" x14ac:dyDescent="0.25">
      <c r="A6229">
        <v>21798</v>
      </c>
      <c r="B6229" s="1">
        <v>44309.835948220061</v>
      </c>
      <c r="C6229">
        <v>67796</v>
      </c>
      <c r="D6229">
        <v>258251</v>
      </c>
      <c r="E6229" s="16" t="e">
        <f>VLOOKUP(C6229,Подписчики!#REF!,3,0)</f>
        <v>#REF!</v>
      </c>
      <c r="F6229" s="3">
        <f t="shared" si="194"/>
        <v>4</v>
      </c>
      <c r="G6229" s="44">
        <f t="shared" si="195"/>
        <v>6</v>
      </c>
      <c r="H6229" s="44"/>
    </row>
    <row r="6230" spans="1:8" x14ac:dyDescent="0.25">
      <c r="A6230">
        <v>21802</v>
      </c>
      <c r="B6230" s="1">
        <v>44309.836352750812</v>
      </c>
      <c r="C6230">
        <v>113748</v>
      </c>
      <c r="D6230">
        <v>471409</v>
      </c>
      <c r="E6230" s="16" t="e">
        <f>VLOOKUP(C6230,Подписчики!#REF!,3,0)</f>
        <v>#REF!</v>
      </c>
      <c r="F6230" s="3">
        <f t="shared" si="194"/>
        <v>4</v>
      </c>
      <c r="G6230" s="44">
        <f t="shared" si="195"/>
        <v>6</v>
      </c>
      <c r="H6230" s="44"/>
    </row>
    <row r="6231" spans="1:8" x14ac:dyDescent="0.25">
      <c r="A6231">
        <v>21803</v>
      </c>
      <c r="B6231" s="1">
        <v>44309.836352750812</v>
      </c>
      <c r="C6231">
        <v>225783</v>
      </c>
      <c r="D6231">
        <v>183565</v>
      </c>
      <c r="E6231" s="16" t="e">
        <f>VLOOKUP(C6231,Подписчики!#REF!,3,0)</f>
        <v>#REF!</v>
      </c>
      <c r="F6231" s="3">
        <f t="shared" si="194"/>
        <v>4</v>
      </c>
      <c r="G6231" s="44">
        <f t="shared" si="195"/>
        <v>6</v>
      </c>
      <c r="H6231" s="44"/>
    </row>
    <row r="6232" spans="1:8" x14ac:dyDescent="0.25">
      <c r="A6232">
        <v>21805</v>
      </c>
      <c r="B6232" s="1">
        <v>44309.836757281555</v>
      </c>
      <c r="C6232">
        <v>151503</v>
      </c>
      <c r="D6232">
        <v>112334</v>
      </c>
      <c r="E6232" s="16" t="e">
        <f>VLOOKUP(C6232,Подписчики!#REF!,3,0)</f>
        <v>#REF!</v>
      </c>
      <c r="F6232" s="3">
        <f t="shared" si="194"/>
        <v>4</v>
      </c>
      <c r="G6232" s="44">
        <f t="shared" si="195"/>
        <v>6</v>
      </c>
      <c r="H6232" s="44"/>
    </row>
    <row r="6233" spans="1:8" x14ac:dyDescent="0.25">
      <c r="A6233">
        <v>21807</v>
      </c>
      <c r="B6233" s="1">
        <v>44309.837161812298</v>
      </c>
      <c r="C6233">
        <v>185470</v>
      </c>
      <c r="D6233">
        <v>154256</v>
      </c>
      <c r="E6233" s="16" t="e">
        <f>VLOOKUP(C6233,Подписчики!#REF!,3,0)</f>
        <v>#REF!</v>
      </c>
      <c r="F6233" s="3">
        <f t="shared" si="194"/>
        <v>4</v>
      </c>
      <c r="G6233" s="44">
        <f t="shared" si="195"/>
        <v>6</v>
      </c>
      <c r="H6233" s="44"/>
    </row>
    <row r="6234" spans="1:8" x14ac:dyDescent="0.25">
      <c r="A6234">
        <v>21808</v>
      </c>
      <c r="B6234" s="1">
        <v>44309.838375404528</v>
      </c>
      <c r="C6234">
        <v>14494</v>
      </c>
      <c r="D6234">
        <v>380039</v>
      </c>
      <c r="E6234" s="16" t="e">
        <f>VLOOKUP(C6234,Подписчики!#REF!,3,0)</f>
        <v>#REF!</v>
      </c>
      <c r="F6234" s="3">
        <f t="shared" si="194"/>
        <v>4</v>
      </c>
      <c r="G6234" s="44">
        <f t="shared" si="195"/>
        <v>6</v>
      </c>
      <c r="H6234" s="44"/>
    </row>
    <row r="6235" spans="1:8" x14ac:dyDescent="0.25">
      <c r="A6235">
        <v>21809</v>
      </c>
      <c r="B6235" s="1">
        <v>44309.838375404528</v>
      </c>
      <c r="C6235">
        <v>106453</v>
      </c>
      <c r="D6235">
        <v>223744</v>
      </c>
      <c r="E6235" s="16" t="e">
        <f>VLOOKUP(C6235,Подписчики!#REF!,3,0)</f>
        <v>#REF!</v>
      </c>
      <c r="F6235" s="3">
        <f t="shared" si="194"/>
        <v>4</v>
      </c>
      <c r="G6235" s="44">
        <f t="shared" si="195"/>
        <v>6</v>
      </c>
      <c r="H6235" s="44"/>
    </row>
    <row r="6236" spans="1:8" x14ac:dyDescent="0.25">
      <c r="A6236">
        <v>21810</v>
      </c>
      <c r="B6236" s="1">
        <v>44309.838779935279</v>
      </c>
      <c r="C6236">
        <v>132001</v>
      </c>
      <c r="D6236">
        <v>197823</v>
      </c>
      <c r="E6236" s="16" t="e">
        <f>VLOOKUP(C6236,Подписчики!#REF!,3,0)</f>
        <v>#REF!</v>
      </c>
      <c r="F6236" s="3">
        <f t="shared" si="194"/>
        <v>4</v>
      </c>
      <c r="G6236" s="44">
        <f t="shared" si="195"/>
        <v>6</v>
      </c>
      <c r="H6236" s="44"/>
    </row>
    <row r="6237" spans="1:8" x14ac:dyDescent="0.25">
      <c r="A6237">
        <v>21814</v>
      </c>
      <c r="B6237" s="1">
        <v>44309.838779935279</v>
      </c>
      <c r="C6237">
        <v>217906</v>
      </c>
      <c r="D6237">
        <v>122902</v>
      </c>
      <c r="E6237" s="16" t="e">
        <f>VLOOKUP(C6237,Подписчики!#REF!,3,0)</f>
        <v>#REF!</v>
      </c>
      <c r="F6237" s="3">
        <f t="shared" si="194"/>
        <v>4</v>
      </c>
      <c r="G6237" s="44">
        <f t="shared" si="195"/>
        <v>6</v>
      </c>
      <c r="H6237" s="44"/>
    </row>
    <row r="6238" spans="1:8" x14ac:dyDescent="0.25">
      <c r="A6238">
        <v>21818</v>
      </c>
      <c r="B6238" s="1">
        <v>44309.839184466015</v>
      </c>
      <c r="C6238">
        <v>137423</v>
      </c>
      <c r="D6238">
        <v>153893</v>
      </c>
      <c r="E6238" s="16" t="e">
        <f>VLOOKUP(C6238,Подписчики!#REF!,3,0)</f>
        <v>#REF!</v>
      </c>
      <c r="F6238" s="3">
        <f t="shared" si="194"/>
        <v>4</v>
      </c>
      <c r="G6238" s="44">
        <f t="shared" si="195"/>
        <v>6</v>
      </c>
      <c r="H6238" s="44"/>
    </row>
    <row r="6239" spans="1:8" x14ac:dyDescent="0.25">
      <c r="A6239">
        <v>21823</v>
      </c>
      <c r="B6239" s="1">
        <v>44309.840398058252</v>
      </c>
      <c r="C6239">
        <v>166134</v>
      </c>
      <c r="D6239">
        <v>111368</v>
      </c>
      <c r="E6239" s="16" t="e">
        <f>VLOOKUP(C6239,Подписчики!#REF!,3,0)</f>
        <v>#REF!</v>
      </c>
      <c r="F6239" s="3">
        <f t="shared" si="194"/>
        <v>4</v>
      </c>
      <c r="G6239" s="44">
        <f t="shared" si="195"/>
        <v>6</v>
      </c>
      <c r="H6239" s="44"/>
    </row>
    <row r="6240" spans="1:8" x14ac:dyDescent="0.25">
      <c r="A6240">
        <v>21828</v>
      </c>
      <c r="B6240" s="1">
        <v>44309.840398058252</v>
      </c>
      <c r="C6240">
        <v>267642</v>
      </c>
      <c r="D6240">
        <v>120139</v>
      </c>
      <c r="E6240" s="16" t="e">
        <f>VLOOKUP(C6240,Подписчики!#REF!,3,0)</f>
        <v>#REF!</v>
      </c>
      <c r="F6240" s="3">
        <f t="shared" si="194"/>
        <v>4</v>
      </c>
      <c r="G6240" s="44">
        <f t="shared" si="195"/>
        <v>6</v>
      </c>
      <c r="H6240" s="44"/>
    </row>
    <row r="6241" spans="1:8" x14ac:dyDescent="0.25">
      <c r="A6241">
        <v>21830</v>
      </c>
      <c r="B6241" s="1">
        <v>44309.840398058252</v>
      </c>
      <c r="C6241">
        <v>299892</v>
      </c>
      <c r="D6241">
        <v>227775</v>
      </c>
      <c r="E6241" s="16" t="e">
        <f>VLOOKUP(C6241,Подписчики!#REF!,3,0)</f>
        <v>#REF!</v>
      </c>
      <c r="F6241" s="3">
        <f t="shared" si="194"/>
        <v>4</v>
      </c>
      <c r="G6241" s="44">
        <f t="shared" si="195"/>
        <v>6</v>
      </c>
      <c r="H6241" s="44"/>
    </row>
    <row r="6242" spans="1:8" x14ac:dyDescent="0.25">
      <c r="A6242">
        <v>21831</v>
      </c>
      <c r="B6242" s="1">
        <v>44309.840802588995</v>
      </c>
      <c r="C6242">
        <v>31149</v>
      </c>
      <c r="D6242">
        <v>43697</v>
      </c>
      <c r="E6242" s="16" t="e">
        <f>VLOOKUP(C6242,Подписчики!#REF!,3,0)</f>
        <v>#REF!</v>
      </c>
      <c r="F6242" s="3">
        <f t="shared" si="194"/>
        <v>4</v>
      </c>
      <c r="G6242" s="44">
        <f t="shared" si="195"/>
        <v>6</v>
      </c>
      <c r="H6242" s="44"/>
    </row>
    <row r="6243" spans="1:8" x14ac:dyDescent="0.25">
      <c r="A6243">
        <v>21834</v>
      </c>
      <c r="B6243" s="1">
        <v>44309.841611650489</v>
      </c>
      <c r="C6243">
        <v>219819</v>
      </c>
      <c r="D6243">
        <v>411922</v>
      </c>
      <c r="E6243" s="16" t="e">
        <f>VLOOKUP(C6243,Подписчики!#REF!,3,0)</f>
        <v>#REF!</v>
      </c>
      <c r="F6243" s="3">
        <f t="shared" si="194"/>
        <v>4</v>
      </c>
      <c r="G6243" s="44">
        <f t="shared" si="195"/>
        <v>6</v>
      </c>
      <c r="H6243" s="44"/>
    </row>
    <row r="6244" spans="1:8" x14ac:dyDescent="0.25">
      <c r="A6244">
        <v>21838</v>
      </c>
      <c r="B6244" s="1">
        <v>44309.841999999997</v>
      </c>
      <c r="C6244">
        <v>268780</v>
      </c>
      <c r="D6244">
        <v>158978</v>
      </c>
      <c r="E6244" s="16" t="e">
        <f>VLOOKUP(C6244,Подписчики!#REF!,3,0)</f>
        <v>#REF!</v>
      </c>
      <c r="F6244" s="3">
        <f t="shared" si="194"/>
        <v>4</v>
      </c>
      <c r="G6244" s="44">
        <f t="shared" si="195"/>
        <v>6</v>
      </c>
      <c r="H6244" s="44"/>
    </row>
    <row r="6245" spans="1:8" x14ac:dyDescent="0.25">
      <c r="A6245">
        <v>21843</v>
      </c>
      <c r="B6245" s="1">
        <v>44309.842016181232</v>
      </c>
      <c r="C6245">
        <v>94676</v>
      </c>
      <c r="D6245">
        <v>180017</v>
      </c>
      <c r="E6245" s="16" t="e">
        <f>VLOOKUP(C6245,Подписчики!#REF!,3,0)</f>
        <v>#REF!</v>
      </c>
      <c r="F6245" s="3">
        <f t="shared" si="194"/>
        <v>4</v>
      </c>
      <c r="G6245" s="44">
        <f t="shared" si="195"/>
        <v>6</v>
      </c>
      <c r="H6245" s="44"/>
    </row>
    <row r="6246" spans="1:8" x14ac:dyDescent="0.25">
      <c r="A6246">
        <v>21847</v>
      </c>
      <c r="B6246" s="1">
        <v>44309.842016181232</v>
      </c>
      <c r="C6246">
        <v>141181</v>
      </c>
      <c r="D6246">
        <v>212312</v>
      </c>
      <c r="E6246" s="16" t="e">
        <f>VLOOKUP(C6246,Подписчики!#REF!,3,0)</f>
        <v>#REF!</v>
      </c>
      <c r="F6246" s="3">
        <f t="shared" si="194"/>
        <v>4</v>
      </c>
      <c r="G6246" s="44">
        <f t="shared" si="195"/>
        <v>6</v>
      </c>
      <c r="H6246" s="44"/>
    </row>
    <row r="6247" spans="1:8" x14ac:dyDescent="0.25">
      <c r="A6247">
        <v>21851</v>
      </c>
      <c r="B6247" s="1">
        <v>44309.842016181232</v>
      </c>
      <c r="C6247">
        <v>177971</v>
      </c>
      <c r="D6247">
        <v>118549</v>
      </c>
      <c r="E6247" s="16" t="e">
        <f>VLOOKUP(C6247,Подписчики!#REF!,3,0)</f>
        <v>#REF!</v>
      </c>
      <c r="F6247" s="3">
        <f t="shared" si="194"/>
        <v>4</v>
      </c>
      <c r="G6247" s="44">
        <f t="shared" si="195"/>
        <v>6</v>
      </c>
      <c r="H6247" s="44"/>
    </row>
    <row r="6248" spans="1:8" x14ac:dyDescent="0.25">
      <c r="A6248">
        <v>21852</v>
      </c>
      <c r="B6248" s="1">
        <v>44309.842016181232</v>
      </c>
      <c r="C6248">
        <v>324682</v>
      </c>
      <c r="D6248">
        <v>411922</v>
      </c>
      <c r="E6248" s="16" t="e">
        <f>VLOOKUP(C6248,Подписчики!#REF!,3,0)</f>
        <v>#REF!</v>
      </c>
      <c r="F6248" s="3">
        <f t="shared" si="194"/>
        <v>4</v>
      </c>
      <c r="G6248" s="44">
        <f t="shared" si="195"/>
        <v>6</v>
      </c>
      <c r="H6248" s="44"/>
    </row>
    <row r="6249" spans="1:8" x14ac:dyDescent="0.25">
      <c r="A6249">
        <v>21857</v>
      </c>
      <c r="B6249" s="1">
        <v>44309.842420711975</v>
      </c>
      <c r="C6249">
        <v>106119</v>
      </c>
      <c r="D6249">
        <v>150172</v>
      </c>
      <c r="E6249" s="16" t="e">
        <f>VLOOKUP(C6249,Подписчики!#REF!,3,0)</f>
        <v>#REF!</v>
      </c>
      <c r="F6249" s="3">
        <f t="shared" si="194"/>
        <v>4</v>
      </c>
      <c r="G6249" s="44">
        <f t="shared" si="195"/>
        <v>6</v>
      </c>
      <c r="H6249" s="44"/>
    </row>
    <row r="6250" spans="1:8" x14ac:dyDescent="0.25">
      <c r="A6250">
        <v>21858</v>
      </c>
      <c r="B6250" s="1">
        <v>44309.844038834948</v>
      </c>
      <c r="C6250">
        <v>59170</v>
      </c>
      <c r="D6250">
        <v>118549</v>
      </c>
      <c r="E6250" s="16" t="e">
        <f>VLOOKUP(C6250,Подписчики!#REF!,3,0)</f>
        <v>#REF!</v>
      </c>
      <c r="F6250" s="3">
        <f t="shared" si="194"/>
        <v>4</v>
      </c>
      <c r="G6250" s="44">
        <f t="shared" si="195"/>
        <v>6</v>
      </c>
      <c r="H6250" s="44"/>
    </row>
    <row r="6251" spans="1:8" x14ac:dyDescent="0.25">
      <c r="A6251">
        <v>21861</v>
      </c>
      <c r="B6251" s="1">
        <v>44309.846061488672</v>
      </c>
      <c r="C6251">
        <v>30177</v>
      </c>
      <c r="D6251">
        <v>301748</v>
      </c>
      <c r="E6251" s="16" t="e">
        <f>VLOOKUP(C6251,Подписчики!#REF!,3,0)</f>
        <v>#REF!</v>
      </c>
      <c r="F6251" s="3">
        <f t="shared" si="194"/>
        <v>4</v>
      </c>
      <c r="G6251" s="44">
        <f t="shared" si="195"/>
        <v>6</v>
      </c>
      <c r="H6251" s="44"/>
    </row>
    <row r="6252" spans="1:8" x14ac:dyDescent="0.25">
      <c r="A6252">
        <v>21866</v>
      </c>
      <c r="B6252" s="1">
        <v>44309.846870550165</v>
      </c>
      <c r="C6252">
        <v>50956</v>
      </c>
      <c r="D6252">
        <v>325852</v>
      </c>
      <c r="E6252" s="16" t="e">
        <f>VLOOKUP(C6252,Подписчики!#REF!,3,0)</f>
        <v>#REF!</v>
      </c>
      <c r="F6252" s="3">
        <f t="shared" si="194"/>
        <v>4</v>
      </c>
      <c r="G6252" s="44">
        <f t="shared" si="195"/>
        <v>6</v>
      </c>
      <c r="H6252" s="44"/>
    </row>
    <row r="6253" spans="1:8" x14ac:dyDescent="0.25">
      <c r="A6253">
        <v>21869</v>
      </c>
      <c r="B6253" s="1">
        <v>44309.847679611652</v>
      </c>
      <c r="C6253">
        <v>313128</v>
      </c>
      <c r="D6253">
        <v>296608</v>
      </c>
      <c r="E6253" s="16" t="e">
        <f>VLOOKUP(C6253,Подписчики!#REF!,3,0)</f>
        <v>#REF!</v>
      </c>
      <c r="F6253" s="3">
        <f t="shared" si="194"/>
        <v>4</v>
      </c>
      <c r="G6253" s="44">
        <f t="shared" si="195"/>
        <v>6</v>
      </c>
      <c r="H6253" s="44"/>
    </row>
    <row r="6254" spans="1:8" x14ac:dyDescent="0.25">
      <c r="A6254">
        <v>21871</v>
      </c>
      <c r="B6254" s="1">
        <v>44309.848488673138</v>
      </c>
      <c r="C6254">
        <v>266349</v>
      </c>
      <c r="D6254">
        <v>214389</v>
      </c>
      <c r="E6254" s="16" t="e">
        <f>VLOOKUP(C6254,Подписчики!#REF!,3,0)</f>
        <v>#REF!</v>
      </c>
      <c r="F6254" s="3">
        <f t="shared" si="194"/>
        <v>4</v>
      </c>
      <c r="G6254" s="44">
        <f t="shared" si="195"/>
        <v>6</v>
      </c>
      <c r="H6254" s="44"/>
    </row>
    <row r="6255" spans="1:8" x14ac:dyDescent="0.25">
      <c r="A6255">
        <v>21875</v>
      </c>
      <c r="B6255" s="1">
        <v>44309.848488673138</v>
      </c>
      <c r="C6255">
        <v>326589</v>
      </c>
      <c r="D6255">
        <v>466283</v>
      </c>
      <c r="E6255" s="16" t="e">
        <f>VLOOKUP(C6255,Подписчики!#REF!,3,0)</f>
        <v>#REF!</v>
      </c>
      <c r="F6255" s="3">
        <f t="shared" si="194"/>
        <v>4</v>
      </c>
      <c r="G6255" s="44">
        <f t="shared" si="195"/>
        <v>6</v>
      </c>
      <c r="H6255" s="44"/>
    </row>
    <row r="6256" spans="1:8" x14ac:dyDescent="0.25">
      <c r="A6256">
        <v>21878</v>
      </c>
      <c r="B6256" s="1">
        <v>44309.850106796119</v>
      </c>
      <c r="C6256">
        <v>220877</v>
      </c>
      <c r="D6256">
        <v>250247</v>
      </c>
      <c r="E6256" s="16" t="e">
        <f>VLOOKUP(C6256,Подписчики!#REF!,3,0)</f>
        <v>#REF!</v>
      </c>
      <c r="F6256" s="3">
        <f t="shared" si="194"/>
        <v>4</v>
      </c>
      <c r="G6256" s="44">
        <f t="shared" si="195"/>
        <v>6</v>
      </c>
      <c r="H6256" s="44"/>
    </row>
    <row r="6257" spans="1:8" x14ac:dyDescent="0.25">
      <c r="A6257">
        <v>21881</v>
      </c>
      <c r="B6257" s="1">
        <v>44309.850511326862</v>
      </c>
      <c r="C6257">
        <v>134449</v>
      </c>
      <c r="D6257">
        <v>392493</v>
      </c>
      <c r="E6257" s="16" t="e">
        <f>VLOOKUP(C6257,Подписчики!#REF!,3,0)</f>
        <v>#REF!</v>
      </c>
      <c r="F6257" s="3">
        <f t="shared" si="194"/>
        <v>4</v>
      </c>
      <c r="G6257" s="44">
        <f t="shared" si="195"/>
        <v>6</v>
      </c>
      <c r="H6257" s="44"/>
    </row>
    <row r="6258" spans="1:8" x14ac:dyDescent="0.25">
      <c r="A6258">
        <v>21886</v>
      </c>
      <c r="B6258" s="1">
        <v>44309.851724919099</v>
      </c>
      <c r="C6258">
        <v>137944</v>
      </c>
      <c r="D6258">
        <v>4316</v>
      </c>
      <c r="E6258" s="16" t="e">
        <f>VLOOKUP(C6258,Подписчики!#REF!,3,0)</f>
        <v>#REF!</v>
      </c>
      <c r="F6258" s="3">
        <f t="shared" si="194"/>
        <v>4</v>
      </c>
      <c r="G6258" s="44">
        <f t="shared" si="195"/>
        <v>6</v>
      </c>
      <c r="H6258" s="44"/>
    </row>
    <row r="6259" spans="1:8" x14ac:dyDescent="0.25">
      <c r="A6259">
        <v>21891</v>
      </c>
      <c r="B6259" s="1">
        <v>44309.851724919099</v>
      </c>
      <c r="C6259">
        <v>307860</v>
      </c>
      <c r="D6259">
        <v>230507</v>
      </c>
      <c r="E6259" s="16" t="e">
        <f>VLOOKUP(C6259,Подписчики!#REF!,3,0)</f>
        <v>#REF!</v>
      </c>
      <c r="F6259" s="3">
        <f t="shared" si="194"/>
        <v>4</v>
      </c>
      <c r="G6259" s="44">
        <f t="shared" si="195"/>
        <v>6</v>
      </c>
      <c r="H6259" s="44"/>
    </row>
    <row r="6260" spans="1:8" x14ac:dyDescent="0.25">
      <c r="A6260">
        <v>21895</v>
      </c>
      <c r="B6260" s="1">
        <v>44309.851724919099</v>
      </c>
      <c r="C6260">
        <v>313354</v>
      </c>
      <c r="D6260">
        <v>291066</v>
      </c>
      <c r="E6260" s="16" t="e">
        <f>VLOOKUP(C6260,Подписчики!#REF!,3,0)</f>
        <v>#REF!</v>
      </c>
      <c r="F6260" s="3">
        <f t="shared" si="194"/>
        <v>4</v>
      </c>
      <c r="G6260" s="44">
        <f t="shared" si="195"/>
        <v>6</v>
      </c>
      <c r="H6260" s="44"/>
    </row>
    <row r="6261" spans="1:8" x14ac:dyDescent="0.25">
      <c r="A6261">
        <v>21899</v>
      </c>
      <c r="B6261" s="1">
        <v>44309.852129449835</v>
      </c>
      <c r="C6261">
        <v>62087</v>
      </c>
      <c r="D6261">
        <v>411922</v>
      </c>
      <c r="E6261" s="16" t="e">
        <f>VLOOKUP(C6261,Подписчики!#REF!,3,0)</f>
        <v>#REF!</v>
      </c>
      <c r="F6261" s="3">
        <f t="shared" si="194"/>
        <v>4</v>
      </c>
      <c r="G6261" s="44">
        <f t="shared" si="195"/>
        <v>6</v>
      </c>
      <c r="H6261" s="44"/>
    </row>
    <row r="6262" spans="1:8" x14ac:dyDescent="0.25">
      <c r="A6262">
        <v>21902</v>
      </c>
      <c r="B6262" s="1">
        <v>44309.852129449835</v>
      </c>
      <c r="C6262">
        <v>303560</v>
      </c>
      <c r="D6262">
        <v>124696</v>
      </c>
      <c r="E6262" s="16" t="e">
        <f>VLOOKUP(C6262,Подписчики!#REF!,3,0)</f>
        <v>#REF!</v>
      </c>
      <c r="F6262" s="3">
        <f t="shared" si="194"/>
        <v>4</v>
      </c>
      <c r="G6262" s="44">
        <f t="shared" si="195"/>
        <v>6</v>
      </c>
      <c r="H6262" s="44"/>
    </row>
    <row r="6263" spans="1:8" x14ac:dyDescent="0.25">
      <c r="A6263">
        <v>21906</v>
      </c>
      <c r="B6263" s="1">
        <v>44309.852129449835</v>
      </c>
      <c r="C6263">
        <v>347353</v>
      </c>
      <c r="D6263">
        <v>411922</v>
      </c>
      <c r="E6263" s="16" t="e">
        <f>VLOOKUP(C6263,Подписчики!#REF!,3,0)</f>
        <v>#REF!</v>
      </c>
      <c r="F6263" s="3">
        <f t="shared" si="194"/>
        <v>4</v>
      </c>
      <c r="G6263" s="44">
        <f t="shared" si="195"/>
        <v>6</v>
      </c>
      <c r="H6263" s="44"/>
    </row>
    <row r="6264" spans="1:8" x14ac:dyDescent="0.25">
      <c r="A6264">
        <v>21910</v>
      </c>
      <c r="B6264" s="1">
        <v>44309.853343042072</v>
      </c>
      <c r="C6264">
        <v>208140</v>
      </c>
      <c r="D6264">
        <v>392434</v>
      </c>
      <c r="E6264" s="16" t="e">
        <f>VLOOKUP(C6264,Подписчики!#REF!,3,0)</f>
        <v>#REF!</v>
      </c>
      <c r="F6264" s="3">
        <f t="shared" si="194"/>
        <v>4</v>
      </c>
      <c r="G6264" s="44">
        <f t="shared" si="195"/>
        <v>6</v>
      </c>
      <c r="H6264" s="44"/>
    </row>
    <row r="6265" spans="1:8" x14ac:dyDescent="0.25">
      <c r="A6265">
        <v>21915</v>
      </c>
      <c r="B6265" s="1">
        <v>44309.855365695788</v>
      </c>
      <c r="C6265">
        <v>6552</v>
      </c>
      <c r="D6265">
        <v>230507</v>
      </c>
      <c r="E6265" s="16" t="e">
        <f>VLOOKUP(C6265,Подписчики!#REF!,3,0)</f>
        <v>#REF!</v>
      </c>
      <c r="F6265" s="3">
        <f t="shared" si="194"/>
        <v>4</v>
      </c>
      <c r="G6265" s="44">
        <f t="shared" si="195"/>
        <v>6</v>
      </c>
      <c r="H6265" s="44"/>
    </row>
    <row r="6266" spans="1:8" x14ac:dyDescent="0.25">
      <c r="A6266">
        <v>21918</v>
      </c>
      <c r="B6266" s="1">
        <v>44309.855365695788</v>
      </c>
      <c r="C6266">
        <v>328992</v>
      </c>
      <c r="D6266">
        <v>183290</v>
      </c>
      <c r="E6266" s="16" t="e">
        <f>VLOOKUP(C6266,Подписчики!#REF!,3,0)</f>
        <v>#REF!</v>
      </c>
      <c r="F6266" s="3">
        <f t="shared" si="194"/>
        <v>4</v>
      </c>
      <c r="G6266" s="44">
        <f t="shared" si="195"/>
        <v>6</v>
      </c>
      <c r="H6266" s="44"/>
    </row>
    <row r="6267" spans="1:8" x14ac:dyDescent="0.25">
      <c r="A6267">
        <v>21920</v>
      </c>
      <c r="B6267" s="1">
        <v>44309.856174757282</v>
      </c>
      <c r="C6267">
        <v>79743</v>
      </c>
      <c r="D6267">
        <v>245650</v>
      </c>
      <c r="E6267" s="16" t="e">
        <f>VLOOKUP(C6267,Подписчики!#REF!,3,0)</f>
        <v>#REF!</v>
      </c>
      <c r="F6267" s="3">
        <f t="shared" si="194"/>
        <v>4</v>
      </c>
      <c r="G6267" s="44">
        <f t="shared" si="195"/>
        <v>6</v>
      </c>
      <c r="H6267" s="44"/>
    </row>
    <row r="6268" spans="1:8" x14ac:dyDescent="0.25">
      <c r="A6268">
        <v>21921</v>
      </c>
      <c r="B6268" s="1">
        <v>44309.856579288025</v>
      </c>
      <c r="C6268">
        <v>39867</v>
      </c>
      <c r="D6268">
        <v>230507</v>
      </c>
      <c r="E6268" s="16" t="e">
        <f>VLOOKUP(C6268,Подписчики!#REF!,3,0)</f>
        <v>#REF!</v>
      </c>
      <c r="F6268" s="3">
        <f t="shared" si="194"/>
        <v>4</v>
      </c>
      <c r="G6268" s="44">
        <f t="shared" si="195"/>
        <v>6</v>
      </c>
      <c r="H6268" s="44"/>
    </row>
    <row r="6269" spans="1:8" x14ac:dyDescent="0.25">
      <c r="A6269">
        <v>21922</v>
      </c>
      <c r="B6269" s="1">
        <v>44309.856983818769</v>
      </c>
      <c r="C6269">
        <v>275998</v>
      </c>
      <c r="D6269">
        <v>137327</v>
      </c>
      <c r="E6269" s="16" t="e">
        <f>VLOOKUP(C6269,Подписчики!#REF!,3,0)</f>
        <v>#REF!</v>
      </c>
      <c r="F6269" s="3">
        <f t="shared" si="194"/>
        <v>4</v>
      </c>
      <c r="G6269" s="44">
        <f t="shared" si="195"/>
        <v>6</v>
      </c>
      <c r="H6269" s="44"/>
    </row>
    <row r="6270" spans="1:8" x14ac:dyDescent="0.25">
      <c r="A6270">
        <v>21923</v>
      </c>
      <c r="B6270" s="1">
        <v>44309.856983818769</v>
      </c>
      <c r="C6270">
        <v>344724</v>
      </c>
      <c r="D6270">
        <v>458081</v>
      </c>
      <c r="E6270" s="16" t="e">
        <f>VLOOKUP(C6270,Подписчики!#REF!,3,0)</f>
        <v>#REF!</v>
      </c>
      <c r="F6270" s="3">
        <f t="shared" si="194"/>
        <v>4</v>
      </c>
      <c r="G6270" s="44">
        <f t="shared" si="195"/>
        <v>6</v>
      </c>
      <c r="H6270" s="44"/>
    </row>
    <row r="6271" spans="1:8" x14ac:dyDescent="0.25">
      <c r="A6271">
        <v>21928</v>
      </c>
      <c r="B6271" s="1">
        <v>44309.857792880262</v>
      </c>
      <c r="C6271">
        <v>144841</v>
      </c>
      <c r="D6271">
        <v>258251</v>
      </c>
      <c r="E6271" s="16" t="e">
        <f>VLOOKUP(C6271,Подписчики!#REF!,3,0)</f>
        <v>#REF!</v>
      </c>
      <c r="F6271" s="3">
        <f t="shared" si="194"/>
        <v>4</v>
      </c>
      <c r="G6271" s="44">
        <f t="shared" si="195"/>
        <v>6</v>
      </c>
      <c r="H6271" s="44"/>
    </row>
    <row r="6272" spans="1:8" x14ac:dyDescent="0.25">
      <c r="A6272">
        <v>21930</v>
      </c>
      <c r="B6272" s="1">
        <v>44309.857792880262</v>
      </c>
      <c r="C6272">
        <v>239777</v>
      </c>
      <c r="D6272">
        <v>347393</v>
      </c>
      <c r="E6272" s="16" t="e">
        <f>VLOOKUP(C6272,Подписчики!#REF!,3,0)</f>
        <v>#REF!</v>
      </c>
      <c r="F6272" s="3">
        <f t="shared" si="194"/>
        <v>4</v>
      </c>
      <c r="G6272" s="44">
        <f t="shared" si="195"/>
        <v>6</v>
      </c>
      <c r="H6272" s="44"/>
    </row>
    <row r="6273" spans="1:8" x14ac:dyDescent="0.25">
      <c r="A6273">
        <v>21931</v>
      </c>
      <c r="B6273" s="1">
        <v>44309.857792880262</v>
      </c>
      <c r="C6273">
        <v>318193</v>
      </c>
      <c r="D6273">
        <v>472908</v>
      </c>
      <c r="E6273" s="16" t="e">
        <f>VLOOKUP(C6273,Подписчики!#REF!,3,0)</f>
        <v>#REF!</v>
      </c>
      <c r="F6273" s="3">
        <f t="shared" si="194"/>
        <v>4</v>
      </c>
      <c r="G6273" s="44">
        <f t="shared" si="195"/>
        <v>6</v>
      </c>
      <c r="H6273" s="44"/>
    </row>
    <row r="6274" spans="1:8" x14ac:dyDescent="0.25">
      <c r="A6274">
        <v>21934</v>
      </c>
      <c r="B6274" s="1">
        <v>44309.858197411006</v>
      </c>
      <c r="C6274">
        <v>47589</v>
      </c>
      <c r="D6274">
        <v>112456</v>
      </c>
      <c r="E6274" s="16" t="e">
        <f>VLOOKUP(C6274,Подписчики!#REF!,3,0)</f>
        <v>#REF!</v>
      </c>
      <c r="F6274" s="3">
        <f t="shared" si="194"/>
        <v>4</v>
      </c>
      <c r="G6274" s="44">
        <f t="shared" si="195"/>
        <v>6</v>
      </c>
      <c r="H6274" s="44"/>
    </row>
    <row r="6275" spans="1:8" x14ac:dyDescent="0.25">
      <c r="A6275">
        <v>21935</v>
      </c>
      <c r="B6275" s="1">
        <v>44309.859411003235</v>
      </c>
      <c r="C6275">
        <v>16016</v>
      </c>
      <c r="D6275">
        <v>274147</v>
      </c>
      <c r="E6275" s="16" t="e">
        <f>VLOOKUP(C6275,Подписчики!#REF!,3,0)</f>
        <v>#REF!</v>
      </c>
      <c r="F6275" s="3">
        <f t="shared" ref="F6275:F6338" si="196">MONTH(B6275)</f>
        <v>4</v>
      </c>
      <c r="G6275" s="44">
        <f t="shared" ref="G6275:G6338" si="197">WEEKDAY(B6275,1)</f>
        <v>6</v>
      </c>
      <c r="H6275" s="44"/>
    </row>
    <row r="6276" spans="1:8" x14ac:dyDescent="0.25">
      <c r="A6276">
        <v>21937</v>
      </c>
      <c r="B6276" s="1">
        <v>44309.860220064722</v>
      </c>
      <c r="C6276">
        <v>278845</v>
      </c>
      <c r="D6276">
        <v>27486</v>
      </c>
      <c r="E6276" s="16" t="e">
        <f>VLOOKUP(C6276,Подписчики!#REF!,3,0)</f>
        <v>#REF!</v>
      </c>
      <c r="F6276" s="3">
        <f t="shared" si="196"/>
        <v>4</v>
      </c>
      <c r="G6276" s="44">
        <f t="shared" si="197"/>
        <v>6</v>
      </c>
      <c r="H6276" s="44"/>
    </row>
    <row r="6277" spans="1:8" x14ac:dyDescent="0.25">
      <c r="A6277">
        <v>21942</v>
      </c>
      <c r="B6277" s="1">
        <v>44309.861029126216</v>
      </c>
      <c r="C6277">
        <v>235472</v>
      </c>
      <c r="D6277">
        <v>417458</v>
      </c>
      <c r="E6277" s="16" t="e">
        <f>VLOOKUP(C6277,Подписчики!#REF!,3,0)</f>
        <v>#REF!</v>
      </c>
      <c r="F6277" s="3">
        <f t="shared" si="196"/>
        <v>4</v>
      </c>
      <c r="G6277" s="44">
        <f t="shared" si="197"/>
        <v>6</v>
      </c>
      <c r="H6277" s="44"/>
    </row>
    <row r="6278" spans="1:8" x14ac:dyDescent="0.25">
      <c r="A6278">
        <v>21946</v>
      </c>
      <c r="B6278" s="1">
        <v>44309.861838187702</v>
      </c>
      <c r="C6278">
        <v>219388</v>
      </c>
      <c r="D6278">
        <v>345417</v>
      </c>
      <c r="E6278" s="16" t="e">
        <f>VLOOKUP(C6278,Подписчики!#REF!,3,0)</f>
        <v>#REF!</v>
      </c>
      <c r="F6278" s="3">
        <f t="shared" si="196"/>
        <v>4</v>
      </c>
      <c r="G6278" s="44">
        <f t="shared" si="197"/>
        <v>6</v>
      </c>
      <c r="H6278" s="44"/>
    </row>
    <row r="6279" spans="1:8" x14ac:dyDescent="0.25">
      <c r="A6279">
        <v>21947</v>
      </c>
      <c r="B6279" s="1">
        <v>44309.861838187702</v>
      </c>
      <c r="C6279">
        <v>265655</v>
      </c>
      <c r="D6279">
        <v>410892</v>
      </c>
      <c r="E6279" s="16" t="e">
        <f>VLOOKUP(C6279,Подписчики!#REF!,3,0)</f>
        <v>#REF!</v>
      </c>
      <c r="F6279" s="3">
        <f t="shared" si="196"/>
        <v>4</v>
      </c>
      <c r="G6279" s="44">
        <f t="shared" si="197"/>
        <v>6</v>
      </c>
      <c r="H6279" s="44"/>
    </row>
    <row r="6280" spans="1:8" x14ac:dyDescent="0.25">
      <c r="A6280">
        <v>21950</v>
      </c>
      <c r="B6280" s="1">
        <v>44309.863051779939</v>
      </c>
      <c r="C6280">
        <v>82653</v>
      </c>
      <c r="D6280">
        <v>111320</v>
      </c>
      <c r="E6280" s="16" t="e">
        <f>VLOOKUP(C6280,Подписчики!#REF!,3,0)</f>
        <v>#REF!</v>
      </c>
      <c r="F6280" s="3">
        <f t="shared" si="196"/>
        <v>4</v>
      </c>
      <c r="G6280" s="44">
        <f t="shared" si="197"/>
        <v>6</v>
      </c>
      <c r="H6280" s="44"/>
    </row>
    <row r="6281" spans="1:8" x14ac:dyDescent="0.25">
      <c r="A6281">
        <v>21954</v>
      </c>
      <c r="B6281" s="1">
        <v>44309.863051779939</v>
      </c>
      <c r="C6281">
        <v>252365</v>
      </c>
      <c r="D6281">
        <v>42705</v>
      </c>
      <c r="E6281" s="16" t="e">
        <f>VLOOKUP(C6281,Подписчики!#REF!,3,0)</f>
        <v>#REF!</v>
      </c>
      <c r="F6281" s="3">
        <f t="shared" si="196"/>
        <v>4</v>
      </c>
      <c r="G6281" s="44">
        <f t="shared" si="197"/>
        <v>6</v>
      </c>
      <c r="H6281" s="44"/>
    </row>
    <row r="6282" spans="1:8" x14ac:dyDescent="0.25">
      <c r="A6282">
        <v>21955</v>
      </c>
      <c r="B6282" s="1">
        <v>44309.863456310675</v>
      </c>
      <c r="C6282">
        <v>141203</v>
      </c>
      <c r="D6282">
        <v>182191</v>
      </c>
      <c r="E6282" s="16" t="e">
        <f>VLOOKUP(C6282,Подписчики!#REF!,3,0)</f>
        <v>#REF!</v>
      </c>
      <c r="F6282" s="3">
        <f t="shared" si="196"/>
        <v>4</v>
      </c>
      <c r="G6282" s="44">
        <f t="shared" si="197"/>
        <v>6</v>
      </c>
      <c r="H6282" s="44"/>
    </row>
    <row r="6283" spans="1:8" x14ac:dyDescent="0.25">
      <c r="A6283">
        <v>21960</v>
      </c>
      <c r="B6283" s="1">
        <v>44309.864265372169</v>
      </c>
      <c r="C6283">
        <v>192756</v>
      </c>
      <c r="D6283">
        <v>226626</v>
      </c>
      <c r="E6283" s="16" t="e">
        <f>VLOOKUP(C6283,Подписчики!#REF!,3,0)</f>
        <v>#REF!</v>
      </c>
      <c r="F6283" s="3">
        <f t="shared" si="196"/>
        <v>4</v>
      </c>
      <c r="G6283" s="44">
        <f t="shared" si="197"/>
        <v>6</v>
      </c>
      <c r="H6283" s="44"/>
    </row>
    <row r="6284" spans="1:8" x14ac:dyDescent="0.25">
      <c r="A6284">
        <v>21963</v>
      </c>
      <c r="B6284" s="1">
        <v>44309.864669902912</v>
      </c>
      <c r="C6284">
        <v>280914</v>
      </c>
      <c r="D6284">
        <v>230507</v>
      </c>
      <c r="E6284" s="16" t="e">
        <f>VLOOKUP(C6284,Подписчики!#REF!,3,0)</f>
        <v>#REF!</v>
      </c>
      <c r="F6284" s="3">
        <f t="shared" si="196"/>
        <v>4</v>
      </c>
      <c r="G6284" s="44">
        <f t="shared" si="197"/>
        <v>6</v>
      </c>
      <c r="H6284" s="44"/>
    </row>
    <row r="6285" spans="1:8" x14ac:dyDescent="0.25">
      <c r="A6285">
        <v>21968</v>
      </c>
      <c r="B6285" s="1">
        <v>44309.864669902912</v>
      </c>
      <c r="C6285">
        <v>312946</v>
      </c>
      <c r="D6285">
        <v>463334</v>
      </c>
      <c r="E6285" s="16" t="e">
        <f>VLOOKUP(C6285,Подписчики!#REF!,3,0)</f>
        <v>#REF!</v>
      </c>
      <c r="F6285" s="3">
        <f t="shared" si="196"/>
        <v>4</v>
      </c>
      <c r="G6285" s="44">
        <f t="shared" si="197"/>
        <v>6</v>
      </c>
      <c r="H6285" s="44"/>
    </row>
    <row r="6286" spans="1:8" x14ac:dyDescent="0.25">
      <c r="A6286">
        <v>21969</v>
      </c>
      <c r="B6286" s="1">
        <v>44309.865074433656</v>
      </c>
      <c r="C6286">
        <v>259919</v>
      </c>
      <c r="D6286">
        <v>154256</v>
      </c>
      <c r="E6286" s="16" t="e">
        <f>VLOOKUP(C6286,Подписчики!#REF!,3,0)</f>
        <v>#REF!</v>
      </c>
      <c r="F6286" s="3">
        <f t="shared" si="196"/>
        <v>4</v>
      </c>
      <c r="G6286" s="44">
        <f t="shared" si="197"/>
        <v>6</v>
      </c>
      <c r="H6286" s="44"/>
    </row>
    <row r="6287" spans="1:8" x14ac:dyDescent="0.25">
      <c r="A6287">
        <v>21972</v>
      </c>
      <c r="B6287" s="1">
        <v>44309.865883495142</v>
      </c>
      <c r="C6287">
        <v>242318</v>
      </c>
      <c r="D6287">
        <v>411922</v>
      </c>
      <c r="E6287" s="16" t="e">
        <f>VLOOKUP(C6287,Подписчики!#REF!,3,0)</f>
        <v>#REF!</v>
      </c>
      <c r="F6287" s="3">
        <f t="shared" si="196"/>
        <v>4</v>
      </c>
      <c r="G6287" s="44">
        <f t="shared" si="197"/>
        <v>6</v>
      </c>
      <c r="H6287" s="44"/>
    </row>
    <row r="6288" spans="1:8" x14ac:dyDescent="0.25">
      <c r="A6288">
        <v>21973</v>
      </c>
      <c r="B6288" s="1">
        <v>44309.866288025893</v>
      </c>
      <c r="C6288">
        <v>58112</v>
      </c>
      <c r="D6288">
        <v>473327</v>
      </c>
      <c r="E6288" s="16" t="e">
        <f>VLOOKUP(C6288,Подписчики!#REF!,3,0)</f>
        <v>#REF!</v>
      </c>
      <c r="F6288" s="3">
        <f t="shared" si="196"/>
        <v>4</v>
      </c>
      <c r="G6288" s="44">
        <f t="shared" si="197"/>
        <v>6</v>
      </c>
      <c r="H6288" s="44"/>
    </row>
    <row r="6289" spans="1:8" x14ac:dyDescent="0.25">
      <c r="A6289">
        <v>21976</v>
      </c>
      <c r="B6289" s="1">
        <v>44309.866288025893</v>
      </c>
      <c r="C6289">
        <v>108509</v>
      </c>
      <c r="D6289">
        <v>411922</v>
      </c>
      <c r="E6289" s="16" t="e">
        <f>VLOOKUP(C6289,Подписчики!#REF!,3,0)</f>
        <v>#REF!</v>
      </c>
      <c r="F6289" s="3">
        <f t="shared" si="196"/>
        <v>4</v>
      </c>
      <c r="G6289" s="44">
        <f t="shared" si="197"/>
        <v>6</v>
      </c>
      <c r="H6289" s="44"/>
    </row>
    <row r="6290" spans="1:8" x14ac:dyDescent="0.25">
      <c r="A6290">
        <v>21977</v>
      </c>
      <c r="B6290" s="1">
        <v>44309.866288025893</v>
      </c>
      <c r="C6290">
        <v>340661</v>
      </c>
      <c r="D6290">
        <v>351192</v>
      </c>
      <c r="E6290" s="16" t="e">
        <f>VLOOKUP(C6290,Подписчики!#REF!,3,0)</f>
        <v>#REF!</v>
      </c>
      <c r="F6290" s="3">
        <f t="shared" si="196"/>
        <v>4</v>
      </c>
      <c r="G6290" s="44">
        <f t="shared" si="197"/>
        <v>6</v>
      </c>
      <c r="H6290" s="44"/>
    </row>
    <row r="6291" spans="1:8" x14ac:dyDescent="0.25">
      <c r="A6291">
        <v>21980</v>
      </c>
      <c r="B6291" s="1">
        <v>44309.866666666661</v>
      </c>
      <c r="C6291">
        <v>268782</v>
      </c>
      <c r="D6291">
        <v>453374</v>
      </c>
      <c r="E6291" s="16" t="e">
        <f>VLOOKUP(C6291,Подписчики!#REF!,3,0)</f>
        <v>#REF!</v>
      </c>
      <c r="F6291" s="3">
        <f t="shared" si="196"/>
        <v>4</v>
      </c>
      <c r="G6291" s="44">
        <f t="shared" si="197"/>
        <v>6</v>
      </c>
      <c r="H6291" s="44"/>
    </row>
    <row r="6292" spans="1:8" x14ac:dyDescent="0.25">
      <c r="A6292">
        <v>21982</v>
      </c>
      <c r="B6292" s="1">
        <v>44309.866692556629</v>
      </c>
      <c r="C6292">
        <v>37462</v>
      </c>
      <c r="D6292">
        <v>250679</v>
      </c>
      <c r="E6292" s="16" t="e">
        <f>VLOOKUP(C6292,Подписчики!#REF!,3,0)</f>
        <v>#REF!</v>
      </c>
      <c r="F6292" s="3">
        <f t="shared" si="196"/>
        <v>4</v>
      </c>
      <c r="G6292" s="44">
        <f t="shared" si="197"/>
        <v>6</v>
      </c>
      <c r="H6292" s="44"/>
    </row>
    <row r="6293" spans="1:8" x14ac:dyDescent="0.25">
      <c r="A6293">
        <v>21987</v>
      </c>
      <c r="B6293" s="1">
        <v>44309.867097087379</v>
      </c>
      <c r="C6293">
        <v>322896</v>
      </c>
      <c r="D6293">
        <v>458519</v>
      </c>
      <c r="E6293" s="16" t="e">
        <f>VLOOKUP(C6293,Подписчики!#REF!,3,0)</f>
        <v>#REF!</v>
      </c>
      <c r="F6293" s="3">
        <f t="shared" si="196"/>
        <v>4</v>
      </c>
      <c r="G6293" s="44">
        <f t="shared" si="197"/>
        <v>6</v>
      </c>
      <c r="H6293" s="44"/>
    </row>
    <row r="6294" spans="1:8" x14ac:dyDescent="0.25">
      <c r="A6294">
        <v>21992</v>
      </c>
      <c r="B6294" s="1">
        <v>44309.867906148873</v>
      </c>
      <c r="C6294">
        <v>209420</v>
      </c>
      <c r="D6294">
        <v>105200</v>
      </c>
      <c r="E6294" s="16" t="e">
        <f>VLOOKUP(C6294,Подписчики!#REF!,3,0)</f>
        <v>#REF!</v>
      </c>
      <c r="F6294" s="3">
        <f t="shared" si="196"/>
        <v>4</v>
      </c>
      <c r="G6294" s="44">
        <f t="shared" si="197"/>
        <v>6</v>
      </c>
      <c r="H6294" s="44"/>
    </row>
    <row r="6295" spans="1:8" x14ac:dyDescent="0.25">
      <c r="A6295">
        <v>21994</v>
      </c>
      <c r="B6295" s="1">
        <v>44309.869119741103</v>
      </c>
      <c r="C6295">
        <v>53900</v>
      </c>
      <c r="D6295">
        <v>87048</v>
      </c>
      <c r="E6295" s="16" t="e">
        <f>VLOOKUP(C6295,Подписчики!#REF!,3,0)</f>
        <v>#REF!</v>
      </c>
      <c r="F6295" s="3">
        <f t="shared" si="196"/>
        <v>4</v>
      </c>
      <c r="G6295" s="44">
        <f t="shared" si="197"/>
        <v>6</v>
      </c>
      <c r="H6295" s="44"/>
    </row>
    <row r="6296" spans="1:8" x14ac:dyDescent="0.25">
      <c r="A6296">
        <v>21999</v>
      </c>
      <c r="B6296" s="1">
        <v>44309.869333333336</v>
      </c>
      <c r="C6296">
        <v>127399</v>
      </c>
      <c r="D6296">
        <v>118549</v>
      </c>
      <c r="E6296" s="16" t="e">
        <f>VLOOKUP(C6296,Подписчики!#REF!,3,0)</f>
        <v>#REF!</v>
      </c>
      <c r="F6296" s="3">
        <f t="shared" si="196"/>
        <v>4</v>
      </c>
      <c r="G6296" s="44">
        <f t="shared" si="197"/>
        <v>6</v>
      </c>
      <c r="H6296" s="44"/>
    </row>
    <row r="6297" spans="1:8" x14ac:dyDescent="0.25">
      <c r="A6297">
        <v>22000</v>
      </c>
      <c r="B6297" s="1">
        <v>44309.869524271846</v>
      </c>
      <c r="C6297">
        <v>299085</v>
      </c>
      <c r="D6297">
        <v>471403</v>
      </c>
      <c r="E6297" s="16" t="e">
        <f>VLOOKUP(C6297,Подписчики!#REF!,3,0)</f>
        <v>#REF!</v>
      </c>
      <c r="F6297" s="3">
        <f t="shared" si="196"/>
        <v>4</v>
      </c>
      <c r="G6297" s="44">
        <f t="shared" si="197"/>
        <v>6</v>
      </c>
      <c r="H6297" s="44"/>
    </row>
    <row r="6298" spans="1:8" x14ac:dyDescent="0.25">
      <c r="A6298">
        <v>22003</v>
      </c>
      <c r="B6298" s="1">
        <v>44309.871142394826</v>
      </c>
      <c r="C6298">
        <v>64867</v>
      </c>
      <c r="D6298">
        <v>392434</v>
      </c>
      <c r="E6298" s="16" t="e">
        <f>VLOOKUP(C6298,Подписчики!#REF!,3,0)</f>
        <v>#REF!</v>
      </c>
      <c r="F6298" s="3">
        <f t="shared" si="196"/>
        <v>4</v>
      </c>
      <c r="G6298" s="44">
        <f t="shared" si="197"/>
        <v>6</v>
      </c>
      <c r="H6298" s="44"/>
    </row>
    <row r="6299" spans="1:8" x14ac:dyDescent="0.25">
      <c r="A6299">
        <v>22008</v>
      </c>
      <c r="B6299" s="1">
        <v>44309.871142394826</v>
      </c>
      <c r="C6299">
        <v>153968</v>
      </c>
      <c r="D6299">
        <v>4199</v>
      </c>
      <c r="E6299" s="16" t="e">
        <f>VLOOKUP(C6299,Подписчики!#REF!,3,0)</f>
        <v>#REF!</v>
      </c>
      <c r="F6299" s="3">
        <f t="shared" si="196"/>
        <v>4</v>
      </c>
      <c r="G6299" s="44">
        <f t="shared" si="197"/>
        <v>6</v>
      </c>
      <c r="H6299" s="44"/>
    </row>
    <row r="6300" spans="1:8" x14ac:dyDescent="0.25">
      <c r="A6300">
        <v>22011</v>
      </c>
      <c r="B6300" s="1">
        <v>44309.871546925562</v>
      </c>
      <c r="C6300">
        <v>323339</v>
      </c>
      <c r="D6300">
        <v>347008</v>
      </c>
      <c r="E6300" s="16" t="e">
        <f>VLOOKUP(C6300,Подписчики!#REF!,3,0)</f>
        <v>#REF!</v>
      </c>
      <c r="F6300" s="3">
        <f t="shared" si="196"/>
        <v>4</v>
      </c>
      <c r="G6300" s="44">
        <f t="shared" si="197"/>
        <v>6</v>
      </c>
      <c r="H6300" s="44"/>
    </row>
    <row r="6301" spans="1:8" x14ac:dyDescent="0.25">
      <c r="A6301">
        <v>22015</v>
      </c>
      <c r="B6301" s="1">
        <v>44309.873974110029</v>
      </c>
      <c r="C6301">
        <v>115131</v>
      </c>
      <c r="D6301">
        <v>123584</v>
      </c>
      <c r="E6301" s="16" t="e">
        <f>VLOOKUP(C6301,Подписчики!#REF!,3,0)</f>
        <v>#REF!</v>
      </c>
      <c r="F6301" s="3">
        <f t="shared" si="196"/>
        <v>4</v>
      </c>
      <c r="G6301" s="44">
        <f t="shared" si="197"/>
        <v>6</v>
      </c>
      <c r="H6301" s="44"/>
    </row>
    <row r="6302" spans="1:8" x14ac:dyDescent="0.25">
      <c r="A6302">
        <v>22018</v>
      </c>
      <c r="B6302" s="1">
        <v>44309.873974110029</v>
      </c>
      <c r="C6302">
        <v>166582</v>
      </c>
      <c r="D6302">
        <v>82901</v>
      </c>
      <c r="E6302" s="16" t="e">
        <f>VLOOKUP(C6302,Подписчики!#REF!,3,0)</f>
        <v>#REF!</v>
      </c>
      <c r="F6302" s="3">
        <f t="shared" si="196"/>
        <v>4</v>
      </c>
      <c r="G6302" s="44">
        <f t="shared" si="197"/>
        <v>6</v>
      </c>
      <c r="H6302" s="44"/>
    </row>
    <row r="6303" spans="1:8" x14ac:dyDescent="0.25">
      <c r="A6303">
        <v>22022</v>
      </c>
      <c r="B6303" s="1">
        <v>44309.873974110029</v>
      </c>
      <c r="C6303">
        <v>259705</v>
      </c>
      <c r="D6303">
        <v>241927</v>
      </c>
      <c r="E6303" s="16" t="e">
        <f>VLOOKUP(C6303,Подписчики!#REF!,3,0)</f>
        <v>#REF!</v>
      </c>
      <c r="F6303" s="3">
        <f t="shared" si="196"/>
        <v>4</v>
      </c>
      <c r="G6303" s="44">
        <f t="shared" si="197"/>
        <v>6</v>
      </c>
      <c r="H6303" s="44"/>
    </row>
    <row r="6304" spans="1:8" x14ac:dyDescent="0.25">
      <c r="A6304">
        <v>22023</v>
      </c>
      <c r="B6304" s="1">
        <v>44309.873974110029</v>
      </c>
      <c r="C6304">
        <v>302362</v>
      </c>
      <c r="D6304">
        <v>346056</v>
      </c>
      <c r="E6304" s="16" t="e">
        <f>VLOOKUP(C6304,Подписчики!#REF!,3,0)</f>
        <v>#REF!</v>
      </c>
      <c r="F6304" s="3">
        <f t="shared" si="196"/>
        <v>4</v>
      </c>
      <c r="G6304" s="44">
        <f t="shared" si="197"/>
        <v>6</v>
      </c>
      <c r="H6304" s="44"/>
    </row>
    <row r="6305" spans="1:8" x14ac:dyDescent="0.25">
      <c r="A6305">
        <v>22025</v>
      </c>
      <c r="B6305" s="1">
        <v>44309.874378640779</v>
      </c>
      <c r="C6305">
        <v>66081</v>
      </c>
      <c r="D6305">
        <v>411922</v>
      </c>
      <c r="E6305" s="16" t="e">
        <f>VLOOKUP(C6305,Подписчики!#REF!,3,0)</f>
        <v>#REF!</v>
      </c>
      <c r="F6305" s="3">
        <f t="shared" si="196"/>
        <v>4</v>
      </c>
      <c r="G6305" s="44">
        <f t="shared" si="197"/>
        <v>6</v>
      </c>
      <c r="H6305" s="44"/>
    </row>
    <row r="6306" spans="1:8" x14ac:dyDescent="0.25">
      <c r="A6306">
        <v>22028</v>
      </c>
      <c r="B6306" s="1">
        <v>44309.874783171515</v>
      </c>
      <c r="C6306">
        <v>324235</v>
      </c>
      <c r="D6306">
        <v>271435</v>
      </c>
      <c r="E6306" s="16" t="e">
        <f>VLOOKUP(C6306,Подписчики!#REF!,3,0)</f>
        <v>#REF!</v>
      </c>
      <c r="F6306" s="3">
        <f t="shared" si="196"/>
        <v>4</v>
      </c>
      <c r="G6306" s="44">
        <f t="shared" si="197"/>
        <v>6</v>
      </c>
      <c r="H6306" s="44"/>
    </row>
    <row r="6307" spans="1:8" x14ac:dyDescent="0.25">
      <c r="A6307">
        <v>22032</v>
      </c>
      <c r="B6307" s="1">
        <v>44309.87599676376</v>
      </c>
      <c r="C6307">
        <v>221126</v>
      </c>
      <c r="D6307">
        <v>88863</v>
      </c>
      <c r="E6307" s="16" t="e">
        <f>VLOOKUP(C6307,Подписчики!#REF!,3,0)</f>
        <v>#REF!</v>
      </c>
      <c r="F6307" s="3">
        <f t="shared" si="196"/>
        <v>4</v>
      </c>
      <c r="G6307" s="44">
        <f t="shared" si="197"/>
        <v>6</v>
      </c>
      <c r="H6307" s="44"/>
    </row>
    <row r="6308" spans="1:8" x14ac:dyDescent="0.25">
      <c r="A6308">
        <v>22036</v>
      </c>
      <c r="B6308" s="1">
        <v>44309.87599676376</v>
      </c>
      <c r="C6308">
        <v>305692</v>
      </c>
      <c r="D6308">
        <v>336616</v>
      </c>
      <c r="E6308" s="16" t="e">
        <f>VLOOKUP(C6308,Подписчики!#REF!,3,0)</f>
        <v>#REF!</v>
      </c>
      <c r="F6308" s="3">
        <f t="shared" si="196"/>
        <v>4</v>
      </c>
      <c r="G6308" s="44">
        <f t="shared" si="197"/>
        <v>6</v>
      </c>
      <c r="H6308" s="44"/>
    </row>
    <row r="6309" spans="1:8" x14ac:dyDescent="0.25">
      <c r="A6309">
        <v>22038</v>
      </c>
      <c r="B6309" s="1">
        <v>44309.87721035599</v>
      </c>
      <c r="C6309">
        <v>331456</v>
      </c>
      <c r="D6309">
        <v>402569</v>
      </c>
      <c r="E6309" s="16" t="e">
        <f>VLOOKUP(C6309,Подписчики!#REF!,3,0)</f>
        <v>#REF!</v>
      </c>
      <c r="F6309" s="3">
        <f t="shared" si="196"/>
        <v>4</v>
      </c>
      <c r="G6309" s="44">
        <f t="shared" si="197"/>
        <v>6</v>
      </c>
      <c r="H6309" s="44"/>
    </row>
    <row r="6310" spans="1:8" x14ac:dyDescent="0.25">
      <c r="A6310">
        <v>22040</v>
      </c>
      <c r="B6310" s="1">
        <v>44309.879233009713</v>
      </c>
      <c r="C6310">
        <v>7744</v>
      </c>
      <c r="D6310">
        <v>242719</v>
      </c>
      <c r="E6310" s="16" t="e">
        <f>VLOOKUP(C6310,Подписчики!#REF!,3,0)</f>
        <v>#REF!</v>
      </c>
      <c r="F6310" s="3">
        <f t="shared" si="196"/>
        <v>4</v>
      </c>
      <c r="G6310" s="44">
        <f t="shared" si="197"/>
        <v>6</v>
      </c>
      <c r="H6310" s="44"/>
    </row>
    <row r="6311" spans="1:8" x14ac:dyDescent="0.25">
      <c r="A6311">
        <v>22043</v>
      </c>
      <c r="B6311" s="1">
        <v>44309.879333333338</v>
      </c>
      <c r="C6311">
        <v>185585</v>
      </c>
      <c r="D6311">
        <v>396828</v>
      </c>
      <c r="E6311" s="16" t="e">
        <f>VLOOKUP(C6311,Подписчики!#REF!,3,0)</f>
        <v>#REF!</v>
      </c>
      <c r="F6311" s="3">
        <f t="shared" si="196"/>
        <v>4</v>
      </c>
      <c r="G6311" s="44">
        <f t="shared" si="197"/>
        <v>6</v>
      </c>
      <c r="H6311" s="44"/>
    </row>
    <row r="6312" spans="1:8" x14ac:dyDescent="0.25">
      <c r="A6312">
        <v>22048</v>
      </c>
      <c r="B6312" s="1">
        <v>44309.879637540449</v>
      </c>
      <c r="C6312">
        <v>126047</v>
      </c>
      <c r="D6312">
        <v>436459</v>
      </c>
      <c r="E6312" s="16" t="e">
        <f>VLOOKUP(C6312,Подписчики!#REF!,3,0)</f>
        <v>#REF!</v>
      </c>
      <c r="F6312" s="3">
        <f t="shared" si="196"/>
        <v>4</v>
      </c>
      <c r="G6312" s="44">
        <f t="shared" si="197"/>
        <v>6</v>
      </c>
      <c r="H6312" s="44"/>
    </row>
    <row r="6313" spans="1:8" x14ac:dyDescent="0.25">
      <c r="A6313">
        <v>22053</v>
      </c>
      <c r="B6313" s="1">
        <v>44309.8800420712</v>
      </c>
      <c r="C6313">
        <v>219205</v>
      </c>
      <c r="D6313">
        <v>118549</v>
      </c>
      <c r="E6313" s="16" t="e">
        <f>VLOOKUP(C6313,Подписчики!#REF!,3,0)</f>
        <v>#REF!</v>
      </c>
      <c r="F6313" s="3">
        <f t="shared" si="196"/>
        <v>4</v>
      </c>
      <c r="G6313" s="44">
        <f t="shared" si="197"/>
        <v>6</v>
      </c>
      <c r="H6313" s="44"/>
    </row>
    <row r="6314" spans="1:8" x14ac:dyDescent="0.25">
      <c r="A6314">
        <v>22056</v>
      </c>
      <c r="B6314" s="1">
        <v>44309.880851132686</v>
      </c>
      <c r="C6314">
        <v>87641</v>
      </c>
      <c r="D6314">
        <v>21760</v>
      </c>
      <c r="E6314" s="16" t="e">
        <f>VLOOKUP(C6314,Подписчики!#REF!,3,0)</f>
        <v>#REF!</v>
      </c>
      <c r="F6314" s="3">
        <f t="shared" si="196"/>
        <v>4</v>
      </c>
      <c r="G6314" s="44">
        <f t="shared" si="197"/>
        <v>6</v>
      </c>
      <c r="H6314" s="44"/>
    </row>
    <row r="6315" spans="1:8" x14ac:dyDescent="0.25">
      <c r="A6315">
        <v>22058</v>
      </c>
      <c r="B6315" s="1">
        <v>44309.880851132686</v>
      </c>
      <c r="C6315">
        <v>124927</v>
      </c>
      <c r="D6315">
        <v>279337</v>
      </c>
      <c r="E6315" s="16" t="e">
        <f>VLOOKUP(C6315,Подписчики!#REF!,3,0)</f>
        <v>#REF!</v>
      </c>
      <c r="F6315" s="3">
        <f t="shared" si="196"/>
        <v>4</v>
      </c>
      <c r="G6315" s="44">
        <f t="shared" si="197"/>
        <v>6</v>
      </c>
      <c r="H6315" s="44"/>
    </row>
    <row r="6316" spans="1:8" x14ac:dyDescent="0.25">
      <c r="A6316">
        <v>22063</v>
      </c>
      <c r="B6316" s="1">
        <v>44309.883682847896</v>
      </c>
      <c r="C6316">
        <v>190900</v>
      </c>
      <c r="D6316">
        <v>294042</v>
      </c>
      <c r="E6316" s="16" t="e">
        <f>VLOOKUP(C6316,Подписчики!#REF!,3,0)</f>
        <v>#REF!</v>
      </c>
      <c r="F6316" s="3">
        <f t="shared" si="196"/>
        <v>4</v>
      </c>
      <c r="G6316" s="44">
        <f t="shared" si="197"/>
        <v>6</v>
      </c>
      <c r="H6316" s="44"/>
    </row>
    <row r="6317" spans="1:8" x14ac:dyDescent="0.25">
      <c r="A6317">
        <v>22068</v>
      </c>
      <c r="B6317" s="1">
        <v>44309.883999999998</v>
      </c>
      <c r="C6317">
        <v>9521</v>
      </c>
      <c r="D6317">
        <v>250679</v>
      </c>
      <c r="E6317" s="16" t="e">
        <f>VLOOKUP(C6317,Подписчики!#REF!,3,0)</f>
        <v>#REF!</v>
      </c>
      <c r="F6317" s="3">
        <f t="shared" si="196"/>
        <v>4</v>
      </c>
      <c r="G6317" s="44">
        <f t="shared" si="197"/>
        <v>6</v>
      </c>
      <c r="H6317" s="44"/>
    </row>
    <row r="6318" spans="1:8" x14ac:dyDescent="0.25">
      <c r="A6318">
        <v>22069</v>
      </c>
      <c r="B6318" s="1">
        <v>44309.884087378647</v>
      </c>
      <c r="C6318">
        <v>234867</v>
      </c>
      <c r="D6318">
        <v>404226</v>
      </c>
      <c r="E6318" s="16" t="e">
        <f>VLOOKUP(C6318,Подписчики!#REF!,3,0)</f>
        <v>#REF!</v>
      </c>
      <c r="F6318" s="3">
        <f t="shared" si="196"/>
        <v>4</v>
      </c>
      <c r="G6318" s="44">
        <f t="shared" si="197"/>
        <v>6</v>
      </c>
      <c r="H6318" s="44"/>
    </row>
    <row r="6319" spans="1:8" x14ac:dyDescent="0.25">
      <c r="A6319">
        <v>22070</v>
      </c>
      <c r="B6319" s="1">
        <v>44309.884491909383</v>
      </c>
      <c r="C6319">
        <v>22225</v>
      </c>
      <c r="D6319">
        <v>357547</v>
      </c>
      <c r="E6319" s="16" t="e">
        <f>VLOOKUP(C6319,Подписчики!#REF!,3,0)</f>
        <v>#REF!</v>
      </c>
      <c r="F6319" s="3">
        <f t="shared" si="196"/>
        <v>4</v>
      </c>
      <c r="G6319" s="44">
        <f t="shared" si="197"/>
        <v>6</v>
      </c>
      <c r="H6319" s="44"/>
    </row>
    <row r="6320" spans="1:8" x14ac:dyDescent="0.25">
      <c r="A6320">
        <v>22074</v>
      </c>
      <c r="B6320" s="1">
        <v>44309.88570550162</v>
      </c>
      <c r="C6320">
        <v>160904</v>
      </c>
      <c r="D6320">
        <v>347008</v>
      </c>
      <c r="E6320" s="16" t="e">
        <f>VLOOKUP(C6320,Подписчики!#REF!,3,0)</f>
        <v>#REF!</v>
      </c>
      <c r="F6320" s="3">
        <f t="shared" si="196"/>
        <v>4</v>
      </c>
      <c r="G6320" s="44">
        <f t="shared" si="197"/>
        <v>6</v>
      </c>
      <c r="H6320" s="44"/>
    </row>
    <row r="6321" spans="1:8" x14ac:dyDescent="0.25">
      <c r="A6321">
        <v>22077</v>
      </c>
      <c r="B6321" s="1">
        <v>44309.886110032363</v>
      </c>
      <c r="C6321">
        <v>146560</v>
      </c>
      <c r="D6321">
        <v>182984</v>
      </c>
      <c r="E6321" s="16" t="e">
        <f>VLOOKUP(C6321,Подписчики!#REF!,3,0)</f>
        <v>#REF!</v>
      </c>
      <c r="F6321" s="3">
        <f t="shared" si="196"/>
        <v>4</v>
      </c>
      <c r="G6321" s="44">
        <f t="shared" si="197"/>
        <v>6</v>
      </c>
      <c r="H6321" s="44"/>
    </row>
    <row r="6322" spans="1:8" x14ac:dyDescent="0.25">
      <c r="A6322">
        <v>22078</v>
      </c>
      <c r="B6322" s="1">
        <v>44309.8873236246</v>
      </c>
      <c r="C6322">
        <v>91523</v>
      </c>
      <c r="D6322">
        <v>244205</v>
      </c>
      <c r="E6322" s="16" t="e">
        <f>VLOOKUP(C6322,Подписчики!#REF!,3,0)</f>
        <v>#REF!</v>
      </c>
      <c r="F6322" s="3">
        <f t="shared" si="196"/>
        <v>4</v>
      </c>
      <c r="G6322" s="44">
        <f t="shared" si="197"/>
        <v>6</v>
      </c>
      <c r="H6322" s="44"/>
    </row>
    <row r="6323" spans="1:8" x14ac:dyDescent="0.25">
      <c r="A6323">
        <v>22082</v>
      </c>
      <c r="B6323" s="1">
        <v>44309.88853721683</v>
      </c>
      <c r="C6323">
        <v>232819</v>
      </c>
      <c r="D6323">
        <v>104355</v>
      </c>
      <c r="E6323" s="16" t="e">
        <f>VLOOKUP(C6323,Подписчики!#REF!,3,0)</f>
        <v>#REF!</v>
      </c>
      <c r="F6323" s="3">
        <f t="shared" si="196"/>
        <v>4</v>
      </c>
      <c r="G6323" s="44">
        <f t="shared" si="197"/>
        <v>6</v>
      </c>
      <c r="H6323" s="44"/>
    </row>
    <row r="6324" spans="1:8" x14ac:dyDescent="0.25">
      <c r="A6324">
        <v>22083</v>
      </c>
      <c r="B6324" s="1">
        <v>44309.889346278316</v>
      </c>
      <c r="C6324">
        <v>197370</v>
      </c>
      <c r="D6324">
        <v>165114</v>
      </c>
      <c r="E6324" s="16" t="e">
        <f>VLOOKUP(C6324,Подписчики!#REF!,3,0)</f>
        <v>#REF!</v>
      </c>
      <c r="F6324" s="3">
        <f t="shared" si="196"/>
        <v>4</v>
      </c>
      <c r="G6324" s="44">
        <f t="shared" si="197"/>
        <v>6</v>
      </c>
      <c r="H6324" s="44"/>
    </row>
    <row r="6325" spans="1:8" x14ac:dyDescent="0.25">
      <c r="A6325">
        <v>22087</v>
      </c>
      <c r="B6325" s="1">
        <v>44309.890155339803</v>
      </c>
      <c r="C6325">
        <v>343401</v>
      </c>
      <c r="D6325">
        <v>118549</v>
      </c>
      <c r="E6325" s="16" t="e">
        <f>VLOOKUP(C6325,Подписчики!#REF!,3,0)</f>
        <v>#REF!</v>
      </c>
      <c r="F6325" s="3">
        <f t="shared" si="196"/>
        <v>4</v>
      </c>
      <c r="G6325" s="44">
        <f t="shared" si="197"/>
        <v>6</v>
      </c>
      <c r="H6325" s="44"/>
    </row>
    <row r="6326" spans="1:8" x14ac:dyDescent="0.25">
      <c r="A6326">
        <v>22091</v>
      </c>
      <c r="B6326" s="1">
        <v>44309.890559870553</v>
      </c>
      <c r="C6326">
        <v>40707</v>
      </c>
      <c r="D6326">
        <v>396686</v>
      </c>
      <c r="E6326" s="16" t="e">
        <f>VLOOKUP(C6326,Подписчики!#REF!,3,0)</f>
        <v>#REF!</v>
      </c>
      <c r="F6326" s="3">
        <f t="shared" si="196"/>
        <v>4</v>
      </c>
      <c r="G6326" s="44">
        <f t="shared" si="197"/>
        <v>6</v>
      </c>
      <c r="H6326" s="44"/>
    </row>
    <row r="6327" spans="1:8" x14ac:dyDescent="0.25">
      <c r="A6327">
        <v>22094</v>
      </c>
      <c r="B6327" s="1">
        <v>44309.890559870553</v>
      </c>
      <c r="C6327">
        <v>279702</v>
      </c>
      <c r="D6327">
        <v>351192</v>
      </c>
      <c r="E6327" s="16" t="e">
        <f>VLOOKUP(C6327,Подписчики!#REF!,3,0)</f>
        <v>#REF!</v>
      </c>
      <c r="F6327" s="3">
        <f t="shared" si="196"/>
        <v>4</v>
      </c>
      <c r="G6327" s="44">
        <f t="shared" si="197"/>
        <v>6</v>
      </c>
      <c r="H6327" s="44"/>
    </row>
    <row r="6328" spans="1:8" x14ac:dyDescent="0.25">
      <c r="A6328">
        <v>22099</v>
      </c>
      <c r="B6328" s="1">
        <v>44309.890666666666</v>
      </c>
      <c r="C6328">
        <v>294286</v>
      </c>
      <c r="D6328">
        <v>31837</v>
      </c>
      <c r="E6328" s="16" t="e">
        <f>VLOOKUP(C6328,Подписчики!#REF!,3,0)</f>
        <v>#REF!</v>
      </c>
      <c r="F6328" s="3">
        <f t="shared" si="196"/>
        <v>4</v>
      </c>
      <c r="G6328" s="44">
        <f t="shared" si="197"/>
        <v>6</v>
      </c>
      <c r="H6328" s="44"/>
    </row>
    <row r="6329" spans="1:8" x14ac:dyDescent="0.25">
      <c r="A6329">
        <v>22103</v>
      </c>
      <c r="B6329" s="1">
        <v>44309.89136893204</v>
      </c>
      <c r="C6329">
        <v>241532</v>
      </c>
      <c r="D6329">
        <v>477440</v>
      </c>
      <c r="E6329" s="16" t="e">
        <f>VLOOKUP(C6329,Подписчики!#REF!,3,0)</f>
        <v>#REF!</v>
      </c>
      <c r="F6329" s="3">
        <f t="shared" si="196"/>
        <v>4</v>
      </c>
      <c r="G6329" s="44">
        <f t="shared" si="197"/>
        <v>6</v>
      </c>
      <c r="H6329" s="44"/>
    </row>
    <row r="6330" spans="1:8" x14ac:dyDescent="0.25">
      <c r="A6330">
        <v>22106</v>
      </c>
      <c r="B6330" s="1">
        <v>44309.892177993526</v>
      </c>
      <c r="C6330">
        <v>293516</v>
      </c>
      <c r="D6330">
        <v>411922</v>
      </c>
      <c r="E6330" s="16" t="e">
        <f>VLOOKUP(C6330,Подписчики!#REF!,3,0)</f>
        <v>#REF!</v>
      </c>
      <c r="F6330" s="3">
        <f t="shared" si="196"/>
        <v>4</v>
      </c>
      <c r="G6330" s="44">
        <f t="shared" si="197"/>
        <v>6</v>
      </c>
      <c r="H6330" s="44"/>
    </row>
    <row r="6331" spans="1:8" x14ac:dyDescent="0.25">
      <c r="A6331">
        <v>22108</v>
      </c>
      <c r="B6331" s="1">
        <v>44309.892177993534</v>
      </c>
      <c r="C6331">
        <v>25012</v>
      </c>
      <c r="D6331">
        <v>23892</v>
      </c>
      <c r="E6331" s="16" t="e">
        <f>VLOOKUP(C6331,Подписчики!#REF!,3,0)</f>
        <v>#REF!</v>
      </c>
      <c r="F6331" s="3">
        <f t="shared" si="196"/>
        <v>4</v>
      </c>
      <c r="G6331" s="44">
        <f t="shared" si="197"/>
        <v>6</v>
      </c>
      <c r="H6331" s="44"/>
    </row>
    <row r="6332" spans="1:8" x14ac:dyDescent="0.25">
      <c r="A6332">
        <v>22111</v>
      </c>
      <c r="B6332" s="1">
        <v>44309.89258252427</v>
      </c>
      <c r="C6332">
        <v>196342</v>
      </c>
      <c r="D6332">
        <v>180863</v>
      </c>
      <c r="E6332" s="16" t="e">
        <f>VLOOKUP(C6332,Подписчики!#REF!,3,0)</f>
        <v>#REF!</v>
      </c>
      <c r="F6332" s="3">
        <f t="shared" si="196"/>
        <v>4</v>
      </c>
      <c r="G6332" s="44">
        <f t="shared" si="197"/>
        <v>6</v>
      </c>
      <c r="H6332" s="44"/>
    </row>
    <row r="6333" spans="1:8" x14ac:dyDescent="0.25">
      <c r="A6333">
        <v>22113</v>
      </c>
      <c r="B6333" s="1">
        <v>44309.893391585763</v>
      </c>
      <c r="C6333">
        <v>283559</v>
      </c>
      <c r="D6333">
        <v>246229</v>
      </c>
      <c r="E6333" s="16" t="e">
        <f>VLOOKUP(C6333,Подписчики!#REF!,3,0)</f>
        <v>#REF!</v>
      </c>
      <c r="F6333" s="3">
        <f t="shared" si="196"/>
        <v>4</v>
      </c>
      <c r="G6333" s="44">
        <f t="shared" si="197"/>
        <v>6</v>
      </c>
      <c r="H6333" s="44"/>
    </row>
    <row r="6334" spans="1:8" x14ac:dyDescent="0.25">
      <c r="A6334">
        <v>22116</v>
      </c>
      <c r="B6334" s="1">
        <v>44309.893796116507</v>
      </c>
      <c r="C6334">
        <v>180332</v>
      </c>
      <c r="D6334">
        <v>98704</v>
      </c>
      <c r="E6334" s="16" t="e">
        <f>VLOOKUP(C6334,Подписчики!#REF!,3,0)</f>
        <v>#REF!</v>
      </c>
      <c r="F6334" s="3">
        <f t="shared" si="196"/>
        <v>4</v>
      </c>
      <c r="G6334" s="44">
        <f t="shared" si="197"/>
        <v>6</v>
      </c>
      <c r="H6334" s="44"/>
    </row>
    <row r="6335" spans="1:8" x14ac:dyDescent="0.25">
      <c r="A6335">
        <v>22121</v>
      </c>
      <c r="B6335" s="1">
        <v>44309.89420064725</v>
      </c>
      <c r="C6335">
        <v>269328</v>
      </c>
      <c r="D6335">
        <v>411922</v>
      </c>
      <c r="E6335" s="16" t="e">
        <f>VLOOKUP(C6335,Подписчики!#REF!,3,0)</f>
        <v>#REF!</v>
      </c>
      <c r="F6335" s="3">
        <f t="shared" si="196"/>
        <v>4</v>
      </c>
      <c r="G6335" s="44">
        <f t="shared" si="197"/>
        <v>6</v>
      </c>
      <c r="H6335" s="44"/>
    </row>
    <row r="6336" spans="1:8" x14ac:dyDescent="0.25">
      <c r="A6336">
        <v>22125</v>
      </c>
      <c r="B6336" s="1">
        <v>44309.895414239487</v>
      </c>
      <c r="C6336">
        <v>105855</v>
      </c>
      <c r="D6336">
        <v>472712</v>
      </c>
      <c r="E6336" s="16" t="e">
        <f>VLOOKUP(C6336,Подписчики!#REF!,3,0)</f>
        <v>#REF!</v>
      </c>
      <c r="F6336" s="3">
        <f t="shared" si="196"/>
        <v>4</v>
      </c>
      <c r="G6336" s="44">
        <f t="shared" si="197"/>
        <v>6</v>
      </c>
      <c r="H6336" s="44"/>
    </row>
    <row r="6337" spans="1:8" x14ac:dyDescent="0.25">
      <c r="A6337">
        <v>22126</v>
      </c>
      <c r="B6337" s="1">
        <v>44309.896627831717</v>
      </c>
      <c r="C6337">
        <v>103885</v>
      </c>
      <c r="D6337">
        <v>347393</v>
      </c>
      <c r="E6337" s="16" t="e">
        <f>VLOOKUP(C6337,Подписчики!#REF!,3,0)</f>
        <v>#REF!</v>
      </c>
      <c r="F6337" s="3">
        <f t="shared" si="196"/>
        <v>4</v>
      </c>
      <c r="G6337" s="44">
        <f t="shared" si="197"/>
        <v>6</v>
      </c>
      <c r="H6337" s="44"/>
    </row>
    <row r="6338" spans="1:8" x14ac:dyDescent="0.25">
      <c r="A6338">
        <v>22129</v>
      </c>
      <c r="B6338" s="1">
        <v>44309.89703236246</v>
      </c>
      <c r="C6338">
        <v>138632</v>
      </c>
      <c r="D6338">
        <v>191893</v>
      </c>
      <c r="E6338" s="16" t="e">
        <f>VLOOKUP(C6338,Подписчики!#REF!,3,0)</f>
        <v>#REF!</v>
      </c>
      <c r="F6338" s="3">
        <f t="shared" si="196"/>
        <v>4</v>
      </c>
      <c r="G6338" s="44">
        <f t="shared" si="197"/>
        <v>6</v>
      </c>
      <c r="H6338" s="44"/>
    </row>
    <row r="6339" spans="1:8" x14ac:dyDescent="0.25">
      <c r="A6339">
        <v>22131</v>
      </c>
      <c r="B6339" s="1">
        <v>44309.897841423946</v>
      </c>
      <c r="C6339">
        <v>318974</v>
      </c>
      <c r="D6339">
        <v>395905</v>
      </c>
      <c r="E6339" s="16" t="e">
        <f>VLOOKUP(C6339,Подписчики!#REF!,3,0)</f>
        <v>#REF!</v>
      </c>
      <c r="F6339" s="3">
        <f t="shared" ref="F6339:F6402" si="198">MONTH(B6339)</f>
        <v>4</v>
      </c>
      <c r="G6339" s="44">
        <f t="shared" ref="G6339:G6402" si="199">WEEKDAY(B6339,1)</f>
        <v>6</v>
      </c>
      <c r="H6339" s="44"/>
    </row>
    <row r="6340" spans="1:8" x14ac:dyDescent="0.25">
      <c r="A6340">
        <v>22133</v>
      </c>
      <c r="B6340" s="1">
        <v>44309.898000000001</v>
      </c>
      <c r="C6340">
        <v>39395</v>
      </c>
      <c r="D6340">
        <v>68733</v>
      </c>
      <c r="E6340" s="16" t="e">
        <f>VLOOKUP(C6340,Подписчики!#REF!,3,0)</f>
        <v>#REF!</v>
      </c>
      <c r="F6340" s="3">
        <f t="shared" si="198"/>
        <v>4</v>
      </c>
      <c r="G6340" s="44">
        <f t="shared" si="199"/>
        <v>6</v>
      </c>
      <c r="H6340" s="44"/>
    </row>
    <row r="6341" spans="1:8" x14ac:dyDescent="0.25">
      <c r="A6341">
        <v>22137</v>
      </c>
      <c r="B6341" s="1">
        <v>44309.89824595469</v>
      </c>
      <c r="C6341">
        <v>127828</v>
      </c>
      <c r="D6341">
        <v>361821</v>
      </c>
      <c r="E6341" s="16" t="e">
        <f>VLOOKUP(C6341,Подписчики!#REF!,3,0)</f>
        <v>#REF!</v>
      </c>
      <c r="F6341" s="3">
        <f t="shared" si="198"/>
        <v>4</v>
      </c>
      <c r="G6341" s="44">
        <f t="shared" si="199"/>
        <v>6</v>
      </c>
      <c r="H6341" s="44"/>
    </row>
    <row r="6342" spans="1:8" x14ac:dyDescent="0.25">
      <c r="A6342">
        <v>22142</v>
      </c>
      <c r="B6342" s="1">
        <v>44309.89986407767</v>
      </c>
      <c r="C6342">
        <v>84166</v>
      </c>
      <c r="D6342">
        <v>186269</v>
      </c>
      <c r="E6342" s="16" t="e">
        <f>VLOOKUP(C6342,Подписчики!#REF!,3,0)</f>
        <v>#REF!</v>
      </c>
      <c r="F6342" s="3">
        <f t="shared" si="198"/>
        <v>4</v>
      </c>
      <c r="G6342" s="44">
        <f t="shared" si="199"/>
        <v>6</v>
      </c>
      <c r="H6342" s="44"/>
    </row>
    <row r="6343" spans="1:8" x14ac:dyDescent="0.25">
      <c r="A6343">
        <v>22147</v>
      </c>
      <c r="B6343" s="1">
        <v>44309.89986407767</v>
      </c>
      <c r="C6343">
        <v>179110</v>
      </c>
      <c r="D6343">
        <v>293021</v>
      </c>
      <c r="E6343" s="16" t="e">
        <f>VLOOKUP(C6343,Подписчики!#REF!,3,0)</f>
        <v>#REF!</v>
      </c>
      <c r="F6343" s="3">
        <f t="shared" si="198"/>
        <v>4</v>
      </c>
      <c r="G6343" s="44">
        <f t="shared" si="199"/>
        <v>6</v>
      </c>
      <c r="H6343" s="44"/>
    </row>
    <row r="6344" spans="1:8" x14ac:dyDescent="0.25">
      <c r="A6344">
        <v>22151</v>
      </c>
      <c r="B6344" s="1">
        <v>44309.89986407767</v>
      </c>
      <c r="C6344">
        <v>197134</v>
      </c>
      <c r="D6344">
        <v>411922</v>
      </c>
      <c r="E6344" s="16" t="e">
        <f>VLOOKUP(C6344,Подписчики!#REF!,3,0)</f>
        <v>#REF!</v>
      </c>
      <c r="F6344" s="3">
        <f t="shared" si="198"/>
        <v>4</v>
      </c>
      <c r="G6344" s="44">
        <f t="shared" si="199"/>
        <v>6</v>
      </c>
      <c r="H6344" s="44"/>
    </row>
    <row r="6345" spans="1:8" x14ac:dyDescent="0.25">
      <c r="A6345">
        <v>22153</v>
      </c>
      <c r="B6345" s="1">
        <v>44309.900268608413</v>
      </c>
      <c r="C6345">
        <v>49206</v>
      </c>
      <c r="D6345">
        <v>88863</v>
      </c>
      <c r="E6345" s="16" t="e">
        <f>VLOOKUP(C6345,Подписчики!#REF!,3,0)</f>
        <v>#REF!</v>
      </c>
      <c r="F6345" s="3">
        <f t="shared" si="198"/>
        <v>4</v>
      </c>
      <c r="G6345" s="44">
        <f t="shared" si="199"/>
        <v>6</v>
      </c>
      <c r="H6345" s="44"/>
    </row>
    <row r="6346" spans="1:8" x14ac:dyDescent="0.25">
      <c r="A6346">
        <v>22155</v>
      </c>
      <c r="B6346" s="1">
        <v>44309.900268608413</v>
      </c>
      <c r="C6346">
        <v>131730</v>
      </c>
      <c r="D6346">
        <v>392434</v>
      </c>
      <c r="E6346" s="16" t="e">
        <f>VLOOKUP(C6346,Подписчики!#REF!,3,0)</f>
        <v>#REF!</v>
      </c>
      <c r="F6346" s="3">
        <f t="shared" si="198"/>
        <v>4</v>
      </c>
      <c r="G6346" s="44">
        <f t="shared" si="199"/>
        <v>6</v>
      </c>
      <c r="H6346" s="44"/>
    </row>
    <row r="6347" spans="1:8" x14ac:dyDescent="0.25">
      <c r="A6347">
        <v>22160</v>
      </c>
      <c r="B6347" s="1">
        <v>44309.900268608413</v>
      </c>
      <c r="C6347">
        <v>338159</v>
      </c>
      <c r="D6347">
        <v>341896</v>
      </c>
      <c r="E6347" s="16" t="e">
        <f>VLOOKUP(C6347,Подписчики!#REF!,3,0)</f>
        <v>#REF!</v>
      </c>
      <c r="F6347" s="3">
        <f t="shared" si="198"/>
        <v>4</v>
      </c>
      <c r="G6347" s="44">
        <f t="shared" si="199"/>
        <v>6</v>
      </c>
      <c r="H6347" s="44"/>
    </row>
    <row r="6348" spans="1:8" x14ac:dyDescent="0.25">
      <c r="A6348">
        <v>22165</v>
      </c>
      <c r="B6348" s="1">
        <v>44309.9010776699</v>
      </c>
      <c r="C6348">
        <v>156945</v>
      </c>
      <c r="D6348">
        <v>158978</v>
      </c>
      <c r="E6348" s="16" t="e">
        <f>VLOOKUP(C6348,Подписчики!#REF!,3,0)</f>
        <v>#REF!</v>
      </c>
      <c r="F6348" s="3">
        <f t="shared" si="198"/>
        <v>4</v>
      </c>
      <c r="G6348" s="44">
        <f t="shared" si="199"/>
        <v>6</v>
      </c>
      <c r="H6348" s="44"/>
    </row>
    <row r="6349" spans="1:8" x14ac:dyDescent="0.25">
      <c r="A6349">
        <v>22168</v>
      </c>
      <c r="B6349" s="1">
        <v>44309.90148220065</v>
      </c>
      <c r="C6349">
        <v>190881</v>
      </c>
      <c r="D6349">
        <v>471403</v>
      </c>
      <c r="E6349" s="16" t="e">
        <f>VLOOKUP(C6349,Подписчики!#REF!,3,0)</f>
        <v>#REF!</v>
      </c>
      <c r="F6349" s="3">
        <f t="shared" si="198"/>
        <v>4</v>
      </c>
      <c r="G6349" s="44">
        <f t="shared" si="199"/>
        <v>6</v>
      </c>
      <c r="H6349" s="44"/>
    </row>
    <row r="6350" spans="1:8" x14ac:dyDescent="0.25">
      <c r="A6350">
        <v>22171</v>
      </c>
      <c r="B6350" s="1">
        <v>44309.90148220065</v>
      </c>
      <c r="C6350">
        <v>222705</v>
      </c>
      <c r="D6350">
        <v>76405</v>
      </c>
      <c r="E6350" s="16" t="e">
        <f>VLOOKUP(C6350,Подписчики!#REF!,3,0)</f>
        <v>#REF!</v>
      </c>
      <c r="F6350" s="3">
        <f t="shared" si="198"/>
        <v>4</v>
      </c>
      <c r="G6350" s="44">
        <f t="shared" si="199"/>
        <v>6</v>
      </c>
      <c r="H6350" s="44"/>
    </row>
    <row r="6351" spans="1:8" x14ac:dyDescent="0.25">
      <c r="A6351">
        <v>22174</v>
      </c>
      <c r="B6351" s="1">
        <v>44309.901886731393</v>
      </c>
      <c r="C6351">
        <v>30757</v>
      </c>
      <c r="D6351">
        <v>227775</v>
      </c>
      <c r="E6351" s="16" t="e">
        <f>VLOOKUP(C6351,Подписчики!#REF!,3,0)</f>
        <v>#REF!</v>
      </c>
      <c r="F6351" s="3">
        <f t="shared" si="198"/>
        <v>4</v>
      </c>
      <c r="G6351" s="44">
        <f t="shared" si="199"/>
        <v>6</v>
      </c>
      <c r="H6351" s="44"/>
    </row>
    <row r="6352" spans="1:8" x14ac:dyDescent="0.25">
      <c r="A6352">
        <v>22179</v>
      </c>
      <c r="B6352" s="1">
        <v>44309.902291262137</v>
      </c>
      <c r="C6352">
        <v>281500</v>
      </c>
      <c r="D6352">
        <v>130244</v>
      </c>
      <c r="E6352" s="16" t="e">
        <f>VLOOKUP(C6352,Подписчики!#REF!,3,0)</f>
        <v>#REF!</v>
      </c>
      <c r="F6352" s="3">
        <f t="shared" si="198"/>
        <v>4</v>
      </c>
      <c r="G6352" s="44">
        <f t="shared" si="199"/>
        <v>6</v>
      </c>
      <c r="H6352" s="44"/>
    </row>
    <row r="6353" spans="1:8" x14ac:dyDescent="0.25">
      <c r="A6353">
        <v>22180</v>
      </c>
      <c r="B6353" s="1">
        <v>44309.902999999998</v>
      </c>
      <c r="C6353">
        <v>150657</v>
      </c>
      <c r="D6353">
        <v>315325</v>
      </c>
      <c r="E6353" s="16" t="e">
        <f>VLOOKUP(C6353,Подписчики!#REF!,3,0)</f>
        <v>#REF!</v>
      </c>
      <c r="F6353" s="3">
        <f t="shared" si="198"/>
        <v>4</v>
      </c>
      <c r="G6353" s="44">
        <f t="shared" si="199"/>
        <v>6</v>
      </c>
      <c r="H6353" s="44"/>
    </row>
    <row r="6354" spans="1:8" x14ac:dyDescent="0.25">
      <c r="A6354">
        <v>22185</v>
      </c>
      <c r="B6354" s="1">
        <v>44309.903504854366</v>
      </c>
      <c r="C6354">
        <v>18475</v>
      </c>
      <c r="D6354">
        <v>317550</v>
      </c>
      <c r="E6354" s="16" t="e">
        <f>VLOOKUP(C6354,Подписчики!#REF!,3,0)</f>
        <v>#REF!</v>
      </c>
      <c r="F6354" s="3">
        <f t="shared" si="198"/>
        <v>4</v>
      </c>
      <c r="G6354" s="44">
        <f t="shared" si="199"/>
        <v>6</v>
      </c>
      <c r="H6354" s="44"/>
    </row>
    <row r="6355" spans="1:8" x14ac:dyDescent="0.25">
      <c r="A6355">
        <v>22186</v>
      </c>
      <c r="B6355" s="1">
        <v>44309.903504854374</v>
      </c>
      <c r="C6355">
        <v>222811</v>
      </c>
      <c r="D6355">
        <v>273603</v>
      </c>
      <c r="E6355" s="16" t="e">
        <f>VLOOKUP(C6355,Подписчики!#REF!,3,0)</f>
        <v>#REF!</v>
      </c>
      <c r="F6355" s="3">
        <f t="shared" si="198"/>
        <v>4</v>
      </c>
      <c r="G6355" s="44">
        <f t="shared" si="199"/>
        <v>6</v>
      </c>
      <c r="H6355" s="44"/>
    </row>
    <row r="6356" spans="1:8" x14ac:dyDescent="0.25">
      <c r="A6356">
        <v>22190</v>
      </c>
      <c r="B6356" s="1">
        <v>44309.903504854374</v>
      </c>
      <c r="C6356">
        <v>312531</v>
      </c>
      <c r="D6356">
        <v>347008</v>
      </c>
      <c r="E6356" s="16" t="e">
        <f>VLOOKUP(C6356,Подписчики!#REF!,3,0)</f>
        <v>#REF!</v>
      </c>
      <c r="F6356" s="3">
        <f t="shared" si="198"/>
        <v>4</v>
      </c>
      <c r="G6356" s="44">
        <f t="shared" si="199"/>
        <v>6</v>
      </c>
      <c r="H6356" s="44"/>
    </row>
    <row r="6357" spans="1:8" x14ac:dyDescent="0.25">
      <c r="A6357">
        <v>22191</v>
      </c>
      <c r="B6357" s="1">
        <v>44309.905122977347</v>
      </c>
      <c r="C6357">
        <v>295184</v>
      </c>
      <c r="D6357">
        <v>347008</v>
      </c>
      <c r="E6357" s="16" t="e">
        <f>VLOOKUP(C6357,Подписчики!#REF!,3,0)</f>
        <v>#REF!</v>
      </c>
      <c r="F6357" s="3">
        <f t="shared" si="198"/>
        <v>4</v>
      </c>
      <c r="G6357" s="44">
        <f t="shared" si="199"/>
        <v>6</v>
      </c>
      <c r="H6357" s="44"/>
    </row>
    <row r="6358" spans="1:8" x14ac:dyDescent="0.25">
      <c r="A6358">
        <v>22196</v>
      </c>
      <c r="B6358" s="1">
        <v>44309.907145631063</v>
      </c>
      <c r="C6358">
        <v>19473</v>
      </c>
      <c r="D6358">
        <v>411922</v>
      </c>
      <c r="E6358" s="16" t="e">
        <f>VLOOKUP(C6358,Подписчики!#REF!,3,0)</f>
        <v>#REF!</v>
      </c>
      <c r="F6358" s="3">
        <f t="shared" si="198"/>
        <v>4</v>
      </c>
      <c r="G6358" s="44">
        <f t="shared" si="199"/>
        <v>6</v>
      </c>
      <c r="H6358" s="44"/>
    </row>
    <row r="6359" spans="1:8" x14ac:dyDescent="0.25">
      <c r="A6359">
        <v>22200</v>
      </c>
      <c r="B6359" s="1">
        <v>44309.907145631063</v>
      </c>
      <c r="C6359">
        <v>129315</v>
      </c>
      <c r="D6359">
        <v>158978</v>
      </c>
      <c r="E6359" s="16" t="e">
        <f>VLOOKUP(C6359,Подписчики!#REF!,3,0)</f>
        <v>#REF!</v>
      </c>
      <c r="F6359" s="3">
        <f t="shared" si="198"/>
        <v>4</v>
      </c>
      <c r="G6359" s="44">
        <f t="shared" si="199"/>
        <v>6</v>
      </c>
      <c r="H6359" s="44"/>
    </row>
    <row r="6360" spans="1:8" x14ac:dyDescent="0.25">
      <c r="A6360">
        <v>22203</v>
      </c>
      <c r="B6360" s="1">
        <v>44309.907954692557</v>
      </c>
      <c r="C6360">
        <v>8144</v>
      </c>
      <c r="D6360">
        <v>217497</v>
      </c>
      <c r="E6360" s="16" t="e">
        <f>VLOOKUP(C6360,Подписчики!#REF!,3,0)</f>
        <v>#REF!</v>
      </c>
      <c r="F6360" s="3">
        <f t="shared" si="198"/>
        <v>4</v>
      </c>
      <c r="G6360" s="44">
        <f t="shared" si="199"/>
        <v>6</v>
      </c>
      <c r="H6360" s="44"/>
    </row>
    <row r="6361" spans="1:8" x14ac:dyDescent="0.25">
      <c r="A6361">
        <v>22208</v>
      </c>
      <c r="B6361" s="1">
        <v>44309.907954692557</v>
      </c>
      <c r="C6361">
        <v>232212</v>
      </c>
      <c r="D6361">
        <v>47035</v>
      </c>
      <c r="E6361" s="16" t="e">
        <f>VLOOKUP(C6361,Подписчики!#REF!,3,0)</f>
        <v>#REF!</v>
      </c>
      <c r="F6361" s="3">
        <f t="shared" si="198"/>
        <v>4</v>
      </c>
      <c r="G6361" s="44">
        <f t="shared" si="199"/>
        <v>6</v>
      </c>
      <c r="H6361" s="44"/>
    </row>
    <row r="6362" spans="1:8" x14ac:dyDescent="0.25">
      <c r="A6362">
        <v>22210</v>
      </c>
      <c r="B6362" s="1">
        <v>44309.9083592233</v>
      </c>
      <c r="C6362">
        <v>15963</v>
      </c>
      <c r="D6362">
        <v>102086</v>
      </c>
      <c r="E6362" s="16" t="e">
        <f>VLOOKUP(C6362,Подписчики!#REF!,3,0)</f>
        <v>#REF!</v>
      </c>
      <c r="F6362" s="3">
        <f t="shared" si="198"/>
        <v>4</v>
      </c>
      <c r="G6362" s="44">
        <f t="shared" si="199"/>
        <v>6</v>
      </c>
      <c r="H6362" s="44"/>
    </row>
    <row r="6363" spans="1:8" x14ac:dyDescent="0.25">
      <c r="A6363">
        <v>22213</v>
      </c>
      <c r="B6363" s="1">
        <v>44309.9083592233</v>
      </c>
      <c r="C6363">
        <v>123347</v>
      </c>
      <c r="D6363">
        <v>303258</v>
      </c>
      <c r="E6363" s="16" t="e">
        <f>VLOOKUP(C6363,Подписчики!#REF!,3,0)</f>
        <v>#REF!</v>
      </c>
      <c r="F6363" s="3">
        <f t="shared" si="198"/>
        <v>4</v>
      </c>
      <c r="G6363" s="44">
        <f t="shared" si="199"/>
        <v>6</v>
      </c>
      <c r="H6363" s="44"/>
    </row>
    <row r="6364" spans="1:8" x14ac:dyDescent="0.25">
      <c r="A6364">
        <v>22217</v>
      </c>
      <c r="B6364" s="1">
        <v>44309.909572815537</v>
      </c>
      <c r="C6364">
        <v>313212</v>
      </c>
      <c r="D6364">
        <v>21760</v>
      </c>
      <c r="E6364" s="16" t="e">
        <f>VLOOKUP(C6364,Подписчики!#REF!,3,0)</f>
        <v>#REF!</v>
      </c>
      <c r="F6364" s="3">
        <f t="shared" si="198"/>
        <v>4</v>
      </c>
      <c r="G6364" s="44">
        <f t="shared" si="199"/>
        <v>6</v>
      </c>
      <c r="H6364" s="44"/>
    </row>
    <row r="6365" spans="1:8" x14ac:dyDescent="0.25">
      <c r="A6365">
        <v>22221</v>
      </c>
      <c r="B6365" s="1">
        <v>44309.910381877024</v>
      </c>
      <c r="C6365">
        <v>198512</v>
      </c>
      <c r="D6365">
        <v>425965</v>
      </c>
      <c r="E6365" s="16" t="e">
        <f>VLOOKUP(C6365,Подписчики!#REF!,3,0)</f>
        <v>#REF!</v>
      </c>
      <c r="F6365" s="3">
        <f t="shared" si="198"/>
        <v>4</v>
      </c>
      <c r="G6365" s="44">
        <f t="shared" si="199"/>
        <v>6</v>
      </c>
      <c r="H6365" s="44"/>
    </row>
    <row r="6366" spans="1:8" x14ac:dyDescent="0.25">
      <c r="A6366">
        <v>22225</v>
      </c>
      <c r="B6366" s="1">
        <v>44309.911595469261</v>
      </c>
      <c r="C6366">
        <v>4705</v>
      </c>
      <c r="D6366">
        <v>339381</v>
      </c>
      <c r="E6366" s="16" t="e">
        <f>VLOOKUP(C6366,Подписчики!#REF!,3,0)</f>
        <v>#REF!</v>
      </c>
      <c r="F6366" s="3">
        <f t="shared" si="198"/>
        <v>4</v>
      </c>
      <c r="G6366" s="44">
        <f t="shared" si="199"/>
        <v>6</v>
      </c>
      <c r="H6366" s="44"/>
    </row>
    <row r="6367" spans="1:8" x14ac:dyDescent="0.25">
      <c r="A6367">
        <v>22230</v>
      </c>
      <c r="B6367" s="1">
        <v>44309.911595469261</v>
      </c>
      <c r="C6367">
        <v>84722</v>
      </c>
      <c r="D6367">
        <v>347393</v>
      </c>
      <c r="E6367" s="16" t="e">
        <f>VLOOKUP(C6367,Подписчики!#REF!,3,0)</f>
        <v>#REF!</v>
      </c>
      <c r="F6367" s="3">
        <f t="shared" si="198"/>
        <v>4</v>
      </c>
      <c r="G6367" s="44">
        <f t="shared" si="199"/>
        <v>6</v>
      </c>
      <c r="H6367" s="44"/>
    </row>
    <row r="6368" spans="1:8" x14ac:dyDescent="0.25">
      <c r="A6368">
        <v>22231</v>
      </c>
      <c r="B6368" s="1">
        <v>44309.911999999997</v>
      </c>
      <c r="C6368">
        <v>2372</v>
      </c>
      <c r="D6368">
        <v>250679</v>
      </c>
      <c r="E6368" s="16" t="e">
        <f>VLOOKUP(C6368,Подписчики!#REF!,3,0)</f>
        <v>#REF!</v>
      </c>
      <c r="F6368" s="3">
        <f t="shared" si="198"/>
        <v>4</v>
      </c>
      <c r="G6368" s="44">
        <f t="shared" si="199"/>
        <v>6</v>
      </c>
      <c r="H6368" s="44"/>
    </row>
    <row r="6369" spans="1:8" x14ac:dyDescent="0.25">
      <c r="A6369">
        <v>22233</v>
      </c>
      <c r="B6369" s="1">
        <v>44309.91280906149</v>
      </c>
      <c r="C6369">
        <v>74874</v>
      </c>
      <c r="D6369">
        <v>411922</v>
      </c>
      <c r="E6369" s="16" t="e">
        <f>VLOOKUP(C6369,Подписчики!#REF!,3,0)</f>
        <v>#REF!</v>
      </c>
      <c r="F6369" s="3">
        <f t="shared" si="198"/>
        <v>4</v>
      </c>
      <c r="G6369" s="44">
        <f t="shared" si="199"/>
        <v>6</v>
      </c>
      <c r="H6369" s="44"/>
    </row>
    <row r="6370" spans="1:8" x14ac:dyDescent="0.25">
      <c r="A6370">
        <v>22234</v>
      </c>
      <c r="B6370" s="1">
        <v>44309.913213592234</v>
      </c>
      <c r="C6370">
        <v>5019</v>
      </c>
      <c r="D6370">
        <v>472712</v>
      </c>
      <c r="E6370" s="16" t="e">
        <f>VLOOKUP(C6370,Подписчики!#REF!,3,0)</f>
        <v>#REF!</v>
      </c>
      <c r="F6370" s="3">
        <f t="shared" si="198"/>
        <v>4</v>
      </c>
      <c r="G6370" s="44">
        <f t="shared" si="199"/>
        <v>6</v>
      </c>
      <c r="H6370" s="44"/>
    </row>
    <row r="6371" spans="1:8" x14ac:dyDescent="0.25">
      <c r="A6371">
        <v>22235</v>
      </c>
      <c r="B6371" s="1">
        <v>44309.913213592234</v>
      </c>
      <c r="C6371">
        <v>46010</v>
      </c>
      <c r="D6371">
        <v>411922</v>
      </c>
      <c r="E6371" s="16" t="e">
        <f>VLOOKUP(C6371,Подписчики!#REF!,3,0)</f>
        <v>#REF!</v>
      </c>
      <c r="F6371" s="3">
        <f t="shared" si="198"/>
        <v>4</v>
      </c>
      <c r="G6371" s="44">
        <f t="shared" si="199"/>
        <v>6</v>
      </c>
      <c r="H6371" s="44"/>
    </row>
    <row r="6372" spans="1:8" x14ac:dyDescent="0.25">
      <c r="A6372">
        <v>22237</v>
      </c>
      <c r="B6372" s="1">
        <v>44309.91402265372</v>
      </c>
      <c r="C6372">
        <v>260127</v>
      </c>
      <c r="D6372">
        <v>146115</v>
      </c>
      <c r="E6372" s="16" t="e">
        <f>VLOOKUP(C6372,Подписчики!#REF!,3,0)</f>
        <v>#REF!</v>
      </c>
      <c r="F6372" s="3">
        <f t="shared" si="198"/>
        <v>4</v>
      </c>
      <c r="G6372" s="44">
        <f t="shared" si="199"/>
        <v>6</v>
      </c>
      <c r="H6372" s="44"/>
    </row>
    <row r="6373" spans="1:8" x14ac:dyDescent="0.25">
      <c r="A6373">
        <v>22239</v>
      </c>
      <c r="B6373" s="1">
        <v>44309.914427184463</v>
      </c>
      <c r="C6373">
        <v>252399</v>
      </c>
      <c r="D6373">
        <v>139440</v>
      </c>
      <c r="E6373" s="16" t="e">
        <f>VLOOKUP(C6373,Подписчики!#REF!,3,0)</f>
        <v>#REF!</v>
      </c>
      <c r="F6373" s="3">
        <f t="shared" si="198"/>
        <v>4</v>
      </c>
      <c r="G6373" s="44">
        <f t="shared" si="199"/>
        <v>6</v>
      </c>
      <c r="H6373" s="44"/>
    </row>
    <row r="6374" spans="1:8" x14ac:dyDescent="0.25">
      <c r="A6374">
        <v>22242</v>
      </c>
      <c r="B6374" s="1">
        <v>44309.914831715214</v>
      </c>
      <c r="C6374">
        <v>329865</v>
      </c>
      <c r="D6374">
        <v>23181</v>
      </c>
      <c r="E6374" s="16" t="e">
        <f>VLOOKUP(C6374,Подписчики!#REF!,3,0)</f>
        <v>#REF!</v>
      </c>
      <c r="F6374" s="3">
        <f t="shared" si="198"/>
        <v>4</v>
      </c>
      <c r="G6374" s="44">
        <f t="shared" si="199"/>
        <v>6</v>
      </c>
      <c r="H6374" s="44"/>
    </row>
    <row r="6375" spans="1:8" x14ac:dyDescent="0.25">
      <c r="A6375">
        <v>22246</v>
      </c>
      <c r="B6375" s="1">
        <v>44309.918067961167</v>
      </c>
      <c r="C6375">
        <v>2587</v>
      </c>
      <c r="D6375">
        <v>137327</v>
      </c>
      <c r="E6375" s="16" t="e">
        <f>VLOOKUP(C6375,Подписчики!#REF!,3,0)</f>
        <v>#REF!</v>
      </c>
      <c r="F6375" s="3">
        <f t="shared" si="198"/>
        <v>4</v>
      </c>
      <c r="G6375" s="44">
        <f t="shared" si="199"/>
        <v>6</v>
      </c>
      <c r="H6375" s="44"/>
    </row>
    <row r="6376" spans="1:8" x14ac:dyDescent="0.25">
      <c r="A6376">
        <v>22248</v>
      </c>
      <c r="B6376" s="1">
        <v>44309.918472491911</v>
      </c>
      <c r="C6376">
        <v>211548</v>
      </c>
      <c r="D6376">
        <v>172698</v>
      </c>
      <c r="E6376" s="16" t="e">
        <f>VLOOKUP(C6376,Подписчики!#REF!,3,0)</f>
        <v>#REF!</v>
      </c>
      <c r="F6376" s="3">
        <f t="shared" si="198"/>
        <v>4</v>
      </c>
      <c r="G6376" s="44">
        <f t="shared" si="199"/>
        <v>6</v>
      </c>
      <c r="H6376" s="44"/>
    </row>
    <row r="6377" spans="1:8" x14ac:dyDescent="0.25">
      <c r="A6377">
        <v>22251</v>
      </c>
      <c r="B6377" s="1">
        <v>44309.919281553397</v>
      </c>
      <c r="C6377">
        <v>102634</v>
      </c>
      <c r="D6377">
        <v>36890</v>
      </c>
      <c r="E6377" s="16" t="e">
        <f>VLOOKUP(C6377,Подписчики!#REF!,3,0)</f>
        <v>#REF!</v>
      </c>
      <c r="F6377" s="3">
        <f t="shared" si="198"/>
        <v>4</v>
      </c>
      <c r="G6377" s="44">
        <f t="shared" si="199"/>
        <v>6</v>
      </c>
      <c r="H6377" s="44"/>
    </row>
    <row r="6378" spans="1:8" x14ac:dyDescent="0.25">
      <c r="A6378">
        <v>22255</v>
      </c>
      <c r="B6378" s="1">
        <v>44309.919281553397</v>
      </c>
      <c r="C6378">
        <v>308541</v>
      </c>
      <c r="D6378">
        <v>312954</v>
      </c>
      <c r="E6378" s="16" t="e">
        <f>VLOOKUP(C6378,Подписчики!#REF!,3,0)</f>
        <v>#REF!</v>
      </c>
      <c r="F6378" s="3">
        <f t="shared" si="198"/>
        <v>4</v>
      </c>
      <c r="G6378" s="44">
        <f t="shared" si="199"/>
        <v>6</v>
      </c>
      <c r="H6378" s="44"/>
    </row>
    <row r="6379" spans="1:8" x14ac:dyDescent="0.25">
      <c r="A6379">
        <v>22257</v>
      </c>
      <c r="B6379" s="1">
        <v>44309.919686084148</v>
      </c>
      <c r="C6379">
        <v>251870</v>
      </c>
      <c r="D6379">
        <v>180939</v>
      </c>
      <c r="E6379" s="16" t="e">
        <f>VLOOKUP(C6379,Подписчики!#REF!,3,0)</f>
        <v>#REF!</v>
      </c>
      <c r="F6379" s="3">
        <f t="shared" si="198"/>
        <v>4</v>
      </c>
      <c r="G6379" s="44">
        <f t="shared" si="199"/>
        <v>6</v>
      </c>
      <c r="H6379" s="44"/>
    </row>
    <row r="6380" spans="1:8" x14ac:dyDescent="0.25">
      <c r="A6380">
        <v>22260</v>
      </c>
      <c r="B6380" s="1">
        <v>44309.921304207121</v>
      </c>
      <c r="C6380">
        <v>142343</v>
      </c>
      <c r="D6380">
        <v>470762</v>
      </c>
      <c r="E6380" s="16" t="e">
        <f>VLOOKUP(C6380,Подписчики!#REF!,3,0)</f>
        <v>#REF!</v>
      </c>
      <c r="F6380" s="3">
        <f t="shared" si="198"/>
        <v>4</v>
      </c>
      <c r="G6380" s="44">
        <f t="shared" si="199"/>
        <v>6</v>
      </c>
      <c r="H6380" s="44"/>
    </row>
    <row r="6381" spans="1:8" x14ac:dyDescent="0.25">
      <c r="A6381">
        <v>22261</v>
      </c>
      <c r="B6381" s="1">
        <v>44309.921708737864</v>
      </c>
      <c r="C6381">
        <v>87638</v>
      </c>
      <c r="D6381">
        <v>52293</v>
      </c>
      <c r="E6381" s="16" t="e">
        <f>VLOOKUP(C6381,Подписчики!#REF!,3,0)</f>
        <v>#REF!</v>
      </c>
      <c r="F6381" s="3">
        <f t="shared" si="198"/>
        <v>4</v>
      </c>
      <c r="G6381" s="44">
        <f t="shared" si="199"/>
        <v>6</v>
      </c>
      <c r="H6381" s="44"/>
    </row>
    <row r="6382" spans="1:8" x14ac:dyDescent="0.25">
      <c r="A6382">
        <v>22263</v>
      </c>
      <c r="B6382" s="1">
        <v>44309.922113268607</v>
      </c>
      <c r="C6382">
        <v>11352</v>
      </c>
      <c r="D6382">
        <v>411922</v>
      </c>
      <c r="E6382" s="16" t="e">
        <f>VLOOKUP(C6382,Подписчики!#REF!,3,0)</f>
        <v>#REF!</v>
      </c>
      <c r="F6382" s="3">
        <f t="shared" si="198"/>
        <v>4</v>
      </c>
      <c r="G6382" s="44">
        <f t="shared" si="199"/>
        <v>6</v>
      </c>
      <c r="H6382" s="44"/>
    </row>
    <row r="6383" spans="1:8" x14ac:dyDescent="0.25">
      <c r="A6383">
        <v>22267</v>
      </c>
      <c r="B6383" s="1">
        <v>44309.922113268607</v>
      </c>
      <c r="C6383">
        <v>111044</v>
      </c>
      <c r="D6383">
        <v>119655</v>
      </c>
      <c r="E6383" s="16" t="e">
        <f>VLOOKUP(C6383,Подписчики!#REF!,3,0)</f>
        <v>#REF!</v>
      </c>
      <c r="F6383" s="3">
        <f t="shared" si="198"/>
        <v>4</v>
      </c>
      <c r="G6383" s="44">
        <f t="shared" si="199"/>
        <v>6</v>
      </c>
      <c r="H6383" s="44"/>
    </row>
    <row r="6384" spans="1:8" x14ac:dyDescent="0.25">
      <c r="A6384">
        <v>22268</v>
      </c>
      <c r="B6384" s="1">
        <v>44309.92251779935</v>
      </c>
      <c r="C6384">
        <v>277276</v>
      </c>
      <c r="D6384">
        <v>411922</v>
      </c>
      <c r="E6384" s="16" t="e">
        <f>VLOOKUP(C6384,Подписчики!#REF!,3,0)</f>
        <v>#REF!</v>
      </c>
      <c r="F6384" s="3">
        <f t="shared" si="198"/>
        <v>4</v>
      </c>
      <c r="G6384" s="44">
        <f t="shared" si="199"/>
        <v>6</v>
      </c>
      <c r="H6384" s="44"/>
    </row>
    <row r="6385" spans="1:8" x14ac:dyDescent="0.25">
      <c r="A6385">
        <v>22272</v>
      </c>
      <c r="B6385" s="1">
        <v>44309.923333333332</v>
      </c>
      <c r="C6385">
        <v>262398</v>
      </c>
      <c r="D6385">
        <v>250524</v>
      </c>
      <c r="E6385" s="16" t="e">
        <f>VLOOKUP(C6385,Подписчики!#REF!,3,0)</f>
        <v>#REF!</v>
      </c>
      <c r="F6385" s="3">
        <f t="shared" si="198"/>
        <v>4</v>
      </c>
      <c r="G6385" s="44">
        <f t="shared" si="199"/>
        <v>6</v>
      </c>
      <c r="H6385" s="44"/>
    </row>
    <row r="6386" spans="1:8" x14ac:dyDescent="0.25">
      <c r="A6386">
        <v>22274</v>
      </c>
      <c r="B6386" s="1">
        <v>44309.924666666666</v>
      </c>
      <c r="C6386">
        <v>143755</v>
      </c>
      <c r="D6386">
        <v>324893</v>
      </c>
      <c r="E6386" s="16" t="e">
        <f>VLOOKUP(C6386,Подписчики!#REF!,3,0)</f>
        <v>#REF!</v>
      </c>
      <c r="F6386" s="3">
        <f t="shared" si="198"/>
        <v>4</v>
      </c>
      <c r="G6386" s="44">
        <f t="shared" si="199"/>
        <v>6</v>
      </c>
      <c r="H6386" s="44"/>
    </row>
    <row r="6387" spans="1:8" x14ac:dyDescent="0.25">
      <c r="A6387">
        <v>22277</v>
      </c>
      <c r="B6387" s="1">
        <v>44309.924944983817</v>
      </c>
      <c r="C6387">
        <v>23488</v>
      </c>
      <c r="D6387">
        <v>134436</v>
      </c>
      <c r="E6387" s="16" t="e">
        <f>VLOOKUP(C6387,Подписчики!#REF!,3,0)</f>
        <v>#REF!</v>
      </c>
      <c r="F6387" s="3">
        <f t="shared" si="198"/>
        <v>4</v>
      </c>
      <c r="G6387" s="44">
        <f t="shared" si="199"/>
        <v>6</v>
      </c>
      <c r="H6387" s="44"/>
    </row>
    <row r="6388" spans="1:8" x14ac:dyDescent="0.25">
      <c r="A6388">
        <v>22282</v>
      </c>
      <c r="B6388" s="1">
        <v>44309.924944983817</v>
      </c>
      <c r="C6388">
        <v>39276</v>
      </c>
      <c r="D6388">
        <v>471403</v>
      </c>
      <c r="E6388" s="16" t="e">
        <f>VLOOKUP(C6388,Подписчики!#REF!,3,0)</f>
        <v>#REF!</v>
      </c>
      <c r="F6388" s="3">
        <f t="shared" si="198"/>
        <v>4</v>
      </c>
      <c r="G6388" s="44">
        <f t="shared" si="199"/>
        <v>6</v>
      </c>
      <c r="H6388" s="44"/>
    </row>
    <row r="6389" spans="1:8" x14ac:dyDescent="0.25">
      <c r="A6389">
        <v>22287</v>
      </c>
      <c r="B6389" s="1">
        <v>44309.92656310679</v>
      </c>
      <c r="C6389">
        <v>327255</v>
      </c>
      <c r="D6389">
        <v>470762</v>
      </c>
      <c r="E6389" s="16" t="e">
        <f>VLOOKUP(C6389,Подписчики!#REF!,3,0)</f>
        <v>#REF!</v>
      </c>
      <c r="F6389" s="3">
        <f t="shared" si="198"/>
        <v>4</v>
      </c>
      <c r="G6389" s="44">
        <f t="shared" si="199"/>
        <v>6</v>
      </c>
      <c r="H6389" s="44"/>
    </row>
    <row r="6390" spans="1:8" x14ac:dyDescent="0.25">
      <c r="A6390">
        <v>22291</v>
      </c>
      <c r="B6390" s="1">
        <v>44309.927372168284</v>
      </c>
      <c r="C6390">
        <v>7056</v>
      </c>
      <c r="D6390">
        <v>253722</v>
      </c>
      <c r="E6390" s="16" t="e">
        <f>VLOOKUP(C6390,Подписчики!#REF!,3,0)</f>
        <v>#REF!</v>
      </c>
      <c r="F6390" s="3">
        <f t="shared" si="198"/>
        <v>4</v>
      </c>
      <c r="G6390" s="44">
        <f t="shared" si="199"/>
        <v>6</v>
      </c>
      <c r="H6390" s="44"/>
    </row>
    <row r="6391" spans="1:8" x14ac:dyDescent="0.25">
      <c r="A6391">
        <v>22296</v>
      </c>
      <c r="B6391" s="1">
        <v>44309.927372168284</v>
      </c>
      <c r="C6391">
        <v>22109</v>
      </c>
      <c r="D6391">
        <v>388328</v>
      </c>
      <c r="E6391" s="16" t="e">
        <f>VLOOKUP(C6391,Подписчики!#REF!,3,0)</f>
        <v>#REF!</v>
      </c>
      <c r="F6391" s="3">
        <f t="shared" si="198"/>
        <v>4</v>
      </c>
      <c r="G6391" s="44">
        <f t="shared" si="199"/>
        <v>6</v>
      </c>
      <c r="H6391" s="44"/>
    </row>
    <row r="6392" spans="1:8" x14ac:dyDescent="0.25">
      <c r="A6392">
        <v>22300</v>
      </c>
      <c r="B6392" s="1">
        <v>44309.928585760521</v>
      </c>
      <c r="C6392">
        <v>112651</v>
      </c>
      <c r="D6392">
        <v>432277</v>
      </c>
      <c r="E6392" s="16" t="e">
        <f>VLOOKUP(C6392,Подписчики!#REF!,3,0)</f>
        <v>#REF!</v>
      </c>
      <c r="F6392" s="3">
        <f t="shared" si="198"/>
        <v>4</v>
      </c>
      <c r="G6392" s="44">
        <f t="shared" si="199"/>
        <v>6</v>
      </c>
      <c r="H6392" s="44"/>
    </row>
    <row r="6393" spans="1:8" x14ac:dyDescent="0.25">
      <c r="A6393">
        <v>22302</v>
      </c>
      <c r="B6393" s="1">
        <v>44309.929799352751</v>
      </c>
      <c r="C6393">
        <v>209781</v>
      </c>
      <c r="D6393">
        <v>118549</v>
      </c>
      <c r="E6393" s="16" t="e">
        <f>VLOOKUP(C6393,Подписчики!#REF!,3,0)</f>
        <v>#REF!</v>
      </c>
      <c r="F6393" s="3">
        <f t="shared" si="198"/>
        <v>4</v>
      </c>
      <c r="G6393" s="44">
        <f t="shared" si="199"/>
        <v>6</v>
      </c>
      <c r="H6393" s="44"/>
    </row>
    <row r="6394" spans="1:8" x14ac:dyDescent="0.25">
      <c r="A6394">
        <v>22307</v>
      </c>
      <c r="B6394" s="1">
        <v>44309.930608414237</v>
      </c>
      <c r="C6394">
        <v>223316</v>
      </c>
      <c r="D6394">
        <v>351192</v>
      </c>
      <c r="E6394" s="16" t="e">
        <f>VLOOKUP(C6394,Подписчики!#REF!,3,0)</f>
        <v>#REF!</v>
      </c>
      <c r="F6394" s="3">
        <f t="shared" si="198"/>
        <v>4</v>
      </c>
      <c r="G6394" s="44">
        <f t="shared" si="199"/>
        <v>6</v>
      </c>
      <c r="H6394" s="44"/>
    </row>
    <row r="6395" spans="1:8" x14ac:dyDescent="0.25">
      <c r="A6395">
        <v>22312</v>
      </c>
      <c r="B6395" s="1">
        <v>44309.931822006474</v>
      </c>
      <c r="C6395">
        <v>21019</v>
      </c>
      <c r="D6395">
        <v>185131</v>
      </c>
      <c r="E6395" s="16" t="e">
        <f>VLOOKUP(C6395,Подписчики!#REF!,3,0)</f>
        <v>#REF!</v>
      </c>
      <c r="F6395" s="3">
        <f t="shared" si="198"/>
        <v>4</v>
      </c>
      <c r="G6395" s="44">
        <f t="shared" si="199"/>
        <v>6</v>
      </c>
      <c r="H6395" s="44"/>
    </row>
    <row r="6396" spans="1:8" x14ac:dyDescent="0.25">
      <c r="A6396">
        <v>22317</v>
      </c>
      <c r="B6396" s="1">
        <v>44309.933844660198</v>
      </c>
      <c r="C6396">
        <v>191974</v>
      </c>
      <c r="D6396">
        <v>460633</v>
      </c>
      <c r="E6396" s="16" t="e">
        <f>VLOOKUP(C6396,Подписчики!#REF!,3,0)</f>
        <v>#REF!</v>
      </c>
      <c r="F6396" s="3">
        <f t="shared" si="198"/>
        <v>4</v>
      </c>
      <c r="G6396" s="44">
        <f t="shared" si="199"/>
        <v>6</v>
      </c>
      <c r="H6396" s="44"/>
    </row>
    <row r="6397" spans="1:8" x14ac:dyDescent="0.25">
      <c r="A6397">
        <v>22322</v>
      </c>
      <c r="B6397" s="1">
        <v>44309.935867313921</v>
      </c>
      <c r="C6397">
        <v>43206</v>
      </c>
      <c r="D6397">
        <v>351192</v>
      </c>
      <c r="E6397" s="16" t="e">
        <f>VLOOKUP(C6397,Подписчики!#REF!,3,0)</f>
        <v>#REF!</v>
      </c>
      <c r="F6397" s="3">
        <f t="shared" si="198"/>
        <v>4</v>
      </c>
      <c r="G6397" s="44">
        <f t="shared" si="199"/>
        <v>6</v>
      </c>
      <c r="H6397" s="44"/>
    </row>
    <row r="6398" spans="1:8" x14ac:dyDescent="0.25">
      <c r="A6398">
        <v>22324</v>
      </c>
      <c r="B6398" s="1">
        <v>44309.936676375408</v>
      </c>
      <c r="C6398">
        <v>206350</v>
      </c>
      <c r="D6398">
        <v>250679</v>
      </c>
      <c r="E6398" s="16" t="e">
        <f>VLOOKUP(C6398,Подписчики!#REF!,3,0)</f>
        <v>#REF!</v>
      </c>
      <c r="F6398" s="3">
        <f t="shared" si="198"/>
        <v>4</v>
      </c>
      <c r="G6398" s="44">
        <f t="shared" si="199"/>
        <v>6</v>
      </c>
      <c r="H6398" s="44"/>
    </row>
    <row r="6399" spans="1:8" x14ac:dyDescent="0.25">
      <c r="A6399">
        <v>22329</v>
      </c>
      <c r="B6399" s="1">
        <v>44309.937666666665</v>
      </c>
      <c r="C6399">
        <v>234274</v>
      </c>
      <c r="D6399">
        <v>318314</v>
      </c>
      <c r="E6399" s="16" t="e">
        <f>VLOOKUP(C6399,Подписчики!#REF!,3,0)</f>
        <v>#REF!</v>
      </c>
      <c r="F6399" s="3">
        <f t="shared" si="198"/>
        <v>4</v>
      </c>
      <c r="G6399" s="44">
        <f t="shared" si="199"/>
        <v>6</v>
      </c>
      <c r="H6399" s="44"/>
    </row>
    <row r="6400" spans="1:8" x14ac:dyDescent="0.25">
      <c r="A6400">
        <v>22331</v>
      </c>
      <c r="B6400" s="1">
        <v>44309.938699029124</v>
      </c>
      <c r="C6400">
        <v>282134</v>
      </c>
      <c r="D6400">
        <v>158978</v>
      </c>
      <c r="E6400" s="16" t="e">
        <f>VLOOKUP(C6400,Подписчики!#REF!,3,0)</f>
        <v>#REF!</v>
      </c>
      <c r="F6400" s="3">
        <f t="shared" si="198"/>
        <v>4</v>
      </c>
      <c r="G6400" s="44">
        <f t="shared" si="199"/>
        <v>6</v>
      </c>
      <c r="H6400" s="44"/>
    </row>
    <row r="6401" spans="1:8" x14ac:dyDescent="0.25">
      <c r="A6401">
        <v>22334</v>
      </c>
      <c r="B6401" s="1">
        <v>44309.939103559875</v>
      </c>
      <c r="C6401">
        <v>343366</v>
      </c>
      <c r="D6401">
        <v>411922</v>
      </c>
      <c r="E6401" s="16" t="e">
        <f>VLOOKUP(C6401,Подписчики!#REF!,3,0)</f>
        <v>#REF!</v>
      </c>
      <c r="F6401" s="3">
        <f t="shared" si="198"/>
        <v>4</v>
      </c>
      <c r="G6401" s="44">
        <f t="shared" si="199"/>
        <v>6</v>
      </c>
      <c r="H6401" s="44"/>
    </row>
    <row r="6402" spans="1:8" x14ac:dyDescent="0.25">
      <c r="A6402">
        <v>22335</v>
      </c>
      <c r="B6402" s="1">
        <v>44309.939508090611</v>
      </c>
      <c r="C6402">
        <v>219354</v>
      </c>
      <c r="D6402">
        <v>230507</v>
      </c>
      <c r="E6402" s="16" t="e">
        <f>VLOOKUP(C6402,Подписчики!#REF!,3,0)</f>
        <v>#REF!</v>
      </c>
      <c r="F6402" s="3">
        <f t="shared" si="198"/>
        <v>4</v>
      </c>
      <c r="G6402" s="44">
        <f t="shared" si="199"/>
        <v>6</v>
      </c>
      <c r="H6402" s="44"/>
    </row>
    <row r="6403" spans="1:8" x14ac:dyDescent="0.25">
      <c r="A6403">
        <v>22340</v>
      </c>
      <c r="B6403" s="1">
        <v>44309.942339805828</v>
      </c>
      <c r="C6403">
        <v>136547</v>
      </c>
      <c r="D6403">
        <v>250679</v>
      </c>
      <c r="E6403" s="16" t="e">
        <f>VLOOKUP(C6403,Подписчики!#REF!,3,0)</f>
        <v>#REF!</v>
      </c>
      <c r="F6403" s="3">
        <f t="shared" ref="F6403:F6466" si="200">MONTH(B6403)</f>
        <v>4</v>
      </c>
      <c r="G6403" s="44">
        <f t="shared" ref="G6403:G6466" si="201">WEEKDAY(B6403,1)</f>
        <v>6</v>
      </c>
      <c r="H6403" s="44"/>
    </row>
    <row r="6404" spans="1:8" x14ac:dyDescent="0.25">
      <c r="A6404">
        <v>22342</v>
      </c>
      <c r="B6404" s="1">
        <v>44309.943553398058</v>
      </c>
      <c r="C6404">
        <v>163834</v>
      </c>
      <c r="D6404">
        <v>461533</v>
      </c>
      <c r="E6404" s="16" t="e">
        <f>VLOOKUP(C6404,Подписчики!#REF!,3,0)</f>
        <v>#REF!</v>
      </c>
      <c r="F6404" s="3">
        <f t="shared" si="200"/>
        <v>4</v>
      </c>
      <c r="G6404" s="44">
        <f t="shared" si="201"/>
        <v>6</v>
      </c>
      <c r="H6404" s="44"/>
    </row>
    <row r="6405" spans="1:8" x14ac:dyDescent="0.25">
      <c r="A6405">
        <v>22343</v>
      </c>
      <c r="B6405" s="1">
        <v>44309.945171521038</v>
      </c>
      <c r="C6405">
        <v>91018</v>
      </c>
      <c r="D6405">
        <v>179296</v>
      </c>
      <c r="E6405" s="16" t="e">
        <f>VLOOKUP(C6405,Подписчики!#REF!,3,0)</f>
        <v>#REF!</v>
      </c>
      <c r="F6405" s="3">
        <f t="shared" si="200"/>
        <v>4</v>
      </c>
      <c r="G6405" s="44">
        <f t="shared" si="201"/>
        <v>6</v>
      </c>
      <c r="H6405" s="44"/>
    </row>
    <row r="6406" spans="1:8" x14ac:dyDescent="0.25">
      <c r="A6406">
        <v>22346</v>
      </c>
      <c r="B6406" s="1">
        <v>44309.946789644011</v>
      </c>
      <c r="C6406">
        <v>167806</v>
      </c>
      <c r="D6406">
        <v>180863</v>
      </c>
      <c r="E6406" s="16" t="e">
        <f>VLOOKUP(C6406,Подписчики!#REF!,3,0)</f>
        <v>#REF!</v>
      </c>
      <c r="F6406" s="3">
        <f t="shared" si="200"/>
        <v>4</v>
      </c>
      <c r="G6406" s="44">
        <f t="shared" si="201"/>
        <v>6</v>
      </c>
      <c r="H6406" s="44"/>
    </row>
    <row r="6407" spans="1:8" x14ac:dyDescent="0.25">
      <c r="A6407">
        <v>22350</v>
      </c>
      <c r="B6407" s="1">
        <v>44309.947194174762</v>
      </c>
      <c r="C6407">
        <v>160764</v>
      </c>
      <c r="D6407">
        <v>351192</v>
      </c>
      <c r="E6407" s="16" t="e">
        <f>VLOOKUP(C6407,Подписчики!#REF!,3,0)</f>
        <v>#REF!</v>
      </c>
      <c r="F6407" s="3">
        <f t="shared" si="200"/>
        <v>4</v>
      </c>
      <c r="G6407" s="44">
        <f t="shared" si="201"/>
        <v>6</v>
      </c>
      <c r="H6407" s="44"/>
    </row>
    <row r="6408" spans="1:8" x14ac:dyDescent="0.25">
      <c r="A6408">
        <v>22354</v>
      </c>
      <c r="B6408" s="1">
        <v>44309.947598705498</v>
      </c>
      <c r="C6408">
        <v>306474</v>
      </c>
      <c r="D6408">
        <v>473327</v>
      </c>
      <c r="E6408" s="16" t="e">
        <f>VLOOKUP(C6408,Подписчики!#REF!,3,0)</f>
        <v>#REF!</v>
      </c>
      <c r="F6408" s="3">
        <f t="shared" si="200"/>
        <v>4</v>
      </c>
      <c r="G6408" s="44">
        <f t="shared" si="201"/>
        <v>6</v>
      </c>
      <c r="H6408" s="44"/>
    </row>
    <row r="6409" spans="1:8" x14ac:dyDescent="0.25">
      <c r="A6409">
        <v>22359</v>
      </c>
      <c r="B6409" s="1">
        <v>44309.948812297735</v>
      </c>
      <c r="C6409">
        <v>348696</v>
      </c>
      <c r="D6409">
        <v>472712</v>
      </c>
      <c r="E6409" s="16" t="e">
        <f>VLOOKUP(C6409,Подписчики!#REF!,3,0)</f>
        <v>#REF!</v>
      </c>
      <c r="F6409" s="3">
        <f t="shared" si="200"/>
        <v>4</v>
      </c>
      <c r="G6409" s="44">
        <f t="shared" si="201"/>
        <v>6</v>
      </c>
      <c r="H6409" s="44"/>
    </row>
    <row r="6410" spans="1:8" x14ac:dyDescent="0.25">
      <c r="A6410">
        <v>22364</v>
      </c>
      <c r="B6410" s="1">
        <v>44309.950025889964</v>
      </c>
      <c r="C6410">
        <v>147237</v>
      </c>
      <c r="D6410">
        <v>242428</v>
      </c>
      <c r="E6410" s="16" t="e">
        <f>VLOOKUP(C6410,Подписчики!#REF!,3,0)</f>
        <v>#REF!</v>
      </c>
      <c r="F6410" s="3">
        <f t="shared" si="200"/>
        <v>4</v>
      </c>
      <c r="G6410" s="44">
        <f t="shared" si="201"/>
        <v>6</v>
      </c>
      <c r="H6410" s="44"/>
    </row>
    <row r="6411" spans="1:8" x14ac:dyDescent="0.25">
      <c r="A6411">
        <v>22366</v>
      </c>
      <c r="B6411" s="1">
        <v>44309.951644012945</v>
      </c>
      <c r="C6411">
        <v>51220</v>
      </c>
      <c r="D6411">
        <v>467908</v>
      </c>
      <c r="E6411" s="16" t="e">
        <f>VLOOKUP(C6411,Подписчики!#REF!,3,0)</f>
        <v>#REF!</v>
      </c>
      <c r="F6411" s="3">
        <f t="shared" si="200"/>
        <v>4</v>
      </c>
      <c r="G6411" s="44">
        <f t="shared" si="201"/>
        <v>6</v>
      </c>
      <c r="H6411" s="44"/>
    </row>
    <row r="6412" spans="1:8" x14ac:dyDescent="0.25">
      <c r="A6412">
        <v>22371</v>
      </c>
      <c r="B6412" s="1">
        <v>44309.951644012945</v>
      </c>
      <c r="C6412">
        <v>126465</v>
      </c>
      <c r="D6412">
        <v>258219</v>
      </c>
      <c r="E6412" s="16" t="e">
        <f>VLOOKUP(C6412,Подписчики!#REF!,3,0)</f>
        <v>#REF!</v>
      </c>
      <c r="F6412" s="3">
        <f t="shared" si="200"/>
        <v>4</v>
      </c>
      <c r="G6412" s="44">
        <f t="shared" si="201"/>
        <v>6</v>
      </c>
      <c r="H6412" s="44"/>
    </row>
    <row r="6413" spans="1:8" x14ac:dyDescent="0.25">
      <c r="A6413">
        <v>22373</v>
      </c>
      <c r="B6413" s="1">
        <v>44309.951999999997</v>
      </c>
      <c r="C6413">
        <v>246568</v>
      </c>
      <c r="D6413">
        <v>250679</v>
      </c>
      <c r="E6413" s="16" t="e">
        <f>VLOOKUP(C6413,Подписчики!#REF!,3,0)</f>
        <v>#REF!</v>
      </c>
      <c r="F6413" s="3">
        <f t="shared" si="200"/>
        <v>4</v>
      </c>
      <c r="G6413" s="44">
        <f t="shared" si="201"/>
        <v>6</v>
      </c>
      <c r="H6413" s="44"/>
    </row>
    <row r="6414" spans="1:8" x14ac:dyDescent="0.25">
      <c r="A6414">
        <v>22375</v>
      </c>
      <c r="B6414" s="1">
        <v>44309.952048543695</v>
      </c>
      <c r="C6414">
        <v>82150</v>
      </c>
      <c r="D6414">
        <v>343712</v>
      </c>
      <c r="E6414" s="16" t="e">
        <f>VLOOKUP(C6414,Подписчики!#REF!,3,0)</f>
        <v>#REF!</v>
      </c>
      <c r="F6414" s="3">
        <f t="shared" si="200"/>
        <v>4</v>
      </c>
      <c r="G6414" s="44">
        <f t="shared" si="201"/>
        <v>6</v>
      </c>
      <c r="H6414" s="44"/>
    </row>
    <row r="6415" spans="1:8" x14ac:dyDescent="0.25">
      <c r="A6415">
        <v>22377</v>
      </c>
      <c r="B6415" s="1">
        <v>44309.952857605174</v>
      </c>
      <c r="C6415">
        <v>31348</v>
      </c>
      <c r="D6415">
        <v>432868</v>
      </c>
      <c r="E6415" s="16" t="e">
        <f>VLOOKUP(C6415,Подписчики!#REF!,3,0)</f>
        <v>#REF!</v>
      </c>
      <c r="F6415" s="3">
        <f t="shared" si="200"/>
        <v>4</v>
      </c>
      <c r="G6415" s="44">
        <f t="shared" si="201"/>
        <v>6</v>
      </c>
      <c r="H6415" s="44"/>
    </row>
    <row r="6416" spans="1:8" x14ac:dyDescent="0.25">
      <c r="A6416">
        <v>22381</v>
      </c>
      <c r="B6416" s="1">
        <v>44309.954880258898</v>
      </c>
      <c r="C6416">
        <v>12697</v>
      </c>
      <c r="D6416">
        <v>112334</v>
      </c>
      <c r="E6416" s="16" t="e">
        <f>VLOOKUP(C6416,Подписчики!#REF!,3,0)</f>
        <v>#REF!</v>
      </c>
      <c r="F6416" s="3">
        <f t="shared" si="200"/>
        <v>4</v>
      </c>
      <c r="G6416" s="44">
        <f t="shared" si="201"/>
        <v>6</v>
      </c>
      <c r="H6416" s="44"/>
    </row>
    <row r="6417" spans="1:8" x14ac:dyDescent="0.25">
      <c r="A6417">
        <v>22383</v>
      </c>
      <c r="B6417" s="1">
        <v>44309.954880258898</v>
      </c>
      <c r="C6417">
        <v>262785</v>
      </c>
      <c r="D6417">
        <v>111368</v>
      </c>
      <c r="E6417" s="16" t="e">
        <f>VLOOKUP(C6417,Подписчики!#REF!,3,0)</f>
        <v>#REF!</v>
      </c>
      <c r="F6417" s="3">
        <f t="shared" si="200"/>
        <v>4</v>
      </c>
      <c r="G6417" s="44">
        <f t="shared" si="201"/>
        <v>6</v>
      </c>
      <c r="H6417" s="44"/>
    </row>
    <row r="6418" spans="1:8" x14ac:dyDescent="0.25">
      <c r="A6418">
        <v>22388</v>
      </c>
      <c r="B6418" s="1">
        <v>44309.956902912621</v>
      </c>
      <c r="C6418">
        <v>55407</v>
      </c>
      <c r="D6418">
        <v>298909</v>
      </c>
      <c r="E6418" s="16" t="e">
        <f>VLOOKUP(C6418,Подписчики!#REF!,3,0)</f>
        <v>#REF!</v>
      </c>
      <c r="F6418" s="3">
        <f t="shared" si="200"/>
        <v>4</v>
      </c>
      <c r="G6418" s="44">
        <f t="shared" si="201"/>
        <v>6</v>
      </c>
      <c r="H6418" s="44"/>
    </row>
    <row r="6419" spans="1:8" x14ac:dyDescent="0.25">
      <c r="A6419">
        <v>22393</v>
      </c>
      <c r="B6419" s="1">
        <v>44309.956902912621</v>
      </c>
      <c r="C6419">
        <v>251893</v>
      </c>
      <c r="D6419">
        <v>69845</v>
      </c>
      <c r="E6419" s="16" t="e">
        <f>VLOOKUP(C6419,Подписчики!#REF!,3,0)</f>
        <v>#REF!</v>
      </c>
      <c r="F6419" s="3">
        <f t="shared" si="200"/>
        <v>4</v>
      </c>
      <c r="G6419" s="44">
        <f t="shared" si="201"/>
        <v>6</v>
      </c>
      <c r="H6419" s="44"/>
    </row>
    <row r="6420" spans="1:8" x14ac:dyDescent="0.25">
      <c r="A6420">
        <v>22397</v>
      </c>
      <c r="B6420" s="1">
        <v>44309.956902912621</v>
      </c>
      <c r="C6420">
        <v>340446</v>
      </c>
      <c r="D6420">
        <v>21760</v>
      </c>
      <c r="E6420" s="16" t="e">
        <f>VLOOKUP(C6420,Подписчики!#REF!,3,0)</f>
        <v>#REF!</v>
      </c>
      <c r="F6420" s="3">
        <f t="shared" si="200"/>
        <v>4</v>
      </c>
      <c r="G6420" s="44">
        <f t="shared" si="201"/>
        <v>6</v>
      </c>
      <c r="H6420" s="44"/>
    </row>
    <row r="6421" spans="1:8" x14ac:dyDescent="0.25">
      <c r="A6421">
        <v>22402</v>
      </c>
      <c r="B6421" s="1">
        <v>44309.957711974108</v>
      </c>
      <c r="C6421">
        <v>203994</v>
      </c>
      <c r="D6421">
        <v>411922</v>
      </c>
      <c r="E6421" s="16" t="e">
        <f>VLOOKUP(C6421,Подписчики!#REF!,3,0)</f>
        <v>#REF!</v>
      </c>
      <c r="F6421" s="3">
        <f t="shared" si="200"/>
        <v>4</v>
      </c>
      <c r="G6421" s="44">
        <f t="shared" si="201"/>
        <v>6</v>
      </c>
      <c r="H6421" s="44"/>
    </row>
    <row r="6422" spans="1:8" x14ac:dyDescent="0.25">
      <c r="A6422">
        <v>22403</v>
      </c>
      <c r="B6422" s="1">
        <v>44309.958925566338</v>
      </c>
      <c r="C6422">
        <v>82206</v>
      </c>
      <c r="D6422">
        <v>267896</v>
      </c>
      <c r="E6422" s="16" t="e">
        <f>VLOOKUP(C6422,Подписчики!#REF!,3,0)</f>
        <v>#REF!</v>
      </c>
      <c r="F6422" s="3">
        <f t="shared" si="200"/>
        <v>4</v>
      </c>
      <c r="G6422" s="44">
        <f t="shared" si="201"/>
        <v>6</v>
      </c>
      <c r="H6422" s="44"/>
    </row>
    <row r="6423" spans="1:8" x14ac:dyDescent="0.25">
      <c r="A6423">
        <v>22405</v>
      </c>
      <c r="B6423" s="1">
        <v>44309.960139158582</v>
      </c>
      <c r="C6423">
        <v>252332</v>
      </c>
      <c r="D6423">
        <v>347008</v>
      </c>
      <c r="E6423" s="16" t="e">
        <f>VLOOKUP(C6423,Подписчики!#REF!,3,0)</f>
        <v>#REF!</v>
      </c>
      <c r="F6423" s="3">
        <f t="shared" si="200"/>
        <v>4</v>
      </c>
      <c r="G6423" s="44">
        <f t="shared" si="201"/>
        <v>6</v>
      </c>
      <c r="H6423" s="44"/>
    </row>
    <row r="6424" spans="1:8" x14ac:dyDescent="0.25">
      <c r="A6424">
        <v>22409</v>
      </c>
      <c r="B6424" s="1">
        <v>44309.960543689318</v>
      </c>
      <c r="C6424">
        <v>134254</v>
      </c>
      <c r="D6424">
        <v>78687</v>
      </c>
      <c r="E6424" s="16" t="e">
        <f>VLOOKUP(C6424,Подписчики!#REF!,3,0)</f>
        <v>#REF!</v>
      </c>
      <c r="F6424" s="3">
        <f t="shared" si="200"/>
        <v>4</v>
      </c>
      <c r="G6424" s="44">
        <f t="shared" si="201"/>
        <v>6</v>
      </c>
      <c r="H6424" s="44"/>
    </row>
    <row r="6425" spans="1:8" x14ac:dyDescent="0.25">
      <c r="A6425">
        <v>22413</v>
      </c>
      <c r="B6425" s="1">
        <v>44309.960543689318</v>
      </c>
      <c r="C6425">
        <v>261355</v>
      </c>
      <c r="D6425">
        <v>191893</v>
      </c>
      <c r="E6425" s="16" t="e">
        <f>VLOOKUP(C6425,Подписчики!#REF!,3,0)</f>
        <v>#REF!</v>
      </c>
      <c r="F6425" s="3">
        <f t="shared" si="200"/>
        <v>4</v>
      </c>
      <c r="G6425" s="44">
        <f t="shared" si="201"/>
        <v>6</v>
      </c>
      <c r="H6425" s="44"/>
    </row>
    <row r="6426" spans="1:8" x14ac:dyDescent="0.25">
      <c r="A6426">
        <v>22414</v>
      </c>
      <c r="B6426" s="1">
        <v>44309.962161812298</v>
      </c>
      <c r="C6426">
        <v>257174</v>
      </c>
      <c r="D6426">
        <v>411922</v>
      </c>
      <c r="E6426" s="16" t="e">
        <f>VLOOKUP(C6426,Подписчики!#REF!,3,0)</f>
        <v>#REF!</v>
      </c>
      <c r="F6426" s="3">
        <f t="shared" si="200"/>
        <v>4</v>
      </c>
      <c r="G6426" s="44">
        <f t="shared" si="201"/>
        <v>6</v>
      </c>
      <c r="H6426" s="44"/>
    </row>
    <row r="6427" spans="1:8" x14ac:dyDescent="0.25">
      <c r="A6427">
        <v>22417</v>
      </c>
      <c r="B6427" s="1">
        <v>44309.963375404535</v>
      </c>
      <c r="C6427">
        <v>270185</v>
      </c>
      <c r="D6427">
        <v>86587</v>
      </c>
      <c r="E6427" s="16" t="e">
        <f>VLOOKUP(C6427,Подписчики!#REF!,3,0)</f>
        <v>#REF!</v>
      </c>
      <c r="F6427" s="3">
        <f t="shared" si="200"/>
        <v>4</v>
      </c>
      <c r="G6427" s="44">
        <f t="shared" si="201"/>
        <v>6</v>
      </c>
      <c r="H6427" s="44"/>
    </row>
    <row r="6428" spans="1:8" x14ac:dyDescent="0.25">
      <c r="A6428">
        <v>22420</v>
      </c>
      <c r="B6428" s="1">
        <v>44309.963375404535</v>
      </c>
      <c r="C6428">
        <v>325381</v>
      </c>
      <c r="D6428">
        <v>324991</v>
      </c>
      <c r="E6428" s="16" t="e">
        <f>VLOOKUP(C6428,Подписчики!#REF!,3,0)</f>
        <v>#REF!</v>
      </c>
      <c r="F6428" s="3">
        <f t="shared" si="200"/>
        <v>4</v>
      </c>
      <c r="G6428" s="44">
        <f t="shared" si="201"/>
        <v>6</v>
      </c>
      <c r="H6428" s="44"/>
    </row>
    <row r="6429" spans="1:8" x14ac:dyDescent="0.25">
      <c r="A6429">
        <v>22421</v>
      </c>
      <c r="B6429" s="1">
        <v>44309.964184466022</v>
      </c>
      <c r="C6429">
        <v>290804</v>
      </c>
      <c r="D6429">
        <v>42035</v>
      </c>
      <c r="E6429" s="16" t="e">
        <f>VLOOKUP(C6429,Подписчики!#REF!,3,0)</f>
        <v>#REF!</v>
      </c>
      <c r="F6429" s="3">
        <f t="shared" si="200"/>
        <v>4</v>
      </c>
      <c r="G6429" s="44">
        <f t="shared" si="201"/>
        <v>6</v>
      </c>
      <c r="H6429" s="44"/>
    </row>
    <row r="6430" spans="1:8" x14ac:dyDescent="0.25">
      <c r="A6430">
        <v>22426</v>
      </c>
      <c r="B6430" s="1">
        <v>44309.964993527508</v>
      </c>
      <c r="C6430">
        <v>187882</v>
      </c>
      <c r="D6430">
        <v>298909</v>
      </c>
      <c r="E6430" s="16" t="e">
        <f>VLOOKUP(C6430,Подписчики!#REF!,3,0)</f>
        <v>#REF!</v>
      </c>
      <c r="F6430" s="3">
        <f t="shared" si="200"/>
        <v>4</v>
      </c>
      <c r="G6430" s="44">
        <f t="shared" si="201"/>
        <v>6</v>
      </c>
      <c r="H6430" s="44"/>
    </row>
    <row r="6431" spans="1:8" x14ac:dyDescent="0.25">
      <c r="A6431">
        <v>22429</v>
      </c>
      <c r="B6431" s="1">
        <v>44309.966611650489</v>
      </c>
      <c r="C6431">
        <v>273819</v>
      </c>
      <c r="D6431">
        <v>411922</v>
      </c>
      <c r="E6431" s="16" t="e">
        <f>VLOOKUP(C6431,Подписчики!#REF!,3,0)</f>
        <v>#REF!</v>
      </c>
      <c r="F6431" s="3">
        <f t="shared" si="200"/>
        <v>4</v>
      </c>
      <c r="G6431" s="44">
        <f t="shared" si="201"/>
        <v>6</v>
      </c>
      <c r="H6431" s="44"/>
    </row>
    <row r="6432" spans="1:8" x14ac:dyDescent="0.25">
      <c r="A6432">
        <v>22430</v>
      </c>
      <c r="B6432" s="1">
        <v>44309.966611650489</v>
      </c>
      <c r="C6432">
        <v>321811</v>
      </c>
      <c r="D6432">
        <v>418854</v>
      </c>
      <c r="E6432" s="16" t="e">
        <f>VLOOKUP(C6432,Подписчики!#REF!,3,0)</f>
        <v>#REF!</v>
      </c>
      <c r="F6432" s="3">
        <f t="shared" si="200"/>
        <v>4</v>
      </c>
      <c r="G6432" s="44">
        <f t="shared" si="201"/>
        <v>6</v>
      </c>
      <c r="H6432" s="44"/>
    </row>
    <row r="6433" spans="1:8" x14ac:dyDescent="0.25">
      <c r="A6433">
        <v>22434</v>
      </c>
      <c r="B6433" s="1">
        <v>44309.967016181225</v>
      </c>
      <c r="C6433">
        <v>109090</v>
      </c>
      <c r="D6433">
        <v>88863</v>
      </c>
      <c r="E6433" s="16" t="e">
        <f>VLOOKUP(C6433,Подписчики!#REF!,3,0)</f>
        <v>#REF!</v>
      </c>
      <c r="F6433" s="3">
        <f t="shared" si="200"/>
        <v>4</v>
      </c>
      <c r="G6433" s="44">
        <f t="shared" si="201"/>
        <v>6</v>
      </c>
      <c r="H6433" s="44"/>
    </row>
    <row r="6434" spans="1:8" x14ac:dyDescent="0.25">
      <c r="A6434">
        <v>22435</v>
      </c>
      <c r="B6434" s="1">
        <v>44309.967333333334</v>
      </c>
      <c r="C6434">
        <v>175065</v>
      </c>
      <c r="D6434">
        <v>258251</v>
      </c>
      <c r="E6434" s="16" t="e">
        <f>VLOOKUP(C6434,Подписчики!#REF!,3,0)</f>
        <v>#REF!</v>
      </c>
      <c r="F6434" s="3">
        <f t="shared" si="200"/>
        <v>4</v>
      </c>
      <c r="G6434" s="44">
        <f t="shared" si="201"/>
        <v>6</v>
      </c>
      <c r="H6434" s="44"/>
    </row>
    <row r="6435" spans="1:8" x14ac:dyDescent="0.25">
      <c r="A6435">
        <v>22437</v>
      </c>
      <c r="B6435" s="1">
        <v>44309.967825242718</v>
      </c>
      <c r="C6435">
        <v>26094</v>
      </c>
      <c r="D6435">
        <v>250679</v>
      </c>
      <c r="E6435" s="16" t="e">
        <f>VLOOKUP(C6435,Подписчики!#REF!,3,0)</f>
        <v>#REF!</v>
      </c>
      <c r="F6435" s="3">
        <f t="shared" si="200"/>
        <v>4</v>
      </c>
      <c r="G6435" s="44">
        <f t="shared" si="201"/>
        <v>6</v>
      </c>
      <c r="H6435" s="44"/>
    </row>
    <row r="6436" spans="1:8" x14ac:dyDescent="0.25">
      <c r="A6436">
        <v>22438</v>
      </c>
      <c r="B6436" s="1">
        <v>44309.968229773462</v>
      </c>
      <c r="C6436">
        <v>77986</v>
      </c>
      <c r="D6436">
        <v>230507</v>
      </c>
      <c r="E6436" s="16" t="e">
        <f>VLOOKUP(C6436,Подписчики!#REF!,3,0)</f>
        <v>#REF!</v>
      </c>
      <c r="F6436" s="3">
        <f t="shared" si="200"/>
        <v>4</v>
      </c>
      <c r="G6436" s="44">
        <f t="shared" si="201"/>
        <v>6</v>
      </c>
      <c r="H6436" s="44"/>
    </row>
    <row r="6437" spans="1:8" x14ac:dyDescent="0.25">
      <c r="A6437">
        <v>22439</v>
      </c>
      <c r="B6437" s="1">
        <v>44309.968229773462</v>
      </c>
      <c r="C6437">
        <v>104914</v>
      </c>
      <c r="D6437">
        <v>394819</v>
      </c>
      <c r="E6437" s="16" t="e">
        <f>VLOOKUP(C6437,Подписчики!#REF!,3,0)</f>
        <v>#REF!</v>
      </c>
      <c r="F6437" s="3">
        <f t="shared" si="200"/>
        <v>4</v>
      </c>
      <c r="G6437" s="44">
        <f t="shared" si="201"/>
        <v>6</v>
      </c>
      <c r="H6437" s="44"/>
    </row>
    <row r="6438" spans="1:8" x14ac:dyDescent="0.25">
      <c r="A6438">
        <v>22444</v>
      </c>
      <c r="B6438" s="1">
        <v>44309.970252427185</v>
      </c>
      <c r="C6438">
        <v>155583</v>
      </c>
      <c r="D6438">
        <v>182191</v>
      </c>
      <c r="E6438" s="16" t="e">
        <f>VLOOKUP(C6438,Подписчики!#REF!,3,0)</f>
        <v>#REF!</v>
      </c>
      <c r="F6438" s="3">
        <f t="shared" si="200"/>
        <v>4</v>
      </c>
      <c r="G6438" s="44">
        <f t="shared" si="201"/>
        <v>6</v>
      </c>
      <c r="H6438" s="44"/>
    </row>
    <row r="6439" spans="1:8" x14ac:dyDescent="0.25">
      <c r="A6439">
        <v>22447</v>
      </c>
      <c r="B6439" s="1">
        <v>44309.971061488672</v>
      </c>
      <c r="C6439">
        <v>188645</v>
      </c>
      <c r="D6439">
        <v>244574</v>
      </c>
      <c r="E6439" s="16" t="e">
        <f>VLOOKUP(C6439,Подписчики!#REF!,3,0)</f>
        <v>#REF!</v>
      </c>
      <c r="F6439" s="3">
        <f t="shared" si="200"/>
        <v>4</v>
      </c>
      <c r="G6439" s="44">
        <f t="shared" si="201"/>
        <v>6</v>
      </c>
      <c r="H6439" s="44"/>
    </row>
    <row r="6440" spans="1:8" x14ac:dyDescent="0.25">
      <c r="A6440">
        <v>22452</v>
      </c>
      <c r="B6440" s="1">
        <v>44309.974702265376</v>
      </c>
      <c r="C6440">
        <v>53341</v>
      </c>
      <c r="D6440">
        <v>240291</v>
      </c>
      <c r="E6440" s="16" t="e">
        <f>VLOOKUP(C6440,Подписчики!#REF!,3,0)</f>
        <v>#REF!</v>
      </c>
      <c r="F6440" s="3">
        <f t="shared" si="200"/>
        <v>4</v>
      </c>
      <c r="G6440" s="44">
        <f t="shared" si="201"/>
        <v>6</v>
      </c>
      <c r="H6440" s="44"/>
    </row>
    <row r="6441" spans="1:8" x14ac:dyDescent="0.25">
      <c r="A6441">
        <v>22454</v>
      </c>
      <c r="B6441" s="1">
        <v>44309.975106796119</v>
      </c>
      <c r="C6441">
        <v>133095</v>
      </c>
      <c r="D6441">
        <v>118549</v>
      </c>
      <c r="E6441" s="16" t="e">
        <f>VLOOKUP(C6441,Подписчики!#REF!,3,0)</f>
        <v>#REF!</v>
      </c>
      <c r="F6441" s="3">
        <f t="shared" si="200"/>
        <v>4</v>
      </c>
      <c r="G6441" s="44">
        <f t="shared" si="201"/>
        <v>6</v>
      </c>
      <c r="H6441" s="44"/>
    </row>
    <row r="6442" spans="1:8" x14ac:dyDescent="0.25">
      <c r="A6442">
        <v>22457</v>
      </c>
      <c r="B6442" s="1">
        <v>44309.975333333336</v>
      </c>
      <c r="C6442">
        <v>48317</v>
      </c>
      <c r="D6442">
        <v>295146</v>
      </c>
      <c r="E6442" s="16" t="e">
        <f>VLOOKUP(C6442,Подписчики!#REF!,3,0)</f>
        <v>#REF!</v>
      </c>
      <c r="F6442" s="3">
        <f t="shared" si="200"/>
        <v>4</v>
      </c>
      <c r="G6442" s="44">
        <f t="shared" si="201"/>
        <v>6</v>
      </c>
      <c r="H6442" s="44"/>
    </row>
    <row r="6443" spans="1:8" x14ac:dyDescent="0.25">
      <c r="A6443">
        <v>22459</v>
      </c>
      <c r="B6443" s="1">
        <v>44309.975511326862</v>
      </c>
      <c r="C6443">
        <v>153598</v>
      </c>
      <c r="D6443">
        <v>320620</v>
      </c>
      <c r="E6443" s="16" t="e">
        <f>VLOOKUP(C6443,Подписчики!#REF!,3,0)</f>
        <v>#REF!</v>
      </c>
      <c r="F6443" s="3">
        <f t="shared" si="200"/>
        <v>4</v>
      </c>
      <c r="G6443" s="44">
        <f t="shared" si="201"/>
        <v>6</v>
      </c>
      <c r="H6443" s="44"/>
    </row>
    <row r="6444" spans="1:8" x14ac:dyDescent="0.25">
      <c r="A6444">
        <v>22460</v>
      </c>
      <c r="B6444" s="1">
        <v>44309.975915857605</v>
      </c>
      <c r="C6444">
        <v>15310</v>
      </c>
      <c r="D6444">
        <v>227775</v>
      </c>
      <c r="E6444" s="16" t="e">
        <f>VLOOKUP(C6444,Подписчики!#REF!,3,0)</f>
        <v>#REF!</v>
      </c>
      <c r="F6444" s="3">
        <f t="shared" si="200"/>
        <v>4</v>
      </c>
      <c r="G6444" s="44">
        <f t="shared" si="201"/>
        <v>6</v>
      </c>
      <c r="H6444" s="44"/>
    </row>
    <row r="6445" spans="1:8" x14ac:dyDescent="0.25">
      <c r="A6445">
        <v>22465</v>
      </c>
      <c r="B6445" s="1">
        <v>44309.977129449842</v>
      </c>
      <c r="C6445">
        <v>201015</v>
      </c>
      <c r="D6445">
        <v>172251</v>
      </c>
      <c r="E6445" s="16" t="e">
        <f>VLOOKUP(C6445,Подписчики!#REF!,3,0)</f>
        <v>#REF!</v>
      </c>
      <c r="F6445" s="3">
        <f t="shared" si="200"/>
        <v>4</v>
      </c>
      <c r="G6445" s="44">
        <f t="shared" si="201"/>
        <v>6</v>
      </c>
      <c r="H6445" s="44"/>
    </row>
    <row r="6446" spans="1:8" x14ac:dyDescent="0.25">
      <c r="A6446">
        <v>22469</v>
      </c>
      <c r="B6446" s="1">
        <v>44309.977938511329</v>
      </c>
      <c r="C6446">
        <v>77115</v>
      </c>
      <c r="D6446">
        <v>250679</v>
      </c>
      <c r="E6446" s="16" t="e">
        <f>VLOOKUP(C6446,Подписчики!#REF!,3,0)</f>
        <v>#REF!</v>
      </c>
      <c r="F6446" s="3">
        <f t="shared" si="200"/>
        <v>4</v>
      </c>
      <c r="G6446" s="44">
        <f t="shared" si="201"/>
        <v>6</v>
      </c>
      <c r="H6446" s="44"/>
    </row>
    <row r="6447" spans="1:8" x14ac:dyDescent="0.25">
      <c r="A6447">
        <v>22472</v>
      </c>
      <c r="B6447" s="1">
        <v>44309.978343042072</v>
      </c>
      <c r="C6447">
        <v>289357</v>
      </c>
      <c r="D6447">
        <v>411922</v>
      </c>
      <c r="E6447" s="16" t="e">
        <f>VLOOKUP(C6447,Подписчики!#REF!,3,0)</f>
        <v>#REF!</v>
      </c>
      <c r="F6447" s="3">
        <f t="shared" si="200"/>
        <v>4</v>
      </c>
      <c r="G6447" s="44">
        <f t="shared" si="201"/>
        <v>6</v>
      </c>
      <c r="H6447" s="44"/>
    </row>
    <row r="6448" spans="1:8" x14ac:dyDescent="0.25">
      <c r="A6448">
        <v>22473</v>
      </c>
      <c r="B6448" s="1">
        <v>44309.979152103559</v>
      </c>
      <c r="C6448">
        <v>200461</v>
      </c>
      <c r="D6448">
        <v>158978</v>
      </c>
      <c r="E6448" s="16" t="e">
        <f>VLOOKUP(C6448,Подписчики!#REF!,3,0)</f>
        <v>#REF!</v>
      </c>
      <c r="F6448" s="3">
        <f t="shared" si="200"/>
        <v>4</v>
      </c>
      <c r="G6448" s="44">
        <f t="shared" si="201"/>
        <v>6</v>
      </c>
      <c r="H6448" s="44"/>
    </row>
    <row r="6449" spans="1:8" x14ac:dyDescent="0.25">
      <c r="A6449">
        <v>22476</v>
      </c>
      <c r="B6449" s="1">
        <v>44309.979556634309</v>
      </c>
      <c r="C6449">
        <v>80667</v>
      </c>
      <c r="D6449">
        <v>317329</v>
      </c>
      <c r="E6449" s="16" t="e">
        <f>VLOOKUP(C6449,Подписчики!#REF!,3,0)</f>
        <v>#REF!</v>
      </c>
      <c r="F6449" s="3">
        <f t="shared" si="200"/>
        <v>4</v>
      </c>
      <c r="G6449" s="44">
        <f t="shared" si="201"/>
        <v>6</v>
      </c>
      <c r="H6449" s="44"/>
    </row>
    <row r="6450" spans="1:8" x14ac:dyDescent="0.25">
      <c r="A6450">
        <v>22480</v>
      </c>
      <c r="B6450" s="1">
        <v>44309.979556634309</v>
      </c>
      <c r="C6450">
        <v>122622</v>
      </c>
      <c r="D6450">
        <v>158978</v>
      </c>
      <c r="E6450" s="16" t="e">
        <f>VLOOKUP(C6450,Подписчики!#REF!,3,0)</f>
        <v>#REF!</v>
      </c>
      <c r="F6450" s="3">
        <f t="shared" si="200"/>
        <v>4</v>
      </c>
      <c r="G6450" s="44">
        <f t="shared" si="201"/>
        <v>6</v>
      </c>
      <c r="H6450" s="44"/>
    </row>
    <row r="6451" spans="1:8" x14ac:dyDescent="0.25">
      <c r="A6451">
        <v>22483</v>
      </c>
      <c r="B6451" s="1">
        <v>44309.979556634309</v>
      </c>
      <c r="C6451">
        <v>124431</v>
      </c>
      <c r="D6451">
        <v>95024</v>
      </c>
      <c r="E6451" s="16" t="e">
        <f>VLOOKUP(C6451,Подписчики!#REF!,3,0)</f>
        <v>#REF!</v>
      </c>
      <c r="F6451" s="3">
        <f t="shared" si="200"/>
        <v>4</v>
      </c>
      <c r="G6451" s="44">
        <f t="shared" si="201"/>
        <v>6</v>
      </c>
      <c r="H6451" s="44"/>
    </row>
    <row r="6452" spans="1:8" x14ac:dyDescent="0.25">
      <c r="A6452">
        <v>22487</v>
      </c>
      <c r="B6452" s="1">
        <v>44309.981174757282</v>
      </c>
      <c r="C6452">
        <v>185930</v>
      </c>
      <c r="D6452">
        <v>347393</v>
      </c>
      <c r="E6452" s="16" t="e">
        <f>VLOOKUP(C6452,Подписчики!#REF!,3,0)</f>
        <v>#REF!</v>
      </c>
      <c r="F6452" s="3">
        <f t="shared" si="200"/>
        <v>4</v>
      </c>
      <c r="G6452" s="44">
        <f t="shared" si="201"/>
        <v>6</v>
      </c>
      <c r="H6452" s="44"/>
    </row>
    <row r="6453" spans="1:8" x14ac:dyDescent="0.25">
      <c r="A6453">
        <v>22492</v>
      </c>
      <c r="B6453" s="1">
        <v>44309.981174757282</v>
      </c>
      <c r="C6453">
        <v>238740</v>
      </c>
      <c r="D6453">
        <v>367087</v>
      </c>
      <c r="E6453" s="16" t="e">
        <f>VLOOKUP(C6453,Подписчики!#REF!,3,0)</f>
        <v>#REF!</v>
      </c>
      <c r="F6453" s="3">
        <f t="shared" si="200"/>
        <v>4</v>
      </c>
      <c r="G6453" s="44">
        <f t="shared" si="201"/>
        <v>6</v>
      </c>
      <c r="H6453" s="44"/>
    </row>
    <row r="6454" spans="1:8" x14ac:dyDescent="0.25">
      <c r="A6454">
        <v>22494</v>
      </c>
      <c r="B6454" s="1">
        <v>44309.984815533979</v>
      </c>
      <c r="C6454">
        <v>109263</v>
      </c>
      <c r="D6454">
        <v>5151</v>
      </c>
      <c r="E6454" s="16" t="e">
        <f>VLOOKUP(C6454,Подписчики!#REF!,3,0)</f>
        <v>#REF!</v>
      </c>
      <c r="F6454" s="3">
        <f t="shared" si="200"/>
        <v>4</v>
      </c>
      <c r="G6454" s="44">
        <f t="shared" si="201"/>
        <v>6</v>
      </c>
      <c r="H6454" s="44"/>
    </row>
    <row r="6455" spans="1:8" x14ac:dyDescent="0.25">
      <c r="A6455">
        <v>22497</v>
      </c>
      <c r="B6455" s="1">
        <v>44309.988860841419</v>
      </c>
      <c r="C6455">
        <v>297455</v>
      </c>
      <c r="D6455">
        <v>411922</v>
      </c>
      <c r="E6455" s="16" t="e">
        <f>VLOOKUP(C6455,Подписчики!#REF!,3,0)</f>
        <v>#REF!</v>
      </c>
      <c r="F6455" s="3">
        <f t="shared" si="200"/>
        <v>4</v>
      </c>
      <c r="G6455" s="44">
        <f t="shared" si="201"/>
        <v>6</v>
      </c>
      <c r="H6455" s="44"/>
    </row>
    <row r="6456" spans="1:8" x14ac:dyDescent="0.25">
      <c r="A6456">
        <v>22498</v>
      </c>
      <c r="B6456" s="1">
        <v>44309.988860841426</v>
      </c>
      <c r="C6456">
        <v>85904</v>
      </c>
      <c r="D6456">
        <v>305608</v>
      </c>
      <c r="E6456" s="16" t="e">
        <f>VLOOKUP(C6456,Подписчики!#REF!,3,0)</f>
        <v>#REF!</v>
      </c>
      <c r="F6456" s="3">
        <f t="shared" si="200"/>
        <v>4</v>
      </c>
      <c r="G6456" s="44">
        <f t="shared" si="201"/>
        <v>6</v>
      </c>
      <c r="H6456" s="44"/>
    </row>
    <row r="6457" spans="1:8" x14ac:dyDescent="0.25">
      <c r="A6457">
        <v>22500</v>
      </c>
      <c r="B6457" s="1">
        <v>44309.988860841426</v>
      </c>
      <c r="C6457">
        <v>314419</v>
      </c>
      <c r="D6457">
        <v>347393</v>
      </c>
      <c r="E6457" s="16" t="e">
        <f>VLOOKUP(C6457,Подписчики!#REF!,3,0)</f>
        <v>#REF!</v>
      </c>
      <c r="F6457" s="3">
        <f t="shared" si="200"/>
        <v>4</v>
      </c>
      <c r="G6457" s="44">
        <f t="shared" si="201"/>
        <v>6</v>
      </c>
      <c r="H6457" s="44"/>
    </row>
    <row r="6458" spans="1:8" x14ac:dyDescent="0.25">
      <c r="A6458">
        <v>22501</v>
      </c>
      <c r="B6458" s="1">
        <v>44309.990333333335</v>
      </c>
      <c r="C6458">
        <v>57378</v>
      </c>
      <c r="D6458">
        <v>108961</v>
      </c>
      <c r="E6458" s="16" t="e">
        <f>VLOOKUP(C6458,Подписчики!#REF!,3,0)</f>
        <v>#REF!</v>
      </c>
      <c r="F6458" s="3">
        <f t="shared" si="200"/>
        <v>4</v>
      </c>
      <c r="G6458" s="44">
        <f t="shared" si="201"/>
        <v>6</v>
      </c>
      <c r="H6458" s="44"/>
    </row>
    <row r="6459" spans="1:8" x14ac:dyDescent="0.25">
      <c r="A6459">
        <v>22506</v>
      </c>
      <c r="B6459" s="1">
        <v>44309.990478964399</v>
      </c>
      <c r="C6459">
        <v>163267</v>
      </c>
      <c r="D6459">
        <v>109473</v>
      </c>
      <c r="E6459" s="16" t="e">
        <f>VLOOKUP(C6459,Подписчики!#REF!,3,0)</f>
        <v>#REF!</v>
      </c>
      <c r="F6459" s="3">
        <f t="shared" si="200"/>
        <v>4</v>
      </c>
      <c r="G6459" s="44">
        <f t="shared" si="201"/>
        <v>6</v>
      </c>
      <c r="H6459" s="44"/>
    </row>
    <row r="6460" spans="1:8" x14ac:dyDescent="0.25">
      <c r="A6460">
        <v>22508</v>
      </c>
      <c r="B6460" s="1">
        <v>44309.990478964406</v>
      </c>
      <c r="C6460">
        <v>336709</v>
      </c>
      <c r="D6460">
        <v>199629</v>
      </c>
      <c r="E6460" s="16" t="e">
        <f>VLOOKUP(C6460,Подписчики!#REF!,3,0)</f>
        <v>#REF!</v>
      </c>
      <c r="F6460" s="3">
        <f t="shared" si="200"/>
        <v>4</v>
      </c>
      <c r="G6460" s="44">
        <f t="shared" si="201"/>
        <v>6</v>
      </c>
      <c r="H6460" s="44"/>
    </row>
    <row r="6461" spans="1:8" x14ac:dyDescent="0.25">
      <c r="A6461">
        <v>22512</v>
      </c>
      <c r="B6461" s="1">
        <v>44309.991000000002</v>
      </c>
      <c r="C6461">
        <v>14494</v>
      </c>
      <c r="D6461">
        <v>158978</v>
      </c>
      <c r="E6461" s="16" t="e">
        <f>VLOOKUP(C6461,Подписчики!#REF!,3,0)</f>
        <v>#REF!</v>
      </c>
      <c r="F6461" s="3">
        <f t="shared" si="200"/>
        <v>4</v>
      </c>
      <c r="G6461" s="44">
        <f t="shared" si="201"/>
        <v>6</v>
      </c>
      <c r="H6461" s="44"/>
    </row>
    <row r="6462" spans="1:8" x14ac:dyDescent="0.25">
      <c r="A6462">
        <v>22514</v>
      </c>
      <c r="B6462" s="1">
        <v>44309.992333333335</v>
      </c>
      <c r="C6462">
        <v>57830</v>
      </c>
      <c r="D6462">
        <v>411922</v>
      </c>
      <c r="E6462" s="16" t="e">
        <f>VLOOKUP(C6462,Подписчики!#REF!,3,0)</f>
        <v>#REF!</v>
      </c>
      <c r="F6462" s="3">
        <f t="shared" si="200"/>
        <v>4</v>
      </c>
      <c r="G6462" s="44">
        <f t="shared" si="201"/>
        <v>6</v>
      </c>
      <c r="H6462" s="44"/>
    </row>
    <row r="6463" spans="1:8" x14ac:dyDescent="0.25">
      <c r="A6463">
        <v>22519</v>
      </c>
      <c r="B6463" s="1">
        <v>44309.994333333336</v>
      </c>
      <c r="C6463">
        <v>156154</v>
      </c>
      <c r="D6463">
        <v>401945</v>
      </c>
      <c r="E6463" s="16" t="e">
        <f>VLOOKUP(C6463,Подписчики!#REF!,3,0)</f>
        <v>#REF!</v>
      </c>
      <c r="F6463" s="3">
        <f t="shared" si="200"/>
        <v>4</v>
      </c>
      <c r="G6463" s="44">
        <f t="shared" si="201"/>
        <v>6</v>
      </c>
      <c r="H6463" s="44"/>
    </row>
    <row r="6464" spans="1:8" x14ac:dyDescent="0.25">
      <c r="A6464">
        <v>22524</v>
      </c>
      <c r="B6464" s="1">
        <v>44309.998</v>
      </c>
      <c r="C6464">
        <v>45443</v>
      </c>
      <c r="D6464">
        <v>411922</v>
      </c>
      <c r="E6464" s="16" t="e">
        <f>VLOOKUP(C6464,Подписчики!#REF!,3,0)</f>
        <v>#REF!</v>
      </c>
      <c r="F6464" s="3">
        <f t="shared" si="200"/>
        <v>4</v>
      </c>
      <c r="G6464" s="44">
        <f t="shared" si="201"/>
        <v>6</v>
      </c>
      <c r="H6464" s="44"/>
    </row>
    <row r="6465" spans="1:8" x14ac:dyDescent="0.25">
      <c r="A6465">
        <v>22525</v>
      </c>
      <c r="B6465" s="1">
        <v>44309.998974110029</v>
      </c>
      <c r="C6465">
        <v>273260</v>
      </c>
      <c r="D6465">
        <v>351192</v>
      </c>
      <c r="E6465" s="16" t="e">
        <f>VLOOKUP(C6465,Подписчики!#REF!,3,0)</f>
        <v>#REF!</v>
      </c>
      <c r="F6465" s="3">
        <f t="shared" si="200"/>
        <v>4</v>
      </c>
      <c r="G6465" s="44">
        <f t="shared" si="201"/>
        <v>6</v>
      </c>
      <c r="H6465" s="44"/>
    </row>
    <row r="6466" spans="1:8" x14ac:dyDescent="0.25">
      <c r="A6466">
        <v>22529</v>
      </c>
      <c r="B6466" s="1">
        <v>44310.00221035599</v>
      </c>
      <c r="C6466">
        <v>158966</v>
      </c>
      <c r="D6466">
        <v>463685</v>
      </c>
      <c r="E6466" s="16" t="e">
        <f>VLOOKUP(C6466,Подписчики!#REF!,3,0)</f>
        <v>#REF!</v>
      </c>
      <c r="F6466" s="3">
        <f t="shared" si="200"/>
        <v>4</v>
      </c>
      <c r="G6466" s="44">
        <f t="shared" si="201"/>
        <v>7</v>
      </c>
      <c r="H6466" s="44"/>
    </row>
    <row r="6467" spans="1:8" x14ac:dyDescent="0.25">
      <c r="A6467">
        <v>22531</v>
      </c>
      <c r="B6467" s="1">
        <v>44310.002471999265</v>
      </c>
      <c r="C6467">
        <v>265972</v>
      </c>
      <c r="D6467">
        <v>392434</v>
      </c>
      <c r="E6467" s="16" t="e">
        <f>VLOOKUP(C6467,Подписчики!#REF!,3,0)</f>
        <v>#REF!</v>
      </c>
      <c r="F6467" s="3">
        <f t="shared" ref="F6467:F6530" si="202">MONTH(B6467)</f>
        <v>4</v>
      </c>
      <c r="G6467" s="44">
        <f t="shared" ref="G6467:G6530" si="203">WEEKDAY(B6467,1)</f>
        <v>7</v>
      </c>
      <c r="H6467" s="44"/>
    </row>
    <row r="6468" spans="1:8" x14ac:dyDescent="0.25">
      <c r="A6468">
        <v>22536</v>
      </c>
      <c r="B6468" s="1">
        <v>44310.008209479049</v>
      </c>
      <c r="C6468">
        <v>264832</v>
      </c>
      <c r="D6468">
        <v>392434</v>
      </c>
      <c r="E6468" s="16" t="e">
        <f>VLOOKUP(C6468,Подписчики!#REF!,3,0)</f>
        <v>#REF!</v>
      </c>
      <c r="F6468" s="3">
        <f t="shared" si="202"/>
        <v>4</v>
      </c>
      <c r="G6468" s="44">
        <f t="shared" si="203"/>
        <v>7</v>
      </c>
      <c r="H6468" s="44"/>
    </row>
    <row r="6469" spans="1:8" x14ac:dyDescent="0.25">
      <c r="A6469">
        <v>22539</v>
      </c>
      <c r="B6469" s="1">
        <v>44310.008278317153</v>
      </c>
      <c r="C6469">
        <v>198115</v>
      </c>
      <c r="D6469">
        <v>70091</v>
      </c>
      <c r="E6469" s="16" t="e">
        <f>VLOOKUP(C6469,Подписчики!#REF!,3,0)</f>
        <v>#REF!</v>
      </c>
      <c r="F6469" s="3">
        <f t="shared" si="202"/>
        <v>4</v>
      </c>
      <c r="G6469" s="44">
        <f t="shared" si="203"/>
        <v>7</v>
      </c>
      <c r="H6469" s="44"/>
    </row>
    <row r="6470" spans="1:8" x14ac:dyDescent="0.25">
      <c r="A6470">
        <v>22544</v>
      </c>
      <c r="B6470" s="1">
        <v>44310.008682847896</v>
      </c>
      <c r="C6470">
        <v>314191</v>
      </c>
      <c r="D6470">
        <v>248241</v>
      </c>
      <c r="E6470" s="16" t="e">
        <f>VLOOKUP(C6470,Подписчики!#REF!,3,0)</f>
        <v>#REF!</v>
      </c>
      <c r="F6470" s="3">
        <f t="shared" si="202"/>
        <v>4</v>
      </c>
      <c r="G6470" s="44">
        <f t="shared" si="203"/>
        <v>7</v>
      </c>
      <c r="H6470" s="44"/>
    </row>
    <row r="6471" spans="1:8" x14ac:dyDescent="0.25">
      <c r="A6471">
        <v>22549</v>
      </c>
      <c r="B6471" s="1">
        <v>44310.008850367747</v>
      </c>
      <c r="C6471">
        <v>319758</v>
      </c>
      <c r="D6471">
        <v>241927</v>
      </c>
      <c r="E6471" s="16" t="e">
        <f>VLOOKUP(C6471,Подписчики!#REF!,3,0)</f>
        <v>#REF!</v>
      </c>
      <c r="F6471" s="3">
        <f t="shared" si="202"/>
        <v>4</v>
      </c>
      <c r="G6471" s="44">
        <f t="shared" si="203"/>
        <v>7</v>
      </c>
      <c r="H6471" s="44"/>
    </row>
    <row r="6472" spans="1:8" x14ac:dyDescent="0.25">
      <c r="A6472">
        <v>22551</v>
      </c>
      <c r="B6472" s="1">
        <v>44310.008941923275</v>
      </c>
      <c r="C6472">
        <v>347623</v>
      </c>
      <c r="D6472">
        <v>274147</v>
      </c>
      <c r="E6472" s="16" t="e">
        <f>VLOOKUP(C6472,Подписчики!#REF!,3,0)</f>
        <v>#REF!</v>
      </c>
      <c r="F6472" s="3">
        <f t="shared" si="202"/>
        <v>4</v>
      </c>
      <c r="G6472" s="44">
        <f t="shared" si="203"/>
        <v>7</v>
      </c>
      <c r="H6472" s="44"/>
    </row>
    <row r="6473" spans="1:8" x14ac:dyDescent="0.25">
      <c r="A6473">
        <v>22553</v>
      </c>
      <c r="B6473" s="1">
        <v>44310.016541032135</v>
      </c>
      <c r="C6473">
        <v>194407</v>
      </c>
      <c r="D6473">
        <v>250679</v>
      </c>
      <c r="E6473" s="16" t="e">
        <f>VLOOKUP(C6473,Подписчики!#REF!,3,0)</f>
        <v>#REF!</v>
      </c>
      <c r="F6473" s="3">
        <f t="shared" si="202"/>
        <v>4</v>
      </c>
      <c r="G6473" s="44">
        <f t="shared" si="203"/>
        <v>7</v>
      </c>
      <c r="H6473" s="44"/>
    </row>
    <row r="6474" spans="1:8" x14ac:dyDescent="0.25">
      <c r="A6474">
        <v>22554</v>
      </c>
      <c r="B6474" s="1">
        <v>44310.017333333337</v>
      </c>
      <c r="C6474">
        <v>17766</v>
      </c>
      <c r="D6474">
        <v>230507</v>
      </c>
      <c r="E6474" s="16" t="e">
        <f>VLOOKUP(C6474,Подписчики!#REF!,3,0)</f>
        <v>#REF!</v>
      </c>
      <c r="F6474" s="3">
        <f t="shared" si="202"/>
        <v>4</v>
      </c>
      <c r="G6474" s="44">
        <f t="shared" si="203"/>
        <v>7</v>
      </c>
      <c r="H6474" s="44"/>
    </row>
    <row r="6475" spans="1:8" x14ac:dyDescent="0.25">
      <c r="A6475">
        <v>22555</v>
      </c>
      <c r="B6475" s="1">
        <v>44310.029511398665</v>
      </c>
      <c r="C6475">
        <v>125099</v>
      </c>
      <c r="D6475">
        <v>394819</v>
      </c>
      <c r="E6475" s="16" t="e">
        <f>VLOOKUP(C6475,Подписчики!#REF!,3,0)</f>
        <v>#REF!</v>
      </c>
      <c r="F6475" s="3">
        <f t="shared" si="202"/>
        <v>4</v>
      </c>
      <c r="G6475" s="44">
        <f t="shared" si="203"/>
        <v>7</v>
      </c>
      <c r="H6475" s="44"/>
    </row>
    <row r="6476" spans="1:8" x14ac:dyDescent="0.25">
      <c r="A6476">
        <v>22557</v>
      </c>
      <c r="B6476" s="1">
        <v>44310.03</v>
      </c>
      <c r="C6476">
        <v>246525</v>
      </c>
      <c r="D6476">
        <v>341333</v>
      </c>
      <c r="E6476" s="16" t="e">
        <f>VLOOKUP(C6476,Подписчики!#REF!,3,0)</f>
        <v>#REF!</v>
      </c>
      <c r="F6476" s="3">
        <f t="shared" si="202"/>
        <v>4</v>
      </c>
      <c r="G6476" s="44">
        <f t="shared" si="203"/>
        <v>7</v>
      </c>
      <c r="H6476" s="44"/>
    </row>
    <row r="6477" spans="1:8" x14ac:dyDescent="0.25">
      <c r="A6477">
        <v>22560</v>
      </c>
      <c r="B6477" s="1">
        <v>44310.031741100327</v>
      </c>
      <c r="C6477">
        <v>319494</v>
      </c>
      <c r="D6477">
        <v>35297</v>
      </c>
      <c r="E6477" s="16" t="e">
        <f>VLOOKUP(C6477,Подписчики!#REF!,3,0)</f>
        <v>#REF!</v>
      </c>
      <c r="F6477" s="3">
        <f t="shared" si="202"/>
        <v>4</v>
      </c>
      <c r="G6477" s="44">
        <f t="shared" si="203"/>
        <v>7</v>
      </c>
      <c r="H6477" s="44"/>
    </row>
    <row r="6478" spans="1:8" x14ac:dyDescent="0.25">
      <c r="A6478">
        <v>22564</v>
      </c>
      <c r="B6478" s="1">
        <v>44310.033570360421</v>
      </c>
      <c r="C6478">
        <v>85966</v>
      </c>
      <c r="D6478">
        <v>46273</v>
      </c>
      <c r="E6478" s="16" t="e">
        <f>VLOOKUP(C6478,Подписчики!#REF!,3,0)</f>
        <v>#REF!</v>
      </c>
      <c r="F6478" s="3">
        <f t="shared" si="202"/>
        <v>4</v>
      </c>
      <c r="G6478" s="44">
        <f t="shared" si="203"/>
        <v>7</v>
      </c>
      <c r="H6478" s="44"/>
    </row>
    <row r="6479" spans="1:8" x14ac:dyDescent="0.25">
      <c r="A6479">
        <v>22568</v>
      </c>
      <c r="B6479" s="1">
        <v>44310.033570360421</v>
      </c>
      <c r="C6479">
        <v>261084</v>
      </c>
      <c r="D6479">
        <v>111367</v>
      </c>
      <c r="E6479" s="16" t="e">
        <f>VLOOKUP(C6479,Подписчики!#REF!,3,0)</f>
        <v>#REF!</v>
      </c>
      <c r="F6479" s="3">
        <f t="shared" si="202"/>
        <v>4</v>
      </c>
      <c r="G6479" s="44">
        <f t="shared" si="203"/>
        <v>7</v>
      </c>
      <c r="H6479" s="44"/>
    </row>
    <row r="6480" spans="1:8" x14ac:dyDescent="0.25">
      <c r="A6480">
        <v>22573</v>
      </c>
      <c r="B6480" s="1">
        <v>44310.044801171913</v>
      </c>
      <c r="C6480">
        <v>28076</v>
      </c>
      <c r="D6480">
        <v>436070</v>
      </c>
      <c r="E6480" s="16" t="e">
        <f>VLOOKUP(C6480,Подписчики!#REF!,3,0)</f>
        <v>#REF!</v>
      </c>
      <c r="F6480" s="3">
        <f t="shared" si="202"/>
        <v>4</v>
      </c>
      <c r="G6480" s="44">
        <f t="shared" si="203"/>
        <v>7</v>
      </c>
      <c r="H6480" s="44"/>
    </row>
    <row r="6481" spans="1:8" x14ac:dyDescent="0.25">
      <c r="A6481">
        <v>22576</v>
      </c>
      <c r="B6481" s="1">
        <v>44310.046296578876</v>
      </c>
      <c r="C6481">
        <v>175230</v>
      </c>
      <c r="D6481">
        <v>411922</v>
      </c>
      <c r="E6481" s="16" t="e">
        <f>VLOOKUP(C6481,Подписчики!#REF!,3,0)</f>
        <v>#REF!</v>
      </c>
      <c r="F6481" s="3">
        <f t="shared" si="202"/>
        <v>4</v>
      </c>
      <c r="G6481" s="44">
        <f t="shared" si="203"/>
        <v>7</v>
      </c>
      <c r="H6481" s="44"/>
    </row>
    <row r="6482" spans="1:8" x14ac:dyDescent="0.25">
      <c r="A6482">
        <v>22578</v>
      </c>
      <c r="B6482" s="1">
        <v>44310.048768578141</v>
      </c>
      <c r="C6482">
        <v>20673</v>
      </c>
      <c r="D6482">
        <v>100218</v>
      </c>
      <c r="E6482" s="16" t="e">
        <f>VLOOKUP(C6482,Подписчики!#REF!,3,0)</f>
        <v>#REF!</v>
      </c>
      <c r="F6482" s="3">
        <f t="shared" si="202"/>
        <v>4</v>
      </c>
      <c r="G6482" s="44">
        <f t="shared" si="203"/>
        <v>7</v>
      </c>
      <c r="H6482" s="44"/>
    </row>
    <row r="6483" spans="1:8" x14ac:dyDescent="0.25">
      <c r="A6483">
        <v>22582</v>
      </c>
      <c r="B6483" s="1">
        <v>44310.050333333333</v>
      </c>
      <c r="C6483">
        <v>244902</v>
      </c>
      <c r="D6483">
        <v>396686</v>
      </c>
      <c r="E6483" s="16" t="e">
        <f>VLOOKUP(C6483,Подписчики!#REF!,3,0)</f>
        <v>#REF!</v>
      </c>
      <c r="F6483" s="3">
        <f t="shared" si="202"/>
        <v>4</v>
      </c>
      <c r="G6483" s="44">
        <f t="shared" si="203"/>
        <v>7</v>
      </c>
      <c r="H6483" s="44"/>
    </row>
    <row r="6484" spans="1:8" x14ac:dyDescent="0.25">
      <c r="A6484">
        <v>22583</v>
      </c>
      <c r="B6484" s="1">
        <v>44310.051850947602</v>
      </c>
      <c r="C6484">
        <v>53385</v>
      </c>
      <c r="D6484">
        <v>153893</v>
      </c>
      <c r="E6484" s="16" t="e">
        <f>VLOOKUP(C6484,Подписчики!#REF!,3,0)</f>
        <v>#REF!</v>
      </c>
      <c r="F6484" s="3">
        <f t="shared" si="202"/>
        <v>4</v>
      </c>
      <c r="G6484" s="44">
        <f t="shared" si="203"/>
        <v>7</v>
      </c>
      <c r="H6484" s="44"/>
    </row>
    <row r="6485" spans="1:8" x14ac:dyDescent="0.25">
      <c r="A6485">
        <v>22586</v>
      </c>
      <c r="B6485" s="1">
        <v>44310.053743095188</v>
      </c>
      <c r="C6485">
        <v>138882</v>
      </c>
      <c r="D6485">
        <v>422610</v>
      </c>
      <c r="E6485" s="16" t="e">
        <f>VLOOKUP(C6485,Подписчики!#REF!,3,0)</f>
        <v>#REF!</v>
      </c>
      <c r="F6485" s="3">
        <f t="shared" si="202"/>
        <v>4</v>
      </c>
      <c r="G6485" s="44">
        <f t="shared" si="203"/>
        <v>7</v>
      </c>
      <c r="H6485" s="44"/>
    </row>
    <row r="6486" spans="1:8" x14ac:dyDescent="0.25">
      <c r="A6486">
        <v>22587</v>
      </c>
      <c r="B6486" s="1">
        <v>44310.054475539415</v>
      </c>
      <c r="C6486">
        <v>22225</v>
      </c>
      <c r="D6486">
        <v>470762</v>
      </c>
      <c r="E6486" s="16" t="e">
        <f>VLOOKUP(C6486,Подписчики!#REF!,3,0)</f>
        <v>#REF!</v>
      </c>
      <c r="F6486" s="3">
        <f t="shared" si="202"/>
        <v>4</v>
      </c>
      <c r="G6486" s="44">
        <f t="shared" si="203"/>
        <v>7</v>
      </c>
      <c r="H6486" s="44"/>
    </row>
    <row r="6487" spans="1:8" x14ac:dyDescent="0.25">
      <c r="A6487">
        <v>22589</v>
      </c>
      <c r="B6487" s="1">
        <v>44310.057344279303</v>
      </c>
      <c r="C6487">
        <v>207763</v>
      </c>
      <c r="D6487">
        <v>230507</v>
      </c>
      <c r="E6487" s="16" t="e">
        <f>VLOOKUP(C6487,Подписчики!#REF!,3,0)</f>
        <v>#REF!</v>
      </c>
      <c r="F6487" s="3">
        <f t="shared" si="202"/>
        <v>4</v>
      </c>
      <c r="G6487" s="44">
        <f t="shared" si="203"/>
        <v>7</v>
      </c>
      <c r="H6487" s="44"/>
    </row>
    <row r="6488" spans="1:8" x14ac:dyDescent="0.25">
      <c r="A6488">
        <v>22590</v>
      </c>
      <c r="B6488" s="1">
        <v>44310.059114352858</v>
      </c>
      <c r="C6488">
        <v>49751</v>
      </c>
      <c r="D6488">
        <v>411922</v>
      </c>
      <c r="E6488" s="16" t="e">
        <f>VLOOKUP(C6488,Подписчики!#REF!,3,0)</f>
        <v>#REF!</v>
      </c>
      <c r="F6488" s="3">
        <f t="shared" si="202"/>
        <v>4</v>
      </c>
      <c r="G6488" s="44">
        <f t="shared" si="203"/>
        <v>7</v>
      </c>
      <c r="H6488" s="44"/>
    </row>
    <row r="6489" spans="1:8" x14ac:dyDescent="0.25">
      <c r="A6489">
        <v>22594</v>
      </c>
      <c r="B6489" s="1">
        <v>44310.060182500689</v>
      </c>
      <c r="C6489">
        <v>284419</v>
      </c>
      <c r="D6489">
        <v>68023</v>
      </c>
      <c r="E6489" s="16" t="e">
        <f>VLOOKUP(C6489,Подписчики!#REF!,3,0)</f>
        <v>#REF!</v>
      </c>
      <c r="F6489" s="3">
        <f t="shared" si="202"/>
        <v>4</v>
      </c>
      <c r="G6489" s="44">
        <f t="shared" si="203"/>
        <v>7</v>
      </c>
      <c r="H6489" s="44"/>
    </row>
    <row r="6490" spans="1:8" x14ac:dyDescent="0.25">
      <c r="A6490">
        <v>22598</v>
      </c>
      <c r="B6490" s="1">
        <v>44310.061676375408</v>
      </c>
      <c r="C6490">
        <v>322571</v>
      </c>
      <c r="D6490">
        <v>411922</v>
      </c>
      <c r="E6490" s="16" t="e">
        <f>VLOOKUP(C6490,Подписчики!#REF!,3,0)</f>
        <v>#REF!</v>
      </c>
      <c r="F6490" s="3">
        <f t="shared" si="202"/>
        <v>4</v>
      </c>
      <c r="G6490" s="44">
        <f t="shared" si="203"/>
        <v>7</v>
      </c>
      <c r="H6490" s="44"/>
    </row>
    <row r="6491" spans="1:8" x14ac:dyDescent="0.25">
      <c r="A6491">
        <v>22601</v>
      </c>
      <c r="B6491" s="1">
        <v>44310.063814203313</v>
      </c>
      <c r="C6491">
        <v>175318</v>
      </c>
      <c r="D6491">
        <v>204394</v>
      </c>
      <c r="E6491" s="16" t="e">
        <f>VLOOKUP(C6491,Подписчики!#REF!,3,0)</f>
        <v>#REF!</v>
      </c>
      <c r="F6491" s="3">
        <f t="shared" si="202"/>
        <v>4</v>
      </c>
      <c r="G6491" s="44">
        <f t="shared" si="203"/>
        <v>7</v>
      </c>
      <c r="H6491" s="44"/>
    </row>
    <row r="6492" spans="1:8" x14ac:dyDescent="0.25">
      <c r="A6492">
        <v>22602</v>
      </c>
      <c r="B6492" s="1">
        <v>44310.06509598071</v>
      </c>
      <c r="C6492">
        <v>69502</v>
      </c>
      <c r="D6492">
        <v>100412</v>
      </c>
      <c r="E6492" s="16" t="e">
        <f>VLOOKUP(C6492,Подписчики!#REF!,3,0)</f>
        <v>#REF!</v>
      </c>
      <c r="F6492" s="3">
        <f t="shared" si="202"/>
        <v>4</v>
      </c>
      <c r="G6492" s="44">
        <f t="shared" si="203"/>
        <v>7</v>
      </c>
      <c r="H6492" s="44"/>
    </row>
    <row r="6493" spans="1:8" x14ac:dyDescent="0.25">
      <c r="A6493">
        <v>22604</v>
      </c>
      <c r="B6493" s="1">
        <v>44310.067567979982</v>
      </c>
      <c r="C6493">
        <v>281012</v>
      </c>
      <c r="D6493">
        <v>250679</v>
      </c>
      <c r="E6493" s="16" t="e">
        <f>VLOOKUP(C6493,Подписчики!#REF!,3,0)</f>
        <v>#REF!</v>
      </c>
      <c r="F6493" s="3">
        <f t="shared" si="202"/>
        <v>4</v>
      </c>
      <c r="G6493" s="44">
        <f t="shared" si="203"/>
        <v>7</v>
      </c>
      <c r="H6493" s="44"/>
    </row>
    <row r="6494" spans="1:8" x14ac:dyDescent="0.25">
      <c r="A6494">
        <v>22605</v>
      </c>
      <c r="B6494" s="1">
        <v>44310.069399090549</v>
      </c>
      <c r="C6494">
        <v>220582</v>
      </c>
      <c r="D6494">
        <v>118549</v>
      </c>
      <c r="E6494" s="16" t="e">
        <f>VLOOKUP(C6494,Подписчики!#REF!,3,0)</f>
        <v>#REF!</v>
      </c>
      <c r="F6494" s="3">
        <f t="shared" si="202"/>
        <v>4</v>
      </c>
      <c r="G6494" s="44">
        <f t="shared" si="203"/>
        <v>7</v>
      </c>
      <c r="H6494" s="44"/>
    </row>
    <row r="6495" spans="1:8" x14ac:dyDescent="0.25">
      <c r="A6495">
        <v>22609</v>
      </c>
      <c r="B6495" s="1">
        <v>44310.069399090549</v>
      </c>
      <c r="C6495">
        <v>249097</v>
      </c>
      <c r="D6495">
        <v>458519</v>
      </c>
      <c r="E6495" s="16" t="e">
        <f>VLOOKUP(C6495,Подписчики!#REF!,3,0)</f>
        <v>#REF!</v>
      </c>
      <c r="F6495" s="3">
        <f t="shared" si="202"/>
        <v>4</v>
      </c>
      <c r="G6495" s="44">
        <f t="shared" si="203"/>
        <v>7</v>
      </c>
      <c r="H6495" s="44"/>
    </row>
    <row r="6496" spans="1:8" x14ac:dyDescent="0.25">
      <c r="A6496">
        <v>22610</v>
      </c>
      <c r="B6496" s="1">
        <v>44310.08081301309</v>
      </c>
      <c r="C6496">
        <v>178793</v>
      </c>
      <c r="D6496">
        <v>158978</v>
      </c>
      <c r="E6496" s="16" t="e">
        <f>VLOOKUP(C6496,Подписчики!#REF!,3,0)</f>
        <v>#REF!</v>
      </c>
      <c r="F6496" s="3">
        <f t="shared" si="202"/>
        <v>4</v>
      </c>
      <c r="G6496" s="44">
        <f t="shared" si="203"/>
        <v>7</v>
      </c>
      <c r="H6496" s="44"/>
    </row>
    <row r="6497" spans="1:8" x14ac:dyDescent="0.25">
      <c r="A6497">
        <v>22615</v>
      </c>
      <c r="B6497" s="1">
        <v>44310.083590197457</v>
      </c>
      <c r="C6497">
        <v>315826</v>
      </c>
      <c r="D6497">
        <v>347008</v>
      </c>
      <c r="E6497" s="16" t="e">
        <f>VLOOKUP(C6497,Подписчики!#REF!,3,0)</f>
        <v>#REF!</v>
      </c>
      <c r="F6497" s="3">
        <f t="shared" si="202"/>
        <v>4</v>
      </c>
      <c r="G6497" s="44">
        <f t="shared" si="203"/>
        <v>7</v>
      </c>
      <c r="H6497" s="44"/>
    </row>
    <row r="6498" spans="1:8" x14ac:dyDescent="0.25">
      <c r="A6498">
        <v>22620</v>
      </c>
      <c r="B6498" s="1">
        <v>44310.084780419325</v>
      </c>
      <c r="C6498">
        <v>203369</v>
      </c>
      <c r="D6498">
        <v>360348</v>
      </c>
      <c r="E6498" s="16" t="e">
        <f>VLOOKUP(C6498,Подписчики!#REF!,3,0)</f>
        <v>#REF!</v>
      </c>
      <c r="F6498" s="3">
        <f t="shared" si="202"/>
        <v>4</v>
      </c>
      <c r="G6498" s="44">
        <f t="shared" si="203"/>
        <v>7</v>
      </c>
      <c r="H6498" s="44"/>
    </row>
    <row r="6499" spans="1:8" x14ac:dyDescent="0.25">
      <c r="A6499">
        <v>22624</v>
      </c>
      <c r="B6499" s="1">
        <v>44310.087130344553</v>
      </c>
      <c r="C6499">
        <v>159540</v>
      </c>
      <c r="D6499">
        <v>129410</v>
      </c>
      <c r="E6499" s="16" t="e">
        <f>VLOOKUP(C6499,Подписчики!#REF!,3,0)</f>
        <v>#REF!</v>
      </c>
      <c r="F6499" s="3">
        <f t="shared" si="202"/>
        <v>4</v>
      </c>
      <c r="G6499" s="44">
        <f t="shared" si="203"/>
        <v>7</v>
      </c>
      <c r="H6499" s="44"/>
    </row>
    <row r="6500" spans="1:8" x14ac:dyDescent="0.25">
      <c r="A6500">
        <v>22626</v>
      </c>
      <c r="B6500" s="1">
        <v>44310.089666666667</v>
      </c>
      <c r="C6500">
        <v>111664</v>
      </c>
      <c r="D6500">
        <v>62068</v>
      </c>
      <c r="E6500" s="16" t="e">
        <f>VLOOKUP(C6500,Подписчики!#REF!,3,0)</f>
        <v>#REF!</v>
      </c>
      <c r="F6500" s="3">
        <f t="shared" si="202"/>
        <v>4</v>
      </c>
      <c r="G6500" s="44">
        <f t="shared" si="203"/>
        <v>7</v>
      </c>
      <c r="H6500" s="44"/>
    </row>
    <row r="6501" spans="1:8" x14ac:dyDescent="0.25">
      <c r="A6501">
        <v>22630</v>
      </c>
      <c r="B6501" s="1">
        <v>44310.09042634358</v>
      </c>
      <c r="C6501">
        <v>312051</v>
      </c>
      <c r="D6501">
        <v>250679</v>
      </c>
      <c r="E6501" s="16" t="e">
        <f>VLOOKUP(C6501,Подписчики!#REF!,3,0)</f>
        <v>#REF!</v>
      </c>
      <c r="F6501" s="3">
        <f t="shared" si="202"/>
        <v>4</v>
      </c>
      <c r="G6501" s="44">
        <f t="shared" si="203"/>
        <v>7</v>
      </c>
      <c r="H6501" s="44"/>
    </row>
    <row r="6502" spans="1:8" x14ac:dyDescent="0.25">
      <c r="A6502">
        <v>22635</v>
      </c>
      <c r="B6502" s="1">
        <v>44310.097109897149</v>
      </c>
      <c r="C6502">
        <v>235487</v>
      </c>
      <c r="D6502">
        <v>453926</v>
      </c>
      <c r="E6502" s="16" t="e">
        <f>VLOOKUP(C6502,Подписчики!#REF!,3,0)</f>
        <v>#REF!</v>
      </c>
      <c r="F6502" s="3">
        <f t="shared" si="202"/>
        <v>4</v>
      </c>
      <c r="G6502" s="44">
        <f t="shared" si="203"/>
        <v>7</v>
      </c>
      <c r="H6502" s="44"/>
    </row>
    <row r="6503" spans="1:8" x14ac:dyDescent="0.25">
      <c r="A6503">
        <v>22639</v>
      </c>
      <c r="B6503" s="1">
        <v>44310.101443525498</v>
      </c>
      <c r="C6503">
        <v>270852</v>
      </c>
      <c r="D6503">
        <v>357547</v>
      </c>
      <c r="E6503" s="16" t="e">
        <f>VLOOKUP(C6503,Подписчики!#REF!,3,0)</f>
        <v>#REF!</v>
      </c>
      <c r="F6503" s="3">
        <f t="shared" si="202"/>
        <v>4</v>
      </c>
      <c r="G6503" s="44">
        <f t="shared" si="203"/>
        <v>7</v>
      </c>
      <c r="H6503" s="44"/>
    </row>
    <row r="6504" spans="1:8" x14ac:dyDescent="0.25">
      <c r="A6504">
        <v>22640</v>
      </c>
      <c r="B6504" s="1">
        <v>44310.102603228857</v>
      </c>
      <c r="C6504">
        <v>257103</v>
      </c>
      <c r="D6504">
        <v>411922</v>
      </c>
      <c r="E6504" s="16" t="e">
        <f>VLOOKUP(C6504,Подписчики!#REF!,3,0)</f>
        <v>#REF!</v>
      </c>
      <c r="F6504" s="3">
        <f t="shared" si="202"/>
        <v>4</v>
      </c>
      <c r="G6504" s="44">
        <f t="shared" si="203"/>
        <v>7</v>
      </c>
      <c r="H6504" s="44"/>
    </row>
    <row r="6505" spans="1:8" x14ac:dyDescent="0.25">
      <c r="A6505">
        <v>22644</v>
      </c>
      <c r="B6505" s="1">
        <v>44310.104333333336</v>
      </c>
      <c r="C6505">
        <v>162975</v>
      </c>
      <c r="D6505">
        <v>158978</v>
      </c>
      <c r="E6505" s="16" t="e">
        <f>VLOOKUP(C6505,Подписчики!#REF!,3,0)</f>
        <v>#REF!</v>
      </c>
      <c r="F6505" s="3">
        <f t="shared" si="202"/>
        <v>4</v>
      </c>
      <c r="G6505" s="44">
        <f t="shared" si="203"/>
        <v>7</v>
      </c>
      <c r="H6505" s="44"/>
    </row>
    <row r="6506" spans="1:8" x14ac:dyDescent="0.25">
      <c r="A6506">
        <v>22646</v>
      </c>
      <c r="B6506" s="1">
        <v>44310.104770043028</v>
      </c>
      <c r="C6506">
        <v>182621</v>
      </c>
      <c r="D6506">
        <v>250679</v>
      </c>
      <c r="E6506" s="16" t="e">
        <f>VLOOKUP(C6506,Подписчики!#REF!,3,0)</f>
        <v>#REF!</v>
      </c>
      <c r="F6506" s="3">
        <f t="shared" si="202"/>
        <v>4</v>
      </c>
      <c r="G6506" s="44">
        <f t="shared" si="203"/>
        <v>7</v>
      </c>
      <c r="H6506" s="44"/>
    </row>
    <row r="6507" spans="1:8" x14ac:dyDescent="0.25">
      <c r="A6507">
        <v>22647</v>
      </c>
      <c r="B6507" s="1">
        <v>44310.107333597829</v>
      </c>
      <c r="C6507">
        <v>263728</v>
      </c>
      <c r="D6507">
        <v>47111</v>
      </c>
      <c r="E6507" s="16" t="e">
        <f>VLOOKUP(C6507,Подписчики!#REF!,3,0)</f>
        <v>#REF!</v>
      </c>
      <c r="F6507" s="3">
        <f t="shared" si="202"/>
        <v>4</v>
      </c>
      <c r="G6507" s="44">
        <f t="shared" si="203"/>
        <v>7</v>
      </c>
      <c r="H6507" s="44"/>
    </row>
    <row r="6508" spans="1:8" x14ac:dyDescent="0.25">
      <c r="A6508">
        <v>22648</v>
      </c>
      <c r="B6508" s="1">
        <v>44310.110415967283</v>
      </c>
      <c r="C6508">
        <v>85215</v>
      </c>
      <c r="D6508">
        <v>420375</v>
      </c>
      <c r="E6508" s="16" t="e">
        <f>VLOOKUP(C6508,Подписчики!#REF!,3,0)</f>
        <v>#REF!</v>
      </c>
      <c r="F6508" s="3">
        <f t="shared" si="202"/>
        <v>4</v>
      </c>
      <c r="G6508" s="44">
        <f t="shared" si="203"/>
        <v>7</v>
      </c>
      <c r="H6508" s="44"/>
    </row>
    <row r="6509" spans="1:8" x14ac:dyDescent="0.25">
      <c r="A6509">
        <v>22651</v>
      </c>
      <c r="B6509" s="1">
        <v>44310.110507522812</v>
      </c>
      <c r="C6509">
        <v>313218</v>
      </c>
      <c r="D6509">
        <v>217024</v>
      </c>
      <c r="E6509" s="16" t="e">
        <f>VLOOKUP(C6509,Подписчики!#REF!,3,0)</f>
        <v>#REF!</v>
      </c>
      <c r="F6509" s="3">
        <f t="shared" si="202"/>
        <v>4</v>
      </c>
      <c r="G6509" s="44">
        <f t="shared" si="203"/>
        <v>7</v>
      </c>
      <c r="H6509" s="44"/>
    </row>
    <row r="6510" spans="1:8" x14ac:dyDescent="0.25">
      <c r="A6510">
        <v>22652</v>
      </c>
      <c r="B6510" s="1">
        <v>44310.111270485548</v>
      </c>
      <c r="C6510">
        <v>143729</v>
      </c>
      <c r="D6510">
        <v>296654</v>
      </c>
      <c r="E6510" s="16" t="e">
        <f>VLOOKUP(C6510,Подписчики!#REF!,3,0)</f>
        <v>#REF!</v>
      </c>
      <c r="F6510" s="3">
        <f t="shared" si="202"/>
        <v>4</v>
      </c>
      <c r="G6510" s="44">
        <f t="shared" si="203"/>
        <v>7</v>
      </c>
      <c r="H6510" s="44"/>
    </row>
    <row r="6511" spans="1:8" x14ac:dyDescent="0.25">
      <c r="A6511">
        <v>22654</v>
      </c>
      <c r="B6511" s="1">
        <v>44310.117740409558</v>
      </c>
      <c r="C6511">
        <v>30448</v>
      </c>
      <c r="D6511">
        <v>141918</v>
      </c>
      <c r="E6511" s="16" t="e">
        <f>VLOOKUP(C6511,Подписчики!#REF!,3,0)</f>
        <v>#REF!</v>
      </c>
      <c r="F6511" s="3">
        <f t="shared" si="202"/>
        <v>4</v>
      </c>
      <c r="G6511" s="44">
        <f t="shared" si="203"/>
        <v>7</v>
      </c>
      <c r="H6511" s="44"/>
    </row>
    <row r="6512" spans="1:8" x14ac:dyDescent="0.25">
      <c r="A6512">
        <v>22658</v>
      </c>
      <c r="B6512" s="1">
        <v>44310.118411816766</v>
      </c>
      <c r="C6512">
        <v>64867</v>
      </c>
      <c r="D6512">
        <v>262099</v>
      </c>
      <c r="E6512" s="16" t="e">
        <f>VLOOKUP(C6512,Подписчики!#REF!,3,0)</f>
        <v>#REF!</v>
      </c>
      <c r="F6512" s="3">
        <f t="shared" si="202"/>
        <v>4</v>
      </c>
      <c r="G6512" s="44">
        <f t="shared" si="203"/>
        <v>7</v>
      </c>
      <c r="H6512" s="44"/>
    </row>
    <row r="6513" spans="1:8" x14ac:dyDescent="0.25">
      <c r="A6513">
        <v>22662</v>
      </c>
      <c r="B6513" s="1">
        <v>44310.120975371559</v>
      </c>
      <c r="C6513">
        <v>152401</v>
      </c>
      <c r="D6513">
        <v>43842</v>
      </c>
      <c r="E6513" s="16" t="e">
        <f>VLOOKUP(C6513,Подписчики!#REF!,3,0)</f>
        <v>#REF!</v>
      </c>
      <c r="F6513" s="3">
        <f t="shared" si="202"/>
        <v>4</v>
      </c>
      <c r="G6513" s="44">
        <f t="shared" si="203"/>
        <v>7</v>
      </c>
      <c r="H6513" s="44"/>
    </row>
    <row r="6514" spans="1:8" x14ac:dyDescent="0.25">
      <c r="A6514">
        <v>22664</v>
      </c>
      <c r="B6514" s="1">
        <v>44310.123813592945</v>
      </c>
      <c r="C6514">
        <v>306474</v>
      </c>
      <c r="D6514">
        <v>169042</v>
      </c>
      <c r="E6514" s="16" t="e">
        <f>VLOOKUP(C6514,Подписчики!#REF!,3,0)</f>
        <v>#REF!</v>
      </c>
      <c r="F6514" s="3">
        <f t="shared" si="202"/>
        <v>4</v>
      </c>
      <c r="G6514" s="44">
        <f t="shared" si="203"/>
        <v>7</v>
      </c>
      <c r="H6514" s="44"/>
    </row>
    <row r="6515" spans="1:8" x14ac:dyDescent="0.25">
      <c r="A6515">
        <v>22667</v>
      </c>
      <c r="B6515" s="1">
        <v>44310.123935666983</v>
      </c>
      <c r="C6515">
        <v>173929</v>
      </c>
      <c r="D6515">
        <v>274276</v>
      </c>
      <c r="E6515" s="16" t="e">
        <f>VLOOKUP(C6515,Подписчики!#REF!,3,0)</f>
        <v>#REF!</v>
      </c>
      <c r="F6515" s="3">
        <f t="shared" si="202"/>
        <v>4</v>
      </c>
      <c r="G6515" s="44">
        <f t="shared" si="203"/>
        <v>7</v>
      </c>
      <c r="H6515" s="44"/>
    </row>
    <row r="6516" spans="1:8" x14ac:dyDescent="0.25">
      <c r="A6516">
        <v>22668</v>
      </c>
      <c r="B6516" s="1">
        <v>44310.126651814324</v>
      </c>
      <c r="C6516">
        <v>195799</v>
      </c>
      <c r="D6516">
        <v>349014</v>
      </c>
      <c r="E6516" s="16" t="e">
        <f>VLOOKUP(C6516,Подписчики!#REF!,3,0)</f>
        <v>#REF!</v>
      </c>
      <c r="F6516" s="3">
        <f t="shared" si="202"/>
        <v>4</v>
      </c>
      <c r="G6516" s="44">
        <f t="shared" si="203"/>
        <v>7</v>
      </c>
      <c r="H6516" s="44"/>
    </row>
    <row r="6517" spans="1:8" x14ac:dyDescent="0.25">
      <c r="A6517">
        <v>22671</v>
      </c>
      <c r="B6517" s="1">
        <v>44310.130710776088</v>
      </c>
      <c r="C6517">
        <v>9521</v>
      </c>
      <c r="D6517">
        <v>59082</v>
      </c>
      <c r="E6517" s="16" t="e">
        <f>VLOOKUP(C6517,Подписчики!#REF!,3,0)</f>
        <v>#REF!</v>
      </c>
      <c r="F6517" s="3">
        <f t="shared" si="202"/>
        <v>4</v>
      </c>
      <c r="G6517" s="44">
        <f t="shared" si="203"/>
        <v>7</v>
      </c>
      <c r="H6517" s="44"/>
    </row>
    <row r="6518" spans="1:8" x14ac:dyDescent="0.25">
      <c r="A6518">
        <v>22674</v>
      </c>
      <c r="B6518" s="1">
        <v>44310.134281441693</v>
      </c>
      <c r="C6518">
        <v>190332</v>
      </c>
      <c r="D6518">
        <v>130244</v>
      </c>
      <c r="E6518" s="16" t="e">
        <f>VLOOKUP(C6518,Подписчики!#REF!,3,0)</f>
        <v>#REF!</v>
      </c>
      <c r="F6518" s="3">
        <f t="shared" si="202"/>
        <v>4</v>
      </c>
      <c r="G6518" s="44">
        <f t="shared" si="203"/>
        <v>7</v>
      </c>
      <c r="H6518" s="44"/>
    </row>
    <row r="6519" spans="1:8" x14ac:dyDescent="0.25">
      <c r="A6519">
        <v>22675</v>
      </c>
      <c r="B6519" s="1">
        <v>44310.136906033513</v>
      </c>
      <c r="C6519">
        <v>159317</v>
      </c>
      <c r="D6519">
        <v>154256</v>
      </c>
      <c r="E6519" s="16" t="e">
        <f>VLOOKUP(C6519,Подписчики!#REF!,3,0)</f>
        <v>#REF!</v>
      </c>
      <c r="F6519" s="3">
        <f t="shared" si="202"/>
        <v>4</v>
      </c>
      <c r="G6519" s="44">
        <f t="shared" si="203"/>
        <v>7</v>
      </c>
      <c r="H6519" s="44"/>
    </row>
    <row r="6520" spans="1:8" x14ac:dyDescent="0.25">
      <c r="A6520">
        <v>22680</v>
      </c>
      <c r="B6520" s="1">
        <v>44310.138828699608</v>
      </c>
      <c r="C6520">
        <v>211915</v>
      </c>
      <c r="D6520">
        <v>351192</v>
      </c>
      <c r="E6520" s="16" t="e">
        <f>VLOOKUP(C6520,Подписчики!#REF!,3,0)</f>
        <v>#REF!</v>
      </c>
      <c r="F6520" s="3">
        <f t="shared" si="202"/>
        <v>4</v>
      </c>
      <c r="G6520" s="44">
        <f t="shared" si="203"/>
        <v>7</v>
      </c>
      <c r="H6520" s="44"/>
    </row>
    <row r="6521" spans="1:8" x14ac:dyDescent="0.25">
      <c r="A6521">
        <v>22685</v>
      </c>
      <c r="B6521" s="1">
        <v>44310.149388103884</v>
      </c>
      <c r="C6521">
        <v>203418</v>
      </c>
      <c r="D6521">
        <v>154256</v>
      </c>
      <c r="E6521" s="16" t="e">
        <f>VLOOKUP(C6521,Подписчики!#REF!,3,0)</f>
        <v>#REF!</v>
      </c>
      <c r="F6521" s="3">
        <f t="shared" si="202"/>
        <v>4</v>
      </c>
      <c r="G6521" s="44">
        <f t="shared" si="203"/>
        <v>7</v>
      </c>
      <c r="H6521" s="44"/>
    </row>
    <row r="6522" spans="1:8" x14ac:dyDescent="0.25">
      <c r="A6522">
        <v>22689</v>
      </c>
      <c r="B6522" s="1">
        <v>44310.150517288734</v>
      </c>
      <c r="C6522">
        <v>323821</v>
      </c>
      <c r="D6522">
        <v>466414</v>
      </c>
      <c r="E6522" s="16" t="e">
        <f>VLOOKUP(C6522,Подписчики!#REF!,3,0)</f>
        <v>#REF!</v>
      </c>
      <c r="F6522" s="3">
        <f t="shared" si="202"/>
        <v>4</v>
      </c>
      <c r="G6522" s="44">
        <f t="shared" si="203"/>
        <v>7</v>
      </c>
      <c r="H6522" s="44"/>
    </row>
    <row r="6523" spans="1:8" x14ac:dyDescent="0.25">
      <c r="A6523">
        <v>22692</v>
      </c>
      <c r="B6523" s="1">
        <v>44310.156498916593</v>
      </c>
      <c r="C6523">
        <v>209435</v>
      </c>
      <c r="D6523">
        <v>325852</v>
      </c>
      <c r="E6523" s="16" t="e">
        <f>VLOOKUP(C6523,Подписчики!#REF!,3,0)</f>
        <v>#REF!</v>
      </c>
      <c r="F6523" s="3">
        <f t="shared" si="202"/>
        <v>4</v>
      </c>
      <c r="G6523" s="44">
        <f t="shared" si="203"/>
        <v>7</v>
      </c>
      <c r="H6523" s="44"/>
    </row>
    <row r="6524" spans="1:8" x14ac:dyDescent="0.25">
      <c r="A6524">
        <v>22696</v>
      </c>
      <c r="B6524" s="1">
        <v>44310.158146916103</v>
      </c>
      <c r="C6524">
        <v>321811</v>
      </c>
      <c r="D6524">
        <v>351192</v>
      </c>
      <c r="E6524" s="16" t="e">
        <f>VLOOKUP(C6524,Подписчики!#REF!,3,0)</f>
        <v>#REF!</v>
      </c>
      <c r="F6524" s="3">
        <f t="shared" si="202"/>
        <v>4</v>
      </c>
      <c r="G6524" s="44">
        <f t="shared" si="203"/>
        <v>7</v>
      </c>
      <c r="H6524" s="44"/>
    </row>
    <row r="6525" spans="1:8" x14ac:dyDescent="0.25">
      <c r="A6525">
        <v>22697</v>
      </c>
      <c r="B6525" s="1">
        <v>44310.158452101197</v>
      </c>
      <c r="C6525">
        <v>40261</v>
      </c>
      <c r="D6525">
        <v>406210</v>
      </c>
      <c r="E6525" s="16" t="e">
        <f>VLOOKUP(C6525,Подписчики!#REF!,3,0)</f>
        <v>#REF!</v>
      </c>
      <c r="F6525" s="3">
        <f t="shared" si="202"/>
        <v>4</v>
      </c>
      <c r="G6525" s="44">
        <f t="shared" si="203"/>
        <v>7</v>
      </c>
      <c r="H6525" s="44"/>
    </row>
    <row r="6526" spans="1:8" x14ac:dyDescent="0.25">
      <c r="A6526">
        <v>22699</v>
      </c>
      <c r="B6526" s="1">
        <v>44310.15884884182</v>
      </c>
      <c r="C6526">
        <v>89842</v>
      </c>
      <c r="D6526">
        <v>250679</v>
      </c>
      <c r="E6526" s="16" t="e">
        <f>VLOOKUP(C6526,Подписчики!#REF!,3,0)</f>
        <v>#REF!</v>
      </c>
      <c r="F6526" s="3">
        <f t="shared" si="202"/>
        <v>4</v>
      </c>
      <c r="G6526" s="44">
        <f t="shared" si="203"/>
        <v>7</v>
      </c>
      <c r="H6526" s="44"/>
    </row>
    <row r="6527" spans="1:8" x14ac:dyDescent="0.25">
      <c r="A6527">
        <v>22702</v>
      </c>
      <c r="B6527" s="1">
        <v>44310.160588396866</v>
      </c>
      <c r="C6527">
        <v>138632</v>
      </c>
      <c r="D6527">
        <v>286645</v>
      </c>
      <c r="E6527" s="16" t="e">
        <f>VLOOKUP(C6527,Подписчики!#REF!,3,0)</f>
        <v>#REF!</v>
      </c>
      <c r="F6527" s="3">
        <f t="shared" si="202"/>
        <v>4</v>
      </c>
      <c r="G6527" s="44">
        <f t="shared" si="203"/>
        <v>7</v>
      </c>
      <c r="H6527" s="44"/>
    </row>
    <row r="6528" spans="1:8" x14ac:dyDescent="0.25">
      <c r="A6528">
        <v>22706</v>
      </c>
      <c r="B6528" s="1">
        <v>44310.164067506943</v>
      </c>
      <c r="C6528">
        <v>152519</v>
      </c>
      <c r="D6528">
        <v>227775</v>
      </c>
      <c r="E6528" s="16" t="e">
        <f>VLOOKUP(C6528,Подписчики!#REF!,3,0)</f>
        <v>#REF!</v>
      </c>
      <c r="F6528" s="3">
        <f t="shared" si="202"/>
        <v>4</v>
      </c>
      <c r="G6528" s="44">
        <f t="shared" si="203"/>
        <v>7</v>
      </c>
      <c r="H6528" s="44"/>
    </row>
    <row r="6529" spans="1:8" x14ac:dyDescent="0.25">
      <c r="A6529">
        <v>22710</v>
      </c>
      <c r="B6529" s="1">
        <v>44310.167821283605</v>
      </c>
      <c r="C6529">
        <v>314547</v>
      </c>
      <c r="D6529">
        <v>82850</v>
      </c>
      <c r="E6529" s="16" t="e">
        <f>VLOOKUP(C6529,Подписчики!#REF!,3,0)</f>
        <v>#REF!</v>
      </c>
      <c r="F6529" s="3">
        <f t="shared" si="202"/>
        <v>4</v>
      </c>
      <c r="G6529" s="44">
        <f t="shared" si="203"/>
        <v>7</v>
      </c>
      <c r="H6529" s="44"/>
    </row>
    <row r="6530" spans="1:8" x14ac:dyDescent="0.25">
      <c r="A6530">
        <v>22711</v>
      </c>
      <c r="B6530" s="1">
        <v>44310.172215948973</v>
      </c>
      <c r="C6530">
        <v>165760</v>
      </c>
      <c r="D6530">
        <v>347008</v>
      </c>
      <c r="E6530" s="16" t="e">
        <f>VLOOKUP(C6530,Подписчики!#REF!,3,0)</f>
        <v>#REF!</v>
      </c>
      <c r="F6530" s="3">
        <f t="shared" si="202"/>
        <v>4</v>
      </c>
      <c r="G6530" s="44">
        <f t="shared" si="203"/>
        <v>7</v>
      </c>
      <c r="H6530" s="44"/>
    </row>
    <row r="6531" spans="1:8" x14ac:dyDescent="0.25">
      <c r="A6531">
        <v>22713</v>
      </c>
      <c r="B6531" s="1">
        <v>44310.17514572588</v>
      </c>
      <c r="C6531">
        <v>272457</v>
      </c>
      <c r="D6531">
        <v>347008</v>
      </c>
      <c r="E6531" s="16" t="e">
        <f>VLOOKUP(C6531,Подписчики!#REF!,3,0)</f>
        <v>#REF!</v>
      </c>
      <c r="F6531" s="3">
        <f t="shared" ref="F6531:F6594" si="204">MONTH(B6531)</f>
        <v>4</v>
      </c>
      <c r="G6531" s="44">
        <f t="shared" ref="G6531:G6594" si="205">WEEKDAY(B6531,1)</f>
        <v>7</v>
      </c>
      <c r="H6531" s="44"/>
    </row>
    <row r="6532" spans="1:8" x14ac:dyDescent="0.25">
      <c r="A6532">
        <v>22715</v>
      </c>
      <c r="B6532" s="1">
        <v>44310.177251503039</v>
      </c>
      <c r="C6532">
        <v>50951</v>
      </c>
      <c r="D6532">
        <v>143750</v>
      </c>
      <c r="E6532" s="16" t="e">
        <f>VLOOKUP(C6532,Подписчики!#REF!,3,0)</f>
        <v>#REF!</v>
      </c>
      <c r="F6532" s="3">
        <f t="shared" si="204"/>
        <v>4</v>
      </c>
      <c r="G6532" s="44">
        <f t="shared" si="205"/>
        <v>7</v>
      </c>
      <c r="H6532" s="44"/>
    </row>
    <row r="6533" spans="1:8" x14ac:dyDescent="0.25">
      <c r="A6533">
        <v>22718</v>
      </c>
      <c r="B6533" s="1">
        <v>44310.180242316965</v>
      </c>
      <c r="C6533">
        <v>268917</v>
      </c>
      <c r="D6533">
        <v>411922</v>
      </c>
      <c r="E6533" s="16" t="e">
        <f>VLOOKUP(C6533,Подписчики!#REF!,3,0)</f>
        <v>#REF!</v>
      </c>
      <c r="F6533" s="3">
        <f t="shared" si="204"/>
        <v>4</v>
      </c>
      <c r="G6533" s="44">
        <f t="shared" si="205"/>
        <v>7</v>
      </c>
      <c r="H6533" s="44"/>
    </row>
    <row r="6534" spans="1:8" x14ac:dyDescent="0.25">
      <c r="A6534">
        <v>22719</v>
      </c>
      <c r="B6534" s="1">
        <v>44310.181218909267</v>
      </c>
      <c r="C6534">
        <v>346746</v>
      </c>
      <c r="D6534">
        <v>258219</v>
      </c>
      <c r="E6534" s="16" t="e">
        <f>VLOOKUP(C6534,Подписчики!#REF!,3,0)</f>
        <v>#REF!</v>
      </c>
      <c r="F6534" s="3">
        <f t="shared" si="204"/>
        <v>4</v>
      </c>
      <c r="G6534" s="44">
        <f t="shared" si="205"/>
        <v>7</v>
      </c>
      <c r="H6534" s="44"/>
    </row>
    <row r="6535" spans="1:8" x14ac:dyDescent="0.25">
      <c r="A6535">
        <v>22723</v>
      </c>
      <c r="B6535" s="1">
        <v>44310.185867313914</v>
      </c>
      <c r="C6535">
        <v>72348</v>
      </c>
      <c r="D6535">
        <v>112334</v>
      </c>
      <c r="E6535" s="16" t="e">
        <f>VLOOKUP(C6535,Подписчики!#REF!,3,0)</f>
        <v>#REF!</v>
      </c>
      <c r="F6535" s="3">
        <f t="shared" si="204"/>
        <v>4</v>
      </c>
      <c r="G6535" s="44">
        <f t="shared" si="205"/>
        <v>7</v>
      </c>
      <c r="H6535" s="44"/>
    </row>
    <row r="6536" spans="1:8" x14ac:dyDescent="0.25">
      <c r="A6536">
        <v>22725</v>
      </c>
      <c r="B6536" s="1">
        <v>44310.186651203956</v>
      </c>
      <c r="C6536">
        <v>271168</v>
      </c>
      <c r="D6536">
        <v>146115</v>
      </c>
      <c r="E6536" s="16" t="e">
        <f>VLOOKUP(C6536,Подписчики!#REF!,3,0)</f>
        <v>#REF!</v>
      </c>
      <c r="F6536" s="3">
        <f t="shared" si="204"/>
        <v>4</v>
      </c>
      <c r="G6536" s="44">
        <f t="shared" si="205"/>
        <v>7</v>
      </c>
      <c r="H6536" s="44"/>
    </row>
    <row r="6537" spans="1:8" x14ac:dyDescent="0.25">
      <c r="A6537">
        <v>22729</v>
      </c>
      <c r="B6537" s="1">
        <v>44310.186895352032</v>
      </c>
      <c r="C6537">
        <v>95519</v>
      </c>
      <c r="D6537">
        <v>5151</v>
      </c>
      <c r="E6537" s="16" t="e">
        <f>VLOOKUP(C6537,Подписчики!#REF!,3,0)</f>
        <v>#REF!</v>
      </c>
      <c r="F6537" s="3">
        <f t="shared" si="204"/>
        <v>4</v>
      </c>
      <c r="G6537" s="44">
        <f t="shared" si="205"/>
        <v>7</v>
      </c>
      <c r="H6537" s="44"/>
    </row>
    <row r="6538" spans="1:8" x14ac:dyDescent="0.25">
      <c r="A6538">
        <v>22734</v>
      </c>
      <c r="B6538" s="1">
        <v>44310.188543351542</v>
      </c>
      <c r="C6538">
        <v>339717</v>
      </c>
      <c r="D6538">
        <v>411922</v>
      </c>
      <c r="E6538" s="16" t="e">
        <f>VLOOKUP(C6538,Подписчики!#REF!,3,0)</f>
        <v>#REF!</v>
      </c>
      <c r="F6538" s="3">
        <f t="shared" si="204"/>
        <v>4</v>
      </c>
      <c r="G6538" s="44">
        <f t="shared" si="205"/>
        <v>7</v>
      </c>
      <c r="H6538" s="44"/>
    </row>
    <row r="6539" spans="1:8" x14ac:dyDescent="0.25">
      <c r="A6539">
        <v>22735</v>
      </c>
      <c r="B6539" s="1">
        <v>44310.192571794796</v>
      </c>
      <c r="C6539">
        <v>294953</v>
      </c>
      <c r="D6539">
        <v>228405</v>
      </c>
      <c r="E6539" s="16" t="e">
        <f>VLOOKUP(C6539,Подписчики!#REF!,3,0)</f>
        <v>#REF!</v>
      </c>
      <c r="F6539" s="3">
        <f t="shared" si="204"/>
        <v>4</v>
      </c>
      <c r="G6539" s="44">
        <f t="shared" si="205"/>
        <v>7</v>
      </c>
      <c r="H6539" s="44"/>
    </row>
    <row r="6540" spans="1:8" x14ac:dyDescent="0.25">
      <c r="A6540">
        <v>22739</v>
      </c>
      <c r="B6540" s="1">
        <v>44310.193273720513</v>
      </c>
      <c r="C6540">
        <v>31067</v>
      </c>
      <c r="D6540">
        <v>176818</v>
      </c>
      <c r="E6540" s="16" t="e">
        <f>VLOOKUP(C6540,Подписчики!#REF!,3,0)</f>
        <v>#REF!</v>
      </c>
      <c r="F6540" s="3">
        <f t="shared" si="204"/>
        <v>4</v>
      </c>
      <c r="G6540" s="44">
        <f t="shared" si="205"/>
        <v>7</v>
      </c>
      <c r="H6540" s="44"/>
    </row>
    <row r="6541" spans="1:8" x14ac:dyDescent="0.25">
      <c r="A6541">
        <v>22741</v>
      </c>
      <c r="B6541" s="1">
        <v>44310.204168828393</v>
      </c>
      <c r="C6541">
        <v>123483</v>
      </c>
      <c r="D6541">
        <v>241927</v>
      </c>
      <c r="E6541" s="16" t="e">
        <f>VLOOKUP(C6541,Подписчики!#REF!,3,0)</f>
        <v>#REF!</v>
      </c>
      <c r="F6541" s="3">
        <f t="shared" si="204"/>
        <v>4</v>
      </c>
      <c r="G6541" s="44">
        <f t="shared" si="205"/>
        <v>7</v>
      </c>
      <c r="H6541" s="44"/>
    </row>
    <row r="6542" spans="1:8" x14ac:dyDescent="0.25">
      <c r="A6542">
        <v>22742</v>
      </c>
      <c r="B6542" s="1">
        <v>44310.204657124545</v>
      </c>
      <c r="C6542">
        <v>253275</v>
      </c>
      <c r="D6542">
        <v>249345</v>
      </c>
      <c r="E6542" s="16" t="e">
        <f>VLOOKUP(C6542,Подписчики!#REF!,3,0)</f>
        <v>#REF!</v>
      </c>
      <c r="F6542" s="3">
        <f t="shared" si="204"/>
        <v>4</v>
      </c>
      <c r="G6542" s="44">
        <f t="shared" si="205"/>
        <v>7</v>
      </c>
      <c r="H6542" s="44"/>
    </row>
    <row r="6543" spans="1:8" x14ac:dyDescent="0.25">
      <c r="A6543">
        <v>22744</v>
      </c>
      <c r="B6543" s="1">
        <v>44310.206122012998</v>
      </c>
      <c r="C6543">
        <v>159949</v>
      </c>
      <c r="D6543">
        <v>347393</v>
      </c>
      <c r="E6543" s="16" t="e">
        <f>VLOOKUP(C6543,Подписчики!#REF!,3,0)</f>
        <v>#REF!</v>
      </c>
      <c r="F6543" s="3">
        <f t="shared" si="204"/>
        <v>4</v>
      </c>
      <c r="G6543" s="44">
        <f t="shared" si="205"/>
        <v>7</v>
      </c>
      <c r="H6543" s="44"/>
    </row>
    <row r="6544" spans="1:8" x14ac:dyDescent="0.25">
      <c r="A6544">
        <v>22748</v>
      </c>
      <c r="B6544" s="1">
        <v>44310.209387493516</v>
      </c>
      <c r="C6544">
        <v>69798</v>
      </c>
      <c r="D6544">
        <v>411922</v>
      </c>
      <c r="E6544" s="16" t="e">
        <f>VLOOKUP(C6544,Подписчики!#REF!,3,0)</f>
        <v>#REF!</v>
      </c>
      <c r="F6544" s="3">
        <f t="shared" si="204"/>
        <v>4</v>
      </c>
      <c r="G6544" s="44">
        <f t="shared" si="205"/>
        <v>7</v>
      </c>
      <c r="H6544" s="44"/>
    </row>
    <row r="6545" spans="1:8" x14ac:dyDescent="0.25">
      <c r="A6545">
        <v>22750</v>
      </c>
      <c r="B6545" s="1">
        <v>44310.214453566085</v>
      </c>
      <c r="C6545">
        <v>234386</v>
      </c>
      <c r="D6545">
        <v>100368</v>
      </c>
      <c r="E6545" s="16" t="e">
        <f>VLOOKUP(C6545,Подписчики!#REF!,3,0)</f>
        <v>#REF!</v>
      </c>
      <c r="F6545" s="3">
        <f t="shared" si="204"/>
        <v>4</v>
      </c>
      <c r="G6545" s="44">
        <f t="shared" si="205"/>
        <v>7</v>
      </c>
      <c r="H6545" s="44"/>
    </row>
    <row r="6546" spans="1:8" x14ac:dyDescent="0.25">
      <c r="A6546">
        <v>22755</v>
      </c>
      <c r="B6546" s="1">
        <v>44310.2167424543</v>
      </c>
      <c r="C6546">
        <v>244902</v>
      </c>
      <c r="D6546">
        <v>439981</v>
      </c>
      <c r="E6546" s="16" t="e">
        <f>VLOOKUP(C6546,Подписчики!#REF!,3,0)</f>
        <v>#REF!</v>
      </c>
      <c r="F6546" s="3">
        <f t="shared" si="204"/>
        <v>4</v>
      </c>
      <c r="G6546" s="44">
        <f t="shared" si="205"/>
        <v>7</v>
      </c>
      <c r="H6546" s="44"/>
    </row>
    <row r="6547" spans="1:8" x14ac:dyDescent="0.25">
      <c r="A6547">
        <v>22757</v>
      </c>
      <c r="B6547" s="1">
        <v>44310.218329416792</v>
      </c>
      <c r="C6547">
        <v>43812</v>
      </c>
      <c r="D6547">
        <v>230507</v>
      </c>
      <c r="E6547" s="16" t="e">
        <f>VLOOKUP(C6547,Подписчики!#REF!,3,0)</f>
        <v>#REF!</v>
      </c>
      <c r="F6547" s="3">
        <f t="shared" si="204"/>
        <v>4</v>
      </c>
      <c r="G6547" s="44">
        <f t="shared" si="205"/>
        <v>7</v>
      </c>
      <c r="H6547" s="44"/>
    </row>
    <row r="6548" spans="1:8" x14ac:dyDescent="0.25">
      <c r="A6548">
        <v>22760</v>
      </c>
      <c r="B6548" s="1">
        <v>44310.225867488633</v>
      </c>
      <c r="C6548">
        <v>161983</v>
      </c>
      <c r="D6548">
        <v>289413</v>
      </c>
      <c r="E6548" s="16" t="e">
        <f>VLOOKUP(C6548,Подписчики!#REF!,3,0)</f>
        <v>#REF!</v>
      </c>
      <c r="F6548" s="3">
        <f t="shared" si="204"/>
        <v>4</v>
      </c>
      <c r="G6548" s="44">
        <f t="shared" si="205"/>
        <v>7</v>
      </c>
      <c r="H6548" s="44"/>
    </row>
    <row r="6549" spans="1:8" x14ac:dyDescent="0.25">
      <c r="A6549">
        <v>22765</v>
      </c>
      <c r="B6549" s="1">
        <v>44310.226447340312</v>
      </c>
      <c r="C6549">
        <v>284376</v>
      </c>
      <c r="D6549">
        <v>294433</v>
      </c>
      <c r="E6549" s="16" t="e">
        <f>VLOOKUP(C6549,Подписчики!#REF!,3,0)</f>
        <v>#REF!</v>
      </c>
      <c r="F6549" s="3">
        <f t="shared" si="204"/>
        <v>4</v>
      </c>
      <c r="G6549" s="44">
        <f t="shared" si="205"/>
        <v>7</v>
      </c>
      <c r="H6549" s="44"/>
    </row>
    <row r="6550" spans="1:8" x14ac:dyDescent="0.25">
      <c r="A6550">
        <v>22768</v>
      </c>
      <c r="B6550" s="1">
        <v>44310.227179784539</v>
      </c>
      <c r="C6550">
        <v>233357</v>
      </c>
      <c r="D6550">
        <v>301748</v>
      </c>
      <c r="E6550" s="16" t="e">
        <f>VLOOKUP(C6550,Подписчики!#REF!,3,0)</f>
        <v>#REF!</v>
      </c>
      <c r="F6550" s="3">
        <f t="shared" si="204"/>
        <v>4</v>
      </c>
      <c r="G6550" s="44">
        <f t="shared" si="205"/>
        <v>7</v>
      </c>
      <c r="H6550" s="44"/>
    </row>
    <row r="6551" spans="1:8" x14ac:dyDescent="0.25">
      <c r="A6551">
        <v>22772</v>
      </c>
      <c r="B6551" s="1">
        <v>44310.232551042209</v>
      </c>
      <c r="C6551">
        <v>346761</v>
      </c>
      <c r="D6551">
        <v>162482</v>
      </c>
      <c r="E6551" s="16" t="e">
        <f>VLOOKUP(C6551,Подписчики!#REF!,3,0)</f>
        <v>#REF!</v>
      </c>
      <c r="F6551" s="3">
        <f t="shared" si="204"/>
        <v>4</v>
      </c>
      <c r="G6551" s="44">
        <f t="shared" si="205"/>
        <v>7</v>
      </c>
      <c r="H6551" s="44"/>
    </row>
    <row r="6552" spans="1:8" x14ac:dyDescent="0.25">
      <c r="A6552">
        <v>22773</v>
      </c>
      <c r="B6552" s="1">
        <v>44310.233197411006</v>
      </c>
      <c r="C6552">
        <v>298658</v>
      </c>
      <c r="D6552">
        <v>347008</v>
      </c>
      <c r="E6552" s="16" t="e">
        <f>VLOOKUP(C6552,Подписчики!#REF!,3,0)</f>
        <v>#REF!</v>
      </c>
      <c r="F6552" s="3">
        <f t="shared" si="204"/>
        <v>4</v>
      </c>
      <c r="G6552" s="44">
        <f t="shared" si="205"/>
        <v>7</v>
      </c>
      <c r="H6552" s="44"/>
    </row>
    <row r="6553" spans="1:8" x14ac:dyDescent="0.25">
      <c r="A6553">
        <v>22774</v>
      </c>
      <c r="B6553" s="1">
        <v>44310.235969115267</v>
      </c>
      <c r="C6553">
        <v>106216</v>
      </c>
      <c r="D6553">
        <v>362123</v>
      </c>
      <c r="E6553" s="16" t="e">
        <f>VLOOKUP(C6553,Подписчики!#REF!,3,0)</f>
        <v>#REF!</v>
      </c>
      <c r="F6553" s="3">
        <f t="shared" si="204"/>
        <v>4</v>
      </c>
      <c r="G6553" s="44">
        <f t="shared" si="205"/>
        <v>7</v>
      </c>
      <c r="H6553" s="44"/>
    </row>
    <row r="6554" spans="1:8" x14ac:dyDescent="0.25">
      <c r="A6554">
        <v>22778</v>
      </c>
      <c r="B6554" s="1">
        <v>44310.239173558766</v>
      </c>
      <c r="C6554">
        <v>24916</v>
      </c>
      <c r="D6554">
        <v>410290</v>
      </c>
      <c r="E6554" s="16" t="e">
        <f>VLOOKUP(C6554,Подписчики!#REF!,3,0)</f>
        <v>#REF!</v>
      </c>
      <c r="F6554" s="3">
        <f t="shared" si="204"/>
        <v>4</v>
      </c>
      <c r="G6554" s="44">
        <f t="shared" si="205"/>
        <v>7</v>
      </c>
      <c r="H6554" s="44"/>
    </row>
    <row r="6555" spans="1:8" x14ac:dyDescent="0.25">
      <c r="A6555">
        <v>22782</v>
      </c>
      <c r="B6555" s="1">
        <v>44310.253425702685</v>
      </c>
      <c r="C6555">
        <v>131007</v>
      </c>
      <c r="D6555">
        <v>230507</v>
      </c>
      <c r="E6555" s="16" t="e">
        <f>VLOOKUP(C6555,Подписчики!#REF!,3,0)</f>
        <v>#REF!</v>
      </c>
      <c r="F6555" s="3">
        <f t="shared" si="204"/>
        <v>4</v>
      </c>
      <c r="G6555" s="44">
        <f t="shared" si="205"/>
        <v>7</v>
      </c>
      <c r="H6555" s="44"/>
    </row>
    <row r="6556" spans="1:8" x14ac:dyDescent="0.25">
      <c r="A6556">
        <v>22786</v>
      </c>
      <c r="B6556" s="1">
        <v>44310.254371776486</v>
      </c>
      <c r="C6556">
        <v>113076</v>
      </c>
      <c r="D6556">
        <v>347008</v>
      </c>
      <c r="E6556" s="16" t="e">
        <f>VLOOKUP(C6556,Подписчики!#REF!,3,0)</f>
        <v>#REF!</v>
      </c>
      <c r="F6556" s="3">
        <f t="shared" si="204"/>
        <v>4</v>
      </c>
      <c r="G6556" s="44">
        <f t="shared" si="205"/>
        <v>7</v>
      </c>
      <c r="H6556" s="44"/>
    </row>
    <row r="6557" spans="1:8" x14ac:dyDescent="0.25">
      <c r="A6557">
        <v>22789</v>
      </c>
      <c r="B6557" s="1">
        <v>44310.255623035373</v>
      </c>
      <c r="C6557">
        <v>304216</v>
      </c>
      <c r="D6557">
        <v>217497</v>
      </c>
      <c r="E6557" s="16" t="e">
        <f>VLOOKUP(C6557,Подписчики!#REF!,3,0)</f>
        <v>#REF!</v>
      </c>
      <c r="F6557" s="3">
        <f t="shared" si="204"/>
        <v>4</v>
      </c>
      <c r="G6557" s="44">
        <f t="shared" si="205"/>
        <v>7</v>
      </c>
      <c r="H6557" s="44"/>
    </row>
    <row r="6558" spans="1:8" x14ac:dyDescent="0.25">
      <c r="A6558">
        <v>22791</v>
      </c>
      <c r="B6558" s="1">
        <v>44310.255897701958</v>
      </c>
      <c r="C6558">
        <v>251923</v>
      </c>
      <c r="D6558">
        <v>411922</v>
      </c>
      <c r="E6558" s="16" t="e">
        <f>VLOOKUP(C6558,Подписчики!#REF!,3,0)</f>
        <v>#REF!</v>
      </c>
      <c r="F6558" s="3">
        <f t="shared" si="204"/>
        <v>4</v>
      </c>
      <c r="G6558" s="44">
        <f t="shared" si="205"/>
        <v>7</v>
      </c>
      <c r="H6558" s="44"/>
    </row>
    <row r="6559" spans="1:8" x14ac:dyDescent="0.25">
      <c r="A6559">
        <v>22794</v>
      </c>
      <c r="B6559" s="1">
        <v>44310.259559923092</v>
      </c>
      <c r="C6559">
        <v>271045</v>
      </c>
      <c r="D6559">
        <v>218028</v>
      </c>
      <c r="E6559" s="16" t="e">
        <f>VLOOKUP(C6559,Подписчики!#REF!,3,0)</f>
        <v>#REF!</v>
      </c>
      <c r="F6559" s="3">
        <f t="shared" si="204"/>
        <v>4</v>
      </c>
      <c r="G6559" s="44">
        <f t="shared" si="205"/>
        <v>7</v>
      </c>
      <c r="H6559" s="44"/>
    </row>
    <row r="6560" spans="1:8" x14ac:dyDescent="0.25">
      <c r="A6560">
        <v>22798</v>
      </c>
      <c r="B6560" s="1">
        <v>44310.261514563106</v>
      </c>
      <c r="C6560">
        <v>300956</v>
      </c>
      <c r="D6560">
        <v>180863</v>
      </c>
      <c r="E6560" s="16" t="e">
        <f>VLOOKUP(C6560,Подписчики!#REF!,3,0)</f>
        <v>#REF!</v>
      </c>
      <c r="F6560" s="3">
        <f t="shared" si="204"/>
        <v>4</v>
      </c>
      <c r="G6560" s="44">
        <f t="shared" si="205"/>
        <v>7</v>
      </c>
      <c r="H6560" s="44"/>
    </row>
    <row r="6561" spans="1:8" x14ac:dyDescent="0.25">
      <c r="A6561">
        <v>22803</v>
      </c>
      <c r="B6561" s="1">
        <v>44310.261574144715</v>
      </c>
      <c r="C6561">
        <v>295721</v>
      </c>
      <c r="D6561">
        <v>50803</v>
      </c>
      <c r="E6561" s="16" t="e">
        <f>VLOOKUP(C6561,Подписчики!#REF!,3,0)</f>
        <v>#REF!</v>
      </c>
      <c r="F6561" s="3">
        <f t="shared" si="204"/>
        <v>4</v>
      </c>
      <c r="G6561" s="44">
        <f t="shared" si="205"/>
        <v>7</v>
      </c>
      <c r="H6561" s="44"/>
    </row>
    <row r="6562" spans="1:8" x14ac:dyDescent="0.25">
      <c r="A6562">
        <v>22805</v>
      </c>
      <c r="B6562" s="1">
        <v>44310.263557847837</v>
      </c>
      <c r="C6562">
        <v>81978</v>
      </c>
      <c r="D6562">
        <v>367087</v>
      </c>
      <c r="E6562" s="16" t="e">
        <f>VLOOKUP(C6562,Подписчики!#REF!,3,0)</f>
        <v>#REF!</v>
      </c>
      <c r="F6562" s="3">
        <f t="shared" si="204"/>
        <v>4</v>
      </c>
      <c r="G6562" s="44">
        <f t="shared" si="205"/>
        <v>7</v>
      </c>
      <c r="H6562" s="44"/>
    </row>
    <row r="6563" spans="1:8" x14ac:dyDescent="0.25">
      <c r="A6563">
        <v>22810</v>
      </c>
      <c r="B6563" s="1">
        <v>44310.265083773309</v>
      </c>
      <c r="C6563">
        <v>82206</v>
      </c>
      <c r="D6563">
        <v>472712</v>
      </c>
      <c r="E6563" s="16" t="e">
        <f>VLOOKUP(C6563,Подписчики!#REF!,3,0)</f>
        <v>#REF!</v>
      </c>
      <c r="F6563" s="3">
        <f t="shared" si="204"/>
        <v>4</v>
      </c>
      <c r="G6563" s="44">
        <f t="shared" si="205"/>
        <v>7</v>
      </c>
      <c r="H6563" s="44"/>
    </row>
    <row r="6564" spans="1:8" x14ac:dyDescent="0.25">
      <c r="A6564">
        <v>22815</v>
      </c>
      <c r="B6564" s="1">
        <v>44310.265938291574</v>
      </c>
      <c r="C6564">
        <v>308501</v>
      </c>
      <c r="D6564">
        <v>230507</v>
      </c>
      <c r="E6564" s="16" t="e">
        <f>VLOOKUP(C6564,Подписчики!#REF!,3,0)</f>
        <v>#REF!</v>
      </c>
      <c r="F6564" s="3">
        <f t="shared" si="204"/>
        <v>4</v>
      </c>
      <c r="G6564" s="44">
        <f t="shared" si="205"/>
        <v>7</v>
      </c>
      <c r="H6564" s="44"/>
    </row>
    <row r="6565" spans="1:8" x14ac:dyDescent="0.25">
      <c r="A6565">
        <v>22817</v>
      </c>
      <c r="B6565" s="1">
        <v>44310.267281105989</v>
      </c>
      <c r="C6565">
        <v>295246</v>
      </c>
      <c r="D6565">
        <v>180863</v>
      </c>
      <c r="E6565" s="16" t="e">
        <f>VLOOKUP(C6565,Подписчики!#REF!,3,0)</f>
        <v>#REF!</v>
      </c>
      <c r="F6565" s="3">
        <f t="shared" si="204"/>
        <v>4</v>
      </c>
      <c r="G6565" s="44">
        <f t="shared" si="205"/>
        <v>7</v>
      </c>
      <c r="H6565" s="44"/>
    </row>
    <row r="6566" spans="1:8" x14ac:dyDescent="0.25">
      <c r="A6566">
        <v>22818</v>
      </c>
      <c r="B6566" s="1">
        <v>44310.267525254065</v>
      </c>
      <c r="C6566">
        <v>125165</v>
      </c>
      <c r="D6566">
        <v>203778</v>
      </c>
      <c r="E6566" s="16" t="e">
        <f>VLOOKUP(C6566,Подписчики!#REF!,3,0)</f>
        <v>#REF!</v>
      </c>
      <c r="F6566" s="3">
        <f t="shared" si="204"/>
        <v>4</v>
      </c>
      <c r="G6566" s="44">
        <f t="shared" si="205"/>
        <v>7</v>
      </c>
      <c r="H6566" s="44"/>
    </row>
    <row r="6567" spans="1:8" x14ac:dyDescent="0.25">
      <c r="A6567">
        <v>22823</v>
      </c>
      <c r="B6567" s="1">
        <v>44310.267647328103</v>
      </c>
      <c r="C6567">
        <v>221051</v>
      </c>
      <c r="D6567">
        <v>104958</v>
      </c>
      <c r="E6567" s="16" t="e">
        <f>VLOOKUP(C6567,Подписчики!#REF!,3,0)</f>
        <v>#REF!</v>
      </c>
      <c r="F6567" s="3">
        <f t="shared" si="204"/>
        <v>4</v>
      </c>
      <c r="G6567" s="44">
        <f t="shared" si="205"/>
        <v>7</v>
      </c>
      <c r="H6567" s="44"/>
    </row>
    <row r="6568" spans="1:8" x14ac:dyDescent="0.25">
      <c r="A6568">
        <v>22825</v>
      </c>
      <c r="B6568" s="1">
        <v>44310.276223029265</v>
      </c>
      <c r="C6568">
        <v>1446</v>
      </c>
      <c r="D6568">
        <v>383738</v>
      </c>
      <c r="E6568" s="16" t="e">
        <f>VLOOKUP(C6568,Подписчики!#REF!,3,0)</f>
        <v>#REF!</v>
      </c>
      <c r="F6568" s="3">
        <f t="shared" si="204"/>
        <v>4</v>
      </c>
      <c r="G6568" s="44">
        <f t="shared" si="205"/>
        <v>7</v>
      </c>
      <c r="H6568" s="44"/>
    </row>
    <row r="6569" spans="1:8" x14ac:dyDescent="0.25">
      <c r="A6569">
        <v>22828</v>
      </c>
      <c r="B6569" s="1">
        <v>44310.278908658103</v>
      </c>
      <c r="C6569">
        <v>338159</v>
      </c>
      <c r="D6569">
        <v>117516</v>
      </c>
      <c r="E6569" s="16" t="e">
        <f>VLOOKUP(C6569,Подписчики!#REF!,3,0)</f>
        <v>#REF!</v>
      </c>
      <c r="F6569" s="3">
        <f t="shared" si="204"/>
        <v>4</v>
      </c>
      <c r="G6569" s="44">
        <f t="shared" si="205"/>
        <v>7</v>
      </c>
      <c r="H6569" s="44"/>
    </row>
    <row r="6570" spans="1:8" x14ac:dyDescent="0.25">
      <c r="A6570">
        <v>22830</v>
      </c>
      <c r="B6570" s="1">
        <v>44310.286385692925</v>
      </c>
      <c r="C6570">
        <v>223496</v>
      </c>
      <c r="D6570">
        <v>411922</v>
      </c>
      <c r="E6570" s="16" t="e">
        <f>VLOOKUP(C6570,Подписчики!#REF!,3,0)</f>
        <v>#REF!</v>
      </c>
      <c r="F6570" s="3">
        <f t="shared" si="204"/>
        <v>4</v>
      </c>
      <c r="G6570" s="44">
        <f t="shared" si="205"/>
        <v>7</v>
      </c>
      <c r="H6570" s="44"/>
    </row>
    <row r="6571" spans="1:8" x14ac:dyDescent="0.25">
      <c r="A6571">
        <v>22832</v>
      </c>
      <c r="B6571" s="1">
        <v>44310.294473097936</v>
      </c>
      <c r="C6571">
        <v>45619</v>
      </c>
      <c r="D6571">
        <v>122982</v>
      </c>
      <c r="E6571" s="16" t="e">
        <f>VLOOKUP(C6571,Подписчики!#REF!,3,0)</f>
        <v>#REF!</v>
      </c>
      <c r="F6571" s="3">
        <f t="shared" si="204"/>
        <v>4</v>
      </c>
      <c r="G6571" s="44">
        <f t="shared" si="205"/>
        <v>7</v>
      </c>
      <c r="H6571" s="44"/>
    </row>
    <row r="6572" spans="1:8" x14ac:dyDescent="0.25">
      <c r="A6572">
        <v>22833</v>
      </c>
      <c r="B6572" s="1">
        <v>44310.303689687797</v>
      </c>
      <c r="C6572">
        <v>130681</v>
      </c>
      <c r="D6572">
        <v>460633</v>
      </c>
      <c r="E6572" s="16" t="e">
        <f>VLOOKUP(C6572,Подписчики!#REF!,3,0)</f>
        <v>#REF!</v>
      </c>
      <c r="F6572" s="3">
        <f t="shared" si="204"/>
        <v>4</v>
      </c>
      <c r="G6572" s="44">
        <f t="shared" si="205"/>
        <v>7</v>
      </c>
      <c r="H6572" s="44"/>
    </row>
    <row r="6573" spans="1:8" x14ac:dyDescent="0.25">
      <c r="A6573">
        <v>22834</v>
      </c>
      <c r="B6573" s="1">
        <v>44310.304116946929</v>
      </c>
      <c r="C6573">
        <v>296759</v>
      </c>
      <c r="D6573">
        <v>347008</v>
      </c>
      <c r="E6573" s="16" t="e">
        <f>VLOOKUP(C6573,Подписчики!#REF!,3,0)</f>
        <v>#REF!</v>
      </c>
      <c r="F6573" s="3">
        <f t="shared" si="204"/>
        <v>4</v>
      </c>
      <c r="G6573" s="44">
        <f t="shared" si="205"/>
        <v>7</v>
      </c>
      <c r="H6573" s="44"/>
    </row>
    <row r="6574" spans="1:8" x14ac:dyDescent="0.25">
      <c r="A6574">
        <v>22839</v>
      </c>
      <c r="B6574" s="1">
        <v>44310.304971465193</v>
      </c>
      <c r="C6574">
        <v>339464</v>
      </c>
      <c r="D6574">
        <v>476143</v>
      </c>
      <c r="E6574" s="16" t="e">
        <f>VLOOKUP(C6574,Подписчики!#REF!,3,0)</f>
        <v>#REF!</v>
      </c>
      <c r="F6574" s="3">
        <f t="shared" si="204"/>
        <v>4</v>
      </c>
      <c r="G6574" s="44">
        <f t="shared" si="205"/>
        <v>7</v>
      </c>
      <c r="H6574" s="44"/>
    </row>
    <row r="6575" spans="1:8" x14ac:dyDescent="0.25">
      <c r="A6575">
        <v>22843</v>
      </c>
      <c r="B6575" s="1">
        <v>44310.306192205571</v>
      </c>
      <c r="C6575">
        <v>168748</v>
      </c>
      <c r="D6575">
        <v>469849</v>
      </c>
      <c r="E6575" s="16" t="e">
        <f>VLOOKUP(C6575,Подписчики!#REF!,3,0)</f>
        <v>#REF!</v>
      </c>
      <c r="F6575" s="3">
        <f t="shared" si="204"/>
        <v>4</v>
      </c>
      <c r="G6575" s="44">
        <f t="shared" si="205"/>
        <v>7</v>
      </c>
      <c r="H6575" s="44"/>
    </row>
    <row r="6576" spans="1:8" x14ac:dyDescent="0.25">
      <c r="A6576">
        <v>22847</v>
      </c>
      <c r="B6576" s="1">
        <v>44310.307809686572</v>
      </c>
      <c r="C6576">
        <v>240261</v>
      </c>
      <c r="D6576">
        <v>423572</v>
      </c>
      <c r="E6576" s="16" t="e">
        <f>VLOOKUP(C6576,Подписчики!#REF!,3,0)</f>
        <v>#REF!</v>
      </c>
      <c r="F6576" s="3">
        <f t="shared" si="204"/>
        <v>4</v>
      </c>
      <c r="G6576" s="44">
        <f t="shared" si="205"/>
        <v>7</v>
      </c>
      <c r="H6576" s="44"/>
    </row>
    <row r="6577" spans="1:8" x14ac:dyDescent="0.25">
      <c r="A6577">
        <v>22852</v>
      </c>
      <c r="B6577" s="1">
        <v>44310.314523758658</v>
      </c>
      <c r="C6577">
        <v>284062</v>
      </c>
      <c r="D6577">
        <v>359166</v>
      </c>
      <c r="E6577" s="16" t="e">
        <f>VLOOKUP(C6577,Подписчики!#REF!,3,0)</f>
        <v>#REF!</v>
      </c>
      <c r="F6577" s="3">
        <f t="shared" si="204"/>
        <v>4</v>
      </c>
      <c r="G6577" s="44">
        <f t="shared" si="205"/>
        <v>7</v>
      </c>
      <c r="H6577" s="44"/>
    </row>
    <row r="6578" spans="1:8" x14ac:dyDescent="0.25">
      <c r="A6578">
        <v>22854</v>
      </c>
      <c r="B6578" s="1">
        <v>44310.318002868742</v>
      </c>
      <c r="C6578">
        <v>270227</v>
      </c>
      <c r="D6578">
        <v>138209</v>
      </c>
      <c r="E6578" s="16" t="e">
        <f>VLOOKUP(C6578,Подписчики!#REF!,3,0)</f>
        <v>#REF!</v>
      </c>
      <c r="F6578" s="3">
        <f t="shared" si="204"/>
        <v>4</v>
      </c>
      <c r="G6578" s="44">
        <f t="shared" si="205"/>
        <v>7</v>
      </c>
      <c r="H6578" s="44"/>
    </row>
    <row r="6579" spans="1:8" x14ac:dyDescent="0.25">
      <c r="A6579">
        <v>22856</v>
      </c>
      <c r="B6579" s="1">
        <v>44310.319895016328</v>
      </c>
      <c r="C6579">
        <v>268816</v>
      </c>
      <c r="D6579">
        <v>473233</v>
      </c>
      <c r="E6579" s="16" t="e">
        <f>VLOOKUP(C6579,Подписчики!#REF!,3,0)</f>
        <v>#REF!</v>
      </c>
      <c r="F6579" s="3">
        <f t="shared" si="204"/>
        <v>4</v>
      </c>
      <c r="G6579" s="44">
        <f t="shared" si="205"/>
        <v>7</v>
      </c>
      <c r="H6579" s="44"/>
    </row>
    <row r="6580" spans="1:8" x14ac:dyDescent="0.25">
      <c r="A6580">
        <v>22860</v>
      </c>
      <c r="B6580" s="1">
        <v>44310.32035279397</v>
      </c>
      <c r="C6580">
        <v>162171</v>
      </c>
      <c r="D6580">
        <v>351192</v>
      </c>
      <c r="E6580" s="16" t="e">
        <f>VLOOKUP(C6580,Подписчики!#REF!,3,0)</f>
        <v>#REF!</v>
      </c>
      <c r="F6580" s="3">
        <f t="shared" si="204"/>
        <v>4</v>
      </c>
      <c r="G6580" s="44">
        <f t="shared" si="205"/>
        <v>7</v>
      </c>
      <c r="H6580" s="44"/>
    </row>
    <row r="6581" spans="1:8" x14ac:dyDescent="0.25">
      <c r="A6581">
        <v>22864</v>
      </c>
      <c r="B6581" s="1">
        <v>44310.324472792752</v>
      </c>
      <c r="C6581">
        <v>333010</v>
      </c>
      <c r="D6581">
        <v>411922</v>
      </c>
      <c r="E6581" s="16" t="e">
        <f>VLOOKUP(C6581,Подписчики!#REF!,3,0)</f>
        <v>#REF!</v>
      </c>
      <c r="F6581" s="3">
        <f t="shared" si="204"/>
        <v>4</v>
      </c>
      <c r="G6581" s="44">
        <f t="shared" si="205"/>
        <v>7</v>
      </c>
      <c r="H6581" s="44"/>
    </row>
    <row r="6582" spans="1:8" x14ac:dyDescent="0.25">
      <c r="A6582">
        <v>22865</v>
      </c>
      <c r="B6582" s="1">
        <v>44310.329691457868</v>
      </c>
      <c r="C6582">
        <v>249031</v>
      </c>
      <c r="D6582">
        <v>411922</v>
      </c>
      <c r="E6582" s="16" t="e">
        <f>VLOOKUP(C6582,Подписчики!#REF!,3,0)</f>
        <v>#REF!</v>
      </c>
      <c r="F6582" s="3">
        <f t="shared" si="204"/>
        <v>4</v>
      </c>
      <c r="G6582" s="44">
        <f t="shared" si="205"/>
        <v>7</v>
      </c>
      <c r="H6582" s="44"/>
    </row>
    <row r="6583" spans="1:8" x14ac:dyDescent="0.25">
      <c r="A6583">
        <v>22867</v>
      </c>
      <c r="B6583" s="1">
        <v>44310.329844050415</v>
      </c>
      <c r="C6583">
        <v>1774</v>
      </c>
      <c r="D6583">
        <v>330333</v>
      </c>
      <c r="E6583" s="16" t="e">
        <f>VLOOKUP(C6583,Подписчики!#REF!,3,0)</f>
        <v>#REF!</v>
      </c>
      <c r="F6583" s="3">
        <f t="shared" si="204"/>
        <v>4</v>
      </c>
      <c r="G6583" s="44">
        <f t="shared" si="205"/>
        <v>7</v>
      </c>
      <c r="H6583" s="44"/>
    </row>
    <row r="6584" spans="1:8" x14ac:dyDescent="0.25">
      <c r="A6584">
        <v>22870</v>
      </c>
      <c r="B6584" s="1">
        <v>44310.331614123963</v>
      </c>
      <c r="C6584">
        <v>343158</v>
      </c>
      <c r="D6584">
        <v>429575</v>
      </c>
      <c r="E6584" s="16" t="e">
        <f>VLOOKUP(C6584,Подписчики!#REF!,3,0)</f>
        <v>#REF!</v>
      </c>
      <c r="F6584" s="3">
        <f t="shared" si="204"/>
        <v>4</v>
      </c>
      <c r="G6584" s="44">
        <f t="shared" si="205"/>
        <v>7</v>
      </c>
      <c r="H6584" s="44"/>
    </row>
    <row r="6585" spans="1:8" x14ac:dyDescent="0.25">
      <c r="A6585">
        <v>22874</v>
      </c>
      <c r="B6585" s="1">
        <v>44310.332333333339</v>
      </c>
      <c r="C6585">
        <v>153990</v>
      </c>
      <c r="D6585">
        <v>230347</v>
      </c>
      <c r="E6585" s="16" t="e">
        <f>VLOOKUP(C6585,Подписчики!#REF!,3,0)</f>
        <v>#REF!</v>
      </c>
      <c r="F6585" s="3">
        <f t="shared" si="204"/>
        <v>4</v>
      </c>
      <c r="G6585" s="44">
        <f t="shared" si="205"/>
        <v>7</v>
      </c>
      <c r="H6585" s="44"/>
    </row>
    <row r="6586" spans="1:8" x14ac:dyDescent="0.25">
      <c r="A6586">
        <v>22875</v>
      </c>
      <c r="B6586" s="1">
        <v>44310.334665974915</v>
      </c>
      <c r="C6586">
        <v>80283</v>
      </c>
      <c r="D6586">
        <v>122902</v>
      </c>
      <c r="E6586" s="16" t="e">
        <f>VLOOKUP(C6586,Подписчики!#REF!,3,0)</f>
        <v>#REF!</v>
      </c>
      <c r="F6586" s="3">
        <f t="shared" si="204"/>
        <v>4</v>
      </c>
      <c r="G6586" s="44">
        <f t="shared" si="205"/>
        <v>7</v>
      </c>
      <c r="H6586" s="44"/>
    </row>
    <row r="6587" spans="1:8" x14ac:dyDescent="0.25">
      <c r="A6587">
        <v>22876</v>
      </c>
      <c r="B6587" s="1">
        <v>44310.335093234047</v>
      </c>
      <c r="C6587">
        <v>3820</v>
      </c>
      <c r="D6587">
        <v>373415</v>
      </c>
      <c r="E6587" s="16" t="e">
        <f>VLOOKUP(C6587,Подписчики!#REF!,3,0)</f>
        <v>#REF!</v>
      </c>
      <c r="F6587" s="3">
        <f t="shared" si="204"/>
        <v>4</v>
      </c>
      <c r="G6587" s="44">
        <f t="shared" si="205"/>
        <v>7</v>
      </c>
      <c r="H6587" s="44"/>
    </row>
    <row r="6588" spans="1:8" x14ac:dyDescent="0.25">
      <c r="A6588">
        <v>22877</v>
      </c>
      <c r="B6588" s="1">
        <v>44310.337046418652</v>
      </c>
      <c r="C6588">
        <v>234822</v>
      </c>
      <c r="D6588">
        <v>37644</v>
      </c>
      <c r="E6588" s="16" t="e">
        <f>VLOOKUP(C6588,Подписчики!#REF!,3,0)</f>
        <v>#REF!</v>
      </c>
      <c r="F6588" s="3">
        <f t="shared" si="204"/>
        <v>4</v>
      </c>
      <c r="G6588" s="44">
        <f t="shared" si="205"/>
        <v>7</v>
      </c>
      <c r="H6588" s="44"/>
    </row>
    <row r="6589" spans="1:8" x14ac:dyDescent="0.25">
      <c r="A6589">
        <v>22879</v>
      </c>
      <c r="B6589" s="1">
        <v>44310.338000000003</v>
      </c>
      <c r="C6589">
        <v>52602</v>
      </c>
      <c r="D6589">
        <v>411922</v>
      </c>
      <c r="E6589" s="16" t="e">
        <f>VLOOKUP(C6589,Подписчики!#REF!,3,0)</f>
        <v>#REF!</v>
      </c>
      <c r="F6589" s="3">
        <f t="shared" si="204"/>
        <v>4</v>
      </c>
      <c r="G6589" s="44">
        <f t="shared" si="205"/>
        <v>7</v>
      </c>
      <c r="H6589" s="44"/>
    </row>
    <row r="6590" spans="1:8" x14ac:dyDescent="0.25">
      <c r="A6590">
        <v>22882</v>
      </c>
      <c r="B6590" s="1">
        <v>44310.338084047973</v>
      </c>
      <c r="C6590">
        <v>75732</v>
      </c>
      <c r="D6590">
        <v>260077</v>
      </c>
      <c r="E6590" s="16" t="e">
        <f>VLOOKUP(C6590,Подписчики!#REF!,3,0)</f>
        <v>#REF!</v>
      </c>
      <c r="F6590" s="3">
        <f t="shared" si="204"/>
        <v>4</v>
      </c>
      <c r="G6590" s="44">
        <f t="shared" si="205"/>
        <v>7</v>
      </c>
      <c r="H6590" s="44"/>
    </row>
    <row r="6591" spans="1:8" x14ac:dyDescent="0.25">
      <c r="A6591">
        <v>22884</v>
      </c>
      <c r="B6591" s="1">
        <v>44310.343546861171</v>
      </c>
      <c r="C6591">
        <v>110844</v>
      </c>
      <c r="D6591">
        <v>170498</v>
      </c>
      <c r="E6591" s="16" t="e">
        <f>VLOOKUP(C6591,Подписчики!#REF!,3,0)</f>
        <v>#REF!</v>
      </c>
      <c r="F6591" s="3">
        <f t="shared" si="204"/>
        <v>4</v>
      </c>
      <c r="G6591" s="44">
        <f t="shared" si="205"/>
        <v>7</v>
      </c>
      <c r="H6591" s="44"/>
    </row>
    <row r="6592" spans="1:8" x14ac:dyDescent="0.25">
      <c r="A6592">
        <v>22888</v>
      </c>
      <c r="B6592" s="1">
        <v>44310.345011749625</v>
      </c>
      <c r="C6592">
        <v>273538</v>
      </c>
      <c r="D6592">
        <v>363403</v>
      </c>
      <c r="E6592" s="16" t="e">
        <f>VLOOKUP(C6592,Подписчики!#REF!,3,0)</f>
        <v>#REF!</v>
      </c>
      <c r="F6592" s="3">
        <f t="shared" si="204"/>
        <v>4</v>
      </c>
      <c r="G6592" s="44">
        <f t="shared" si="205"/>
        <v>7</v>
      </c>
      <c r="H6592" s="44"/>
    </row>
    <row r="6593" spans="1:8" x14ac:dyDescent="0.25">
      <c r="A6593">
        <v>22889</v>
      </c>
      <c r="B6593" s="1">
        <v>44310.348735007785</v>
      </c>
      <c r="C6593">
        <v>173633</v>
      </c>
      <c r="D6593">
        <v>411922</v>
      </c>
      <c r="E6593" s="16" t="e">
        <f>VLOOKUP(C6593,Подписчики!#REF!,3,0)</f>
        <v>#REF!</v>
      </c>
      <c r="F6593" s="3">
        <f t="shared" si="204"/>
        <v>4</v>
      </c>
      <c r="G6593" s="44">
        <f t="shared" si="205"/>
        <v>7</v>
      </c>
      <c r="H6593" s="44"/>
    </row>
    <row r="6594" spans="1:8" x14ac:dyDescent="0.25">
      <c r="A6594">
        <v>22894</v>
      </c>
      <c r="B6594" s="1">
        <v>44310.352488784447</v>
      </c>
      <c r="C6594">
        <v>179733</v>
      </c>
      <c r="D6594">
        <v>436459</v>
      </c>
      <c r="E6594" s="16" t="e">
        <f>VLOOKUP(C6594,Подписчики!#REF!,3,0)</f>
        <v>#REF!</v>
      </c>
      <c r="F6594" s="3">
        <f t="shared" si="204"/>
        <v>4</v>
      </c>
      <c r="G6594" s="44">
        <f t="shared" si="205"/>
        <v>7</v>
      </c>
      <c r="H6594" s="44"/>
    </row>
    <row r="6595" spans="1:8" x14ac:dyDescent="0.25">
      <c r="A6595">
        <v>22896</v>
      </c>
      <c r="B6595" s="1">
        <v>44310.35343485824</v>
      </c>
      <c r="C6595">
        <v>303617</v>
      </c>
      <c r="D6595">
        <v>357547</v>
      </c>
      <c r="E6595" s="16" t="e">
        <f>VLOOKUP(C6595,Подписчики!#REF!,3,0)</f>
        <v>#REF!</v>
      </c>
      <c r="F6595" s="3">
        <f t="shared" ref="F6595:F6658" si="206">MONTH(B6595)</f>
        <v>4</v>
      </c>
      <c r="G6595" s="44">
        <f t="shared" ref="G6595:G6658" si="207">WEEKDAY(B6595,1)</f>
        <v>7</v>
      </c>
      <c r="H6595" s="44"/>
    </row>
    <row r="6596" spans="1:8" x14ac:dyDescent="0.25">
      <c r="A6596">
        <v>22900</v>
      </c>
      <c r="B6596" s="1">
        <v>44310.354152103566</v>
      </c>
      <c r="C6596">
        <v>226924</v>
      </c>
      <c r="D6596">
        <v>296118</v>
      </c>
      <c r="E6596" s="16" t="e">
        <f>VLOOKUP(C6596,Подписчики!#REF!,3,0)</f>
        <v>#REF!</v>
      </c>
      <c r="F6596" s="3">
        <f t="shared" si="206"/>
        <v>4</v>
      </c>
      <c r="G6596" s="44">
        <f t="shared" si="207"/>
        <v>7</v>
      </c>
      <c r="H6596" s="44"/>
    </row>
    <row r="6597" spans="1:8" x14ac:dyDescent="0.25">
      <c r="A6597">
        <v>22905</v>
      </c>
      <c r="B6597" s="1">
        <v>44310.355365695796</v>
      </c>
      <c r="C6597">
        <v>343552</v>
      </c>
      <c r="D6597">
        <v>470762</v>
      </c>
      <c r="E6597" s="16" t="e">
        <f>VLOOKUP(C6597,Подписчики!#REF!,3,0)</f>
        <v>#REF!</v>
      </c>
      <c r="F6597" s="3">
        <f t="shared" si="206"/>
        <v>4</v>
      </c>
      <c r="G6597" s="44">
        <f t="shared" si="207"/>
        <v>7</v>
      </c>
      <c r="H6597" s="44"/>
    </row>
    <row r="6598" spans="1:8" x14ac:dyDescent="0.25">
      <c r="A6598">
        <v>22908</v>
      </c>
      <c r="B6598" s="1">
        <v>44310.356579288025</v>
      </c>
      <c r="C6598">
        <v>203480</v>
      </c>
      <c r="D6598">
        <v>328843</v>
      </c>
      <c r="E6598" s="16" t="e">
        <f>VLOOKUP(C6598,Подписчики!#REF!,3,0)</f>
        <v>#REF!</v>
      </c>
      <c r="F6598" s="3">
        <f t="shared" si="206"/>
        <v>4</v>
      </c>
      <c r="G6598" s="44">
        <f t="shared" si="207"/>
        <v>7</v>
      </c>
      <c r="H6598" s="44"/>
    </row>
    <row r="6599" spans="1:8" x14ac:dyDescent="0.25">
      <c r="A6599">
        <v>22913</v>
      </c>
      <c r="B6599" s="1">
        <v>44310.358</v>
      </c>
      <c r="C6599">
        <v>296047</v>
      </c>
      <c r="D6599">
        <v>250679</v>
      </c>
      <c r="E6599" s="16" t="e">
        <f>VLOOKUP(C6599,Подписчики!#REF!,3,0)</f>
        <v>#REF!</v>
      </c>
      <c r="F6599" s="3">
        <f t="shared" si="206"/>
        <v>4</v>
      </c>
      <c r="G6599" s="44">
        <f t="shared" si="207"/>
        <v>7</v>
      </c>
      <c r="H6599" s="44"/>
    </row>
    <row r="6600" spans="1:8" x14ac:dyDescent="0.25">
      <c r="A6600">
        <v>22916</v>
      </c>
      <c r="B6600" s="1">
        <v>44310.360333333338</v>
      </c>
      <c r="C6600">
        <v>339004</v>
      </c>
      <c r="D6600">
        <v>108086</v>
      </c>
      <c r="E6600" s="16" t="e">
        <f>VLOOKUP(C6600,Подписчики!#REF!,3,0)</f>
        <v>#REF!</v>
      </c>
      <c r="F6600" s="3">
        <f t="shared" si="206"/>
        <v>4</v>
      </c>
      <c r="G6600" s="44">
        <f t="shared" si="207"/>
        <v>7</v>
      </c>
      <c r="H6600" s="44"/>
    </row>
    <row r="6601" spans="1:8" x14ac:dyDescent="0.25">
      <c r="A6601">
        <v>22917</v>
      </c>
      <c r="B6601" s="1">
        <v>44310.361666666664</v>
      </c>
      <c r="C6601">
        <v>62087</v>
      </c>
      <c r="D6601">
        <v>43697</v>
      </c>
      <c r="E6601" s="16" t="e">
        <f>VLOOKUP(C6601,Подписчики!#REF!,3,0)</f>
        <v>#REF!</v>
      </c>
      <c r="F6601" s="3">
        <f t="shared" si="206"/>
        <v>4</v>
      </c>
      <c r="G6601" s="44">
        <f t="shared" si="207"/>
        <v>7</v>
      </c>
      <c r="H6601" s="44"/>
    </row>
    <row r="6602" spans="1:8" x14ac:dyDescent="0.25">
      <c r="A6602">
        <v>22918</v>
      </c>
      <c r="B6602" s="1">
        <v>44310.362333333338</v>
      </c>
      <c r="C6602">
        <v>187488</v>
      </c>
      <c r="D6602">
        <v>411922</v>
      </c>
      <c r="E6602" s="16" t="e">
        <f>VLOOKUP(C6602,Подписчики!#REF!,3,0)</f>
        <v>#REF!</v>
      </c>
      <c r="F6602" s="3">
        <f t="shared" si="206"/>
        <v>4</v>
      </c>
      <c r="G6602" s="44">
        <f t="shared" si="207"/>
        <v>7</v>
      </c>
      <c r="H6602" s="44"/>
    </row>
    <row r="6603" spans="1:8" x14ac:dyDescent="0.25">
      <c r="A6603">
        <v>22919</v>
      </c>
      <c r="B6603" s="1">
        <v>44310.363261818289</v>
      </c>
      <c r="C6603">
        <v>180883</v>
      </c>
      <c r="D6603">
        <v>104958</v>
      </c>
      <c r="E6603" s="16" t="e">
        <f>VLOOKUP(C6603,Подписчики!#REF!,3,0)</f>
        <v>#REF!</v>
      </c>
      <c r="F6603" s="3">
        <f t="shared" si="206"/>
        <v>4</v>
      </c>
      <c r="G6603" s="44">
        <f t="shared" si="207"/>
        <v>7</v>
      </c>
      <c r="H6603" s="44"/>
    </row>
    <row r="6604" spans="1:8" x14ac:dyDescent="0.25">
      <c r="A6604">
        <v>22922</v>
      </c>
      <c r="B6604" s="1">
        <v>44310.364787743769</v>
      </c>
      <c r="C6604">
        <v>216116</v>
      </c>
      <c r="D6604">
        <v>182841</v>
      </c>
      <c r="E6604" s="16" t="e">
        <f>VLOOKUP(C6604,Подписчики!#REF!,3,0)</f>
        <v>#REF!</v>
      </c>
      <c r="F6604" s="3">
        <f t="shared" si="206"/>
        <v>4</v>
      </c>
      <c r="G6604" s="44">
        <f t="shared" si="207"/>
        <v>7</v>
      </c>
      <c r="H6604" s="44"/>
    </row>
    <row r="6605" spans="1:8" x14ac:dyDescent="0.25">
      <c r="A6605">
        <v>22926</v>
      </c>
      <c r="B6605" s="1">
        <v>44310.367412335581</v>
      </c>
      <c r="C6605">
        <v>86279</v>
      </c>
      <c r="D6605">
        <v>341333</v>
      </c>
      <c r="E6605" s="16" t="e">
        <f>VLOOKUP(C6605,Подписчики!#REF!,3,0)</f>
        <v>#REF!</v>
      </c>
      <c r="F6605" s="3">
        <f t="shared" si="206"/>
        <v>4</v>
      </c>
      <c r="G6605" s="44">
        <f t="shared" si="207"/>
        <v>7</v>
      </c>
      <c r="H6605" s="44"/>
    </row>
    <row r="6606" spans="1:8" x14ac:dyDescent="0.25">
      <c r="A6606">
        <v>22928</v>
      </c>
      <c r="B6606" s="1">
        <v>44310.368694112978</v>
      </c>
      <c r="C6606">
        <v>61083</v>
      </c>
      <c r="D6606">
        <v>258219</v>
      </c>
      <c r="E6606" s="16" t="e">
        <f>VLOOKUP(C6606,Подписчики!#REF!,3,0)</f>
        <v>#REF!</v>
      </c>
      <c r="F6606" s="3">
        <f t="shared" si="206"/>
        <v>4</v>
      </c>
      <c r="G6606" s="44">
        <f t="shared" si="207"/>
        <v>7</v>
      </c>
      <c r="H6606" s="44"/>
    </row>
    <row r="6607" spans="1:8" x14ac:dyDescent="0.25">
      <c r="A6607">
        <v>22933</v>
      </c>
      <c r="B6607" s="1">
        <v>44310.371349223307</v>
      </c>
      <c r="C6607">
        <v>100402</v>
      </c>
      <c r="D6607">
        <v>1106</v>
      </c>
      <c r="E6607" s="16" t="e">
        <f>VLOOKUP(C6607,Подписчики!#REF!,3,0)</f>
        <v>#REF!</v>
      </c>
      <c r="F6607" s="3">
        <f t="shared" si="206"/>
        <v>4</v>
      </c>
      <c r="G6607" s="44">
        <f t="shared" si="207"/>
        <v>7</v>
      </c>
      <c r="H6607" s="44"/>
    </row>
    <row r="6608" spans="1:8" x14ac:dyDescent="0.25">
      <c r="A6608">
        <v>22934</v>
      </c>
      <c r="B6608" s="1">
        <v>44310.372631000704</v>
      </c>
      <c r="C6608">
        <v>86674</v>
      </c>
      <c r="D6608">
        <v>153893</v>
      </c>
      <c r="E6608" s="16" t="e">
        <f>VLOOKUP(C6608,Подписчики!#REF!,3,0)</f>
        <v>#REF!</v>
      </c>
      <c r="F6608" s="3">
        <f t="shared" si="206"/>
        <v>4</v>
      </c>
      <c r="G6608" s="44">
        <f t="shared" si="207"/>
        <v>7</v>
      </c>
      <c r="H6608" s="44"/>
    </row>
    <row r="6609" spans="1:8" x14ac:dyDescent="0.25">
      <c r="A6609">
        <v>22936</v>
      </c>
      <c r="B6609" s="1">
        <v>44310.373302407912</v>
      </c>
      <c r="C6609">
        <v>120035</v>
      </c>
      <c r="D6609">
        <v>206501</v>
      </c>
      <c r="E6609" s="16" t="e">
        <f>VLOOKUP(C6609,Подписчики!#REF!,3,0)</f>
        <v>#REF!</v>
      </c>
      <c r="F6609" s="3">
        <f t="shared" si="206"/>
        <v>4</v>
      </c>
      <c r="G6609" s="44">
        <f t="shared" si="207"/>
        <v>7</v>
      </c>
      <c r="H6609" s="44"/>
    </row>
    <row r="6610" spans="1:8" x14ac:dyDescent="0.25">
      <c r="A6610">
        <v>22937</v>
      </c>
      <c r="B6610" s="1">
        <v>44310.375187702266</v>
      </c>
      <c r="C6610">
        <v>242221</v>
      </c>
      <c r="D6610">
        <v>411922</v>
      </c>
      <c r="E6610" s="16" t="e">
        <f>VLOOKUP(C6610,Подписчики!#REF!,3,0)</f>
        <v>#REF!</v>
      </c>
      <c r="F6610" s="3">
        <f t="shared" si="206"/>
        <v>4</v>
      </c>
      <c r="G6610" s="44">
        <f t="shared" si="207"/>
        <v>7</v>
      </c>
      <c r="H6610" s="44"/>
    </row>
    <row r="6611" spans="1:8" x14ac:dyDescent="0.25">
      <c r="A6611">
        <v>22942</v>
      </c>
      <c r="B6611" s="1">
        <v>44310.377999999997</v>
      </c>
      <c r="C6611">
        <v>172508</v>
      </c>
      <c r="D6611">
        <v>251574</v>
      </c>
      <c r="E6611" s="16" t="e">
        <f>VLOOKUP(C6611,Подписчики!#REF!,3,0)</f>
        <v>#REF!</v>
      </c>
      <c r="F6611" s="3">
        <f t="shared" si="206"/>
        <v>4</v>
      </c>
      <c r="G6611" s="44">
        <f t="shared" si="207"/>
        <v>7</v>
      </c>
      <c r="H6611" s="44"/>
    </row>
    <row r="6612" spans="1:8" x14ac:dyDescent="0.25">
      <c r="A6612">
        <v>22947</v>
      </c>
      <c r="B6612" s="1">
        <v>44310.382873786402</v>
      </c>
      <c r="C6612">
        <v>280860</v>
      </c>
      <c r="D6612">
        <v>250679</v>
      </c>
      <c r="E6612" s="16" t="e">
        <f>VLOOKUP(C6612,Подписчики!#REF!,3,0)</f>
        <v>#REF!</v>
      </c>
      <c r="F6612" s="3">
        <f t="shared" si="206"/>
        <v>4</v>
      </c>
      <c r="G6612" s="44">
        <f t="shared" si="207"/>
        <v>7</v>
      </c>
      <c r="H6612" s="44"/>
    </row>
    <row r="6613" spans="1:8" x14ac:dyDescent="0.25">
      <c r="A6613">
        <v>22948</v>
      </c>
      <c r="B6613" s="1">
        <v>44310.383000000002</v>
      </c>
      <c r="C6613">
        <v>52419</v>
      </c>
      <c r="D6613">
        <v>11963</v>
      </c>
      <c r="E6613" s="16" t="e">
        <f>VLOOKUP(C6613,Подписчики!#REF!,3,0)</f>
        <v>#REF!</v>
      </c>
      <c r="F6613" s="3">
        <f t="shared" si="206"/>
        <v>4</v>
      </c>
      <c r="G6613" s="44">
        <f t="shared" si="207"/>
        <v>7</v>
      </c>
      <c r="H6613" s="44"/>
    </row>
    <row r="6614" spans="1:8" x14ac:dyDescent="0.25">
      <c r="A6614">
        <v>22952</v>
      </c>
      <c r="B6614" s="1">
        <v>44310.38570550162</v>
      </c>
      <c r="C6614">
        <v>121835</v>
      </c>
      <c r="D6614">
        <v>411922</v>
      </c>
      <c r="E6614" s="16" t="e">
        <f>VLOOKUP(C6614,Подписчики!#REF!,3,0)</f>
        <v>#REF!</v>
      </c>
      <c r="F6614" s="3">
        <f t="shared" si="206"/>
        <v>4</v>
      </c>
      <c r="G6614" s="44">
        <f t="shared" si="207"/>
        <v>7</v>
      </c>
      <c r="H6614" s="44"/>
    </row>
    <row r="6615" spans="1:8" x14ac:dyDescent="0.25">
      <c r="A6615">
        <v>22956</v>
      </c>
      <c r="B6615" s="1">
        <v>44310.387615588857</v>
      </c>
      <c r="C6615">
        <v>212072</v>
      </c>
      <c r="D6615">
        <v>411922</v>
      </c>
      <c r="E6615" s="16" t="e">
        <f>VLOOKUP(C6615,Подписчики!#REF!,3,0)</f>
        <v>#REF!</v>
      </c>
      <c r="F6615" s="3">
        <f t="shared" si="206"/>
        <v>4</v>
      </c>
      <c r="G6615" s="44">
        <f t="shared" si="207"/>
        <v>7</v>
      </c>
      <c r="H6615" s="44"/>
    </row>
    <row r="6616" spans="1:8" x14ac:dyDescent="0.25">
      <c r="A6616">
        <v>22957</v>
      </c>
      <c r="B6616" s="1">
        <v>44310.389172032839</v>
      </c>
      <c r="C6616">
        <v>244279</v>
      </c>
      <c r="D6616">
        <v>242428</v>
      </c>
      <c r="E6616" s="16" t="e">
        <f>VLOOKUP(C6616,Подписчики!#REF!,3,0)</f>
        <v>#REF!</v>
      </c>
      <c r="F6616" s="3">
        <f t="shared" si="206"/>
        <v>4</v>
      </c>
      <c r="G6616" s="44">
        <f t="shared" si="207"/>
        <v>7</v>
      </c>
      <c r="H6616" s="44"/>
    </row>
    <row r="6617" spans="1:8" x14ac:dyDescent="0.25">
      <c r="A6617">
        <v>22958</v>
      </c>
      <c r="B6617" s="1">
        <v>44310.390666666666</v>
      </c>
      <c r="C6617">
        <v>18080</v>
      </c>
      <c r="D6617">
        <v>182984</v>
      </c>
      <c r="E6617" s="16" t="e">
        <f>VLOOKUP(C6617,Подписчики!#REF!,3,0)</f>
        <v>#REF!</v>
      </c>
      <c r="F6617" s="3">
        <f t="shared" si="206"/>
        <v>4</v>
      </c>
      <c r="G6617" s="44">
        <f t="shared" si="207"/>
        <v>7</v>
      </c>
      <c r="H6617" s="44"/>
    </row>
    <row r="6618" spans="1:8" x14ac:dyDescent="0.25">
      <c r="A6618">
        <v>22961</v>
      </c>
      <c r="B6618" s="1">
        <v>44310.391000000003</v>
      </c>
      <c r="C6618">
        <v>296563</v>
      </c>
      <c r="D6618">
        <v>411922</v>
      </c>
      <c r="E6618" s="16" t="e">
        <f>VLOOKUP(C6618,Подписчики!#REF!,3,0)</f>
        <v>#REF!</v>
      </c>
      <c r="F6618" s="3">
        <f t="shared" si="206"/>
        <v>4</v>
      </c>
      <c r="G6618" s="44">
        <f t="shared" si="207"/>
        <v>7</v>
      </c>
      <c r="H6618" s="44"/>
    </row>
    <row r="6619" spans="1:8" x14ac:dyDescent="0.25">
      <c r="A6619">
        <v>22966</v>
      </c>
      <c r="B6619" s="1">
        <v>44310.391247291482</v>
      </c>
      <c r="C6619">
        <v>284555</v>
      </c>
      <c r="D6619">
        <v>118549</v>
      </c>
      <c r="E6619" s="16" t="e">
        <f>VLOOKUP(C6619,Подписчики!#REF!,3,0)</f>
        <v>#REF!</v>
      </c>
      <c r="F6619" s="3">
        <f t="shared" si="206"/>
        <v>4</v>
      </c>
      <c r="G6619" s="44">
        <f t="shared" si="207"/>
        <v>7</v>
      </c>
      <c r="H6619" s="44"/>
    </row>
    <row r="6620" spans="1:8" x14ac:dyDescent="0.25">
      <c r="A6620">
        <v>22970</v>
      </c>
      <c r="B6620" s="1">
        <v>44310.392177993534</v>
      </c>
      <c r="C6620">
        <v>340661</v>
      </c>
      <c r="D6620">
        <v>310239</v>
      </c>
      <c r="E6620" s="16" t="e">
        <f>VLOOKUP(C6620,Подписчики!#REF!,3,0)</f>
        <v>#REF!</v>
      </c>
      <c r="F6620" s="3">
        <f t="shared" si="206"/>
        <v>4</v>
      </c>
      <c r="G6620" s="44">
        <f t="shared" si="207"/>
        <v>7</v>
      </c>
      <c r="H6620" s="44"/>
    </row>
    <row r="6621" spans="1:8" x14ac:dyDescent="0.25">
      <c r="A6621">
        <v>22973</v>
      </c>
      <c r="B6621" s="1">
        <v>44310.392987055013</v>
      </c>
      <c r="C6621">
        <v>65546</v>
      </c>
      <c r="D6621">
        <v>347008</v>
      </c>
      <c r="E6621" s="16" t="e">
        <f>VLOOKUP(C6621,Подписчики!#REF!,3,0)</f>
        <v>#REF!</v>
      </c>
      <c r="F6621" s="3">
        <f t="shared" si="206"/>
        <v>4</v>
      </c>
      <c r="G6621" s="44">
        <f t="shared" si="207"/>
        <v>7</v>
      </c>
      <c r="H6621" s="44"/>
    </row>
    <row r="6622" spans="1:8" x14ac:dyDescent="0.25">
      <c r="A6622">
        <v>22974</v>
      </c>
      <c r="B6622" s="1">
        <v>44310.394238105408</v>
      </c>
      <c r="C6622">
        <v>320979</v>
      </c>
      <c r="D6622">
        <v>198146</v>
      </c>
      <c r="E6622" s="16" t="e">
        <f>VLOOKUP(C6622,Подписчики!#REF!,3,0)</f>
        <v>#REF!</v>
      </c>
      <c r="F6622" s="3">
        <f t="shared" si="206"/>
        <v>4</v>
      </c>
      <c r="G6622" s="44">
        <f t="shared" si="207"/>
        <v>7</v>
      </c>
      <c r="H6622" s="44"/>
    </row>
    <row r="6623" spans="1:8" x14ac:dyDescent="0.25">
      <c r="A6623">
        <v>22976</v>
      </c>
      <c r="B6623" s="1">
        <v>44310.403504854374</v>
      </c>
      <c r="C6623">
        <v>132191</v>
      </c>
      <c r="D6623">
        <v>217673</v>
      </c>
      <c r="E6623" s="16" t="e">
        <f>VLOOKUP(C6623,Подписчики!#REF!,3,0)</f>
        <v>#REF!</v>
      </c>
      <c r="F6623" s="3">
        <f t="shared" si="206"/>
        <v>4</v>
      </c>
      <c r="G6623" s="44">
        <f t="shared" si="207"/>
        <v>7</v>
      </c>
      <c r="H6623" s="44"/>
    </row>
    <row r="6624" spans="1:8" x14ac:dyDescent="0.25">
      <c r="A6624">
        <v>22981</v>
      </c>
      <c r="B6624" s="1">
        <v>44310.40431391586</v>
      </c>
      <c r="C6624">
        <v>145878</v>
      </c>
      <c r="D6624">
        <v>137327</v>
      </c>
      <c r="E6624" s="16" t="e">
        <f>VLOOKUP(C6624,Подписчики!#REF!,3,0)</f>
        <v>#REF!</v>
      </c>
      <c r="F6624" s="3">
        <f t="shared" si="206"/>
        <v>4</v>
      </c>
      <c r="G6624" s="44">
        <f t="shared" si="207"/>
        <v>7</v>
      </c>
      <c r="H6624" s="44"/>
    </row>
    <row r="6625" spans="1:8" x14ac:dyDescent="0.25">
      <c r="A6625">
        <v>22984</v>
      </c>
      <c r="B6625" s="1">
        <v>44310.406353953673</v>
      </c>
      <c r="C6625">
        <v>270692</v>
      </c>
      <c r="D6625">
        <v>305608</v>
      </c>
      <c r="E6625" s="16" t="e">
        <f>VLOOKUP(C6625,Подписчики!#REF!,3,0)</f>
        <v>#REF!</v>
      </c>
      <c r="F6625" s="3">
        <f t="shared" si="206"/>
        <v>4</v>
      </c>
      <c r="G6625" s="44">
        <f t="shared" si="207"/>
        <v>7</v>
      </c>
      <c r="H6625" s="44"/>
    </row>
    <row r="6626" spans="1:8" x14ac:dyDescent="0.25">
      <c r="A6626">
        <v>22989</v>
      </c>
      <c r="B6626" s="1">
        <v>44310.406741100327</v>
      </c>
      <c r="C6626">
        <v>245490</v>
      </c>
      <c r="D6626">
        <v>5151</v>
      </c>
      <c r="E6626" s="16" t="e">
        <f>VLOOKUP(C6626,Подписчики!#REF!,3,0)</f>
        <v>#REF!</v>
      </c>
      <c r="F6626" s="3">
        <f t="shared" si="206"/>
        <v>4</v>
      </c>
      <c r="G6626" s="44">
        <f t="shared" si="207"/>
        <v>7</v>
      </c>
      <c r="H6626" s="44"/>
    </row>
    <row r="6627" spans="1:8" x14ac:dyDescent="0.25">
      <c r="A6627">
        <v>22991</v>
      </c>
      <c r="B6627" s="1">
        <v>44310.40714563107</v>
      </c>
      <c r="C6627">
        <v>103283</v>
      </c>
      <c r="D6627">
        <v>411922</v>
      </c>
      <c r="E6627" s="16" t="e">
        <f>VLOOKUP(C6627,Подписчики!#REF!,3,0)</f>
        <v>#REF!</v>
      </c>
      <c r="F6627" s="3">
        <f t="shared" si="206"/>
        <v>4</v>
      </c>
      <c r="G6627" s="44">
        <f t="shared" si="207"/>
        <v>7</v>
      </c>
      <c r="H6627" s="44"/>
    </row>
    <row r="6628" spans="1:8" x14ac:dyDescent="0.25">
      <c r="A6628">
        <v>22994</v>
      </c>
      <c r="B6628" s="1">
        <v>44310.409222693561</v>
      </c>
      <c r="C6628">
        <v>22368</v>
      </c>
      <c r="D6628">
        <v>351192</v>
      </c>
      <c r="E6628" s="16" t="e">
        <f>VLOOKUP(C6628,Подписчики!#REF!,3,0)</f>
        <v>#REF!</v>
      </c>
      <c r="F6628" s="3">
        <f t="shared" si="206"/>
        <v>4</v>
      </c>
      <c r="G6628" s="44">
        <f t="shared" si="207"/>
        <v>7</v>
      </c>
      <c r="H6628" s="44"/>
    </row>
    <row r="6629" spans="1:8" x14ac:dyDescent="0.25">
      <c r="A6629">
        <v>22997</v>
      </c>
      <c r="B6629" s="1">
        <v>44310.412404530747</v>
      </c>
      <c r="C6629">
        <v>291692</v>
      </c>
      <c r="D6629">
        <v>351192</v>
      </c>
      <c r="E6629" s="16" t="e">
        <f>VLOOKUP(C6629,Подписчики!#REF!,3,0)</f>
        <v>#REF!</v>
      </c>
      <c r="F6629" s="3">
        <f t="shared" si="206"/>
        <v>4</v>
      </c>
      <c r="G6629" s="44">
        <f t="shared" si="207"/>
        <v>7</v>
      </c>
      <c r="H6629" s="44"/>
    </row>
    <row r="6630" spans="1:8" x14ac:dyDescent="0.25">
      <c r="A6630">
        <v>23001</v>
      </c>
      <c r="B6630" s="1">
        <v>44310.413618122977</v>
      </c>
      <c r="C6630">
        <v>82528</v>
      </c>
      <c r="D6630">
        <v>439981</v>
      </c>
      <c r="E6630" s="16" t="e">
        <f>VLOOKUP(C6630,Подписчики!#REF!,3,0)</f>
        <v>#REF!</v>
      </c>
      <c r="F6630" s="3">
        <f t="shared" si="206"/>
        <v>4</v>
      </c>
      <c r="G6630" s="44">
        <f t="shared" si="207"/>
        <v>7</v>
      </c>
      <c r="H6630" s="44"/>
    </row>
    <row r="6631" spans="1:8" x14ac:dyDescent="0.25">
      <c r="A6631">
        <v>23006</v>
      </c>
      <c r="B6631" s="1">
        <v>44310.414136173589</v>
      </c>
      <c r="C6631">
        <v>105558</v>
      </c>
      <c r="D6631">
        <v>132641</v>
      </c>
      <c r="E6631" s="16" t="e">
        <f>VLOOKUP(C6631,Подписчики!#REF!,3,0)</f>
        <v>#REF!</v>
      </c>
      <c r="F6631" s="3">
        <f t="shared" si="206"/>
        <v>4</v>
      </c>
      <c r="G6631" s="44">
        <f t="shared" si="207"/>
        <v>7</v>
      </c>
      <c r="H6631" s="44"/>
    </row>
    <row r="6632" spans="1:8" x14ac:dyDescent="0.25">
      <c r="A6632">
        <v>23011</v>
      </c>
      <c r="B6632" s="1">
        <v>44310.414427184471</v>
      </c>
      <c r="C6632">
        <v>160334</v>
      </c>
      <c r="D6632">
        <v>351192</v>
      </c>
      <c r="E6632" s="16" t="e">
        <f>VLOOKUP(C6632,Подписчики!#REF!,3,0)</f>
        <v>#REF!</v>
      </c>
      <c r="F6632" s="3">
        <f t="shared" si="206"/>
        <v>4</v>
      </c>
      <c r="G6632" s="44">
        <f t="shared" si="207"/>
        <v>7</v>
      </c>
      <c r="H6632" s="44"/>
    </row>
    <row r="6633" spans="1:8" x14ac:dyDescent="0.25">
      <c r="A6633">
        <v>23014</v>
      </c>
      <c r="B6633" s="1">
        <v>44310.41520432142</v>
      </c>
      <c r="C6633">
        <v>219269</v>
      </c>
      <c r="D6633">
        <v>320523</v>
      </c>
      <c r="E6633" s="16" t="e">
        <f>VLOOKUP(C6633,Подписчики!#REF!,3,0)</f>
        <v>#REF!</v>
      </c>
      <c r="F6633" s="3">
        <f t="shared" si="206"/>
        <v>4</v>
      </c>
      <c r="G6633" s="44">
        <f t="shared" si="207"/>
        <v>7</v>
      </c>
      <c r="H6633" s="44"/>
    </row>
    <row r="6634" spans="1:8" x14ac:dyDescent="0.25">
      <c r="A6634">
        <v>23015</v>
      </c>
      <c r="B6634" s="1">
        <v>44310.415295876948</v>
      </c>
      <c r="C6634">
        <v>194291</v>
      </c>
      <c r="D6634">
        <v>208919</v>
      </c>
      <c r="E6634" s="16" t="e">
        <f>VLOOKUP(C6634,Подписчики!#REF!,3,0)</f>
        <v>#REF!</v>
      </c>
      <c r="F6634" s="3">
        <f t="shared" si="206"/>
        <v>4</v>
      </c>
      <c r="G6634" s="44">
        <f t="shared" si="207"/>
        <v>7</v>
      </c>
      <c r="H6634" s="44"/>
    </row>
    <row r="6635" spans="1:8" x14ac:dyDescent="0.25">
      <c r="A6635">
        <v>23020</v>
      </c>
      <c r="B6635" s="1">
        <v>44310.41685436893</v>
      </c>
      <c r="C6635">
        <v>125413</v>
      </c>
      <c r="D6635">
        <v>351192</v>
      </c>
      <c r="E6635" s="16" t="e">
        <f>VLOOKUP(C6635,Подписчики!#REF!,3,0)</f>
        <v>#REF!</v>
      </c>
      <c r="F6635" s="3">
        <f t="shared" si="206"/>
        <v>4</v>
      </c>
      <c r="G6635" s="44">
        <f t="shared" si="207"/>
        <v>7</v>
      </c>
      <c r="H6635" s="44"/>
    </row>
    <row r="6636" spans="1:8" x14ac:dyDescent="0.25">
      <c r="A6636">
        <v>23022</v>
      </c>
      <c r="B6636" s="1">
        <v>44310.420850245675</v>
      </c>
      <c r="C6636">
        <v>267179</v>
      </c>
      <c r="D6636">
        <v>315541</v>
      </c>
      <c r="E6636" s="16" t="e">
        <f>VLOOKUP(C6636,Подписчики!#REF!,3,0)</f>
        <v>#REF!</v>
      </c>
      <c r="F6636" s="3">
        <f t="shared" si="206"/>
        <v>4</v>
      </c>
      <c r="G6636" s="44">
        <f t="shared" si="207"/>
        <v>7</v>
      </c>
      <c r="H6636" s="44"/>
    </row>
    <row r="6637" spans="1:8" x14ac:dyDescent="0.25">
      <c r="A6637">
        <v>23027</v>
      </c>
      <c r="B6637" s="1">
        <v>44310.421304207121</v>
      </c>
      <c r="C6637">
        <v>101679</v>
      </c>
      <c r="D6637">
        <v>351192</v>
      </c>
      <c r="E6637" s="16" t="e">
        <f>VLOOKUP(C6637,Подписчики!#REF!,3,0)</f>
        <v>#REF!</v>
      </c>
      <c r="F6637" s="3">
        <f t="shared" si="206"/>
        <v>4</v>
      </c>
      <c r="G6637" s="44">
        <f t="shared" si="207"/>
        <v>7</v>
      </c>
      <c r="H6637" s="44"/>
    </row>
    <row r="6638" spans="1:8" x14ac:dyDescent="0.25">
      <c r="A6638">
        <v>23030</v>
      </c>
      <c r="B6638" s="1">
        <v>44310.421460615864</v>
      </c>
      <c r="C6638">
        <v>76426</v>
      </c>
      <c r="D6638">
        <v>401945</v>
      </c>
      <c r="E6638" s="16" t="e">
        <f>VLOOKUP(C6638,Подписчики!#REF!,3,0)</f>
        <v>#REF!</v>
      </c>
      <c r="F6638" s="3">
        <f t="shared" si="206"/>
        <v>4</v>
      </c>
      <c r="G6638" s="44">
        <f t="shared" si="207"/>
        <v>7</v>
      </c>
      <c r="H6638" s="44"/>
    </row>
    <row r="6639" spans="1:8" x14ac:dyDescent="0.25">
      <c r="A6639">
        <v>23035</v>
      </c>
      <c r="B6639" s="1">
        <v>44310.424298837243</v>
      </c>
      <c r="C6639">
        <v>186291</v>
      </c>
      <c r="D6639">
        <v>21760</v>
      </c>
      <c r="E6639" s="16" t="e">
        <f>VLOOKUP(C6639,Подписчики!#REF!,3,0)</f>
        <v>#REF!</v>
      </c>
      <c r="F6639" s="3">
        <f t="shared" si="206"/>
        <v>4</v>
      </c>
      <c r="G6639" s="44">
        <f t="shared" si="207"/>
        <v>7</v>
      </c>
      <c r="H6639" s="44"/>
    </row>
    <row r="6640" spans="1:8" x14ac:dyDescent="0.25">
      <c r="A6640">
        <v>23037</v>
      </c>
      <c r="B6640" s="1">
        <v>44310.427776699034</v>
      </c>
      <c r="C6640">
        <v>30688</v>
      </c>
      <c r="D6640">
        <v>439981</v>
      </c>
      <c r="E6640" s="16" t="e">
        <f>VLOOKUP(C6640,Подписчики!#REF!,3,0)</f>
        <v>#REF!</v>
      </c>
      <c r="F6640" s="3">
        <f t="shared" si="206"/>
        <v>4</v>
      </c>
      <c r="G6640" s="44">
        <f t="shared" si="207"/>
        <v>7</v>
      </c>
      <c r="H6640" s="44"/>
    </row>
    <row r="6641" spans="1:8" x14ac:dyDescent="0.25">
      <c r="A6641">
        <v>23041</v>
      </c>
      <c r="B6641" s="1">
        <v>44310.42872402112</v>
      </c>
      <c r="C6641">
        <v>254296</v>
      </c>
      <c r="D6641">
        <v>439981</v>
      </c>
      <c r="E6641" s="16" t="e">
        <f>VLOOKUP(C6641,Подписчики!#REF!,3,0)</f>
        <v>#REF!</v>
      </c>
      <c r="F6641" s="3">
        <f t="shared" si="206"/>
        <v>4</v>
      </c>
      <c r="G6641" s="44">
        <f t="shared" si="207"/>
        <v>7</v>
      </c>
      <c r="H6641" s="44"/>
    </row>
    <row r="6642" spans="1:8" x14ac:dyDescent="0.25">
      <c r="A6642">
        <v>23042</v>
      </c>
      <c r="B6642" s="1">
        <v>44310.428990291264</v>
      </c>
      <c r="C6642">
        <v>181288</v>
      </c>
      <c r="D6642">
        <v>158978</v>
      </c>
      <c r="E6642" s="16" t="e">
        <f>VLOOKUP(C6642,Подписчики!#REF!,3,0)</f>
        <v>#REF!</v>
      </c>
      <c r="F6642" s="3">
        <f t="shared" si="206"/>
        <v>4</v>
      </c>
      <c r="G6642" s="44">
        <f t="shared" si="207"/>
        <v>7</v>
      </c>
      <c r="H6642" s="44"/>
    </row>
    <row r="6643" spans="1:8" x14ac:dyDescent="0.25">
      <c r="A6643">
        <v>23044</v>
      </c>
      <c r="B6643" s="1">
        <v>44310.428990291264</v>
      </c>
      <c r="C6643">
        <v>234938</v>
      </c>
      <c r="D6643">
        <v>230507</v>
      </c>
      <c r="E6643" s="16" t="e">
        <f>VLOOKUP(C6643,Подписчики!#REF!,3,0)</f>
        <v>#REF!</v>
      </c>
      <c r="F6643" s="3">
        <f t="shared" si="206"/>
        <v>4</v>
      </c>
      <c r="G6643" s="44">
        <f t="shared" si="207"/>
        <v>7</v>
      </c>
      <c r="H6643" s="44"/>
    </row>
    <row r="6644" spans="1:8" x14ac:dyDescent="0.25">
      <c r="A6644">
        <v>23048</v>
      </c>
      <c r="B6644" s="1">
        <v>44310.43</v>
      </c>
      <c r="C6644">
        <v>177487</v>
      </c>
      <c r="D6644">
        <v>230507</v>
      </c>
      <c r="E6644" s="16" t="e">
        <f>VLOOKUP(C6644,Подписчики!#REF!,3,0)</f>
        <v>#REF!</v>
      </c>
      <c r="F6644" s="3">
        <f t="shared" si="206"/>
        <v>4</v>
      </c>
      <c r="G6644" s="44">
        <f t="shared" si="207"/>
        <v>7</v>
      </c>
      <c r="H6644" s="44"/>
    </row>
    <row r="6645" spans="1:8" x14ac:dyDescent="0.25">
      <c r="A6645">
        <v>23050</v>
      </c>
      <c r="B6645" s="1">
        <v>44310.432226537218</v>
      </c>
      <c r="C6645">
        <v>182021</v>
      </c>
      <c r="D6645">
        <v>122902</v>
      </c>
      <c r="E6645" s="16" t="e">
        <f>VLOOKUP(C6645,Подписчики!#REF!,3,0)</f>
        <v>#REF!</v>
      </c>
      <c r="F6645" s="3">
        <f t="shared" si="206"/>
        <v>4</v>
      </c>
      <c r="G6645" s="44">
        <f t="shared" si="207"/>
        <v>7</v>
      </c>
      <c r="H6645" s="44"/>
    </row>
    <row r="6646" spans="1:8" x14ac:dyDescent="0.25">
      <c r="A6646">
        <v>23055</v>
      </c>
      <c r="B6646" s="1">
        <v>44310.435058252428</v>
      </c>
      <c r="C6646">
        <v>284644</v>
      </c>
      <c r="D6646">
        <v>411922</v>
      </c>
      <c r="E6646" s="16" t="e">
        <f>VLOOKUP(C6646,Подписчики!#REF!,3,0)</f>
        <v>#REF!</v>
      </c>
      <c r="F6646" s="3">
        <f t="shared" si="206"/>
        <v>4</v>
      </c>
      <c r="G6646" s="44">
        <f t="shared" si="207"/>
        <v>7</v>
      </c>
      <c r="H6646" s="44"/>
    </row>
    <row r="6647" spans="1:8" x14ac:dyDescent="0.25">
      <c r="A6647">
        <v>23058</v>
      </c>
      <c r="B6647" s="1">
        <v>44310.436666666661</v>
      </c>
      <c r="C6647">
        <v>50210</v>
      </c>
      <c r="D6647">
        <v>344776</v>
      </c>
      <c r="E6647" s="16" t="e">
        <f>VLOOKUP(C6647,Подписчики!#REF!,3,0)</f>
        <v>#REF!</v>
      </c>
      <c r="F6647" s="3">
        <f t="shared" si="206"/>
        <v>4</v>
      </c>
      <c r="G6647" s="44">
        <f t="shared" si="207"/>
        <v>7</v>
      </c>
      <c r="H6647" s="44"/>
    </row>
    <row r="6648" spans="1:8" x14ac:dyDescent="0.25">
      <c r="A6648">
        <v>23061</v>
      </c>
      <c r="B6648" s="1">
        <v>44310.436676375408</v>
      </c>
      <c r="C6648">
        <v>255205</v>
      </c>
      <c r="D6648">
        <v>158978</v>
      </c>
      <c r="E6648" s="16" t="e">
        <f>VLOOKUP(C6648,Подписчики!#REF!,3,0)</f>
        <v>#REF!</v>
      </c>
      <c r="F6648" s="3">
        <f t="shared" si="206"/>
        <v>4</v>
      </c>
      <c r="G6648" s="44">
        <f t="shared" si="207"/>
        <v>7</v>
      </c>
      <c r="H6648" s="44"/>
    </row>
    <row r="6649" spans="1:8" x14ac:dyDescent="0.25">
      <c r="A6649">
        <v>23066</v>
      </c>
      <c r="B6649" s="1">
        <v>44310.438699029131</v>
      </c>
      <c r="C6649">
        <v>323988</v>
      </c>
      <c r="D6649">
        <v>230507</v>
      </c>
      <c r="E6649" s="16" t="e">
        <f>VLOOKUP(C6649,Подписчики!#REF!,3,0)</f>
        <v>#REF!</v>
      </c>
      <c r="F6649" s="3">
        <f t="shared" si="206"/>
        <v>4</v>
      </c>
      <c r="G6649" s="44">
        <f t="shared" si="207"/>
        <v>7</v>
      </c>
      <c r="H6649" s="44"/>
    </row>
    <row r="6650" spans="1:8" x14ac:dyDescent="0.25">
      <c r="A6650">
        <v>23069</v>
      </c>
      <c r="B6650" s="1">
        <v>44310.440046388132</v>
      </c>
      <c r="C6650">
        <v>139998</v>
      </c>
      <c r="D6650">
        <v>246834</v>
      </c>
      <c r="E6650" s="16" t="e">
        <f>VLOOKUP(C6650,Подписчики!#REF!,3,0)</f>
        <v>#REF!</v>
      </c>
      <c r="F6650" s="3">
        <f t="shared" si="206"/>
        <v>4</v>
      </c>
      <c r="G6650" s="44">
        <f t="shared" si="207"/>
        <v>7</v>
      </c>
      <c r="H6650" s="44"/>
    </row>
    <row r="6651" spans="1:8" x14ac:dyDescent="0.25">
      <c r="A6651">
        <v>23072</v>
      </c>
      <c r="B6651" s="1">
        <v>44310.440721682848</v>
      </c>
      <c r="C6651">
        <v>262051</v>
      </c>
      <c r="D6651">
        <v>372101</v>
      </c>
      <c r="E6651" s="16" t="e">
        <f>VLOOKUP(C6651,Подписчики!#REF!,3,0)</f>
        <v>#REF!</v>
      </c>
      <c r="F6651" s="3">
        <f t="shared" si="206"/>
        <v>4</v>
      </c>
      <c r="G6651" s="44">
        <f t="shared" si="207"/>
        <v>7</v>
      </c>
      <c r="H6651" s="44"/>
    </row>
    <row r="6652" spans="1:8" x14ac:dyDescent="0.25">
      <c r="A6652">
        <v>23077</v>
      </c>
      <c r="B6652" s="1">
        <v>44310.447194174762</v>
      </c>
      <c r="C6652">
        <v>37232</v>
      </c>
      <c r="D6652">
        <v>242151</v>
      </c>
      <c r="E6652" s="16" t="e">
        <f>VLOOKUP(C6652,Подписчики!#REF!,3,0)</f>
        <v>#REF!</v>
      </c>
      <c r="F6652" s="3">
        <f t="shared" si="206"/>
        <v>4</v>
      </c>
      <c r="G6652" s="44">
        <f t="shared" si="207"/>
        <v>7</v>
      </c>
      <c r="H6652" s="44"/>
    </row>
    <row r="6653" spans="1:8" x14ac:dyDescent="0.25">
      <c r="A6653">
        <v>23081</v>
      </c>
      <c r="B6653" s="1">
        <v>44310.449216828478</v>
      </c>
      <c r="C6653">
        <v>27682</v>
      </c>
      <c r="D6653">
        <v>198146</v>
      </c>
      <c r="E6653" s="16" t="e">
        <f>VLOOKUP(C6653,Подписчики!#REF!,3,0)</f>
        <v>#REF!</v>
      </c>
      <c r="F6653" s="3">
        <f t="shared" si="206"/>
        <v>4</v>
      </c>
      <c r="G6653" s="44">
        <f t="shared" si="207"/>
        <v>7</v>
      </c>
      <c r="H6653" s="44"/>
    </row>
    <row r="6654" spans="1:8" x14ac:dyDescent="0.25">
      <c r="A6654">
        <v>23082</v>
      </c>
      <c r="B6654" s="1">
        <v>44310.449621359221</v>
      </c>
      <c r="C6654">
        <v>21309</v>
      </c>
      <c r="D6654">
        <v>180863</v>
      </c>
      <c r="E6654" s="16" t="e">
        <f>VLOOKUP(C6654,Подписчики!#REF!,3,0)</f>
        <v>#REF!</v>
      </c>
      <c r="F6654" s="3">
        <f t="shared" si="206"/>
        <v>4</v>
      </c>
      <c r="G6654" s="44">
        <f t="shared" si="207"/>
        <v>7</v>
      </c>
      <c r="H6654" s="44"/>
    </row>
    <row r="6655" spans="1:8" x14ac:dyDescent="0.25">
      <c r="A6655">
        <v>23085</v>
      </c>
      <c r="B6655" s="1">
        <v>44310.449621359228</v>
      </c>
      <c r="C6655">
        <v>312903</v>
      </c>
      <c r="D6655">
        <v>264283</v>
      </c>
      <c r="E6655" s="16" t="e">
        <f>VLOOKUP(C6655,Подписчики!#REF!,3,0)</f>
        <v>#REF!</v>
      </c>
      <c r="F6655" s="3">
        <f t="shared" si="206"/>
        <v>4</v>
      </c>
      <c r="G6655" s="44">
        <f t="shared" si="207"/>
        <v>7</v>
      </c>
      <c r="H6655" s="44"/>
    </row>
    <row r="6656" spans="1:8" x14ac:dyDescent="0.25">
      <c r="A6656">
        <v>23087</v>
      </c>
      <c r="B6656" s="1">
        <v>44310.450834951451</v>
      </c>
      <c r="C6656">
        <v>244982</v>
      </c>
      <c r="D6656">
        <v>39969</v>
      </c>
      <c r="E6656" s="16" t="e">
        <f>VLOOKUP(C6656,Подписчики!#REF!,3,0)</f>
        <v>#REF!</v>
      </c>
      <c r="F6656" s="3">
        <f t="shared" si="206"/>
        <v>4</v>
      </c>
      <c r="G6656" s="44">
        <f t="shared" si="207"/>
        <v>7</v>
      </c>
      <c r="H6656" s="44"/>
    </row>
    <row r="6657" spans="1:8" x14ac:dyDescent="0.25">
      <c r="A6657">
        <v>23091</v>
      </c>
      <c r="B6657" s="1">
        <v>44310.451239482201</v>
      </c>
      <c r="C6657">
        <v>331595</v>
      </c>
      <c r="D6657">
        <v>411922</v>
      </c>
      <c r="E6657" s="16" t="e">
        <f>VLOOKUP(C6657,Подписчики!#REF!,3,0)</f>
        <v>#REF!</v>
      </c>
      <c r="F6657" s="3">
        <f t="shared" si="206"/>
        <v>4</v>
      </c>
      <c r="G6657" s="44">
        <f t="shared" si="207"/>
        <v>7</v>
      </c>
      <c r="H6657" s="44"/>
    </row>
    <row r="6658" spans="1:8" x14ac:dyDescent="0.25">
      <c r="A6658">
        <v>23094</v>
      </c>
      <c r="B6658" s="1">
        <v>44310.454475728155</v>
      </c>
      <c r="C6658">
        <v>298729</v>
      </c>
      <c r="D6658">
        <v>439981</v>
      </c>
      <c r="E6658" s="16" t="e">
        <f>VLOOKUP(C6658,Подписчики!#REF!,3,0)</f>
        <v>#REF!</v>
      </c>
      <c r="F6658" s="3">
        <f t="shared" si="206"/>
        <v>4</v>
      </c>
      <c r="G6658" s="44">
        <f t="shared" si="207"/>
        <v>7</v>
      </c>
      <c r="H6658" s="44"/>
    </row>
    <row r="6659" spans="1:8" x14ac:dyDescent="0.25">
      <c r="A6659">
        <v>23099</v>
      </c>
      <c r="B6659" s="1">
        <v>44310.455689320392</v>
      </c>
      <c r="C6659">
        <v>144591</v>
      </c>
      <c r="D6659">
        <v>230416</v>
      </c>
      <c r="E6659" s="16" t="e">
        <f>VLOOKUP(C6659,Подписчики!#REF!,3,0)</f>
        <v>#REF!</v>
      </c>
      <c r="F6659" s="3">
        <f t="shared" ref="F6659:F6722" si="208">MONTH(B6659)</f>
        <v>4</v>
      </c>
      <c r="G6659" s="44">
        <f t="shared" ref="G6659:G6722" si="209">WEEKDAY(B6659,1)</f>
        <v>7</v>
      </c>
      <c r="H6659" s="44"/>
    </row>
    <row r="6660" spans="1:8" x14ac:dyDescent="0.25">
      <c r="A6660">
        <v>23102</v>
      </c>
      <c r="B6660" s="1">
        <v>44310.45588549455</v>
      </c>
      <c r="C6660">
        <v>43617</v>
      </c>
      <c r="D6660">
        <v>450076</v>
      </c>
      <c r="E6660" s="16" t="e">
        <f>VLOOKUP(C6660,Подписчики!#REF!,3,0)</f>
        <v>#REF!</v>
      </c>
      <c r="F6660" s="3">
        <f t="shared" si="208"/>
        <v>4</v>
      </c>
      <c r="G6660" s="44">
        <f t="shared" si="209"/>
        <v>7</v>
      </c>
      <c r="H6660" s="44"/>
    </row>
    <row r="6661" spans="1:8" x14ac:dyDescent="0.25">
      <c r="A6661">
        <v>23104</v>
      </c>
      <c r="B6661" s="1">
        <v>44310.456093851135</v>
      </c>
      <c r="C6661">
        <v>89155</v>
      </c>
      <c r="D6661">
        <v>381297</v>
      </c>
      <c r="E6661" s="16" t="e">
        <f>VLOOKUP(C6661,Подписчики!#REF!,3,0)</f>
        <v>#REF!</v>
      </c>
      <c r="F6661" s="3">
        <f t="shared" si="208"/>
        <v>4</v>
      </c>
      <c r="G6661" s="44">
        <f t="shared" si="209"/>
        <v>7</v>
      </c>
      <c r="H6661" s="44"/>
    </row>
    <row r="6662" spans="1:8" x14ac:dyDescent="0.25">
      <c r="A6662">
        <v>23106</v>
      </c>
      <c r="B6662" s="1">
        <v>44310.456587420267</v>
      </c>
      <c r="C6662">
        <v>59292</v>
      </c>
      <c r="D6662">
        <v>226626</v>
      </c>
      <c r="E6662" s="16" t="e">
        <f>VLOOKUP(C6662,Подписчики!#REF!,3,0)</f>
        <v>#REF!</v>
      </c>
      <c r="F6662" s="3">
        <f t="shared" si="208"/>
        <v>4</v>
      </c>
      <c r="G6662" s="44">
        <f t="shared" si="209"/>
        <v>7</v>
      </c>
      <c r="H6662" s="44"/>
    </row>
    <row r="6663" spans="1:8" x14ac:dyDescent="0.25">
      <c r="A6663">
        <v>23107</v>
      </c>
      <c r="B6663" s="1">
        <v>44310.456801049833</v>
      </c>
      <c r="C6663">
        <v>167012</v>
      </c>
      <c r="D6663">
        <v>227775</v>
      </c>
      <c r="E6663" s="16" t="e">
        <f>VLOOKUP(C6663,Подписчики!#REF!,3,0)</f>
        <v>#REF!</v>
      </c>
      <c r="F6663" s="3">
        <f t="shared" si="208"/>
        <v>4</v>
      </c>
      <c r="G6663" s="44">
        <f t="shared" si="209"/>
        <v>7</v>
      </c>
      <c r="H6663" s="44"/>
    </row>
    <row r="6664" spans="1:8" x14ac:dyDescent="0.25">
      <c r="A6664">
        <v>23112</v>
      </c>
      <c r="B6664" s="1">
        <v>44310.456902912621</v>
      </c>
      <c r="C6664">
        <v>150232</v>
      </c>
      <c r="D6664">
        <v>161398</v>
      </c>
      <c r="E6664" s="16" t="e">
        <f>VLOOKUP(C6664,Подписчики!#REF!,3,0)</f>
        <v>#REF!</v>
      </c>
      <c r="F6664" s="3">
        <f t="shared" si="208"/>
        <v>4</v>
      </c>
      <c r="G6664" s="44">
        <f t="shared" si="209"/>
        <v>7</v>
      </c>
      <c r="H6664" s="44"/>
    </row>
    <row r="6665" spans="1:8" x14ac:dyDescent="0.25">
      <c r="A6665">
        <v>23114</v>
      </c>
      <c r="B6665" s="1">
        <v>44310.457307443365</v>
      </c>
      <c r="C6665">
        <v>325346</v>
      </c>
      <c r="D6665">
        <v>311670</v>
      </c>
      <c r="E6665" s="16" t="e">
        <f>VLOOKUP(C6665,Подписчики!#REF!,3,0)</f>
        <v>#REF!</v>
      </c>
      <c r="F6665" s="3">
        <f t="shared" si="208"/>
        <v>4</v>
      </c>
      <c r="G6665" s="44">
        <f t="shared" si="209"/>
        <v>7</v>
      </c>
      <c r="H6665" s="44"/>
    </row>
    <row r="6666" spans="1:8" x14ac:dyDescent="0.25">
      <c r="A6666">
        <v>23116</v>
      </c>
      <c r="B6666" s="1">
        <v>44310.457899716181</v>
      </c>
      <c r="C6666">
        <v>118550</v>
      </c>
      <c r="D6666">
        <v>411922</v>
      </c>
      <c r="E6666" s="16" t="e">
        <f>VLOOKUP(C6666,Подписчики!#REF!,3,0)</f>
        <v>#REF!</v>
      </c>
      <c r="F6666" s="3">
        <f t="shared" si="208"/>
        <v>4</v>
      </c>
      <c r="G6666" s="44">
        <f t="shared" si="209"/>
        <v>7</v>
      </c>
      <c r="H6666" s="44"/>
    </row>
    <row r="6667" spans="1:8" x14ac:dyDescent="0.25">
      <c r="A6667">
        <v>23118</v>
      </c>
      <c r="B6667" s="1">
        <v>44310.460139158582</v>
      </c>
      <c r="C6667">
        <v>22085</v>
      </c>
      <c r="D6667">
        <v>58674</v>
      </c>
      <c r="E6667" s="16" t="e">
        <f>VLOOKUP(C6667,Подписчики!#REF!,3,0)</f>
        <v>#REF!</v>
      </c>
      <c r="F6667" s="3">
        <f t="shared" si="208"/>
        <v>4</v>
      </c>
      <c r="G6667" s="44">
        <f t="shared" si="209"/>
        <v>7</v>
      </c>
      <c r="H6667" s="44"/>
    </row>
    <row r="6668" spans="1:8" x14ac:dyDescent="0.25">
      <c r="A6668">
        <v>23122</v>
      </c>
      <c r="B6668" s="1">
        <v>44310.463209936825</v>
      </c>
      <c r="C6668">
        <v>211431</v>
      </c>
      <c r="D6668">
        <v>357547</v>
      </c>
      <c r="E6668" s="16" t="e">
        <f>VLOOKUP(C6668,Подписчики!#REF!,3,0)</f>
        <v>#REF!</v>
      </c>
      <c r="F6668" s="3">
        <f t="shared" si="208"/>
        <v>4</v>
      </c>
      <c r="G6668" s="44">
        <f t="shared" si="209"/>
        <v>7</v>
      </c>
      <c r="H6668" s="44"/>
    </row>
    <row r="6669" spans="1:8" x14ac:dyDescent="0.25">
      <c r="A6669">
        <v>23126</v>
      </c>
      <c r="B6669" s="1">
        <v>44310.465926084173</v>
      </c>
      <c r="C6669">
        <v>72819</v>
      </c>
      <c r="D6669">
        <v>411922</v>
      </c>
      <c r="E6669" s="16" t="e">
        <f>VLOOKUP(C6669,Подписчики!#REF!,3,0)</f>
        <v>#REF!</v>
      </c>
      <c r="F6669" s="3">
        <f t="shared" si="208"/>
        <v>4</v>
      </c>
      <c r="G6669" s="44">
        <f t="shared" si="209"/>
        <v>7</v>
      </c>
      <c r="H6669" s="44"/>
    </row>
    <row r="6670" spans="1:8" x14ac:dyDescent="0.25">
      <c r="A6670">
        <v>23128</v>
      </c>
      <c r="B6670" s="1">
        <v>44310.466292306286</v>
      </c>
      <c r="C6670">
        <v>330708</v>
      </c>
      <c r="D6670">
        <v>21760</v>
      </c>
      <c r="E6670" s="16" t="e">
        <f>VLOOKUP(C6670,Подписчики!#REF!,3,0)</f>
        <v>#REF!</v>
      </c>
      <c r="F6670" s="3">
        <f t="shared" si="208"/>
        <v>4</v>
      </c>
      <c r="G6670" s="44">
        <f t="shared" si="209"/>
        <v>7</v>
      </c>
      <c r="H6670" s="44"/>
    </row>
    <row r="6671" spans="1:8" x14ac:dyDescent="0.25">
      <c r="A6671">
        <v>23131</v>
      </c>
      <c r="B6671" s="1">
        <v>44310.471466019422</v>
      </c>
      <c r="C6671">
        <v>70018</v>
      </c>
      <c r="D6671">
        <v>250679</v>
      </c>
      <c r="E6671" s="16" t="e">
        <f>VLOOKUP(C6671,Подписчики!#REF!,3,0)</f>
        <v>#REF!</v>
      </c>
      <c r="F6671" s="3">
        <f t="shared" si="208"/>
        <v>4</v>
      </c>
      <c r="G6671" s="44">
        <f t="shared" si="209"/>
        <v>7</v>
      </c>
      <c r="H6671" s="44"/>
    </row>
    <row r="6672" spans="1:8" x14ac:dyDescent="0.25">
      <c r="A6672">
        <v>23135</v>
      </c>
      <c r="B6672" s="1">
        <v>44310.473555711542</v>
      </c>
      <c r="C6672">
        <v>237674</v>
      </c>
      <c r="D6672">
        <v>250679</v>
      </c>
      <c r="E6672" s="16" t="e">
        <f>VLOOKUP(C6672,Подписчики!#REF!,3,0)</f>
        <v>#REF!</v>
      </c>
      <c r="F6672" s="3">
        <f t="shared" si="208"/>
        <v>4</v>
      </c>
      <c r="G6672" s="44">
        <f t="shared" si="209"/>
        <v>7</v>
      </c>
      <c r="H6672" s="44"/>
    </row>
    <row r="6673" spans="1:8" x14ac:dyDescent="0.25">
      <c r="A6673">
        <v>23139</v>
      </c>
      <c r="B6673" s="1">
        <v>44310.474702265376</v>
      </c>
      <c r="C6673">
        <v>164492</v>
      </c>
      <c r="D6673">
        <v>473323</v>
      </c>
      <c r="E6673" s="16" t="e">
        <f>VLOOKUP(C6673,Подписчики!#REF!,3,0)</f>
        <v>#REF!</v>
      </c>
      <c r="F6673" s="3">
        <f t="shared" si="208"/>
        <v>4</v>
      </c>
      <c r="G6673" s="44">
        <f t="shared" si="209"/>
        <v>7</v>
      </c>
      <c r="H6673" s="44"/>
    </row>
    <row r="6674" spans="1:8" x14ac:dyDescent="0.25">
      <c r="A6674">
        <v>23140</v>
      </c>
      <c r="B6674" s="1">
        <v>44310.475783562732</v>
      </c>
      <c r="C6674">
        <v>295939</v>
      </c>
      <c r="D6674">
        <v>158978</v>
      </c>
      <c r="E6674" s="16" t="e">
        <f>VLOOKUP(C6674,Подписчики!#REF!,3,0)</f>
        <v>#REF!</v>
      </c>
      <c r="F6674" s="3">
        <f t="shared" si="208"/>
        <v>4</v>
      </c>
      <c r="G6674" s="44">
        <f t="shared" si="209"/>
        <v>7</v>
      </c>
      <c r="H6674" s="44"/>
    </row>
    <row r="6675" spans="1:8" x14ac:dyDescent="0.25">
      <c r="A6675">
        <v>23142</v>
      </c>
      <c r="B6675" s="1">
        <v>44310.476485488449</v>
      </c>
      <c r="C6675">
        <v>198463</v>
      </c>
      <c r="D6675">
        <v>158978</v>
      </c>
      <c r="E6675" s="16" t="e">
        <f>VLOOKUP(C6675,Подписчики!#REF!,3,0)</f>
        <v>#REF!</v>
      </c>
      <c r="F6675" s="3">
        <f t="shared" si="208"/>
        <v>4</v>
      </c>
      <c r="G6675" s="44">
        <f t="shared" si="209"/>
        <v>7</v>
      </c>
      <c r="H6675" s="44"/>
    </row>
    <row r="6676" spans="1:8" x14ac:dyDescent="0.25">
      <c r="A6676">
        <v>23144</v>
      </c>
      <c r="B6676" s="1">
        <v>44310.480365695796</v>
      </c>
      <c r="C6676">
        <v>107825</v>
      </c>
      <c r="D6676">
        <v>34009</v>
      </c>
      <c r="E6676" s="16" t="e">
        <f>VLOOKUP(C6676,Подписчики!#REF!,3,0)</f>
        <v>#REF!</v>
      </c>
      <c r="F6676" s="3">
        <f t="shared" si="208"/>
        <v>4</v>
      </c>
      <c r="G6676" s="44">
        <f t="shared" si="209"/>
        <v>7</v>
      </c>
      <c r="H6676" s="44"/>
    </row>
    <row r="6677" spans="1:8" x14ac:dyDescent="0.25">
      <c r="A6677">
        <v>23147</v>
      </c>
      <c r="B6677" s="1">
        <v>44310.48069704276</v>
      </c>
      <c r="C6677">
        <v>287336</v>
      </c>
      <c r="D6677">
        <v>230507</v>
      </c>
      <c r="E6677" s="16" t="e">
        <f>VLOOKUP(C6677,Подписчики!#REF!,3,0)</f>
        <v>#REF!</v>
      </c>
      <c r="F6677" s="3">
        <f t="shared" si="208"/>
        <v>4</v>
      </c>
      <c r="G6677" s="44">
        <f t="shared" si="209"/>
        <v>7</v>
      </c>
      <c r="H6677" s="44"/>
    </row>
    <row r="6678" spans="1:8" x14ac:dyDescent="0.25">
      <c r="A6678">
        <v>23148</v>
      </c>
      <c r="B6678" s="1">
        <v>44310.480727561269</v>
      </c>
      <c r="C6678">
        <v>25524</v>
      </c>
      <c r="D6678">
        <v>258251</v>
      </c>
      <c r="E6678" s="16" t="e">
        <f>VLOOKUP(C6678,Подписчики!#REF!,3,0)</f>
        <v>#REF!</v>
      </c>
      <c r="F6678" s="3">
        <f t="shared" si="208"/>
        <v>4</v>
      </c>
      <c r="G6678" s="44">
        <f t="shared" si="209"/>
        <v>7</v>
      </c>
      <c r="H6678" s="44"/>
    </row>
    <row r="6679" spans="1:8" x14ac:dyDescent="0.25">
      <c r="A6679">
        <v>23150</v>
      </c>
      <c r="B6679" s="1">
        <v>44310.480770226539</v>
      </c>
      <c r="C6679">
        <v>315913</v>
      </c>
      <c r="D6679">
        <v>404226</v>
      </c>
      <c r="E6679" s="16" t="e">
        <f>VLOOKUP(C6679,Подписчики!#REF!,3,0)</f>
        <v>#REF!</v>
      </c>
      <c r="F6679" s="3">
        <f t="shared" si="208"/>
        <v>4</v>
      </c>
      <c r="G6679" s="44">
        <f t="shared" si="209"/>
        <v>7</v>
      </c>
      <c r="H6679" s="44"/>
    </row>
    <row r="6680" spans="1:8" x14ac:dyDescent="0.25">
      <c r="A6680">
        <v>23154</v>
      </c>
      <c r="B6680" s="1">
        <v>44310.482792880262</v>
      </c>
      <c r="C6680">
        <v>209276</v>
      </c>
      <c r="D6680">
        <v>351192</v>
      </c>
      <c r="E6680" s="16" t="e">
        <f>VLOOKUP(C6680,Подписчики!#REF!,3,0)</f>
        <v>#REF!</v>
      </c>
      <c r="F6680" s="3">
        <f t="shared" si="208"/>
        <v>4</v>
      </c>
      <c r="G6680" s="44">
        <f t="shared" si="209"/>
        <v>7</v>
      </c>
      <c r="H6680" s="44"/>
    </row>
    <row r="6681" spans="1:8" x14ac:dyDescent="0.25">
      <c r="A6681">
        <v>23156</v>
      </c>
      <c r="B6681" s="1">
        <v>44310.484006472492</v>
      </c>
      <c r="C6681">
        <v>131472</v>
      </c>
      <c r="D6681">
        <v>206501</v>
      </c>
      <c r="E6681" s="16" t="e">
        <f>VLOOKUP(C6681,Подписчики!#REF!,3,0)</f>
        <v>#REF!</v>
      </c>
      <c r="F6681" s="3">
        <f t="shared" si="208"/>
        <v>4</v>
      </c>
      <c r="G6681" s="44">
        <f t="shared" si="209"/>
        <v>7</v>
      </c>
      <c r="H6681" s="44"/>
    </row>
    <row r="6682" spans="1:8" x14ac:dyDescent="0.25">
      <c r="A6682">
        <v>23157</v>
      </c>
      <c r="B6682" s="1">
        <v>44310.485061189611</v>
      </c>
      <c r="C6682">
        <v>56101</v>
      </c>
      <c r="D6682">
        <v>21208</v>
      </c>
      <c r="E6682" s="16" t="e">
        <f>VLOOKUP(C6682,Подписчики!#REF!,3,0)</f>
        <v>#REF!</v>
      </c>
      <c r="F6682" s="3">
        <f t="shared" si="208"/>
        <v>4</v>
      </c>
      <c r="G6682" s="44">
        <f t="shared" si="209"/>
        <v>7</v>
      </c>
      <c r="H6682" s="44"/>
    </row>
    <row r="6683" spans="1:8" x14ac:dyDescent="0.25">
      <c r="A6683">
        <v>23161</v>
      </c>
      <c r="B6683" s="1">
        <v>44310.485220064722</v>
      </c>
      <c r="C6683">
        <v>307414</v>
      </c>
      <c r="D6683">
        <v>472712</v>
      </c>
      <c r="E6683" s="16" t="e">
        <f>VLOOKUP(C6683,Подписчики!#REF!,3,0)</f>
        <v>#REF!</v>
      </c>
      <c r="F6683" s="3">
        <f t="shared" si="208"/>
        <v>4</v>
      </c>
      <c r="G6683" s="44">
        <f t="shared" si="209"/>
        <v>7</v>
      </c>
      <c r="H6683" s="44"/>
    </row>
    <row r="6684" spans="1:8" x14ac:dyDescent="0.25">
      <c r="A6684">
        <v>23166</v>
      </c>
      <c r="B6684" s="1">
        <v>44310.485624595472</v>
      </c>
      <c r="C6684">
        <v>237255</v>
      </c>
      <c r="D6684">
        <v>411922</v>
      </c>
      <c r="E6684" s="16" t="e">
        <f>VLOOKUP(C6684,Подписчики!#REF!,3,0)</f>
        <v>#REF!</v>
      </c>
      <c r="F6684" s="3">
        <f t="shared" si="208"/>
        <v>4</v>
      </c>
      <c r="G6684" s="44">
        <f t="shared" si="209"/>
        <v>7</v>
      </c>
      <c r="H6684" s="44"/>
    </row>
    <row r="6685" spans="1:8" x14ac:dyDescent="0.25">
      <c r="A6685">
        <v>23170</v>
      </c>
      <c r="B6685" s="1">
        <v>44310.485666666667</v>
      </c>
      <c r="C6685">
        <v>180170</v>
      </c>
      <c r="D6685">
        <v>351192</v>
      </c>
      <c r="E6685" s="16" t="e">
        <f>VLOOKUP(C6685,Подписчики!#REF!,3,0)</f>
        <v>#REF!</v>
      </c>
      <c r="F6685" s="3">
        <f t="shared" si="208"/>
        <v>4</v>
      </c>
      <c r="G6685" s="44">
        <f t="shared" si="209"/>
        <v>7</v>
      </c>
      <c r="H6685" s="44"/>
    </row>
    <row r="6686" spans="1:8" x14ac:dyDescent="0.25">
      <c r="A6686">
        <v>23172</v>
      </c>
      <c r="B6686" s="1">
        <v>44310.485732596819</v>
      </c>
      <c r="C6686">
        <v>342418</v>
      </c>
      <c r="D6686">
        <v>230507</v>
      </c>
      <c r="E6686" s="16" t="e">
        <f>VLOOKUP(C6686,Подписчики!#REF!,3,0)</f>
        <v>#REF!</v>
      </c>
      <c r="F6686" s="3">
        <f t="shared" si="208"/>
        <v>4</v>
      </c>
      <c r="G6686" s="44">
        <f t="shared" si="209"/>
        <v>7</v>
      </c>
      <c r="H6686" s="44"/>
    </row>
    <row r="6687" spans="1:8" x14ac:dyDescent="0.25">
      <c r="A6687">
        <v>23173</v>
      </c>
      <c r="B6687" s="1">
        <v>44310.485999999997</v>
      </c>
      <c r="C6687">
        <v>18533</v>
      </c>
      <c r="D6687">
        <v>250679</v>
      </c>
      <c r="E6687" s="16" t="e">
        <f>VLOOKUP(C6687,Подписчики!#REF!,3,0)</f>
        <v>#REF!</v>
      </c>
      <c r="F6687" s="3">
        <f t="shared" si="208"/>
        <v>4</v>
      </c>
      <c r="G6687" s="44">
        <f t="shared" si="209"/>
        <v>7</v>
      </c>
      <c r="H6687" s="44"/>
    </row>
    <row r="6688" spans="1:8" x14ac:dyDescent="0.25">
      <c r="A6688">
        <v>23176</v>
      </c>
      <c r="B6688" s="1">
        <v>44310.487136448253</v>
      </c>
      <c r="C6688">
        <v>234274</v>
      </c>
      <c r="D6688">
        <v>250679</v>
      </c>
      <c r="E6688" s="16" t="e">
        <f>VLOOKUP(C6688,Подписчики!#REF!,3,0)</f>
        <v>#REF!</v>
      </c>
      <c r="F6688" s="3">
        <f t="shared" si="208"/>
        <v>4</v>
      </c>
      <c r="G6688" s="44">
        <f t="shared" si="209"/>
        <v>7</v>
      </c>
      <c r="H6688" s="44"/>
    </row>
    <row r="6689" spans="1:8" x14ac:dyDescent="0.25">
      <c r="A6689">
        <v>23179</v>
      </c>
      <c r="B6689" s="1">
        <v>44310.487746818442</v>
      </c>
      <c r="C6689">
        <v>7190</v>
      </c>
      <c r="D6689">
        <v>180863</v>
      </c>
      <c r="E6689" s="16" t="e">
        <f>VLOOKUP(C6689,Подписчики!#REF!,3,0)</f>
        <v>#REF!</v>
      </c>
      <c r="F6689" s="3">
        <f t="shared" si="208"/>
        <v>4</v>
      </c>
      <c r="G6689" s="44">
        <f t="shared" si="209"/>
        <v>7</v>
      </c>
      <c r="H6689" s="44"/>
    </row>
    <row r="6690" spans="1:8" x14ac:dyDescent="0.25">
      <c r="A6690">
        <v>23182</v>
      </c>
      <c r="B6690" s="1">
        <v>44310.488235114593</v>
      </c>
      <c r="C6690">
        <v>303947</v>
      </c>
      <c r="D6690">
        <v>327968</v>
      </c>
      <c r="E6690" s="16" t="e">
        <f>VLOOKUP(C6690,Подписчики!#REF!,3,0)</f>
        <v>#REF!</v>
      </c>
      <c r="F6690" s="3">
        <f t="shared" si="208"/>
        <v>4</v>
      </c>
      <c r="G6690" s="44">
        <f t="shared" si="209"/>
        <v>7</v>
      </c>
      <c r="H6690" s="44"/>
    </row>
    <row r="6691" spans="1:8" x14ac:dyDescent="0.25">
      <c r="A6691">
        <v>23185</v>
      </c>
      <c r="B6691" s="1">
        <v>44310.48829615162</v>
      </c>
      <c r="C6691">
        <v>32299</v>
      </c>
      <c r="D6691">
        <v>347008</v>
      </c>
      <c r="E6691" s="16" t="e">
        <f>VLOOKUP(C6691,Подписчики!#REF!,3,0)</f>
        <v>#REF!</v>
      </c>
      <c r="F6691" s="3">
        <f t="shared" si="208"/>
        <v>4</v>
      </c>
      <c r="G6691" s="44">
        <f t="shared" si="209"/>
        <v>7</v>
      </c>
      <c r="H6691" s="44"/>
    </row>
    <row r="6692" spans="1:8" x14ac:dyDescent="0.25">
      <c r="A6692">
        <v>23188</v>
      </c>
      <c r="B6692" s="1">
        <v>44310.489666666661</v>
      </c>
      <c r="C6692">
        <v>297487</v>
      </c>
      <c r="D6692">
        <v>19846</v>
      </c>
      <c r="E6692" s="16" t="e">
        <f>VLOOKUP(C6692,Подписчики!#REF!,3,0)</f>
        <v>#REF!</v>
      </c>
      <c r="F6692" s="3">
        <f t="shared" si="208"/>
        <v>4</v>
      </c>
      <c r="G6692" s="44">
        <f t="shared" si="209"/>
        <v>7</v>
      </c>
      <c r="H6692" s="44"/>
    </row>
    <row r="6693" spans="1:8" x14ac:dyDescent="0.25">
      <c r="A6693">
        <v>23192</v>
      </c>
      <c r="B6693" s="1">
        <v>44310.490249336224</v>
      </c>
      <c r="C6693">
        <v>333225</v>
      </c>
      <c r="D6693">
        <v>347740</v>
      </c>
      <c r="E6693" s="16" t="e">
        <f>VLOOKUP(C6693,Подписчики!#REF!,3,0)</f>
        <v>#REF!</v>
      </c>
      <c r="F6693" s="3">
        <f t="shared" si="208"/>
        <v>4</v>
      </c>
      <c r="G6693" s="44">
        <f t="shared" si="209"/>
        <v>7</v>
      </c>
      <c r="H6693" s="44"/>
    </row>
    <row r="6694" spans="1:8" x14ac:dyDescent="0.25">
      <c r="A6694">
        <v>23196</v>
      </c>
      <c r="B6694" s="1">
        <v>44310.490737632375</v>
      </c>
      <c r="C6694">
        <v>82152</v>
      </c>
      <c r="D6694">
        <v>250679</v>
      </c>
      <c r="E6694" s="16" t="e">
        <f>VLOOKUP(C6694,Подписчики!#REF!,3,0)</f>
        <v>#REF!</v>
      </c>
      <c r="F6694" s="3">
        <f t="shared" si="208"/>
        <v>4</v>
      </c>
      <c r="G6694" s="44">
        <f t="shared" si="209"/>
        <v>7</v>
      </c>
      <c r="H6694" s="44"/>
    </row>
    <row r="6695" spans="1:8" x14ac:dyDescent="0.25">
      <c r="A6695">
        <v>23201</v>
      </c>
      <c r="B6695" s="1">
        <v>44310.491653187659</v>
      </c>
      <c r="C6695">
        <v>131723</v>
      </c>
      <c r="D6695">
        <v>328853</v>
      </c>
      <c r="E6695" s="16" t="e">
        <f>VLOOKUP(C6695,Подписчики!#REF!,3,0)</f>
        <v>#REF!</v>
      </c>
      <c r="F6695" s="3">
        <f t="shared" si="208"/>
        <v>4</v>
      </c>
      <c r="G6695" s="44">
        <f t="shared" si="209"/>
        <v>7</v>
      </c>
      <c r="H6695" s="44"/>
    </row>
    <row r="6696" spans="1:8" x14ac:dyDescent="0.25">
      <c r="A6696">
        <v>23202</v>
      </c>
      <c r="B6696" s="1">
        <v>44310.492501618122</v>
      </c>
      <c r="C6696">
        <v>159774</v>
      </c>
      <c r="D6696">
        <v>347393</v>
      </c>
      <c r="E6696" s="16" t="e">
        <f>VLOOKUP(C6696,Подписчики!#REF!,3,0)</f>
        <v>#REF!</v>
      </c>
      <c r="F6696" s="3">
        <f t="shared" si="208"/>
        <v>4</v>
      </c>
      <c r="G6696" s="44">
        <f t="shared" si="209"/>
        <v>7</v>
      </c>
      <c r="H6696" s="44"/>
    </row>
    <row r="6697" spans="1:8" x14ac:dyDescent="0.25">
      <c r="A6697">
        <v>23205</v>
      </c>
      <c r="B6697" s="1">
        <v>44310.494333333336</v>
      </c>
      <c r="C6697">
        <v>93260</v>
      </c>
      <c r="D6697">
        <v>158978</v>
      </c>
      <c r="E6697" s="16" t="e">
        <f>VLOOKUP(C6697,Подписчики!#REF!,3,0)</f>
        <v>#REF!</v>
      </c>
      <c r="F6697" s="3">
        <f t="shared" si="208"/>
        <v>4</v>
      </c>
      <c r="G6697" s="44">
        <f t="shared" si="209"/>
        <v>7</v>
      </c>
      <c r="H6697" s="44"/>
    </row>
    <row r="6698" spans="1:8" x14ac:dyDescent="0.25">
      <c r="A6698">
        <v>23209</v>
      </c>
      <c r="B6698" s="1">
        <v>44310.494827112641</v>
      </c>
      <c r="C6698">
        <v>27738</v>
      </c>
      <c r="D6698">
        <v>31749</v>
      </c>
      <c r="E6698" s="16" t="e">
        <f>VLOOKUP(C6698,Подписчики!#REF!,3,0)</f>
        <v>#REF!</v>
      </c>
      <c r="F6698" s="3">
        <f t="shared" si="208"/>
        <v>4</v>
      </c>
      <c r="G6698" s="44">
        <f t="shared" si="209"/>
        <v>7</v>
      </c>
      <c r="H6698" s="44"/>
    </row>
    <row r="6699" spans="1:8" x14ac:dyDescent="0.25">
      <c r="A6699">
        <v>23213</v>
      </c>
      <c r="B6699" s="1">
        <v>44310.494979705189</v>
      </c>
      <c r="C6699">
        <v>343742</v>
      </c>
      <c r="D6699">
        <v>230507</v>
      </c>
      <c r="E6699" s="16" t="e">
        <f>VLOOKUP(C6699,Подписчики!#REF!,3,0)</f>
        <v>#REF!</v>
      </c>
      <c r="F6699" s="3">
        <f t="shared" si="208"/>
        <v>4</v>
      </c>
      <c r="G6699" s="44">
        <f t="shared" si="209"/>
        <v>7</v>
      </c>
      <c r="H6699" s="44"/>
    </row>
    <row r="6700" spans="1:8" x14ac:dyDescent="0.25">
      <c r="A6700">
        <v>23216</v>
      </c>
      <c r="B6700" s="1">
        <v>44310.498165048542</v>
      </c>
      <c r="C6700">
        <v>34701</v>
      </c>
      <c r="D6700">
        <v>470762</v>
      </c>
      <c r="E6700" s="16" t="e">
        <f>VLOOKUP(C6700,Подписчики!#REF!,3,0)</f>
        <v>#REF!</v>
      </c>
      <c r="F6700" s="3">
        <f t="shared" si="208"/>
        <v>4</v>
      </c>
      <c r="G6700" s="44">
        <f t="shared" si="209"/>
        <v>7</v>
      </c>
      <c r="H6700" s="44"/>
    </row>
    <row r="6701" spans="1:8" x14ac:dyDescent="0.25">
      <c r="A6701">
        <v>23219</v>
      </c>
      <c r="B6701" s="1">
        <v>44310.500996763752</v>
      </c>
      <c r="C6701">
        <v>67930</v>
      </c>
      <c r="D6701">
        <v>153893</v>
      </c>
      <c r="E6701" s="16" t="e">
        <f>VLOOKUP(C6701,Подписчики!#REF!,3,0)</f>
        <v>#REF!</v>
      </c>
      <c r="F6701" s="3">
        <f t="shared" si="208"/>
        <v>4</v>
      </c>
      <c r="G6701" s="44">
        <f t="shared" si="209"/>
        <v>7</v>
      </c>
      <c r="H6701" s="44"/>
    </row>
    <row r="6702" spans="1:8" x14ac:dyDescent="0.25">
      <c r="A6702">
        <v>23221</v>
      </c>
      <c r="B6702" s="1">
        <v>44310.50221035599</v>
      </c>
      <c r="C6702">
        <v>142775</v>
      </c>
      <c r="D6702">
        <v>241927</v>
      </c>
      <c r="E6702" s="16" t="e">
        <f>VLOOKUP(C6702,Подписчики!#REF!,3,0)</f>
        <v>#REF!</v>
      </c>
      <c r="F6702" s="3">
        <f t="shared" si="208"/>
        <v>4</v>
      </c>
      <c r="G6702" s="44">
        <f t="shared" si="209"/>
        <v>7</v>
      </c>
      <c r="H6702" s="44"/>
    </row>
    <row r="6703" spans="1:8" x14ac:dyDescent="0.25">
      <c r="A6703">
        <v>23222</v>
      </c>
      <c r="B6703" s="1">
        <v>44310.502395702992</v>
      </c>
      <c r="C6703">
        <v>259141</v>
      </c>
      <c r="D6703">
        <v>126396</v>
      </c>
      <c r="E6703" s="16" t="e">
        <f>VLOOKUP(C6703,Подписчики!#REF!,3,0)</f>
        <v>#REF!</v>
      </c>
      <c r="F6703" s="3">
        <f t="shared" si="208"/>
        <v>4</v>
      </c>
      <c r="G6703" s="44">
        <f t="shared" si="209"/>
        <v>7</v>
      </c>
      <c r="H6703" s="44"/>
    </row>
    <row r="6704" spans="1:8" x14ac:dyDescent="0.25">
      <c r="A6704">
        <v>23225</v>
      </c>
      <c r="B6704" s="1">
        <v>44310.505386516925</v>
      </c>
      <c r="C6704">
        <v>238604</v>
      </c>
      <c r="D6704">
        <v>411922</v>
      </c>
      <c r="E6704" s="16" t="e">
        <f>VLOOKUP(C6704,Подписчики!#REF!,3,0)</f>
        <v>#REF!</v>
      </c>
      <c r="F6704" s="3">
        <f t="shared" si="208"/>
        <v>4</v>
      </c>
      <c r="G6704" s="44">
        <f t="shared" si="209"/>
        <v>7</v>
      </c>
      <c r="H6704" s="44"/>
    </row>
    <row r="6705" spans="1:8" x14ac:dyDescent="0.25">
      <c r="A6705">
        <v>23226</v>
      </c>
      <c r="B6705" s="1">
        <v>44310.505446601943</v>
      </c>
      <c r="C6705">
        <v>155507</v>
      </c>
      <c r="D6705">
        <v>118549</v>
      </c>
      <c r="E6705" s="16" t="e">
        <f>VLOOKUP(C6705,Подписчики!#REF!,3,0)</f>
        <v>#REF!</v>
      </c>
      <c r="F6705" s="3">
        <f t="shared" si="208"/>
        <v>4</v>
      </c>
      <c r="G6705" s="44">
        <f t="shared" si="209"/>
        <v>7</v>
      </c>
      <c r="H6705" s="44"/>
    </row>
    <row r="6706" spans="1:8" x14ac:dyDescent="0.25">
      <c r="A6706">
        <v>23231</v>
      </c>
      <c r="B6706" s="1">
        <v>44310.507064724916</v>
      </c>
      <c r="C6706">
        <v>289460</v>
      </c>
      <c r="D6706">
        <v>411922</v>
      </c>
      <c r="E6706" s="16" t="e">
        <f>VLOOKUP(C6706,Подписчики!#REF!,3,0)</f>
        <v>#REF!</v>
      </c>
      <c r="F6706" s="3">
        <f t="shared" si="208"/>
        <v>4</v>
      </c>
      <c r="G6706" s="44">
        <f t="shared" si="209"/>
        <v>7</v>
      </c>
      <c r="H6706" s="44"/>
    </row>
    <row r="6707" spans="1:8" x14ac:dyDescent="0.25">
      <c r="A6707">
        <v>23235</v>
      </c>
      <c r="B6707" s="1">
        <v>44310.508682847896</v>
      </c>
      <c r="C6707">
        <v>203564</v>
      </c>
      <c r="D6707">
        <v>81226</v>
      </c>
      <c r="E6707" s="16" t="e">
        <f>VLOOKUP(C6707,Подписчики!#REF!,3,0)</f>
        <v>#REF!</v>
      </c>
      <c r="F6707" s="3">
        <f t="shared" si="208"/>
        <v>4</v>
      </c>
      <c r="G6707" s="44">
        <f t="shared" si="209"/>
        <v>7</v>
      </c>
      <c r="H6707" s="44"/>
    </row>
    <row r="6708" spans="1:8" x14ac:dyDescent="0.25">
      <c r="A6708">
        <v>23238</v>
      </c>
      <c r="B6708" s="1">
        <v>44310.509087378639</v>
      </c>
      <c r="C6708">
        <v>276887</v>
      </c>
      <c r="D6708">
        <v>244574</v>
      </c>
      <c r="E6708" s="16" t="e">
        <f>VLOOKUP(C6708,Подписчики!#REF!,3,0)</f>
        <v>#REF!</v>
      </c>
      <c r="F6708" s="3">
        <f t="shared" si="208"/>
        <v>4</v>
      </c>
      <c r="G6708" s="44">
        <f t="shared" si="209"/>
        <v>7</v>
      </c>
      <c r="H6708" s="44"/>
    </row>
    <row r="6709" spans="1:8" x14ac:dyDescent="0.25">
      <c r="A6709">
        <v>23243</v>
      </c>
      <c r="B6709" s="1">
        <v>44310.512323624593</v>
      </c>
      <c r="C6709">
        <v>343806</v>
      </c>
      <c r="D6709">
        <v>470762</v>
      </c>
      <c r="E6709" s="16" t="e">
        <f>VLOOKUP(C6709,Подписчики!#REF!,3,0)</f>
        <v>#REF!</v>
      </c>
      <c r="F6709" s="3">
        <f t="shared" si="208"/>
        <v>4</v>
      </c>
      <c r="G6709" s="44">
        <f t="shared" si="209"/>
        <v>7</v>
      </c>
      <c r="H6709" s="44"/>
    </row>
    <row r="6710" spans="1:8" x14ac:dyDescent="0.25">
      <c r="A6710">
        <v>23248</v>
      </c>
      <c r="B6710" s="1">
        <v>44310.51353721683</v>
      </c>
      <c r="C6710">
        <v>106262</v>
      </c>
      <c r="D6710">
        <v>249345</v>
      </c>
      <c r="E6710" s="16" t="e">
        <f>VLOOKUP(C6710,Подписчики!#REF!,3,0)</f>
        <v>#REF!</v>
      </c>
      <c r="F6710" s="3">
        <f t="shared" si="208"/>
        <v>4</v>
      </c>
      <c r="G6710" s="44">
        <f t="shared" si="209"/>
        <v>7</v>
      </c>
      <c r="H6710" s="44"/>
    </row>
    <row r="6711" spans="1:8" x14ac:dyDescent="0.25">
      <c r="A6711">
        <v>23251</v>
      </c>
      <c r="B6711" s="1">
        <v>44310.51515533981</v>
      </c>
      <c r="C6711">
        <v>180015</v>
      </c>
      <c r="D6711">
        <v>411922</v>
      </c>
      <c r="E6711" s="16" t="e">
        <f>VLOOKUP(C6711,Подписчики!#REF!,3,0)</f>
        <v>#REF!</v>
      </c>
      <c r="F6711" s="3">
        <f t="shared" si="208"/>
        <v>4</v>
      </c>
      <c r="G6711" s="44">
        <f t="shared" si="209"/>
        <v>7</v>
      </c>
      <c r="H6711" s="44"/>
    </row>
    <row r="6712" spans="1:8" x14ac:dyDescent="0.25">
      <c r="A6712">
        <v>23252</v>
      </c>
      <c r="B6712" s="1">
        <v>44310.516773462783</v>
      </c>
      <c r="C6712">
        <v>88509</v>
      </c>
      <c r="D6712">
        <v>401945</v>
      </c>
      <c r="E6712" s="16" t="e">
        <f>VLOOKUP(C6712,Подписчики!#REF!,3,0)</f>
        <v>#REF!</v>
      </c>
      <c r="F6712" s="3">
        <f t="shared" si="208"/>
        <v>4</v>
      </c>
      <c r="G6712" s="44">
        <f t="shared" si="209"/>
        <v>7</v>
      </c>
      <c r="H6712" s="44"/>
    </row>
    <row r="6713" spans="1:8" x14ac:dyDescent="0.25">
      <c r="A6713">
        <v>23257</v>
      </c>
      <c r="B6713" s="1">
        <v>44310.517197180088</v>
      </c>
      <c r="C6713">
        <v>87638</v>
      </c>
      <c r="D6713">
        <v>242428</v>
      </c>
      <c r="E6713" s="16" t="e">
        <f>VLOOKUP(C6713,Подписчики!#REF!,3,0)</f>
        <v>#REF!</v>
      </c>
      <c r="F6713" s="3">
        <f t="shared" si="208"/>
        <v>4</v>
      </c>
      <c r="G6713" s="44">
        <f t="shared" si="209"/>
        <v>7</v>
      </c>
      <c r="H6713" s="44"/>
    </row>
    <row r="6714" spans="1:8" x14ac:dyDescent="0.25">
      <c r="A6714">
        <v>23262</v>
      </c>
      <c r="B6714" s="1">
        <v>44310.517685476239</v>
      </c>
      <c r="C6714">
        <v>36437</v>
      </c>
      <c r="D6714">
        <v>469849</v>
      </c>
      <c r="E6714" s="16" t="e">
        <f>VLOOKUP(C6714,Подписчики!#REF!,3,0)</f>
        <v>#REF!</v>
      </c>
      <c r="F6714" s="3">
        <f t="shared" si="208"/>
        <v>4</v>
      </c>
      <c r="G6714" s="44">
        <f t="shared" si="209"/>
        <v>7</v>
      </c>
      <c r="H6714" s="44"/>
    </row>
    <row r="6715" spans="1:8" x14ac:dyDescent="0.25">
      <c r="A6715">
        <v>23263</v>
      </c>
      <c r="B6715" s="1">
        <v>44310.518391585763</v>
      </c>
      <c r="C6715">
        <v>71416</v>
      </c>
      <c r="D6715">
        <v>411922</v>
      </c>
      <c r="E6715" s="16" t="e">
        <f>VLOOKUP(C6715,Подписчики!#REF!,3,0)</f>
        <v>#REF!</v>
      </c>
      <c r="F6715" s="3">
        <f t="shared" si="208"/>
        <v>4</v>
      </c>
      <c r="G6715" s="44">
        <f t="shared" si="209"/>
        <v>7</v>
      </c>
      <c r="H6715" s="44"/>
    </row>
    <row r="6716" spans="1:8" x14ac:dyDescent="0.25">
      <c r="A6716">
        <v>23265</v>
      </c>
      <c r="B6716" s="1">
        <v>44310.518796116499</v>
      </c>
      <c r="C6716">
        <v>227660</v>
      </c>
      <c r="D6716">
        <v>455878</v>
      </c>
      <c r="E6716" s="16" t="e">
        <f>VLOOKUP(C6716,Подписчики!#REF!,3,0)</f>
        <v>#REF!</v>
      </c>
      <c r="F6716" s="3">
        <f t="shared" si="208"/>
        <v>4</v>
      </c>
      <c r="G6716" s="44">
        <f t="shared" si="209"/>
        <v>7</v>
      </c>
      <c r="H6716" s="44"/>
    </row>
    <row r="6717" spans="1:8" x14ac:dyDescent="0.25">
      <c r="A6717">
        <v>23268</v>
      </c>
      <c r="B6717" s="1">
        <v>44310.519852290417</v>
      </c>
      <c r="C6717">
        <v>105901</v>
      </c>
      <c r="D6717">
        <v>100218</v>
      </c>
      <c r="E6717" s="16" t="e">
        <f>VLOOKUP(C6717,Подписчики!#REF!,3,0)</f>
        <v>#REF!</v>
      </c>
      <c r="F6717" s="3">
        <f t="shared" si="208"/>
        <v>4</v>
      </c>
      <c r="G6717" s="44">
        <f t="shared" si="209"/>
        <v>7</v>
      </c>
      <c r="H6717" s="44"/>
    </row>
    <row r="6718" spans="1:8" x14ac:dyDescent="0.25">
      <c r="A6718">
        <v>23273</v>
      </c>
      <c r="B6718" s="1">
        <v>44310.521223300973</v>
      </c>
      <c r="C6718">
        <v>180129</v>
      </c>
      <c r="D6718">
        <v>118549</v>
      </c>
      <c r="E6718" s="16" t="e">
        <f>VLOOKUP(C6718,Подписчики!#REF!,3,0)</f>
        <v>#REF!</v>
      </c>
      <c r="F6718" s="3">
        <f t="shared" si="208"/>
        <v>4</v>
      </c>
      <c r="G6718" s="44">
        <f t="shared" si="209"/>
        <v>7</v>
      </c>
      <c r="H6718" s="44"/>
    </row>
    <row r="6719" spans="1:8" x14ac:dyDescent="0.25">
      <c r="A6719">
        <v>23275</v>
      </c>
      <c r="B6719" s="1">
        <v>44310.521408734399</v>
      </c>
      <c r="C6719">
        <v>196972</v>
      </c>
      <c r="D6719">
        <v>259452</v>
      </c>
      <c r="E6719" s="16" t="e">
        <f>VLOOKUP(C6719,Подписчики!#REF!,3,0)</f>
        <v>#REF!</v>
      </c>
      <c r="F6719" s="3">
        <f t="shared" si="208"/>
        <v>4</v>
      </c>
      <c r="G6719" s="44">
        <f t="shared" si="209"/>
        <v>7</v>
      </c>
      <c r="H6719" s="44"/>
    </row>
    <row r="6720" spans="1:8" x14ac:dyDescent="0.25">
      <c r="A6720">
        <v>23276</v>
      </c>
      <c r="B6720" s="1">
        <v>44310.522841423946</v>
      </c>
      <c r="C6720">
        <v>120035</v>
      </c>
      <c r="D6720">
        <v>98921</v>
      </c>
      <c r="E6720" s="16" t="e">
        <f>VLOOKUP(C6720,Подписчики!#REF!,3,0)</f>
        <v>#REF!</v>
      </c>
      <c r="F6720" s="3">
        <f t="shared" si="208"/>
        <v>4</v>
      </c>
      <c r="G6720" s="44">
        <f t="shared" si="209"/>
        <v>7</v>
      </c>
      <c r="H6720" s="44"/>
    </row>
    <row r="6721" spans="1:8" x14ac:dyDescent="0.25">
      <c r="A6721">
        <v>23278</v>
      </c>
      <c r="B6721" s="1">
        <v>44310.523650485433</v>
      </c>
      <c r="C6721">
        <v>245430</v>
      </c>
      <c r="D6721">
        <v>191893</v>
      </c>
      <c r="E6721" s="16" t="e">
        <f>VLOOKUP(C6721,Подписчики!#REF!,3,0)</f>
        <v>#REF!</v>
      </c>
      <c r="F6721" s="3">
        <f t="shared" si="208"/>
        <v>4</v>
      </c>
      <c r="G6721" s="44">
        <f t="shared" si="209"/>
        <v>7</v>
      </c>
      <c r="H6721" s="44"/>
    </row>
    <row r="6722" spans="1:8" x14ac:dyDescent="0.25">
      <c r="A6722">
        <v>23283</v>
      </c>
      <c r="B6722" s="1">
        <v>44310.524399548325</v>
      </c>
      <c r="C6722">
        <v>307860</v>
      </c>
      <c r="D6722">
        <v>368887</v>
      </c>
      <c r="E6722" s="16" t="e">
        <f>VLOOKUP(C6722,Подписчики!#REF!,3,0)</f>
        <v>#REF!</v>
      </c>
      <c r="F6722" s="3">
        <f t="shared" si="208"/>
        <v>4</v>
      </c>
      <c r="G6722" s="44">
        <f t="shared" si="209"/>
        <v>7</v>
      </c>
      <c r="H6722" s="44"/>
    </row>
    <row r="6723" spans="1:8" x14ac:dyDescent="0.25">
      <c r="A6723">
        <v>23284</v>
      </c>
      <c r="B6723" s="1">
        <v>44310.52525406659</v>
      </c>
      <c r="C6723">
        <v>18988</v>
      </c>
      <c r="D6723">
        <v>347393</v>
      </c>
      <c r="E6723" s="16" t="e">
        <f>VLOOKUP(C6723,Подписчики!#REF!,3,0)</f>
        <v>#REF!</v>
      </c>
      <c r="F6723" s="3">
        <f t="shared" ref="F6723:F6786" si="210">MONTH(B6723)</f>
        <v>4</v>
      </c>
      <c r="G6723" s="44">
        <f t="shared" ref="G6723:G6786" si="211">WEEKDAY(B6723,1)</f>
        <v>7</v>
      </c>
      <c r="H6723" s="44"/>
    </row>
    <row r="6724" spans="1:8" x14ac:dyDescent="0.25">
      <c r="A6724">
        <v>23286</v>
      </c>
      <c r="B6724" s="1">
        <v>44310.527878658409</v>
      </c>
      <c r="C6724">
        <v>85537</v>
      </c>
      <c r="D6724">
        <v>280701</v>
      </c>
      <c r="E6724" s="16" t="e">
        <f>VLOOKUP(C6724,Подписчики!#REF!,3,0)</f>
        <v>#REF!</v>
      </c>
      <c r="F6724" s="3">
        <f t="shared" si="210"/>
        <v>4</v>
      </c>
      <c r="G6724" s="44">
        <f t="shared" si="211"/>
        <v>7</v>
      </c>
      <c r="H6724" s="44"/>
    </row>
    <row r="6725" spans="1:8" x14ac:dyDescent="0.25">
      <c r="A6725">
        <v>23288</v>
      </c>
      <c r="B6725" s="1">
        <v>44310.52890938511</v>
      </c>
      <c r="C6725">
        <v>303007</v>
      </c>
      <c r="D6725">
        <v>153893</v>
      </c>
      <c r="E6725" s="16" t="e">
        <f>VLOOKUP(C6725,Подписчики!#REF!,3,0)</f>
        <v>#REF!</v>
      </c>
      <c r="F6725" s="3">
        <f t="shared" si="210"/>
        <v>4</v>
      </c>
      <c r="G6725" s="44">
        <f t="shared" si="211"/>
        <v>7</v>
      </c>
      <c r="H6725" s="44"/>
    </row>
    <row r="6726" spans="1:8" x14ac:dyDescent="0.25">
      <c r="A6726">
        <v>23293</v>
      </c>
      <c r="B6726" s="1">
        <v>44310.530122977347</v>
      </c>
      <c r="C6726">
        <v>57930</v>
      </c>
      <c r="D6726">
        <v>111368</v>
      </c>
      <c r="E6726" s="16" t="e">
        <f>VLOOKUP(C6726,Подписчики!#REF!,3,0)</f>
        <v>#REF!</v>
      </c>
      <c r="F6726" s="3">
        <f t="shared" si="210"/>
        <v>4</v>
      </c>
      <c r="G6726" s="44">
        <f t="shared" si="211"/>
        <v>7</v>
      </c>
      <c r="H6726" s="44"/>
    </row>
    <row r="6727" spans="1:8" x14ac:dyDescent="0.25">
      <c r="A6727">
        <v>23294</v>
      </c>
      <c r="B6727" s="1">
        <v>44310.53052750809</v>
      </c>
      <c r="C6727">
        <v>89485</v>
      </c>
      <c r="D6727">
        <v>294433</v>
      </c>
      <c r="E6727" s="16" t="e">
        <f>VLOOKUP(C6727,Подписчики!#REF!,3,0)</f>
        <v>#REF!</v>
      </c>
      <c r="F6727" s="3">
        <f t="shared" si="210"/>
        <v>4</v>
      </c>
      <c r="G6727" s="44">
        <f t="shared" si="211"/>
        <v>7</v>
      </c>
      <c r="H6727" s="44"/>
    </row>
    <row r="6728" spans="1:8" x14ac:dyDescent="0.25">
      <c r="A6728">
        <v>23296</v>
      </c>
      <c r="B6728" s="1">
        <v>44310.530932038833</v>
      </c>
      <c r="C6728">
        <v>187065</v>
      </c>
      <c r="D6728">
        <v>284325</v>
      </c>
      <c r="E6728" s="16" t="e">
        <f>VLOOKUP(C6728,Подписчики!#REF!,3,0)</f>
        <v>#REF!</v>
      </c>
      <c r="F6728" s="3">
        <f t="shared" si="210"/>
        <v>4</v>
      </c>
      <c r="G6728" s="44">
        <f t="shared" si="211"/>
        <v>7</v>
      </c>
      <c r="H6728" s="44"/>
    </row>
    <row r="6729" spans="1:8" x14ac:dyDescent="0.25">
      <c r="A6729">
        <v>23300</v>
      </c>
      <c r="B6729" s="1">
        <v>44310.53214563107</v>
      </c>
      <c r="C6729">
        <v>270576</v>
      </c>
      <c r="D6729">
        <v>361821</v>
      </c>
      <c r="E6729" s="16" t="e">
        <f>VLOOKUP(C6729,Подписчики!#REF!,3,0)</f>
        <v>#REF!</v>
      </c>
      <c r="F6729" s="3">
        <f t="shared" si="210"/>
        <v>4</v>
      </c>
      <c r="G6729" s="44">
        <f t="shared" si="211"/>
        <v>7</v>
      </c>
      <c r="H6729" s="44"/>
    </row>
    <row r="6730" spans="1:8" x14ac:dyDescent="0.25">
      <c r="A6730">
        <v>23301</v>
      </c>
      <c r="B6730" s="1">
        <v>44310.532333333336</v>
      </c>
      <c r="C6730">
        <v>92285</v>
      </c>
      <c r="D6730">
        <v>80850</v>
      </c>
      <c r="E6730" s="16" t="e">
        <f>VLOOKUP(C6730,Подписчики!#REF!,3,0)</f>
        <v>#REF!</v>
      </c>
      <c r="F6730" s="3">
        <f t="shared" si="210"/>
        <v>4</v>
      </c>
      <c r="G6730" s="44">
        <f t="shared" si="211"/>
        <v>7</v>
      </c>
      <c r="H6730" s="44"/>
    </row>
    <row r="6731" spans="1:8" x14ac:dyDescent="0.25">
      <c r="A6731">
        <v>23303</v>
      </c>
      <c r="B6731" s="1">
        <v>44310.533158360544</v>
      </c>
      <c r="C6731">
        <v>117767</v>
      </c>
      <c r="D6731">
        <v>230507</v>
      </c>
      <c r="E6731" s="16" t="e">
        <f>VLOOKUP(C6731,Подписчики!#REF!,3,0)</f>
        <v>#REF!</v>
      </c>
      <c r="F6731" s="3">
        <f t="shared" si="210"/>
        <v>4</v>
      </c>
      <c r="G6731" s="44">
        <f t="shared" si="211"/>
        <v>7</v>
      </c>
      <c r="H6731" s="44"/>
    </row>
    <row r="6732" spans="1:8" x14ac:dyDescent="0.25">
      <c r="A6732">
        <v>23307</v>
      </c>
      <c r="B6732" s="1">
        <v>44310.5333592233</v>
      </c>
      <c r="C6732">
        <v>50465</v>
      </c>
      <c r="D6732">
        <v>104958</v>
      </c>
      <c r="E6732" s="16" t="e">
        <f>VLOOKUP(C6732,Подписчики!#REF!,3,0)</f>
        <v>#REF!</v>
      </c>
      <c r="F6732" s="3">
        <f t="shared" si="210"/>
        <v>4</v>
      </c>
      <c r="G6732" s="44">
        <f t="shared" si="211"/>
        <v>7</v>
      </c>
      <c r="H6732" s="44"/>
    </row>
    <row r="6733" spans="1:8" x14ac:dyDescent="0.25">
      <c r="A6733">
        <v>23309</v>
      </c>
      <c r="B6733" s="1">
        <v>44310.534012878808</v>
      </c>
      <c r="C6733">
        <v>231568</v>
      </c>
      <c r="D6733">
        <v>463334</v>
      </c>
      <c r="E6733" s="16" t="e">
        <f>VLOOKUP(C6733,Подписчики!#REF!,3,0)</f>
        <v>#REF!</v>
      </c>
      <c r="F6733" s="3">
        <f t="shared" si="210"/>
        <v>4</v>
      </c>
      <c r="G6733" s="44">
        <f t="shared" si="211"/>
        <v>7</v>
      </c>
      <c r="H6733" s="44"/>
    </row>
    <row r="6734" spans="1:8" x14ac:dyDescent="0.25">
      <c r="A6734">
        <v>23313</v>
      </c>
      <c r="B6734" s="1">
        <v>44310.534572815537</v>
      </c>
      <c r="C6734">
        <v>145365</v>
      </c>
      <c r="D6734">
        <v>396860</v>
      </c>
      <c r="E6734" s="16" t="e">
        <f>VLOOKUP(C6734,Подписчики!#REF!,3,0)</f>
        <v>#REF!</v>
      </c>
      <c r="F6734" s="3">
        <f t="shared" si="210"/>
        <v>4</v>
      </c>
      <c r="G6734" s="44">
        <f t="shared" si="211"/>
        <v>7</v>
      </c>
      <c r="H6734" s="44"/>
    </row>
    <row r="6735" spans="1:8" x14ac:dyDescent="0.25">
      <c r="A6735">
        <v>23317</v>
      </c>
      <c r="B6735" s="1">
        <v>44310.535381877024</v>
      </c>
      <c r="C6735">
        <v>14863</v>
      </c>
      <c r="D6735">
        <v>158978</v>
      </c>
      <c r="E6735" s="16" t="e">
        <f>VLOOKUP(C6735,Подписчики!#REF!,3,0)</f>
        <v>#REF!</v>
      </c>
      <c r="F6735" s="3">
        <f t="shared" si="210"/>
        <v>4</v>
      </c>
      <c r="G6735" s="44">
        <f t="shared" si="211"/>
        <v>7</v>
      </c>
      <c r="H6735" s="44"/>
    </row>
    <row r="6736" spans="1:8" x14ac:dyDescent="0.25">
      <c r="A6736">
        <v>23321</v>
      </c>
      <c r="B6736" s="1">
        <v>44310.535381877024</v>
      </c>
      <c r="C6736">
        <v>131820</v>
      </c>
      <c r="D6736">
        <v>68899</v>
      </c>
      <c r="E6736" s="16" t="e">
        <f>VLOOKUP(C6736,Подписчики!#REF!,3,0)</f>
        <v>#REF!</v>
      </c>
      <c r="F6736" s="3">
        <f t="shared" si="210"/>
        <v>4</v>
      </c>
      <c r="G6736" s="44">
        <f t="shared" si="211"/>
        <v>7</v>
      </c>
      <c r="H6736" s="44"/>
    </row>
    <row r="6737" spans="1:8" x14ac:dyDescent="0.25">
      <c r="A6737">
        <v>23326</v>
      </c>
      <c r="B6737" s="1">
        <v>44310.535381877024</v>
      </c>
      <c r="C6737">
        <v>321320</v>
      </c>
      <c r="D6737">
        <v>21760</v>
      </c>
      <c r="E6737" s="16" t="e">
        <f>VLOOKUP(C6737,Подписчики!#REF!,3,0)</f>
        <v>#REF!</v>
      </c>
      <c r="F6737" s="3">
        <f t="shared" si="210"/>
        <v>4</v>
      </c>
      <c r="G6737" s="44">
        <f t="shared" si="211"/>
        <v>7</v>
      </c>
      <c r="H6737" s="44"/>
    </row>
    <row r="6738" spans="1:8" x14ac:dyDescent="0.25">
      <c r="A6738">
        <v>23330</v>
      </c>
      <c r="B6738" s="1">
        <v>44310.535691396835</v>
      </c>
      <c r="C6738">
        <v>245093</v>
      </c>
      <c r="D6738">
        <v>324859</v>
      </c>
      <c r="E6738" s="16" t="e">
        <f>VLOOKUP(C6738,Подписчики!#REF!,3,0)</f>
        <v>#REF!</v>
      </c>
      <c r="F6738" s="3">
        <f t="shared" si="210"/>
        <v>4</v>
      </c>
      <c r="G6738" s="44">
        <f t="shared" si="211"/>
        <v>7</v>
      </c>
      <c r="H6738" s="44"/>
    </row>
    <row r="6739" spans="1:8" x14ac:dyDescent="0.25">
      <c r="A6739">
        <v>23333</v>
      </c>
      <c r="B6739" s="1">
        <v>44310.537000000004</v>
      </c>
      <c r="C6739">
        <v>219848</v>
      </c>
      <c r="D6739">
        <v>356280</v>
      </c>
      <c r="E6739" s="16" t="e">
        <f>VLOOKUP(C6739,Подписчики!#REF!,3,0)</f>
        <v>#REF!</v>
      </c>
      <c r="F6739" s="3">
        <f t="shared" si="210"/>
        <v>4</v>
      </c>
      <c r="G6739" s="44">
        <f t="shared" si="211"/>
        <v>7</v>
      </c>
      <c r="H6739" s="44"/>
    </row>
    <row r="6740" spans="1:8" x14ac:dyDescent="0.25">
      <c r="A6740">
        <v>23338</v>
      </c>
      <c r="B6740" s="1">
        <v>44310.537186803798</v>
      </c>
      <c r="C6740">
        <v>238909</v>
      </c>
      <c r="D6740">
        <v>351192</v>
      </c>
      <c r="E6740" s="16" t="e">
        <f>VLOOKUP(C6740,Подписчики!#REF!,3,0)</f>
        <v>#REF!</v>
      </c>
      <c r="F6740" s="3">
        <f t="shared" si="210"/>
        <v>4</v>
      </c>
      <c r="G6740" s="44">
        <f t="shared" si="211"/>
        <v>7</v>
      </c>
      <c r="H6740" s="44"/>
    </row>
    <row r="6741" spans="1:8" x14ac:dyDescent="0.25">
      <c r="A6741">
        <v>23340</v>
      </c>
      <c r="B6741" s="1">
        <v>44310.537766655478</v>
      </c>
      <c r="C6741">
        <v>295080</v>
      </c>
      <c r="D6741">
        <v>351192</v>
      </c>
      <c r="E6741" s="16" t="e">
        <f>VLOOKUP(C6741,Подписчики!#REF!,3,0)</f>
        <v>#REF!</v>
      </c>
      <c r="F6741" s="3">
        <f t="shared" si="210"/>
        <v>4</v>
      </c>
      <c r="G6741" s="44">
        <f t="shared" si="211"/>
        <v>7</v>
      </c>
      <c r="H6741" s="44"/>
    </row>
    <row r="6742" spans="1:8" x14ac:dyDescent="0.25">
      <c r="A6742">
        <v>23343</v>
      </c>
      <c r="B6742" s="1">
        <v>44310.539384136478</v>
      </c>
      <c r="C6742">
        <v>182736</v>
      </c>
      <c r="D6742">
        <v>184941</v>
      </c>
      <c r="E6742" s="16" t="e">
        <f>VLOOKUP(C6742,Подписчики!#REF!,3,0)</f>
        <v>#REF!</v>
      </c>
      <c r="F6742" s="3">
        <f t="shared" si="210"/>
        <v>4</v>
      </c>
      <c r="G6742" s="44">
        <f t="shared" si="211"/>
        <v>7</v>
      </c>
      <c r="H6742" s="44"/>
    </row>
    <row r="6743" spans="1:8" x14ac:dyDescent="0.25">
      <c r="A6743">
        <v>23345</v>
      </c>
      <c r="B6743" s="1">
        <v>44310.543472491911</v>
      </c>
      <c r="C6743">
        <v>161652</v>
      </c>
      <c r="D6743">
        <v>473327</v>
      </c>
      <c r="E6743" s="16" t="e">
        <f>VLOOKUP(C6743,Подписчики!#REF!,3,0)</f>
        <v>#REF!</v>
      </c>
      <c r="F6743" s="3">
        <f t="shared" si="210"/>
        <v>4</v>
      </c>
      <c r="G6743" s="44">
        <f t="shared" si="211"/>
        <v>7</v>
      </c>
      <c r="H6743" s="44"/>
    </row>
    <row r="6744" spans="1:8" x14ac:dyDescent="0.25">
      <c r="A6744">
        <v>23346</v>
      </c>
      <c r="B6744" s="1">
        <v>44310.543877022654</v>
      </c>
      <c r="C6744">
        <v>299993</v>
      </c>
      <c r="D6744">
        <v>411922</v>
      </c>
      <c r="E6744" s="16" t="e">
        <f>VLOOKUP(C6744,Подписчики!#REF!,3,0)</f>
        <v>#REF!</v>
      </c>
      <c r="F6744" s="3">
        <f t="shared" si="210"/>
        <v>4</v>
      </c>
      <c r="G6744" s="44">
        <f t="shared" si="211"/>
        <v>7</v>
      </c>
      <c r="H6744" s="44"/>
    </row>
    <row r="6745" spans="1:8" x14ac:dyDescent="0.25">
      <c r="A6745">
        <v>23347</v>
      </c>
      <c r="B6745" s="1">
        <v>44310.545495145634</v>
      </c>
      <c r="C6745">
        <v>281073</v>
      </c>
      <c r="D6745">
        <v>209122</v>
      </c>
      <c r="E6745" s="16" t="e">
        <f>VLOOKUP(C6745,Подписчики!#REF!,3,0)</f>
        <v>#REF!</v>
      </c>
      <c r="F6745" s="3">
        <f t="shared" si="210"/>
        <v>4</v>
      </c>
      <c r="G6745" s="44">
        <f t="shared" si="211"/>
        <v>7</v>
      </c>
      <c r="H6745" s="44"/>
    </row>
    <row r="6746" spans="1:8" x14ac:dyDescent="0.25">
      <c r="A6746">
        <v>23351</v>
      </c>
      <c r="B6746" s="1">
        <v>44310.5468611713</v>
      </c>
      <c r="C6746">
        <v>78316</v>
      </c>
      <c r="D6746">
        <v>411922</v>
      </c>
      <c r="E6746" s="16" t="e">
        <f>VLOOKUP(C6746,Подписчики!#REF!,3,0)</f>
        <v>#REF!</v>
      </c>
      <c r="F6746" s="3">
        <f t="shared" si="210"/>
        <v>4</v>
      </c>
      <c r="G6746" s="44">
        <f t="shared" si="211"/>
        <v>7</v>
      </c>
      <c r="H6746" s="44"/>
    </row>
    <row r="6747" spans="1:8" x14ac:dyDescent="0.25">
      <c r="A6747">
        <v>23352</v>
      </c>
      <c r="B6747" s="1">
        <v>44310.548326860844</v>
      </c>
      <c r="C6747">
        <v>88564</v>
      </c>
      <c r="D6747">
        <v>470762</v>
      </c>
      <c r="E6747" s="16" t="e">
        <f>VLOOKUP(C6747,Подписчики!#REF!,3,0)</f>
        <v>#REF!</v>
      </c>
      <c r="F6747" s="3">
        <f t="shared" si="210"/>
        <v>4</v>
      </c>
      <c r="G6747" s="44">
        <f t="shared" si="211"/>
        <v>7</v>
      </c>
      <c r="H6747" s="44"/>
    </row>
    <row r="6748" spans="1:8" x14ac:dyDescent="0.25">
      <c r="A6748">
        <v>23355</v>
      </c>
      <c r="B6748" s="1">
        <v>44310.549135922331</v>
      </c>
      <c r="C6748">
        <v>124565</v>
      </c>
      <c r="D6748">
        <v>271638</v>
      </c>
      <c r="E6748" s="16" t="e">
        <f>VLOOKUP(C6748,Подписчики!#REF!,3,0)</f>
        <v>#REF!</v>
      </c>
      <c r="F6748" s="3">
        <f t="shared" si="210"/>
        <v>4</v>
      </c>
      <c r="G6748" s="44">
        <f t="shared" si="211"/>
        <v>7</v>
      </c>
      <c r="H6748" s="44"/>
    </row>
    <row r="6749" spans="1:8" x14ac:dyDescent="0.25">
      <c r="A6749">
        <v>23357</v>
      </c>
      <c r="B6749" s="1">
        <v>44310.549516281622</v>
      </c>
      <c r="C6749">
        <v>14877</v>
      </c>
      <c r="D6749">
        <v>37644</v>
      </c>
      <c r="E6749" s="16" t="e">
        <f>VLOOKUP(C6749,Подписчики!#REF!,3,0)</f>
        <v>#REF!</v>
      </c>
      <c r="F6749" s="3">
        <f t="shared" si="210"/>
        <v>4</v>
      </c>
      <c r="G6749" s="44">
        <f t="shared" si="211"/>
        <v>7</v>
      </c>
      <c r="H6749" s="44"/>
    </row>
    <row r="6750" spans="1:8" x14ac:dyDescent="0.25">
      <c r="A6750">
        <v>23361</v>
      </c>
      <c r="B6750" s="1">
        <v>44310.553971984009</v>
      </c>
      <c r="C6750">
        <v>267072</v>
      </c>
      <c r="D6750">
        <v>189009</v>
      </c>
      <c r="E6750" s="16" t="e">
        <f>VLOOKUP(C6750,Подписчики!#REF!,3,0)</f>
        <v>#REF!</v>
      </c>
      <c r="F6750" s="3">
        <f t="shared" si="210"/>
        <v>4</v>
      </c>
      <c r="G6750" s="44">
        <f t="shared" si="211"/>
        <v>7</v>
      </c>
      <c r="H6750" s="44"/>
    </row>
    <row r="6751" spans="1:8" x14ac:dyDescent="0.25">
      <c r="A6751">
        <v>23365</v>
      </c>
      <c r="B6751" s="1">
        <v>44310.554799352751</v>
      </c>
      <c r="C6751">
        <v>75778</v>
      </c>
      <c r="D6751">
        <v>432277</v>
      </c>
      <c r="E6751" s="16" t="e">
        <f>VLOOKUP(C6751,Подписчики!#REF!,3,0)</f>
        <v>#REF!</v>
      </c>
      <c r="F6751" s="3">
        <f t="shared" si="210"/>
        <v>4</v>
      </c>
      <c r="G6751" s="44">
        <f t="shared" si="211"/>
        <v>7</v>
      </c>
      <c r="H6751" s="44"/>
    </row>
    <row r="6752" spans="1:8" x14ac:dyDescent="0.25">
      <c r="A6752">
        <v>23370</v>
      </c>
      <c r="B6752" s="1">
        <v>44310.55504013184</v>
      </c>
      <c r="C6752">
        <v>171667</v>
      </c>
      <c r="D6752">
        <v>23621</v>
      </c>
      <c r="E6752" s="16" t="e">
        <f>VLOOKUP(C6752,Подписчики!#REF!,3,0)</f>
        <v>#REF!</v>
      </c>
      <c r="F6752" s="3">
        <f t="shared" si="210"/>
        <v>4</v>
      </c>
      <c r="G6752" s="44">
        <f t="shared" si="211"/>
        <v>7</v>
      </c>
      <c r="H6752" s="44"/>
    </row>
    <row r="6753" spans="1:8" x14ac:dyDescent="0.25">
      <c r="A6753">
        <v>23375</v>
      </c>
      <c r="B6753" s="1">
        <v>44310.556016724142</v>
      </c>
      <c r="C6753">
        <v>117139</v>
      </c>
      <c r="D6753">
        <v>341333</v>
      </c>
      <c r="E6753" s="16" t="e">
        <f>VLOOKUP(C6753,Подписчики!#REF!,3,0)</f>
        <v>#REF!</v>
      </c>
      <c r="F6753" s="3">
        <f t="shared" si="210"/>
        <v>4</v>
      </c>
      <c r="G6753" s="44">
        <f t="shared" si="211"/>
        <v>7</v>
      </c>
      <c r="H6753" s="44"/>
    </row>
    <row r="6754" spans="1:8" x14ac:dyDescent="0.25">
      <c r="A6754">
        <v>23377</v>
      </c>
      <c r="B6754" s="1">
        <v>44310.556871242406</v>
      </c>
      <c r="C6754">
        <v>4028</v>
      </c>
      <c r="D6754">
        <v>351192</v>
      </c>
      <c r="E6754" s="16" t="e">
        <f>VLOOKUP(C6754,Подписчики!#REF!,3,0)</f>
        <v>#REF!</v>
      </c>
      <c r="F6754" s="3">
        <f t="shared" si="210"/>
        <v>4</v>
      </c>
      <c r="G6754" s="44">
        <f t="shared" si="211"/>
        <v>7</v>
      </c>
      <c r="H6754" s="44"/>
    </row>
    <row r="6755" spans="1:8" x14ac:dyDescent="0.25">
      <c r="A6755">
        <v>23381</v>
      </c>
      <c r="B6755" s="1">
        <v>44310.557631067961</v>
      </c>
      <c r="C6755">
        <v>136492</v>
      </c>
      <c r="D6755">
        <v>325852</v>
      </c>
      <c r="E6755" s="16" t="e">
        <f>VLOOKUP(C6755,Подписчики!#REF!,3,0)</f>
        <v>#REF!</v>
      </c>
      <c r="F6755" s="3">
        <f t="shared" si="210"/>
        <v>4</v>
      </c>
      <c r="G6755" s="44">
        <f t="shared" si="211"/>
        <v>7</v>
      </c>
      <c r="H6755" s="44"/>
    </row>
    <row r="6756" spans="1:8" x14ac:dyDescent="0.25">
      <c r="A6756">
        <v>23384</v>
      </c>
      <c r="B6756" s="1">
        <v>44310.558153019803</v>
      </c>
      <c r="C6756">
        <v>336515</v>
      </c>
      <c r="D6756">
        <v>413922</v>
      </c>
      <c r="E6756" s="16" t="e">
        <f>VLOOKUP(C6756,Подписчики!#REF!,3,0)</f>
        <v>#REF!</v>
      </c>
      <c r="F6756" s="3">
        <f t="shared" si="210"/>
        <v>4</v>
      </c>
      <c r="G6756" s="44">
        <f t="shared" si="211"/>
        <v>7</v>
      </c>
      <c r="H6756" s="44"/>
    </row>
    <row r="6757" spans="1:8" x14ac:dyDescent="0.25">
      <c r="A6757">
        <v>23389</v>
      </c>
      <c r="B6757" s="1">
        <v>44310.558844660198</v>
      </c>
      <c r="C6757">
        <v>221594</v>
      </c>
      <c r="D6757">
        <v>4199</v>
      </c>
      <c r="E6757" s="16" t="e">
        <f>VLOOKUP(C6757,Подписчики!#REF!,3,0)</f>
        <v>#REF!</v>
      </c>
      <c r="F6757" s="3">
        <f t="shared" si="210"/>
        <v>4</v>
      </c>
      <c r="G6757" s="44">
        <f t="shared" si="211"/>
        <v>7</v>
      </c>
      <c r="H6757" s="44"/>
    </row>
    <row r="6758" spans="1:8" x14ac:dyDescent="0.25">
      <c r="A6758">
        <v>23390</v>
      </c>
      <c r="B6758" s="1">
        <v>44310.55928220466</v>
      </c>
      <c r="C6758">
        <v>348174</v>
      </c>
      <c r="D6758">
        <v>227775</v>
      </c>
      <c r="E6758" s="16" t="e">
        <f>VLOOKUP(C6758,Подписчики!#REF!,3,0)</f>
        <v>#REF!</v>
      </c>
      <c r="F6758" s="3">
        <f t="shared" si="210"/>
        <v>4</v>
      </c>
      <c r="G6758" s="44">
        <f t="shared" si="211"/>
        <v>7</v>
      </c>
      <c r="H6758" s="44"/>
    </row>
    <row r="6759" spans="1:8" x14ac:dyDescent="0.25">
      <c r="A6759">
        <v>23392</v>
      </c>
      <c r="B6759" s="1">
        <v>44310.559333333338</v>
      </c>
      <c r="C6759">
        <v>84166</v>
      </c>
      <c r="D6759">
        <v>417253</v>
      </c>
      <c r="E6759" s="16" t="e">
        <f>VLOOKUP(C6759,Подписчики!#REF!,3,0)</f>
        <v>#REF!</v>
      </c>
      <c r="F6759" s="3">
        <f t="shared" si="210"/>
        <v>4</v>
      </c>
      <c r="G6759" s="44">
        <f t="shared" si="211"/>
        <v>7</v>
      </c>
      <c r="H6759" s="44"/>
    </row>
    <row r="6760" spans="1:8" x14ac:dyDescent="0.25">
      <c r="A6760">
        <v>23394</v>
      </c>
      <c r="B6760" s="1">
        <v>44310.559653721684</v>
      </c>
      <c r="C6760">
        <v>270045</v>
      </c>
      <c r="D6760">
        <v>9852</v>
      </c>
      <c r="E6760" s="16" t="e">
        <f>VLOOKUP(C6760,Подписчики!#REF!,3,0)</f>
        <v>#REF!</v>
      </c>
      <c r="F6760" s="3">
        <f t="shared" si="210"/>
        <v>4</v>
      </c>
      <c r="G6760" s="44">
        <f t="shared" si="211"/>
        <v>7</v>
      </c>
      <c r="H6760" s="44"/>
    </row>
    <row r="6761" spans="1:8" x14ac:dyDescent="0.25">
      <c r="A6761">
        <v>23397</v>
      </c>
      <c r="B6761" s="1">
        <v>44310.560867313914</v>
      </c>
      <c r="C6761">
        <v>175047</v>
      </c>
      <c r="D6761">
        <v>347008</v>
      </c>
      <c r="E6761" s="16" t="e">
        <f>VLOOKUP(C6761,Подписчики!#REF!,3,0)</f>
        <v>#REF!</v>
      </c>
      <c r="F6761" s="3">
        <f t="shared" si="210"/>
        <v>4</v>
      </c>
      <c r="G6761" s="44">
        <f t="shared" si="211"/>
        <v>7</v>
      </c>
      <c r="H6761" s="44"/>
    </row>
    <row r="6762" spans="1:8" x14ac:dyDescent="0.25">
      <c r="A6762">
        <v>23399</v>
      </c>
      <c r="B6762" s="1">
        <v>44310.562080906151</v>
      </c>
      <c r="C6762">
        <v>151848</v>
      </c>
      <c r="D6762">
        <v>401945</v>
      </c>
      <c r="E6762" s="16" t="e">
        <f>VLOOKUP(C6762,Подписчики!#REF!,3,0)</f>
        <v>#REF!</v>
      </c>
      <c r="F6762" s="3">
        <f t="shared" si="210"/>
        <v>4</v>
      </c>
      <c r="G6762" s="44">
        <f t="shared" si="211"/>
        <v>7</v>
      </c>
      <c r="H6762" s="44"/>
    </row>
    <row r="6763" spans="1:8" x14ac:dyDescent="0.25">
      <c r="A6763">
        <v>23402</v>
      </c>
      <c r="B6763" s="1">
        <v>44310.562080906151</v>
      </c>
      <c r="C6763">
        <v>326623</v>
      </c>
      <c r="D6763">
        <v>411922</v>
      </c>
      <c r="E6763" s="16" t="e">
        <f>VLOOKUP(C6763,Подписчики!#REF!,3,0)</f>
        <v>#REF!</v>
      </c>
      <c r="F6763" s="3">
        <f t="shared" si="210"/>
        <v>4</v>
      </c>
      <c r="G6763" s="44">
        <f t="shared" si="211"/>
        <v>7</v>
      </c>
      <c r="H6763" s="44"/>
    </row>
    <row r="6764" spans="1:8" x14ac:dyDescent="0.25">
      <c r="A6764">
        <v>23405</v>
      </c>
      <c r="B6764" s="1">
        <v>44310.562485436894</v>
      </c>
      <c r="C6764">
        <v>126418</v>
      </c>
      <c r="D6764">
        <v>411922</v>
      </c>
      <c r="E6764" s="16" t="e">
        <f>VLOOKUP(C6764,Подписчики!#REF!,3,0)</f>
        <v>#REF!</v>
      </c>
      <c r="F6764" s="3">
        <f t="shared" si="210"/>
        <v>4</v>
      </c>
      <c r="G6764" s="44">
        <f t="shared" si="211"/>
        <v>7</v>
      </c>
      <c r="H6764" s="44"/>
    </row>
    <row r="6765" spans="1:8" x14ac:dyDescent="0.25">
      <c r="A6765">
        <v>23409</v>
      </c>
      <c r="B6765" s="1">
        <v>44310.562485436894</v>
      </c>
      <c r="C6765">
        <v>140206</v>
      </c>
      <c r="D6765">
        <v>250679</v>
      </c>
      <c r="E6765" s="16" t="e">
        <f>VLOOKUP(C6765,Подписчики!#REF!,3,0)</f>
        <v>#REF!</v>
      </c>
      <c r="F6765" s="3">
        <f t="shared" si="210"/>
        <v>4</v>
      </c>
      <c r="G6765" s="44">
        <f t="shared" si="211"/>
        <v>7</v>
      </c>
      <c r="H6765" s="44"/>
    </row>
    <row r="6766" spans="1:8" x14ac:dyDescent="0.25">
      <c r="A6766">
        <v>23413</v>
      </c>
      <c r="B6766" s="1">
        <v>44310.563737907039</v>
      </c>
      <c r="C6766">
        <v>182286</v>
      </c>
      <c r="D6766">
        <v>153893</v>
      </c>
      <c r="E6766" s="16" t="e">
        <f>VLOOKUP(C6766,Подписчики!#REF!,3,0)</f>
        <v>#REF!</v>
      </c>
      <c r="F6766" s="3">
        <f t="shared" si="210"/>
        <v>4</v>
      </c>
      <c r="G6766" s="44">
        <f t="shared" si="211"/>
        <v>7</v>
      </c>
      <c r="H6766" s="44"/>
    </row>
    <row r="6767" spans="1:8" x14ac:dyDescent="0.25">
      <c r="A6767">
        <v>23416</v>
      </c>
      <c r="B6767" s="1">
        <v>44310.564622943813</v>
      </c>
      <c r="C6767">
        <v>29004</v>
      </c>
      <c r="D6767">
        <v>118549</v>
      </c>
      <c r="E6767" s="16" t="e">
        <f>VLOOKUP(C6767,Подписчики!#REF!,3,0)</f>
        <v>#REF!</v>
      </c>
      <c r="F6767" s="3">
        <f t="shared" si="210"/>
        <v>4</v>
      </c>
      <c r="G6767" s="44">
        <f t="shared" si="211"/>
        <v>7</v>
      </c>
      <c r="H6767" s="44"/>
    </row>
    <row r="6768" spans="1:8" x14ac:dyDescent="0.25">
      <c r="A6768">
        <v>23417</v>
      </c>
      <c r="B6768" s="1">
        <v>44310.565599536116</v>
      </c>
      <c r="C6768">
        <v>306467</v>
      </c>
      <c r="D6768">
        <v>413446</v>
      </c>
      <c r="E6768" s="16" t="e">
        <f>VLOOKUP(C6768,Подписчики!#REF!,3,0)</f>
        <v>#REF!</v>
      </c>
      <c r="F6768" s="3">
        <f t="shared" si="210"/>
        <v>4</v>
      </c>
      <c r="G6768" s="44">
        <f t="shared" si="211"/>
        <v>7</v>
      </c>
      <c r="H6768" s="44"/>
    </row>
    <row r="6769" spans="1:8" x14ac:dyDescent="0.25">
      <c r="A6769">
        <v>23420</v>
      </c>
      <c r="B6769" s="1">
        <v>44310.565721682848</v>
      </c>
      <c r="C6769">
        <v>13268</v>
      </c>
      <c r="D6769">
        <v>230507</v>
      </c>
      <c r="E6769" s="16" t="e">
        <f>VLOOKUP(C6769,Подписчики!#REF!,3,0)</f>
        <v>#REF!</v>
      </c>
      <c r="F6769" s="3">
        <f t="shared" si="210"/>
        <v>4</v>
      </c>
      <c r="G6769" s="44">
        <f t="shared" si="211"/>
        <v>7</v>
      </c>
      <c r="H6769" s="44"/>
    </row>
    <row r="6770" spans="1:8" x14ac:dyDescent="0.25">
      <c r="A6770">
        <v>23423</v>
      </c>
      <c r="B6770" s="1">
        <v>44310.566126213591</v>
      </c>
      <c r="C6770">
        <v>249554</v>
      </c>
      <c r="D6770">
        <v>347008</v>
      </c>
      <c r="E6770" s="16" t="e">
        <f>VLOOKUP(C6770,Подписчики!#REF!,3,0)</f>
        <v>#REF!</v>
      </c>
      <c r="F6770" s="3">
        <f t="shared" si="210"/>
        <v>4</v>
      </c>
      <c r="G6770" s="44">
        <f t="shared" si="211"/>
        <v>7</v>
      </c>
      <c r="H6770" s="44"/>
    </row>
    <row r="6771" spans="1:8" x14ac:dyDescent="0.25">
      <c r="A6771">
        <v>23425</v>
      </c>
      <c r="B6771" s="1">
        <v>44310.567339805821</v>
      </c>
      <c r="C6771">
        <v>115939</v>
      </c>
      <c r="D6771">
        <v>258219</v>
      </c>
      <c r="E6771" s="16" t="e">
        <f>VLOOKUP(C6771,Подписчики!#REF!,3,0)</f>
        <v>#REF!</v>
      </c>
      <c r="F6771" s="3">
        <f t="shared" si="210"/>
        <v>4</v>
      </c>
      <c r="G6771" s="44">
        <f t="shared" si="211"/>
        <v>7</v>
      </c>
      <c r="H6771" s="44"/>
    </row>
    <row r="6772" spans="1:8" x14ac:dyDescent="0.25">
      <c r="A6772">
        <v>23430</v>
      </c>
      <c r="B6772" s="1">
        <v>44310.567583239237</v>
      </c>
      <c r="C6772">
        <v>102054</v>
      </c>
      <c r="D6772">
        <v>351192</v>
      </c>
      <c r="E6772" s="16" t="e">
        <f>VLOOKUP(C6772,Подписчики!#REF!,3,0)</f>
        <v>#REF!</v>
      </c>
      <c r="F6772" s="3">
        <f t="shared" si="210"/>
        <v>4</v>
      </c>
      <c r="G6772" s="44">
        <f t="shared" si="211"/>
        <v>7</v>
      </c>
      <c r="H6772" s="44"/>
    </row>
    <row r="6773" spans="1:8" x14ac:dyDescent="0.25">
      <c r="A6773">
        <v>23431</v>
      </c>
      <c r="B6773" s="1">
        <v>44310.567744336571</v>
      </c>
      <c r="C6773">
        <v>200575</v>
      </c>
      <c r="D6773">
        <v>284325</v>
      </c>
      <c r="E6773" s="16" t="e">
        <f>VLOOKUP(C6773,Подписчики!#REF!,3,0)</f>
        <v>#REF!</v>
      </c>
      <c r="F6773" s="3">
        <f t="shared" si="210"/>
        <v>4</v>
      </c>
      <c r="G6773" s="44">
        <f t="shared" si="211"/>
        <v>7</v>
      </c>
      <c r="H6773" s="44"/>
    </row>
    <row r="6774" spans="1:8" x14ac:dyDescent="0.25">
      <c r="A6774">
        <v>23435</v>
      </c>
      <c r="B6774" s="1">
        <v>44310.568148867314</v>
      </c>
      <c r="C6774">
        <v>33028</v>
      </c>
      <c r="D6774">
        <v>88863</v>
      </c>
      <c r="E6774" s="16" t="e">
        <f>VLOOKUP(C6774,Подписчики!#REF!,3,0)</f>
        <v>#REF!</v>
      </c>
      <c r="F6774" s="3">
        <f t="shared" si="210"/>
        <v>4</v>
      </c>
      <c r="G6774" s="44">
        <f t="shared" si="211"/>
        <v>7</v>
      </c>
      <c r="H6774" s="44"/>
    </row>
    <row r="6775" spans="1:8" x14ac:dyDescent="0.25">
      <c r="A6775">
        <v>23437</v>
      </c>
      <c r="B6775" s="1">
        <v>44310.569666666663</v>
      </c>
      <c r="C6775">
        <v>24926</v>
      </c>
      <c r="D6775">
        <v>78646</v>
      </c>
      <c r="E6775" s="16" t="e">
        <f>VLOOKUP(C6775,Подписчики!#REF!,3,0)</f>
        <v>#REF!</v>
      </c>
      <c r="F6775" s="3">
        <f t="shared" si="210"/>
        <v>4</v>
      </c>
      <c r="G6775" s="44">
        <f t="shared" si="211"/>
        <v>7</v>
      </c>
      <c r="H6775" s="44"/>
    </row>
    <row r="6776" spans="1:8" x14ac:dyDescent="0.25">
      <c r="A6776">
        <v>23438</v>
      </c>
      <c r="B6776" s="1">
        <v>44310.570171521031</v>
      </c>
      <c r="C6776">
        <v>121112</v>
      </c>
      <c r="D6776">
        <v>117086</v>
      </c>
      <c r="E6776" s="16" t="e">
        <f>VLOOKUP(C6776,Подписчики!#REF!,3,0)</f>
        <v>#REF!</v>
      </c>
      <c r="F6776" s="3">
        <f t="shared" si="210"/>
        <v>4</v>
      </c>
      <c r="G6776" s="44">
        <f t="shared" si="211"/>
        <v>7</v>
      </c>
      <c r="H6776" s="44"/>
    </row>
    <row r="6777" spans="1:8" x14ac:dyDescent="0.25">
      <c r="A6777">
        <v>23441</v>
      </c>
      <c r="B6777" s="1">
        <v>44310.570576051774</v>
      </c>
      <c r="C6777">
        <v>77322</v>
      </c>
      <c r="D6777">
        <v>115366</v>
      </c>
      <c r="E6777" s="16" t="e">
        <f>VLOOKUP(C6777,Подписчики!#REF!,3,0)</f>
        <v>#REF!</v>
      </c>
      <c r="F6777" s="3">
        <f t="shared" si="210"/>
        <v>4</v>
      </c>
      <c r="G6777" s="44">
        <f t="shared" si="211"/>
        <v>7</v>
      </c>
      <c r="H6777" s="44"/>
    </row>
    <row r="6778" spans="1:8" x14ac:dyDescent="0.25">
      <c r="A6778">
        <v>23445</v>
      </c>
      <c r="B6778" s="1">
        <v>44310.570576051781</v>
      </c>
      <c r="C6778">
        <v>277631</v>
      </c>
      <c r="D6778">
        <v>230507</v>
      </c>
      <c r="E6778" s="16" t="e">
        <f>VLOOKUP(C6778,Подписчики!#REF!,3,0)</f>
        <v>#REF!</v>
      </c>
      <c r="F6778" s="3">
        <f t="shared" si="210"/>
        <v>4</v>
      </c>
      <c r="G6778" s="44">
        <f t="shared" si="211"/>
        <v>7</v>
      </c>
      <c r="H6778" s="44"/>
    </row>
    <row r="6779" spans="1:8" x14ac:dyDescent="0.25">
      <c r="A6779">
        <v>23447</v>
      </c>
      <c r="B6779" s="1">
        <v>44310.573333333334</v>
      </c>
      <c r="C6779">
        <v>23007</v>
      </c>
      <c r="D6779">
        <v>250679</v>
      </c>
      <c r="E6779" s="16" t="e">
        <f>VLOOKUP(C6779,Подписчики!#REF!,3,0)</f>
        <v>#REF!</v>
      </c>
      <c r="F6779" s="3">
        <f t="shared" si="210"/>
        <v>4</v>
      </c>
      <c r="G6779" s="44">
        <f t="shared" si="211"/>
        <v>7</v>
      </c>
      <c r="H6779" s="44"/>
    </row>
    <row r="6780" spans="1:8" x14ac:dyDescent="0.25">
      <c r="A6780">
        <v>23450</v>
      </c>
      <c r="B6780" s="1">
        <v>44310.574216828478</v>
      </c>
      <c r="C6780">
        <v>346746</v>
      </c>
      <c r="D6780">
        <v>56396</v>
      </c>
      <c r="E6780" s="16" t="e">
        <f>VLOOKUP(C6780,Подписчики!#REF!,3,0)</f>
        <v>#REF!</v>
      </c>
      <c r="F6780" s="3">
        <f t="shared" si="210"/>
        <v>4</v>
      </c>
      <c r="G6780" s="44">
        <f t="shared" si="211"/>
        <v>7</v>
      </c>
      <c r="H6780" s="44"/>
    </row>
    <row r="6781" spans="1:8" x14ac:dyDescent="0.25">
      <c r="A6781">
        <v>23454</v>
      </c>
      <c r="B6781" s="1">
        <v>44310.574621359221</v>
      </c>
      <c r="C6781">
        <v>323831</v>
      </c>
      <c r="D6781">
        <v>113183</v>
      </c>
      <c r="E6781" s="16" t="e">
        <f>VLOOKUP(C6781,Подписчики!#REF!,3,0)</f>
        <v>#REF!</v>
      </c>
      <c r="F6781" s="3">
        <f t="shared" si="210"/>
        <v>4</v>
      </c>
      <c r="G6781" s="44">
        <f t="shared" si="211"/>
        <v>7</v>
      </c>
      <c r="H6781" s="44"/>
    </row>
    <row r="6782" spans="1:8" x14ac:dyDescent="0.25">
      <c r="A6782">
        <v>23455</v>
      </c>
      <c r="B6782" s="1">
        <v>44310.574968718531</v>
      </c>
      <c r="C6782">
        <v>34533</v>
      </c>
      <c r="D6782">
        <v>158978</v>
      </c>
      <c r="E6782" s="16" t="e">
        <f>VLOOKUP(C6782,Подписчики!#REF!,3,0)</f>
        <v>#REF!</v>
      </c>
      <c r="F6782" s="3">
        <f t="shared" si="210"/>
        <v>4</v>
      </c>
      <c r="G6782" s="44">
        <f t="shared" si="211"/>
        <v>7</v>
      </c>
      <c r="H6782" s="44"/>
    </row>
    <row r="6783" spans="1:8" x14ac:dyDescent="0.25">
      <c r="A6783">
        <v>23457</v>
      </c>
      <c r="B6783" s="1">
        <v>44310.575701162757</v>
      </c>
      <c r="C6783">
        <v>287230</v>
      </c>
      <c r="D6783">
        <v>21527</v>
      </c>
      <c r="E6783" s="16" t="e">
        <f>VLOOKUP(C6783,Подписчики!#REF!,3,0)</f>
        <v>#REF!</v>
      </c>
      <c r="F6783" s="3">
        <f t="shared" si="210"/>
        <v>4</v>
      </c>
      <c r="G6783" s="44">
        <f t="shared" si="211"/>
        <v>7</v>
      </c>
      <c r="H6783" s="44"/>
    </row>
    <row r="6784" spans="1:8" x14ac:dyDescent="0.25">
      <c r="A6784">
        <v>23461</v>
      </c>
      <c r="B6784" s="1">
        <v>44310.576644012945</v>
      </c>
      <c r="C6784">
        <v>277317</v>
      </c>
      <c r="D6784">
        <v>117745</v>
      </c>
      <c r="E6784" s="16" t="e">
        <f>VLOOKUP(C6784,Подписчики!#REF!,3,0)</f>
        <v>#REF!</v>
      </c>
      <c r="F6784" s="3">
        <f t="shared" si="210"/>
        <v>4</v>
      </c>
      <c r="G6784" s="44">
        <f t="shared" si="211"/>
        <v>7</v>
      </c>
      <c r="H6784" s="44"/>
    </row>
    <row r="6785" spans="1:8" x14ac:dyDescent="0.25">
      <c r="A6785">
        <v>23465</v>
      </c>
      <c r="B6785" s="1">
        <v>44310.576952421645</v>
      </c>
      <c r="C6785">
        <v>339021</v>
      </c>
      <c r="D6785">
        <v>60239</v>
      </c>
      <c r="E6785" s="16" t="e">
        <f>VLOOKUP(C6785,Подписчики!#REF!,3,0)</f>
        <v>#REF!</v>
      </c>
      <c r="F6785" s="3">
        <f t="shared" si="210"/>
        <v>4</v>
      </c>
      <c r="G6785" s="44">
        <f t="shared" si="211"/>
        <v>7</v>
      </c>
      <c r="H6785" s="44"/>
    </row>
    <row r="6786" spans="1:8" x14ac:dyDescent="0.25">
      <c r="A6786">
        <v>23466</v>
      </c>
      <c r="B6786" s="1">
        <v>44310.577048543688</v>
      </c>
      <c r="C6786">
        <v>10232</v>
      </c>
      <c r="D6786">
        <v>157711</v>
      </c>
      <c r="E6786" s="16" t="e">
        <f>VLOOKUP(C6786,Подписчики!#REF!,3,0)</f>
        <v>#REF!</v>
      </c>
      <c r="F6786" s="3">
        <f t="shared" si="210"/>
        <v>4</v>
      </c>
      <c r="G6786" s="44">
        <f t="shared" si="211"/>
        <v>7</v>
      </c>
      <c r="H6786" s="44"/>
    </row>
    <row r="6787" spans="1:8" x14ac:dyDescent="0.25">
      <c r="A6787">
        <v>23470</v>
      </c>
      <c r="B6787" s="1">
        <v>44310.577453074438</v>
      </c>
      <c r="C6787">
        <v>125575</v>
      </c>
      <c r="D6787">
        <v>230507</v>
      </c>
      <c r="E6787" s="16" t="e">
        <f>VLOOKUP(C6787,Подписчики!#REF!,3,0)</f>
        <v>#REF!</v>
      </c>
      <c r="F6787" s="3">
        <f t="shared" ref="F6787:F6850" si="212">MONTH(B6787)</f>
        <v>4</v>
      </c>
      <c r="G6787" s="44">
        <f t="shared" ref="G6787:G6850" si="213">WEEKDAY(B6787,1)</f>
        <v>7</v>
      </c>
      <c r="H6787" s="44"/>
    </row>
    <row r="6788" spans="1:8" x14ac:dyDescent="0.25">
      <c r="A6788">
        <v>23475</v>
      </c>
      <c r="B6788" s="1">
        <v>44310.578666666668</v>
      </c>
      <c r="C6788">
        <v>323915</v>
      </c>
      <c r="D6788">
        <v>250679</v>
      </c>
      <c r="E6788" s="16" t="e">
        <f>VLOOKUP(C6788,Подписчики!#REF!,3,0)</f>
        <v>#REF!</v>
      </c>
      <c r="F6788" s="3">
        <f t="shared" si="212"/>
        <v>4</v>
      </c>
      <c r="G6788" s="44">
        <f t="shared" si="213"/>
        <v>7</v>
      </c>
      <c r="H6788" s="44"/>
    </row>
    <row r="6789" spans="1:8" x14ac:dyDescent="0.25">
      <c r="A6789">
        <v>23478</v>
      </c>
      <c r="B6789" s="1">
        <v>44310.579071197411</v>
      </c>
      <c r="C6789">
        <v>275884</v>
      </c>
      <c r="D6789">
        <v>379763</v>
      </c>
      <c r="E6789" s="16" t="e">
        <f>VLOOKUP(C6789,Подписчики!#REF!,3,0)</f>
        <v>#REF!</v>
      </c>
      <c r="F6789" s="3">
        <f t="shared" si="212"/>
        <v>4</v>
      </c>
      <c r="G6789" s="44">
        <f t="shared" si="213"/>
        <v>7</v>
      </c>
      <c r="H6789" s="44"/>
    </row>
    <row r="6790" spans="1:8" x14ac:dyDescent="0.25">
      <c r="A6790">
        <v>23483</v>
      </c>
      <c r="B6790" s="1">
        <v>44310.579668568986</v>
      </c>
      <c r="C6790">
        <v>233357</v>
      </c>
      <c r="D6790">
        <v>182191</v>
      </c>
      <c r="E6790" s="16" t="e">
        <f>VLOOKUP(C6790,Подписчики!#REF!,3,0)</f>
        <v>#REF!</v>
      </c>
      <c r="F6790" s="3">
        <f t="shared" si="212"/>
        <v>4</v>
      </c>
      <c r="G6790" s="44">
        <f t="shared" si="213"/>
        <v>7</v>
      </c>
      <c r="H6790" s="44"/>
    </row>
    <row r="6791" spans="1:8" x14ac:dyDescent="0.25">
      <c r="A6791">
        <v>23488</v>
      </c>
      <c r="B6791" s="1">
        <v>44310.579821161533</v>
      </c>
      <c r="C6791">
        <v>341228</v>
      </c>
      <c r="D6791">
        <v>351192</v>
      </c>
      <c r="E6791" s="16" t="e">
        <f>VLOOKUP(C6791,Подписчики!#REF!,3,0)</f>
        <v>#REF!</v>
      </c>
      <c r="F6791" s="3">
        <f t="shared" si="212"/>
        <v>4</v>
      </c>
      <c r="G6791" s="44">
        <f t="shared" si="213"/>
        <v>7</v>
      </c>
      <c r="H6791" s="44"/>
    </row>
    <row r="6792" spans="1:8" x14ac:dyDescent="0.25">
      <c r="A6792">
        <v>23490</v>
      </c>
      <c r="B6792" s="1">
        <v>44310.580284789641</v>
      </c>
      <c r="C6792">
        <v>164924</v>
      </c>
      <c r="D6792">
        <v>83356</v>
      </c>
      <c r="E6792" s="16" t="e">
        <f>VLOOKUP(C6792,Подписчики!#REF!,3,0)</f>
        <v>#REF!</v>
      </c>
      <c r="F6792" s="3">
        <f t="shared" si="212"/>
        <v>4</v>
      </c>
      <c r="G6792" s="44">
        <f t="shared" si="213"/>
        <v>7</v>
      </c>
      <c r="H6792" s="44"/>
    </row>
    <row r="6793" spans="1:8" x14ac:dyDescent="0.25">
      <c r="A6793">
        <v>23492</v>
      </c>
      <c r="B6793" s="1">
        <v>44310.580333333339</v>
      </c>
      <c r="C6793">
        <v>265687</v>
      </c>
      <c r="D6793">
        <v>472712</v>
      </c>
      <c r="E6793" s="16" t="e">
        <f>VLOOKUP(C6793,Подписчики!#REF!,3,0)</f>
        <v>#REF!</v>
      </c>
      <c r="F6793" s="3">
        <f t="shared" si="212"/>
        <v>4</v>
      </c>
      <c r="G6793" s="44">
        <f t="shared" si="213"/>
        <v>7</v>
      </c>
      <c r="H6793" s="44"/>
    </row>
    <row r="6794" spans="1:8" x14ac:dyDescent="0.25">
      <c r="A6794">
        <v>23496</v>
      </c>
      <c r="B6794" s="1">
        <v>44310.58052308725</v>
      </c>
      <c r="C6794">
        <v>157321</v>
      </c>
      <c r="D6794">
        <v>103334</v>
      </c>
      <c r="E6794" s="16" t="e">
        <f>VLOOKUP(C6794,Подписчики!#REF!,3,0)</f>
        <v>#REF!</v>
      </c>
      <c r="F6794" s="3">
        <f t="shared" si="212"/>
        <v>4</v>
      </c>
      <c r="G6794" s="44">
        <f t="shared" si="213"/>
        <v>7</v>
      </c>
      <c r="H6794" s="44"/>
    </row>
    <row r="6795" spans="1:8" x14ac:dyDescent="0.25">
      <c r="A6795">
        <v>23497</v>
      </c>
      <c r="B6795" s="1">
        <v>44310.580689320392</v>
      </c>
      <c r="C6795">
        <v>248706</v>
      </c>
      <c r="D6795">
        <v>118549</v>
      </c>
      <c r="E6795" s="16" t="e">
        <f>VLOOKUP(C6795,Подписчики!#REF!,3,0)</f>
        <v>#REF!</v>
      </c>
      <c r="F6795" s="3">
        <f t="shared" si="212"/>
        <v>4</v>
      </c>
      <c r="G6795" s="44">
        <f t="shared" si="213"/>
        <v>7</v>
      </c>
      <c r="H6795" s="44"/>
    </row>
    <row r="6796" spans="1:8" x14ac:dyDescent="0.25">
      <c r="A6796">
        <v>23501</v>
      </c>
      <c r="B6796" s="1">
        <v>44310.581498381878</v>
      </c>
      <c r="C6796">
        <v>177687</v>
      </c>
      <c r="D6796">
        <v>158978</v>
      </c>
      <c r="E6796" s="16" t="e">
        <f>VLOOKUP(C6796,Подписчики!#REF!,3,0)</f>
        <v>#REF!</v>
      </c>
      <c r="F6796" s="3">
        <f t="shared" si="212"/>
        <v>4</v>
      </c>
      <c r="G6796" s="44">
        <f t="shared" si="213"/>
        <v>7</v>
      </c>
      <c r="H6796" s="44"/>
    </row>
    <row r="6797" spans="1:8" x14ac:dyDescent="0.25">
      <c r="A6797">
        <v>23502</v>
      </c>
      <c r="B6797" s="1">
        <v>44310.584734627831</v>
      </c>
      <c r="C6797">
        <v>151059</v>
      </c>
      <c r="D6797">
        <v>230507</v>
      </c>
      <c r="E6797" s="16" t="e">
        <f>VLOOKUP(C6797,Подписчики!#REF!,3,0)</f>
        <v>#REF!</v>
      </c>
      <c r="F6797" s="3">
        <f t="shared" si="212"/>
        <v>4</v>
      </c>
      <c r="G6797" s="44">
        <f t="shared" si="213"/>
        <v>7</v>
      </c>
      <c r="H6797" s="44"/>
    </row>
    <row r="6798" spans="1:8" x14ac:dyDescent="0.25">
      <c r="A6798">
        <v>23506</v>
      </c>
      <c r="B6798" s="1">
        <v>44310.585139158575</v>
      </c>
      <c r="C6798">
        <v>343340</v>
      </c>
      <c r="D6798">
        <v>59485</v>
      </c>
      <c r="E6798" s="16" t="e">
        <f>VLOOKUP(C6798,Подписчики!#REF!,3,0)</f>
        <v>#REF!</v>
      </c>
      <c r="F6798" s="3">
        <f t="shared" si="212"/>
        <v>4</v>
      </c>
      <c r="G6798" s="44">
        <f t="shared" si="213"/>
        <v>7</v>
      </c>
      <c r="H6798" s="44"/>
    </row>
    <row r="6799" spans="1:8" x14ac:dyDescent="0.25">
      <c r="A6799">
        <v>23507</v>
      </c>
      <c r="B6799" s="1">
        <v>44310.585497604297</v>
      </c>
      <c r="C6799">
        <v>159540</v>
      </c>
      <c r="D6799">
        <v>448217</v>
      </c>
      <c r="E6799" s="16" t="e">
        <f>VLOOKUP(C6799,Подписчики!#REF!,3,0)</f>
        <v>#REF!</v>
      </c>
      <c r="F6799" s="3">
        <f t="shared" si="212"/>
        <v>4</v>
      </c>
      <c r="G6799" s="44">
        <f t="shared" si="213"/>
        <v>7</v>
      </c>
      <c r="H6799" s="44"/>
    </row>
    <row r="6800" spans="1:8" x14ac:dyDescent="0.25">
      <c r="A6800">
        <v>23511</v>
      </c>
      <c r="B6800" s="1">
        <v>44310.585543689318</v>
      </c>
      <c r="C6800">
        <v>111695</v>
      </c>
      <c r="D6800">
        <v>242428</v>
      </c>
      <c r="E6800" s="16" t="e">
        <f>VLOOKUP(C6800,Подписчики!#REF!,3,0)</f>
        <v>#REF!</v>
      </c>
      <c r="F6800" s="3">
        <f t="shared" si="212"/>
        <v>4</v>
      </c>
      <c r="G6800" s="44">
        <f t="shared" si="213"/>
        <v>7</v>
      </c>
      <c r="H6800" s="44"/>
    </row>
    <row r="6801" spans="1:8" x14ac:dyDescent="0.25">
      <c r="A6801">
        <v>23514</v>
      </c>
      <c r="B6801" s="1">
        <v>44310.585558641316</v>
      </c>
      <c r="C6801">
        <v>166763</v>
      </c>
      <c r="D6801">
        <v>420375</v>
      </c>
      <c r="E6801" s="16" t="e">
        <f>VLOOKUP(C6801,Подписчики!#REF!,3,0)</f>
        <v>#REF!</v>
      </c>
      <c r="F6801" s="3">
        <f t="shared" si="212"/>
        <v>4</v>
      </c>
      <c r="G6801" s="44">
        <f t="shared" si="213"/>
        <v>7</v>
      </c>
      <c r="H6801" s="44"/>
    </row>
    <row r="6802" spans="1:8" x14ac:dyDescent="0.25">
      <c r="A6802">
        <v>23518</v>
      </c>
      <c r="B6802" s="1">
        <v>44310.586757281548</v>
      </c>
      <c r="C6802">
        <v>179010</v>
      </c>
      <c r="D6802">
        <v>183290</v>
      </c>
      <c r="E6802" s="16" t="e">
        <f>VLOOKUP(C6802,Подписчики!#REF!,3,0)</f>
        <v>#REF!</v>
      </c>
      <c r="F6802" s="3">
        <f t="shared" si="212"/>
        <v>4</v>
      </c>
      <c r="G6802" s="44">
        <f t="shared" si="213"/>
        <v>7</v>
      </c>
      <c r="H6802" s="44"/>
    </row>
    <row r="6803" spans="1:8" x14ac:dyDescent="0.25">
      <c r="A6803">
        <v>23523</v>
      </c>
      <c r="B6803" s="1">
        <v>44310.588000000003</v>
      </c>
      <c r="C6803">
        <v>123971</v>
      </c>
      <c r="D6803">
        <v>104355</v>
      </c>
      <c r="E6803" s="16" t="e">
        <f>VLOOKUP(C6803,Подписчики!#REF!,3,0)</f>
        <v>#REF!</v>
      </c>
      <c r="F6803" s="3">
        <f t="shared" si="212"/>
        <v>4</v>
      </c>
      <c r="G6803" s="44">
        <f t="shared" si="213"/>
        <v>7</v>
      </c>
      <c r="H6803" s="44"/>
    </row>
    <row r="6804" spans="1:8" x14ac:dyDescent="0.25">
      <c r="A6804">
        <v>23524</v>
      </c>
      <c r="B6804" s="1">
        <v>44310.589184466022</v>
      </c>
      <c r="C6804">
        <v>233097</v>
      </c>
      <c r="D6804">
        <v>449373</v>
      </c>
      <c r="E6804" s="16" t="e">
        <f>VLOOKUP(C6804,Подписчики!#REF!,3,0)</f>
        <v>#REF!</v>
      </c>
      <c r="F6804" s="3">
        <f t="shared" si="212"/>
        <v>4</v>
      </c>
      <c r="G6804" s="44">
        <f t="shared" si="213"/>
        <v>7</v>
      </c>
      <c r="H6804" s="44"/>
    </row>
    <row r="6805" spans="1:8" x14ac:dyDescent="0.25">
      <c r="A6805">
        <v>23527</v>
      </c>
      <c r="B6805" s="1">
        <v>44310.589993527508</v>
      </c>
      <c r="C6805">
        <v>16266</v>
      </c>
      <c r="D6805">
        <v>118549</v>
      </c>
      <c r="E6805" s="16" t="e">
        <f>VLOOKUP(C6805,Подписчики!#REF!,3,0)</f>
        <v>#REF!</v>
      </c>
      <c r="F6805" s="3">
        <f t="shared" si="212"/>
        <v>4</v>
      </c>
      <c r="G6805" s="44">
        <f t="shared" si="213"/>
        <v>7</v>
      </c>
      <c r="H6805" s="44"/>
    </row>
    <row r="6806" spans="1:8" x14ac:dyDescent="0.25">
      <c r="A6806">
        <v>23529</v>
      </c>
      <c r="B6806" s="1">
        <v>44310.589993527508</v>
      </c>
      <c r="C6806">
        <v>17667</v>
      </c>
      <c r="D6806">
        <v>351192</v>
      </c>
      <c r="E6806" s="16" t="e">
        <f>VLOOKUP(C6806,Подписчики!#REF!,3,0)</f>
        <v>#REF!</v>
      </c>
      <c r="F6806" s="3">
        <f t="shared" si="212"/>
        <v>4</v>
      </c>
      <c r="G6806" s="44">
        <f t="shared" si="213"/>
        <v>7</v>
      </c>
      <c r="H6806" s="44"/>
    </row>
    <row r="6807" spans="1:8" x14ac:dyDescent="0.25">
      <c r="A6807">
        <v>23531</v>
      </c>
      <c r="B6807" s="1">
        <v>44310.590398058252</v>
      </c>
      <c r="C6807">
        <v>263469</v>
      </c>
      <c r="D6807">
        <v>386066</v>
      </c>
      <c r="E6807" s="16" t="e">
        <f>VLOOKUP(C6807,Подписчики!#REF!,3,0)</f>
        <v>#REF!</v>
      </c>
      <c r="F6807" s="3">
        <f t="shared" si="212"/>
        <v>4</v>
      </c>
      <c r="G6807" s="44">
        <f t="shared" si="213"/>
        <v>7</v>
      </c>
      <c r="H6807" s="44"/>
    </row>
    <row r="6808" spans="1:8" x14ac:dyDescent="0.25">
      <c r="A6808">
        <v>23536</v>
      </c>
      <c r="B6808" s="1">
        <v>44310.590802589002</v>
      </c>
      <c r="C6808">
        <v>58453</v>
      </c>
      <c r="D6808">
        <v>411922</v>
      </c>
      <c r="E6808" s="16" t="e">
        <f>VLOOKUP(C6808,Подписчики!#REF!,3,0)</f>
        <v>#REF!</v>
      </c>
      <c r="F6808" s="3">
        <f t="shared" si="212"/>
        <v>4</v>
      </c>
      <c r="G6808" s="44">
        <f t="shared" si="213"/>
        <v>7</v>
      </c>
      <c r="H6808" s="44"/>
    </row>
    <row r="6809" spans="1:8" x14ac:dyDescent="0.25">
      <c r="A6809">
        <v>23540</v>
      </c>
      <c r="B6809" s="1">
        <v>44310.591418195138</v>
      </c>
      <c r="C6809">
        <v>192489</v>
      </c>
      <c r="D6809">
        <v>250679</v>
      </c>
      <c r="E6809" s="16" t="e">
        <f>VLOOKUP(C6809,Подписчики!#REF!,3,0)</f>
        <v>#REF!</v>
      </c>
      <c r="F6809" s="3">
        <f t="shared" si="212"/>
        <v>4</v>
      </c>
      <c r="G6809" s="44">
        <f t="shared" si="213"/>
        <v>7</v>
      </c>
      <c r="H6809" s="44"/>
    </row>
    <row r="6810" spans="1:8" x14ac:dyDescent="0.25">
      <c r="A6810">
        <v>23541</v>
      </c>
      <c r="B6810" s="1">
        <v>44310.591611650481</v>
      </c>
      <c r="C6810">
        <v>36234</v>
      </c>
      <c r="D6810">
        <v>141918</v>
      </c>
      <c r="E6810" s="16" t="e">
        <f>VLOOKUP(C6810,Подписчики!#REF!,3,0)</f>
        <v>#REF!</v>
      </c>
      <c r="F6810" s="3">
        <f t="shared" si="212"/>
        <v>4</v>
      </c>
      <c r="G6810" s="44">
        <f t="shared" si="213"/>
        <v>7</v>
      </c>
      <c r="H6810" s="44"/>
    </row>
    <row r="6811" spans="1:8" x14ac:dyDescent="0.25">
      <c r="A6811">
        <v>23543</v>
      </c>
      <c r="B6811" s="1">
        <v>44310.592016181232</v>
      </c>
      <c r="C6811">
        <v>95833</v>
      </c>
      <c r="D6811">
        <v>38789</v>
      </c>
      <c r="E6811" s="16" t="e">
        <f>VLOOKUP(C6811,Подписчики!#REF!,3,0)</f>
        <v>#REF!</v>
      </c>
      <c r="F6811" s="3">
        <f t="shared" si="212"/>
        <v>4</v>
      </c>
      <c r="G6811" s="44">
        <f t="shared" si="213"/>
        <v>7</v>
      </c>
      <c r="H6811" s="44"/>
    </row>
    <row r="6812" spans="1:8" x14ac:dyDescent="0.25">
      <c r="A6812">
        <v>23546</v>
      </c>
      <c r="B6812" s="1">
        <v>44310.592016181232</v>
      </c>
      <c r="C6812">
        <v>219529</v>
      </c>
      <c r="D6812">
        <v>194335</v>
      </c>
      <c r="E6812" s="16" t="e">
        <f>VLOOKUP(C6812,Подписчики!#REF!,3,0)</f>
        <v>#REF!</v>
      </c>
      <c r="F6812" s="3">
        <f t="shared" si="212"/>
        <v>4</v>
      </c>
      <c r="G6812" s="44">
        <f t="shared" si="213"/>
        <v>7</v>
      </c>
      <c r="H6812" s="44"/>
    </row>
    <row r="6813" spans="1:8" x14ac:dyDescent="0.25">
      <c r="A6813">
        <v>23547</v>
      </c>
      <c r="B6813" s="1">
        <v>44310.592577898497</v>
      </c>
      <c r="C6813">
        <v>254489</v>
      </c>
      <c r="D6813">
        <v>182191</v>
      </c>
      <c r="E6813" s="16" t="e">
        <f>VLOOKUP(C6813,Подписчики!#REF!,3,0)</f>
        <v>#REF!</v>
      </c>
      <c r="F6813" s="3">
        <f t="shared" si="212"/>
        <v>4</v>
      </c>
      <c r="G6813" s="44">
        <f t="shared" si="213"/>
        <v>7</v>
      </c>
      <c r="H6813" s="44"/>
    </row>
    <row r="6814" spans="1:8" x14ac:dyDescent="0.25">
      <c r="A6814">
        <v>23548</v>
      </c>
      <c r="B6814" s="1">
        <v>44310.592825242718</v>
      </c>
      <c r="C6814">
        <v>112708</v>
      </c>
      <c r="D6814">
        <v>347393</v>
      </c>
      <c r="E6814" s="16" t="e">
        <f>VLOOKUP(C6814,Подписчики!#REF!,3,0)</f>
        <v>#REF!</v>
      </c>
      <c r="F6814" s="3">
        <f t="shared" si="212"/>
        <v>4</v>
      </c>
      <c r="G6814" s="44">
        <f t="shared" si="213"/>
        <v>7</v>
      </c>
      <c r="H6814" s="44"/>
    </row>
    <row r="6815" spans="1:8" x14ac:dyDescent="0.25">
      <c r="A6815">
        <v>23550</v>
      </c>
      <c r="B6815" s="1">
        <v>44310.593229773462</v>
      </c>
      <c r="C6815">
        <v>332706</v>
      </c>
      <c r="D6815">
        <v>182191</v>
      </c>
      <c r="E6815" s="16" t="e">
        <f>VLOOKUP(C6815,Подписчики!#REF!,3,0)</f>
        <v>#REF!</v>
      </c>
      <c r="F6815" s="3">
        <f t="shared" si="212"/>
        <v>4</v>
      </c>
      <c r="G6815" s="44">
        <f t="shared" si="213"/>
        <v>7</v>
      </c>
      <c r="H6815" s="44"/>
    </row>
    <row r="6816" spans="1:8" x14ac:dyDescent="0.25">
      <c r="A6816">
        <v>23555</v>
      </c>
      <c r="B6816" s="1">
        <v>44310.594038834948</v>
      </c>
      <c r="C6816">
        <v>234938</v>
      </c>
      <c r="D6816">
        <v>347008</v>
      </c>
      <c r="E6816" s="16" t="e">
        <f>VLOOKUP(C6816,Подписчики!#REF!,3,0)</f>
        <v>#REF!</v>
      </c>
      <c r="F6816" s="3">
        <f t="shared" si="212"/>
        <v>4</v>
      </c>
      <c r="G6816" s="44">
        <f t="shared" si="213"/>
        <v>7</v>
      </c>
      <c r="H6816" s="44"/>
    </row>
    <row r="6817" spans="1:8" x14ac:dyDescent="0.25">
      <c r="A6817">
        <v>23558</v>
      </c>
      <c r="B6817" s="1">
        <v>44310.594443365699</v>
      </c>
      <c r="C6817">
        <v>183101</v>
      </c>
      <c r="D6817">
        <v>230507</v>
      </c>
      <c r="E6817" s="16" t="e">
        <f>VLOOKUP(C6817,Подписчики!#REF!,3,0)</f>
        <v>#REF!</v>
      </c>
      <c r="F6817" s="3">
        <f t="shared" si="212"/>
        <v>4</v>
      </c>
      <c r="G6817" s="44">
        <f t="shared" si="213"/>
        <v>7</v>
      </c>
      <c r="H6817" s="44"/>
    </row>
    <row r="6818" spans="1:8" x14ac:dyDescent="0.25">
      <c r="A6818">
        <v>23560</v>
      </c>
      <c r="B6818" s="1">
        <v>44310.594443365699</v>
      </c>
      <c r="C6818">
        <v>194744</v>
      </c>
      <c r="D6818">
        <v>137327</v>
      </c>
      <c r="E6818" s="16" t="e">
        <f>VLOOKUP(C6818,Подписчики!#REF!,3,0)</f>
        <v>#REF!</v>
      </c>
      <c r="F6818" s="3">
        <f t="shared" si="212"/>
        <v>4</v>
      </c>
      <c r="G6818" s="44">
        <f t="shared" si="213"/>
        <v>7</v>
      </c>
      <c r="H6818" s="44"/>
    </row>
    <row r="6819" spans="1:8" x14ac:dyDescent="0.25">
      <c r="A6819">
        <v>23562</v>
      </c>
      <c r="B6819" s="1">
        <v>44310.594847896435</v>
      </c>
      <c r="C6819">
        <v>57974</v>
      </c>
      <c r="D6819">
        <v>189009</v>
      </c>
      <c r="E6819" s="16" t="e">
        <f>VLOOKUP(C6819,Подписчики!#REF!,3,0)</f>
        <v>#REF!</v>
      </c>
      <c r="F6819" s="3">
        <f t="shared" si="212"/>
        <v>4</v>
      </c>
      <c r="G6819" s="44">
        <f t="shared" si="213"/>
        <v>7</v>
      </c>
      <c r="H6819" s="44"/>
    </row>
    <row r="6820" spans="1:8" x14ac:dyDescent="0.25">
      <c r="A6820">
        <v>23563</v>
      </c>
      <c r="B6820" s="1">
        <v>44310.594847896435</v>
      </c>
      <c r="C6820">
        <v>204786</v>
      </c>
      <c r="D6820">
        <v>75550</v>
      </c>
      <c r="E6820" s="16" t="e">
        <f>VLOOKUP(C6820,Подписчики!#REF!,3,0)</f>
        <v>#REF!</v>
      </c>
      <c r="F6820" s="3">
        <f t="shared" si="212"/>
        <v>4</v>
      </c>
      <c r="G6820" s="44">
        <f t="shared" si="213"/>
        <v>7</v>
      </c>
      <c r="H6820" s="44"/>
    </row>
    <row r="6821" spans="1:8" x14ac:dyDescent="0.25">
      <c r="A6821">
        <v>23567</v>
      </c>
      <c r="B6821" s="1">
        <v>44310.595333333338</v>
      </c>
      <c r="C6821">
        <v>235487</v>
      </c>
      <c r="D6821">
        <v>250679</v>
      </c>
      <c r="E6821" s="16" t="e">
        <f>VLOOKUP(C6821,Подписчики!#REF!,3,0)</f>
        <v>#REF!</v>
      </c>
      <c r="F6821" s="3">
        <f t="shared" si="212"/>
        <v>4</v>
      </c>
      <c r="G6821" s="44">
        <f t="shared" si="213"/>
        <v>7</v>
      </c>
      <c r="H6821" s="44"/>
    </row>
    <row r="6822" spans="1:8" x14ac:dyDescent="0.25">
      <c r="A6822">
        <v>23570</v>
      </c>
      <c r="B6822" s="1">
        <v>44310.595965453045</v>
      </c>
      <c r="C6822">
        <v>35737</v>
      </c>
      <c r="D6822">
        <v>452314</v>
      </c>
      <c r="E6822" s="16" t="e">
        <f>VLOOKUP(C6822,Подписчики!#REF!,3,0)</f>
        <v>#REF!</v>
      </c>
      <c r="F6822" s="3">
        <f t="shared" si="212"/>
        <v>4</v>
      </c>
      <c r="G6822" s="44">
        <f t="shared" si="213"/>
        <v>7</v>
      </c>
      <c r="H6822" s="44"/>
    </row>
    <row r="6823" spans="1:8" x14ac:dyDescent="0.25">
      <c r="A6823">
        <v>23572</v>
      </c>
      <c r="B6823" s="1">
        <v>44310.597094637895</v>
      </c>
      <c r="C6823">
        <v>52461</v>
      </c>
      <c r="D6823">
        <v>408587</v>
      </c>
      <c r="E6823" s="16" t="e">
        <f>VLOOKUP(C6823,Подписчики!#REF!,3,0)</f>
        <v>#REF!</v>
      </c>
      <c r="F6823" s="3">
        <f t="shared" si="212"/>
        <v>4</v>
      </c>
      <c r="G6823" s="44">
        <f t="shared" si="213"/>
        <v>7</v>
      </c>
      <c r="H6823" s="44"/>
    </row>
    <row r="6824" spans="1:8" x14ac:dyDescent="0.25">
      <c r="A6824">
        <v>23576</v>
      </c>
      <c r="B6824" s="1">
        <v>44310.597247230442</v>
      </c>
      <c r="C6824">
        <v>243406</v>
      </c>
      <c r="D6824">
        <v>100412</v>
      </c>
      <c r="E6824" s="16" t="e">
        <f>VLOOKUP(C6824,Подписчики!#REF!,3,0)</f>
        <v>#REF!</v>
      </c>
      <c r="F6824" s="3">
        <f t="shared" si="212"/>
        <v>4</v>
      </c>
      <c r="G6824" s="44">
        <f t="shared" si="213"/>
        <v>7</v>
      </c>
      <c r="H6824" s="44"/>
    </row>
    <row r="6825" spans="1:8" x14ac:dyDescent="0.25">
      <c r="A6825">
        <v>23579</v>
      </c>
      <c r="B6825" s="1">
        <v>44310.597679611645</v>
      </c>
      <c r="C6825">
        <v>139629</v>
      </c>
      <c r="D6825">
        <v>313060</v>
      </c>
      <c r="E6825" s="16" t="e">
        <f>VLOOKUP(C6825,Подписчики!#REF!,3,0)</f>
        <v>#REF!</v>
      </c>
      <c r="F6825" s="3">
        <f t="shared" si="212"/>
        <v>4</v>
      </c>
      <c r="G6825" s="44">
        <f t="shared" si="213"/>
        <v>7</v>
      </c>
      <c r="H6825" s="44"/>
    </row>
    <row r="6826" spans="1:8" x14ac:dyDescent="0.25">
      <c r="A6826">
        <v>23582</v>
      </c>
      <c r="B6826" s="1">
        <v>44310.597679611652</v>
      </c>
      <c r="C6826">
        <v>242930</v>
      </c>
      <c r="D6826">
        <v>347008</v>
      </c>
      <c r="E6826" s="16" t="e">
        <f>VLOOKUP(C6826,Подписчики!#REF!,3,0)</f>
        <v>#REF!</v>
      </c>
      <c r="F6826" s="3">
        <f t="shared" si="212"/>
        <v>4</v>
      </c>
      <c r="G6826" s="44">
        <f t="shared" si="213"/>
        <v>7</v>
      </c>
      <c r="H6826" s="44"/>
    </row>
    <row r="6827" spans="1:8" x14ac:dyDescent="0.25">
      <c r="A6827">
        <v>23584</v>
      </c>
      <c r="B6827" s="1">
        <v>44310.598488673138</v>
      </c>
      <c r="C6827">
        <v>3308</v>
      </c>
      <c r="D6827">
        <v>219311</v>
      </c>
      <c r="E6827" s="16" t="e">
        <f>VLOOKUP(C6827,Подписчики!#REF!,3,0)</f>
        <v>#REF!</v>
      </c>
      <c r="F6827" s="3">
        <f t="shared" si="212"/>
        <v>4</v>
      </c>
      <c r="G6827" s="44">
        <f t="shared" si="213"/>
        <v>7</v>
      </c>
      <c r="H6827" s="44"/>
    </row>
    <row r="6828" spans="1:8" x14ac:dyDescent="0.25">
      <c r="A6828">
        <v>23589</v>
      </c>
      <c r="B6828" s="1">
        <v>44310.598488673138</v>
      </c>
      <c r="C6828">
        <v>31650</v>
      </c>
      <c r="D6828">
        <v>347008</v>
      </c>
      <c r="E6828" s="16" t="e">
        <f>VLOOKUP(C6828,Подписчики!#REF!,3,0)</f>
        <v>#REF!</v>
      </c>
      <c r="F6828" s="3">
        <f t="shared" si="212"/>
        <v>4</v>
      </c>
      <c r="G6828" s="44">
        <f t="shared" si="213"/>
        <v>7</v>
      </c>
      <c r="H6828" s="44"/>
    </row>
    <row r="6829" spans="1:8" x14ac:dyDescent="0.25">
      <c r="A6829">
        <v>23591</v>
      </c>
      <c r="B6829" s="1">
        <v>44310.600511326862</v>
      </c>
      <c r="C6829">
        <v>10499</v>
      </c>
      <c r="D6829">
        <v>241927</v>
      </c>
      <c r="E6829" s="16" t="e">
        <f>VLOOKUP(C6829,Подписчики!#REF!,3,0)</f>
        <v>#REF!</v>
      </c>
      <c r="F6829" s="3">
        <f t="shared" si="212"/>
        <v>4</v>
      </c>
      <c r="G6829" s="44">
        <f t="shared" si="213"/>
        <v>7</v>
      </c>
      <c r="H6829" s="44"/>
    </row>
    <row r="6830" spans="1:8" x14ac:dyDescent="0.25">
      <c r="A6830">
        <v>23596</v>
      </c>
      <c r="B6830" s="1">
        <v>44310.600915857605</v>
      </c>
      <c r="C6830">
        <v>72556</v>
      </c>
      <c r="D6830">
        <v>158978</v>
      </c>
      <c r="E6830" s="16" t="e">
        <f>VLOOKUP(C6830,Подписчики!#REF!,3,0)</f>
        <v>#REF!</v>
      </c>
      <c r="F6830" s="3">
        <f t="shared" si="212"/>
        <v>4</v>
      </c>
      <c r="G6830" s="44">
        <f t="shared" si="213"/>
        <v>7</v>
      </c>
      <c r="H6830" s="44"/>
    </row>
    <row r="6831" spans="1:8" x14ac:dyDescent="0.25">
      <c r="A6831">
        <v>23601</v>
      </c>
      <c r="B6831" s="1">
        <v>44310.600915857605</v>
      </c>
      <c r="C6831">
        <v>126721</v>
      </c>
      <c r="D6831">
        <v>258219</v>
      </c>
      <c r="E6831" s="16" t="e">
        <f>VLOOKUP(C6831,Подписчики!#REF!,3,0)</f>
        <v>#REF!</v>
      </c>
      <c r="F6831" s="3">
        <f t="shared" si="212"/>
        <v>4</v>
      </c>
      <c r="G6831" s="44">
        <f t="shared" si="213"/>
        <v>7</v>
      </c>
      <c r="H6831" s="44"/>
    </row>
    <row r="6832" spans="1:8" x14ac:dyDescent="0.25">
      <c r="A6832">
        <v>23602</v>
      </c>
      <c r="B6832" s="1">
        <v>44310.6016113773</v>
      </c>
      <c r="C6832">
        <v>97225</v>
      </c>
      <c r="D6832">
        <v>158978</v>
      </c>
      <c r="E6832" s="16" t="e">
        <f>VLOOKUP(C6832,Подписчики!#REF!,3,0)</f>
        <v>#REF!</v>
      </c>
      <c r="F6832" s="3">
        <f t="shared" si="212"/>
        <v>4</v>
      </c>
      <c r="G6832" s="44">
        <f t="shared" si="213"/>
        <v>7</v>
      </c>
      <c r="H6832" s="44"/>
    </row>
    <row r="6833" spans="1:8" x14ac:dyDescent="0.25">
      <c r="A6833">
        <v>23607</v>
      </c>
      <c r="B6833" s="1">
        <v>44310.601999999999</v>
      </c>
      <c r="C6833">
        <v>232277</v>
      </c>
      <c r="D6833">
        <v>158978</v>
      </c>
      <c r="E6833" s="16" t="e">
        <f>VLOOKUP(C6833,Подписчики!#REF!,3,0)</f>
        <v>#REF!</v>
      </c>
      <c r="F6833" s="3">
        <f t="shared" si="212"/>
        <v>4</v>
      </c>
      <c r="G6833" s="44">
        <f t="shared" si="213"/>
        <v>7</v>
      </c>
      <c r="H6833" s="44"/>
    </row>
    <row r="6834" spans="1:8" x14ac:dyDescent="0.25">
      <c r="A6834">
        <v>23609</v>
      </c>
      <c r="B6834" s="1">
        <v>44310.603000000003</v>
      </c>
      <c r="C6834">
        <v>31449</v>
      </c>
      <c r="D6834">
        <v>4316</v>
      </c>
      <c r="E6834" s="16" t="e">
        <f>VLOOKUP(C6834,Подписчики!#REF!,3,0)</f>
        <v>#REF!</v>
      </c>
      <c r="F6834" s="3">
        <f t="shared" si="212"/>
        <v>4</v>
      </c>
      <c r="G6834" s="44">
        <f t="shared" si="213"/>
        <v>7</v>
      </c>
      <c r="H6834" s="44"/>
    </row>
    <row r="6835" spans="1:8" x14ac:dyDescent="0.25">
      <c r="A6835">
        <v>23613</v>
      </c>
      <c r="B6835" s="1">
        <v>44310.604666666666</v>
      </c>
      <c r="C6835">
        <v>327048</v>
      </c>
      <c r="D6835">
        <v>143150</v>
      </c>
      <c r="E6835" s="16" t="e">
        <f>VLOOKUP(C6835,Подписчики!#REF!,3,0)</f>
        <v>#REF!</v>
      </c>
      <c r="F6835" s="3">
        <f t="shared" si="212"/>
        <v>4</v>
      </c>
      <c r="G6835" s="44">
        <f t="shared" si="213"/>
        <v>7</v>
      </c>
      <c r="H6835" s="44"/>
    </row>
    <row r="6836" spans="1:8" x14ac:dyDescent="0.25">
      <c r="A6836">
        <v>23616</v>
      </c>
      <c r="B6836" s="1">
        <v>44310.606006042668</v>
      </c>
      <c r="C6836">
        <v>330514</v>
      </c>
      <c r="D6836">
        <v>347008</v>
      </c>
      <c r="E6836" s="16" t="e">
        <f>VLOOKUP(C6836,Подписчики!#REF!,3,0)</f>
        <v>#REF!</v>
      </c>
      <c r="F6836" s="3">
        <f t="shared" si="212"/>
        <v>4</v>
      </c>
      <c r="G6836" s="44">
        <f t="shared" si="213"/>
        <v>7</v>
      </c>
      <c r="H6836" s="44"/>
    </row>
    <row r="6837" spans="1:8" x14ac:dyDescent="0.25">
      <c r="A6837">
        <v>23620</v>
      </c>
      <c r="B6837" s="1">
        <v>44310.606174757282</v>
      </c>
      <c r="C6837">
        <v>51279</v>
      </c>
      <c r="D6837">
        <v>53640</v>
      </c>
      <c r="E6837" s="16" t="e">
        <f>VLOOKUP(C6837,Подписчики!#REF!,3,0)</f>
        <v>#REF!</v>
      </c>
      <c r="F6837" s="3">
        <f t="shared" si="212"/>
        <v>4</v>
      </c>
      <c r="G6837" s="44">
        <f t="shared" si="213"/>
        <v>7</v>
      </c>
      <c r="H6837" s="44"/>
    </row>
    <row r="6838" spans="1:8" x14ac:dyDescent="0.25">
      <c r="A6838">
        <v>23624</v>
      </c>
      <c r="B6838" s="1">
        <v>44310.606372264781</v>
      </c>
      <c r="C6838">
        <v>236330</v>
      </c>
      <c r="D6838">
        <v>154256</v>
      </c>
      <c r="E6838" s="16" t="e">
        <f>VLOOKUP(C6838,Подписчики!#REF!,3,0)</f>
        <v>#REF!</v>
      </c>
      <c r="F6838" s="3">
        <f t="shared" si="212"/>
        <v>4</v>
      </c>
      <c r="G6838" s="44">
        <f t="shared" si="213"/>
        <v>7</v>
      </c>
      <c r="H6838" s="44"/>
    </row>
    <row r="6839" spans="1:8" x14ac:dyDescent="0.25">
      <c r="A6839">
        <v>23625</v>
      </c>
      <c r="B6839" s="1">
        <v>44310.606799523914</v>
      </c>
      <c r="C6839">
        <v>215011</v>
      </c>
      <c r="D6839">
        <v>80850</v>
      </c>
      <c r="E6839" s="16" t="e">
        <f>VLOOKUP(C6839,Подписчики!#REF!,3,0)</f>
        <v>#REF!</v>
      </c>
      <c r="F6839" s="3">
        <f t="shared" si="212"/>
        <v>4</v>
      </c>
      <c r="G6839" s="44">
        <f t="shared" si="213"/>
        <v>7</v>
      </c>
      <c r="H6839" s="44"/>
    </row>
    <row r="6840" spans="1:8" x14ac:dyDescent="0.25">
      <c r="A6840">
        <v>23630</v>
      </c>
      <c r="B6840" s="1">
        <v>44310.606830042423</v>
      </c>
      <c r="C6840">
        <v>276186</v>
      </c>
      <c r="D6840">
        <v>411922</v>
      </c>
      <c r="E6840" s="16" t="e">
        <f>VLOOKUP(C6840,Подписчики!#REF!,3,0)</f>
        <v>#REF!</v>
      </c>
      <c r="F6840" s="3">
        <f t="shared" si="212"/>
        <v>4</v>
      </c>
      <c r="G6840" s="44">
        <f t="shared" si="213"/>
        <v>7</v>
      </c>
      <c r="H6840" s="44"/>
    </row>
    <row r="6841" spans="1:8" x14ac:dyDescent="0.25">
      <c r="A6841">
        <v>23633</v>
      </c>
      <c r="B6841" s="1">
        <v>44310.607388349519</v>
      </c>
      <c r="C6841">
        <v>41142</v>
      </c>
      <c r="D6841">
        <v>436070</v>
      </c>
      <c r="E6841" s="16" t="e">
        <f>VLOOKUP(C6841,Подписчики!#REF!,3,0)</f>
        <v>#REF!</v>
      </c>
      <c r="F6841" s="3">
        <f t="shared" si="212"/>
        <v>4</v>
      </c>
      <c r="G6841" s="44">
        <f t="shared" si="213"/>
        <v>7</v>
      </c>
      <c r="H6841" s="44"/>
    </row>
    <row r="6842" spans="1:8" x14ac:dyDescent="0.25">
      <c r="A6842">
        <v>23638</v>
      </c>
      <c r="B6842" s="1">
        <v>44310.609006472492</v>
      </c>
      <c r="C6842">
        <v>309914</v>
      </c>
      <c r="D6842">
        <v>230507</v>
      </c>
      <c r="E6842" s="16" t="e">
        <f>VLOOKUP(C6842,Подписчики!#REF!,3,0)</f>
        <v>#REF!</v>
      </c>
      <c r="F6842" s="3">
        <f t="shared" si="212"/>
        <v>4</v>
      </c>
      <c r="G6842" s="44">
        <f t="shared" si="213"/>
        <v>7</v>
      </c>
      <c r="H6842" s="44"/>
    </row>
    <row r="6843" spans="1:8" x14ac:dyDescent="0.25">
      <c r="A6843">
        <v>23642</v>
      </c>
      <c r="B6843" s="1">
        <v>44310.609411003235</v>
      </c>
      <c r="C6843">
        <v>47103</v>
      </c>
      <c r="D6843">
        <v>112334</v>
      </c>
      <c r="E6843" s="16" t="e">
        <f>VLOOKUP(C6843,Подписчики!#REF!,3,0)</f>
        <v>#REF!</v>
      </c>
      <c r="F6843" s="3">
        <f t="shared" si="212"/>
        <v>4</v>
      </c>
      <c r="G6843" s="44">
        <f t="shared" si="213"/>
        <v>7</v>
      </c>
      <c r="H6843" s="44"/>
    </row>
    <row r="6844" spans="1:8" x14ac:dyDescent="0.25">
      <c r="A6844">
        <v>23644</v>
      </c>
      <c r="B6844" s="1">
        <v>44310.609411003235</v>
      </c>
      <c r="C6844">
        <v>71391</v>
      </c>
      <c r="D6844">
        <v>396686</v>
      </c>
      <c r="E6844" s="16" t="e">
        <f>VLOOKUP(C6844,Подписчики!#REF!,3,0)</f>
        <v>#REF!</v>
      </c>
      <c r="F6844" s="3">
        <f t="shared" si="212"/>
        <v>4</v>
      </c>
      <c r="G6844" s="44">
        <f t="shared" si="213"/>
        <v>7</v>
      </c>
      <c r="H6844" s="44"/>
    </row>
    <row r="6845" spans="1:8" x14ac:dyDescent="0.25">
      <c r="A6845">
        <v>23645</v>
      </c>
      <c r="B6845" s="1">
        <v>44310.609546189764</v>
      </c>
      <c r="C6845">
        <v>228323</v>
      </c>
      <c r="D6845">
        <v>411922</v>
      </c>
      <c r="E6845" s="16" t="e">
        <f>VLOOKUP(C6845,Подписчики!#REF!,3,0)</f>
        <v>#REF!</v>
      </c>
      <c r="F6845" s="3">
        <f t="shared" si="212"/>
        <v>4</v>
      </c>
      <c r="G6845" s="44">
        <f t="shared" si="213"/>
        <v>7</v>
      </c>
      <c r="H6845" s="44"/>
    </row>
    <row r="6846" spans="1:8" x14ac:dyDescent="0.25">
      <c r="A6846">
        <v>23649</v>
      </c>
      <c r="B6846" s="1">
        <v>44310.610220064722</v>
      </c>
      <c r="C6846">
        <v>157690</v>
      </c>
      <c r="D6846">
        <v>158978</v>
      </c>
      <c r="E6846" s="16" t="e">
        <f>VLOOKUP(C6846,Подписчики!#REF!,3,0)</f>
        <v>#REF!</v>
      </c>
      <c r="F6846" s="3">
        <f t="shared" si="212"/>
        <v>4</v>
      </c>
      <c r="G6846" s="44">
        <f t="shared" si="213"/>
        <v>7</v>
      </c>
      <c r="H6846" s="44"/>
    </row>
    <row r="6847" spans="1:8" x14ac:dyDescent="0.25">
      <c r="A6847">
        <v>23653</v>
      </c>
      <c r="B6847" s="1">
        <v>44310.611029126216</v>
      </c>
      <c r="C6847">
        <v>112325</v>
      </c>
      <c r="D6847">
        <v>123413</v>
      </c>
      <c r="E6847" s="16" t="e">
        <f>VLOOKUP(C6847,Подписчики!#REF!,3,0)</f>
        <v>#REF!</v>
      </c>
      <c r="F6847" s="3">
        <f t="shared" si="212"/>
        <v>4</v>
      </c>
      <c r="G6847" s="44">
        <f t="shared" si="213"/>
        <v>7</v>
      </c>
      <c r="H6847" s="44"/>
    </row>
    <row r="6848" spans="1:8" x14ac:dyDescent="0.25">
      <c r="A6848">
        <v>23656</v>
      </c>
      <c r="B6848" s="1">
        <v>44310.61143833735</v>
      </c>
      <c r="C6848">
        <v>9612</v>
      </c>
      <c r="D6848">
        <v>472585</v>
      </c>
      <c r="E6848" s="16" t="e">
        <f>VLOOKUP(C6848,Подписчики!#REF!,3,0)</f>
        <v>#REF!</v>
      </c>
      <c r="F6848" s="3">
        <f t="shared" si="212"/>
        <v>4</v>
      </c>
      <c r="G6848" s="44">
        <f t="shared" si="213"/>
        <v>7</v>
      </c>
      <c r="H6848" s="44"/>
    </row>
    <row r="6849" spans="1:8" x14ac:dyDescent="0.25">
      <c r="A6849">
        <v>23660</v>
      </c>
      <c r="B6849" s="1">
        <v>44310.611621448406</v>
      </c>
      <c r="C6849">
        <v>89211</v>
      </c>
      <c r="D6849">
        <v>85026</v>
      </c>
      <c r="E6849" s="16" t="e">
        <f>VLOOKUP(C6849,Подписчики!#REF!,3,0)</f>
        <v>#REF!</v>
      </c>
      <c r="F6849" s="3">
        <f t="shared" si="212"/>
        <v>4</v>
      </c>
      <c r="G6849" s="44">
        <f t="shared" si="213"/>
        <v>7</v>
      </c>
      <c r="H6849" s="44"/>
    </row>
    <row r="6850" spans="1:8" x14ac:dyDescent="0.25">
      <c r="A6850">
        <v>23665</v>
      </c>
      <c r="B6850" s="1">
        <v>44310.612242718445</v>
      </c>
      <c r="C6850">
        <v>348226</v>
      </c>
      <c r="D6850">
        <v>258251</v>
      </c>
      <c r="E6850" s="16" t="e">
        <f>VLOOKUP(C6850,Подписчики!#REF!,3,0)</f>
        <v>#REF!</v>
      </c>
      <c r="F6850" s="3">
        <f t="shared" si="212"/>
        <v>4</v>
      </c>
      <c r="G6850" s="44">
        <f t="shared" si="213"/>
        <v>7</v>
      </c>
      <c r="H6850" s="44"/>
    </row>
    <row r="6851" spans="1:8" x14ac:dyDescent="0.25">
      <c r="A6851">
        <v>23667</v>
      </c>
      <c r="B6851" s="1">
        <v>44310.61253700369</v>
      </c>
      <c r="C6851">
        <v>247167</v>
      </c>
      <c r="D6851">
        <v>60239</v>
      </c>
      <c r="E6851" s="16" t="e">
        <f>VLOOKUP(C6851,Подписчики!#REF!,3,0)</f>
        <v>#REF!</v>
      </c>
      <c r="F6851" s="3">
        <f t="shared" ref="F6851:F6914" si="214">MONTH(B6851)</f>
        <v>4</v>
      </c>
      <c r="G6851" s="44">
        <f t="shared" ref="G6851:G6914" si="215">WEEKDAY(B6851,1)</f>
        <v>7</v>
      </c>
      <c r="H6851" s="44"/>
    </row>
    <row r="6852" spans="1:8" x14ac:dyDescent="0.25">
      <c r="A6852">
        <v>23668</v>
      </c>
      <c r="B6852" s="1">
        <v>44310.612647249189</v>
      </c>
      <c r="C6852">
        <v>292913</v>
      </c>
      <c r="D6852">
        <v>343712</v>
      </c>
      <c r="E6852" s="16" t="e">
        <f>VLOOKUP(C6852,Подписчики!#REF!,3,0)</f>
        <v>#REF!</v>
      </c>
      <c r="F6852" s="3">
        <f t="shared" si="214"/>
        <v>4</v>
      </c>
      <c r="G6852" s="44">
        <f t="shared" si="215"/>
        <v>7</v>
      </c>
      <c r="H6852" s="44"/>
    </row>
    <row r="6853" spans="1:8" x14ac:dyDescent="0.25">
      <c r="A6853">
        <v>23670</v>
      </c>
      <c r="B6853" s="1">
        <v>44310.612750633256</v>
      </c>
      <c r="C6853">
        <v>342573</v>
      </c>
      <c r="D6853">
        <v>21407</v>
      </c>
      <c r="E6853" s="16" t="e">
        <f>VLOOKUP(C6853,Подписчики!#REF!,3,0)</f>
        <v>#REF!</v>
      </c>
      <c r="F6853" s="3">
        <f t="shared" si="214"/>
        <v>4</v>
      </c>
      <c r="G6853" s="44">
        <f t="shared" si="215"/>
        <v>7</v>
      </c>
      <c r="H6853" s="44"/>
    </row>
    <row r="6854" spans="1:8" x14ac:dyDescent="0.25">
      <c r="A6854">
        <v>23671</v>
      </c>
      <c r="B6854" s="1">
        <v>44310.612994781332</v>
      </c>
      <c r="C6854">
        <v>345885</v>
      </c>
      <c r="D6854">
        <v>246229</v>
      </c>
      <c r="E6854" s="16" t="e">
        <f>VLOOKUP(C6854,Подписчики!#REF!,3,0)</f>
        <v>#REF!</v>
      </c>
      <c r="F6854" s="3">
        <f t="shared" si="214"/>
        <v>4</v>
      </c>
      <c r="G6854" s="44">
        <f t="shared" si="215"/>
        <v>7</v>
      </c>
      <c r="H6854" s="44"/>
    </row>
    <row r="6855" spans="1:8" x14ac:dyDescent="0.25">
      <c r="A6855">
        <v>23675</v>
      </c>
      <c r="B6855" s="1">
        <v>44310.613860841426</v>
      </c>
      <c r="C6855">
        <v>250612</v>
      </c>
      <c r="D6855">
        <v>312954</v>
      </c>
      <c r="E6855" s="16" t="e">
        <f>VLOOKUP(C6855,Подписчики!#REF!,3,0)</f>
        <v>#REF!</v>
      </c>
      <c r="F6855" s="3">
        <f t="shared" si="214"/>
        <v>4</v>
      </c>
      <c r="G6855" s="44">
        <f t="shared" si="215"/>
        <v>7</v>
      </c>
      <c r="H6855" s="44"/>
    </row>
    <row r="6856" spans="1:8" x14ac:dyDescent="0.25">
      <c r="A6856">
        <v>23678</v>
      </c>
      <c r="B6856" s="1">
        <v>44310.615333333335</v>
      </c>
      <c r="C6856">
        <v>192531</v>
      </c>
      <c r="D6856">
        <v>112456</v>
      </c>
      <c r="E6856" s="16" t="e">
        <f>VLOOKUP(C6856,Подписчики!#REF!,3,0)</f>
        <v>#REF!</v>
      </c>
      <c r="F6856" s="3">
        <f t="shared" si="214"/>
        <v>4</v>
      </c>
      <c r="G6856" s="44">
        <f t="shared" si="215"/>
        <v>7</v>
      </c>
      <c r="H6856" s="44"/>
    </row>
    <row r="6857" spans="1:8" x14ac:dyDescent="0.25">
      <c r="A6857">
        <v>23682</v>
      </c>
      <c r="B6857" s="1">
        <v>44310.615883495142</v>
      </c>
      <c r="C6857">
        <v>227790</v>
      </c>
      <c r="D6857">
        <v>4316</v>
      </c>
      <c r="E6857" s="16" t="e">
        <f>VLOOKUP(C6857,Подписчики!#REF!,3,0)</f>
        <v>#REF!</v>
      </c>
      <c r="F6857" s="3">
        <f t="shared" si="214"/>
        <v>4</v>
      </c>
      <c r="G6857" s="44">
        <f t="shared" si="215"/>
        <v>7</v>
      </c>
      <c r="H6857" s="44"/>
    </row>
    <row r="6858" spans="1:8" x14ac:dyDescent="0.25">
      <c r="A6858">
        <v>23686</v>
      </c>
      <c r="B6858" s="1">
        <v>44310.616692556636</v>
      </c>
      <c r="C6858">
        <v>162171</v>
      </c>
      <c r="D6858">
        <v>19523</v>
      </c>
      <c r="E6858" s="16" t="e">
        <f>VLOOKUP(C6858,Подписчики!#REF!,3,0)</f>
        <v>#REF!</v>
      </c>
      <c r="F6858" s="3">
        <f t="shared" si="214"/>
        <v>4</v>
      </c>
      <c r="G6858" s="44">
        <f t="shared" si="215"/>
        <v>7</v>
      </c>
      <c r="H6858" s="44"/>
    </row>
    <row r="6859" spans="1:8" x14ac:dyDescent="0.25">
      <c r="A6859">
        <v>23687</v>
      </c>
      <c r="B6859" s="1">
        <v>44310.617097087379</v>
      </c>
      <c r="C6859">
        <v>56258</v>
      </c>
      <c r="D6859">
        <v>347393</v>
      </c>
      <c r="E6859" s="16" t="e">
        <f>VLOOKUP(C6859,Подписчики!#REF!,3,0)</f>
        <v>#REF!</v>
      </c>
      <c r="F6859" s="3">
        <f t="shared" si="214"/>
        <v>4</v>
      </c>
      <c r="G6859" s="44">
        <f t="shared" si="215"/>
        <v>7</v>
      </c>
      <c r="H6859" s="44"/>
    </row>
    <row r="6860" spans="1:8" x14ac:dyDescent="0.25">
      <c r="A6860">
        <v>23689</v>
      </c>
      <c r="B6860" s="1">
        <v>44310.617097087379</v>
      </c>
      <c r="C6860">
        <v>246593</v>
      </c>
      <c r="D6860">
        <v>81735</v>
      </c>
      <c r="E6860" s="16" t="e">
        <f>VLOOKUP(C6860,Подписчики!#REF!,3,0)</f>
        <v>#REF!</v>
      </c>
      <c r="F6860" s="3">
        <f t="shared" si="214"/>
        <v>4</v>
      </c>
      <c r="G6860" s="44">
        <f t="shared" si="215"/>
        <v>7</v>
      </c>
      <c r="H6860" s="44"/>
    </row>
    <row r="6861" spans="1:8" x14ac:dyDescent="0.25">
      <c r="A6861">
        <v>23694</v>
      </c>
      <c r="B6861" s="1">
        <v>44310.618310679609</v>
      </c>
      <c r="C6861">
        <v>122024</v>
      </c>
      <c r="D6861">
        <v>382975</v>
      </c>
      <c r="E6861" s="16" t="e">
        <f>VLOOKUP(C6861,Подписчики!#REF!,3,0)</f>
        <v>#REF!</v>
      </c>
      <c r="F6861" s="3">
        <f t="shared" si="214"/>
        <v>4</v>
      </c>
      <c r="G6861" s="44">
        <f t="shared" si="215"/>
        <v>7</v>
      </c>
      <c r="H6861" s="44"/>
    </row>
    <row r="6862" spans="1:8" x14ac:dyDescent="0.25">
      <c r="A6862">
        <v>23697</v>
      </c>
      <c r="B6862" s="1">
        <v>44310.618333333339</v>
      </c>
      <c r="C6862">
        <v>244838</v>
      </c>
      <c r="D6862">
        <v>88863</v>
      </c>
      <c r="E6862" s="16" t="e">
        <f>VLOOKUP(C6862,Подписчики!#REF!,3,0)</f>
        <v>#REF!</v>
      </c>
      <c r="F6862" s="3">
        <f t="shared" si="214"/>
        <v>4</v>
      </c>
      <c r="G6862" s="44">
        <f t="shared" si="215"/>
        <v>7</v>
      </c>
      <c r="H6862" s="44"/>
    </row>
    <row r="6863" spans="1:8" x14ac:dyDescent="0.25">
      <c r="A6863">
        <v>23701</v>
      </c>
      <c r="B6863" s="1">
        <v>44310.618715210359</v>
      </c>
      <c r="C6863">
        <v>81893</v>
      </c>
      <c r="D6863">
        <v>154256</v>
      </c>
      <c r="E6863" s="16" t="e">
        <f>VLOOKUP(C6863,Подписчики!#REF!,3,0)</f>
        <v>#REF!</v>
      </c>
      <c r="F6863" s="3">
        <f t="shared" si="214"/>
        <v>4</v>
      </c>
      <c r="G6863" s="44">
        <f t="shared" si="215"/>
        <v>7</v>
      </c>
      <c r="H6863" s="44"/>
    </row>
    <row r="6864" spans="1:8" x14ac:dyDescent="0.25">
      <c r="A6864">
        <v>23704</v>
      </c>
      <c r="B6864" s="1">
        <v>44310.619373149813</v>
      </c>
      <c r="C6864">
        <v>125099</v>
      </c>
      <c r="D6864">
        <v>351192</v>
      </c>
      <c r="E6864" s="16" t="e">
        <f>VLOOKUP(C6864,Подписчики!#REF!,3,0)</f>
        <v>#REF!</v>
      </c>
      <c r="F6864" s="3">
        <f t="shared" si="214"/>
        <v>4</v>
      </c>
      <c r="G6864" s="44">
        <f t="shared" si="215"/>
        <v>7</v>
      </c>
      <c r="H6864" s="44"/>
    </row>
    <row r="6865" spans="1:8" x14ac:dyDescent="0.25">
      <c r="A6865">
        <v>23709</v>
      </c>
      <c r="B6865" s="1">
        <v>44310.620737864076</v>
      </c>
      <c r="C6865">
        <v>80513</v>
      </c>
      <c r="D6865">
        <v>445443</v>
      </c>
      <c r="E6865" s="16" t="e">
        <f>VLOOKUP(C6865,Подписчики!#REF!,3,0)</f>
        <v>#REF!</v>
      </c>
      <c r="F6865" s="3">
        <f t="shared" si="214"/>
        <v>4</v>
      </c>
      <c r="G6865" s="44">
        <f t="shared" si="215"/>
        <v>7</v>
      </c>
      <c r="H6865" s="44"/>
    </row>
    <row r="6866" spans="1:8" x14ac:dyDescent="0.25">
      <c r="A6866">
        <v>23714</v>
      </c>
      <c r="B6866" s="1">
        <v>44310.621142394819</v>
      </c>
      <c r="C6866">
        <v>326208</v>
      </c>
      <c r="D6866">
        <v>316155</v>
      </c>
      <c r="E6866" s="16" t="e">
        <f>VLOOKUP(C6866,Подписчики!#REF!,3,0)</f>
        <v>#REF!</v>
      </c>
      <c r="F6866" s="3">
        <f t="shared" si="214"/>
        <v>4</v>
      </c>
      <c r="G6866" s="44">
        <f t="shared" si="215"/>
        <v>7</v>
      </c>
      <c r="H6866" s="44"/>
    </row>
    <row r="6867" spans="1:8" x14ac:dyDescent="0.25">
      <c r="A6867">
        <v>23718</v>
      </c>
      <c r="B6867" s="1">
        <v>44310.621234778897</v>
      </c>
      <c r="C6867">
        <v>47715</v>
      </c>
      <c r="D6867">
        <v>191893</v>
      </c>
      <c r="E6867" s="16" t="e">
        <f>VLOOKUP(C6867,Подписчики!#REF!,3,0)</f>
        <v>#REF!</v>
      </c>
      <c r="F6867" s="3">
        <f t="shared" si="214"/>
        <v>4</v>
      </c>
      <c r="G6867" s="44">
        <f t="shared" si="215"/>
        <v>7</v>
      </c>
      <c r="H6867" s="44"/>
    </row>
    <row r="6868" spans="1:8" x14ac:dyDescent="0.25">
      <c r="A6868">
        <v>23722</v>
      </c>
      <c r="B6868" s="1">
        <v>44310.621546925569</v>
      </c>
      <c r="C6868">
        <v>19869</v>
      </c>
      <c r="D6868">
        <v>439981</v>
      </c>
      <c r="E6868" s="16" t="e">
        <f>VLOOKUP(C6868,Подписчики!#REF!,3,0)</f>
        <v>#REF!</v>
      </c>
      <c r="F6868" s="3">
        <f t="shared" si="214"/>
        <v>4</v>
      </c>
      <c r="G6868" s="44">
        <f t="shared" si="215"/>
        <v>7</v>
      </c>
      <c r="H6868" s="44"/>
    </row>
    <row r="6869" spans="1:8" x14ac:dyDescent="0.25">
      <c r="A6869">
        <v>23724</v>
      </c>
      <c r="B6869" s="1">
        <v>44310.621951456313</v>
      </c>
      <c r="C6869">
        <v>253408</v>
      </c>
      <c r="D6869">
        <v>227775</v>
      </c>
      <c r="E6869" s="16" t="e">
        <f>VLOOKUP(C6869,Подписчики!#REF!,3,0)</f>
        <v>#REF!</v>
      </c>
      <c r="F6869" s="3">
        <f t="shared" si="214"/>
        <v>4</v>
      </c>
      <c r="G6869" s="44">
        <f t="shared" si="215"/>
        <v>7</v>
      </c>
      <c r="H6869" s="44"/>
    </row>
    <row r="6870" spans="1:8" x14ac:dyDescent="0.25">
      <c r="A6870">
        <v>23726</v>
      </c>
      <c r="B6870" s="1">
        <v>44310.621951456313</v>
      </c>
      <c r="C6870">
        <v>349258</v>
      </c>
      <c r="D6870">
        <v>391404</v>
      </c>
      <c r="E6870" s="16" t="e">
        <f>VLOOKUP(C6870,Подписчики!#REF!,3,0)</f>
        <v>#REF!</v>
      </c>
      <c r="F6870" s="3">
        <f t="shared" si="214"/>
        <v>4</v>
      </c>
      <c r="G6870" s="44">
        <f t="shared" si="215"/>
        <v>7</v>
      </c>
      <c r="H6870" s="44"/>
    </row>
    <row r="6871" spans="1:8" x14ac:dyDescent="0.25">
      <c r="A6871">
        <v>23727</v>
      </c>
      <c r="B6871" s="1">
        <v>44310.623767815181</v>
      </c>
      <c r="C6871">
        <v>48071</v>
      </c>
      <c r="D6871">
        <v>304128</v>
      </c>
      <c r="E6871" s="16" t="e">
        <f>VLOOKUP(C6871,Подписчики!#REF!,3,0)</f>
        <v>#REF!</v>
      </c>
      <c r="F6871" s="3">
        <f t="shared" si="214"/>
        <v>4</v>
      </c>
      <c r="G6871" s="44">
        <f t="shared" si="215"/>
        <v>7</v>
      </c>
      <c r="H6871" s="44"/>
    </row>
    <row r="6872" spans="1:8" x14ac:dyDescent="0.25">
      <c r="A6872">
        <v>23728</v>
      </c>
      <c r="B6872" s="1">
        <v>44310.624783171523</v>
      </c>
      <c r="C6872">
        <v>68115</v>
      </c>
      <c r="D6872">
        <v>462425</v>
      </c>
      <c r="E6872" s="16" t="e">
        <f>VLOOKUP(C6872,Подписчики!#REF!,3,0)</f>
        <v>#REF!</v>
      </c>
      <c r="F6872" s="3">
        <f t="shared" si="214"/>
        <v>4</v>
      </c>
      <c r="G6872" s="44">
        <f t="shared" si="215"/>
        <v>7</v>
      </c>
      <c r="H6872" s="44"/>
    </row>
    <row r="6873" spans="1:8" x14ac:dyDescent="0.25">
      <c r="A6873">
        <v>23732</v>
      </c>
      <c r="B6873" s="1">
        <v>44310.625996763752</v>
      </c>
      <c r="C6873">
        <v>155238</v>
      </c>
      <c r="D6873">
        <v>411922</v>
      </c>
      <c r="E6873" s="16" t="e">
        <f>VLOOKUP(C6873,Подписчики!#REF!,3,0)</f>
        <v>#REF!</v>
      </c>
      <c r="F6873" s="3">
        <f t="shared" si="214"/>
        <v>4</v>
      </c>
      <c r="G6873" s="44">
        <f t="shared" si="215"/>
        <v>7</v>
      </c>
      <c r="H6873" s="44"/>
    </row>
    <row r="6874" spans="1:8" x14ac:dyDescent="0.25">
      <c r="A6874">
        <v>23733</v>
      </c>
      <c r="B6874" s="1">
        <v>44310.628423948219</v>
      </c>
      <c r="C6874">
        <v>126442</v>
      </c>
      <c r="D6874">
        <v>21760</v>
      </c>
      <c r="E6874" s="16" t="e">
        <f>VLOOKUP(C6874,Подписчики!#REF!,3,0)</f>
        <v>#REF!</v>
      </c>
      <c r="F6874" s="3">
        <f t="shared" si="214"/>
        <v>4</v>
      </c>
      <c r="G6874" s="44">
        <f t="shared" si="215"/>
        <v>7</v>
      </c>
      <c r="H6874" s="44"/>
    </row>
    <row r="6875" spans="1:8" x14ac:dyDescent="0.25">
      <c r="A6875">
        <v>23738</v>
      </c>
      <c r="B6875" s="1">
        <v>44310.628589739674</v>
      </c>
      <c r="C6875">
        <v>284686</v>
      </c>
      <c r="D6875">
        <v>158978</v>
      </c>
      <c r="E6875" s="16" t="e">
        <f>VLOOKUP(C6875,Подписчики!#REF!,3,0)</f>
        <v>#REF!</v>
      </c>
      <c r="F6875" s="3">
        <f t="shared" si="214"/>
        <v>4</v>
      </c>
      <c r="G6875" s="44">
        <f t="shared" si="215"/>
        <v>7</v>
      </c>
      <c r="H6875" s="44"/>
    </row>
    <row r="6876" spans="1:8" x14ac:dyDescent="0.25">
      <c r="A6876">
        <v>23739</v>
      </c>
      <c r="B6876" s="1">
        <v>44310.631000000001</v>
      </c>
      <c r="C6876">
        <v>348339</v>
      </c>
      <c r="D6876">
        <v>154256</v>
      </c>
      <c r="E6876" s="16" t="e">
        <f>VLOOKUP(C6876,Подписчики!#REF!,3,0)</f>
        <v>#REF!</v>
      </c>
      <c r="F6876" s="3">
        <f t="shared" si="214"/>
        <v>4</v>
      </c>
      <c r="G6876" s="44">
        <f t="shared" si="215"/>
        <v>7</v>
      </c>
      <c r="H6876" s="44"/>
    </row>
    <row r="6877" spans="1:8" x14ac:dyDescent="0.25">
      <c r="A6877">
        <v>23743</v>
      </c>
      <c r="B6877" s="1">
        <v>44310.63166019418</v>
      </c>
      <c r="C6877">
        <v>187067</v>
      </c>
      <c r="D6877">
        <v>470762</v>
      </c>
      <c r="E6877" s="16" t="e">
        <f>VLOOKUP(C6877,Подписчики!#REF!,3,0)</f>
        <v>#REF!</v>
      </c>
      <c r="F6877" s="3">
        <f t="shared" si="214"/>
        <v>4</v>
      </c>
      <c r="G6877" s="44">
        <f t="shared" si="215"/>
        <v>7</v>
      </c>
      <c r="H6877" s="44"/>
    </row>
    <row r="6878" spans="1:8" x14ac:dyDescent="0.25">
      <c r="A6878">
        <v>23747</v>
      </c>
      <c r="B6878" s="1">
        <v>44310.632064724916</v>
      </c>
      <c r="C6878">
        <v>299952</v>
      </c>
      <c r="D6878">
        <v>230507</v>
      </c>
      <c r="E6878" s="16" t="e">
        <f>VLOOKUP(C6878,Подписчики!#REF!,3,0)</f>
        <v>#REF!</v>
      </c>
      <c r="F6878" s="3">
        <f t="shared" si="214"/>
        <v>4</v>
      </c>
      <c r="G6878" s="44">
        <f t="shared" si="215"/>
        <v>7</v>
      </c>
      <c r="H6878" s="44"/>
    </row>
    <row r="6879" spans="1:8" x14ac:dyDescent="0.25">
      <c r="A6879">
        <v>23750</v>
      </c>
      <c r="B6879" s="1">
        <v>44310.633278317153</v>
      </c>
      <c r="C6879">
        <v>178685</v>
      </c>
      <c r="D6879">
        <v>364296</v>
      </c>
      <c r="E6879" s="16" t="e">
        <f>VLOOKUP(C6879,Подписчики!#REF!,3,0)</f>
        <v>#REF!</v>
      </c>
      <c r="F6879" s="3">
        <f t="shared" si="214"/>
        <v>4</v>
      </c>
      <c r="G6879" s="44">
        <f t="shared" si="215"/>
        <v>7</v>
      </c>
      <c r="H6879" s="44"/>
    </row>
    <row r="6880" spans="1:8" x14ac:dyDescent="0.25">
      <c r="A6880">
        <v>23751</v>
      </c>
      <c r="B6880" s="1">
        <v>44310.633999999998</v>
      </c>
      <c r="C6880">
        <v>87427</v>
      </c>
      <c r="D6880">
        <v>118549</v>
      </c>
      <c r="E6880" s="16" t="e">
        <f>VLOOKUP(C6880,Подписчики!#REF!,3,0)</f>
        <v>#REF!</v>
      </c>
      <c r="F6880" s="3">
        <f t="shared" si="214"/>
        <v>4</v>
      </c>
      <c r="G6880" s="44">
        <f t="shared" si="215"/>
        <v>7</v>
      </c>
      <c r="H6880" s="44"/>
    </row>
    <row r="6881" spans="1:8" x14ac:dyDescent="0.25">
      <c r="A6881">
        <v>23755</v>
      </c>
      <c r="B6881" s="1">
        <v>44310.634491909383</v>
      </c>
      <c r="C6881">
        <v>138796</v>
      </c>
      <c r="D6881">
        <v>250679</v>
      </c>
      <c r="E6881" s="16" t="e">
        <f>VLOOKUP(C6881,Подписчики!#REF!,3,0)</f>
        <v>#REF!</v>
      </c>
      <c r="F6881" s="3">
        <f t="shared" si="214"/>
        <v>4</v>
      </c>
      <c r="G6881" s="44">
        <f t="shared" si="215"/>
        <v>7</v>
      </c>
      <c r="H6881" s="44"/>
    </row>
    <row r="6882" spans="1:8" x14ac:dyDescent="0.25">
      <c r="A6882">
        <v>23759</v>
      </c>
      <c r="B6882" s="1">
        <v>44310.635300970869</v>
      </c>
      <c r="C6882">
        <v>311720</v>
      </c>
      <c r="D6882">
        <v>21760</v>
      </c>
      <c r="E6882" s="16" t="e">
        <f>VLOOKUP(C6882,Подписчики!#REF!,3,0)</f>
        <v>#REF!</v>
      </c>
      <c r="F6882" s="3">
        <f t="shared" si="214"/>
        <v>4</v>
      </c>
      <c r="G6882" s="44">
        <f t="shared" si="215"/>
        <v>7</v>
      </c>
      <c r="H6882" s="44"/>
    </row>
    <row r="6883" spans="1:8" x14ac:dyDescent="0.25">
      <c r="A6883">
        <v>23762</v>
      </c>
      <c r="B6883" s="1">
        <v>44310.63570550162</v>
      </c>
      <c r="C6883">
        <v>176723</v>
      </c>
      <c r="D6883">
        <v>411922</v>
      </c>
      <c r="E6883" s="16" t="e">
        <f>VLOOKUP(C6883,Подписчики!#REF!,3,0)</f>
        <v>#REF!</v>
      </c>
      <c r="F6883" s="3">
        <f t="shared" si="214"/>
        <v>4</v>
      </c>
      <c r="G6883" s="44">
        <f t="shared" si="215"/>
        <v>7</v>
      </c>
      <c r="H6883" s="44"/>
    </row>
    <row r="6884" spans="1:8" x14ac:dyDescent="0.25">
      <c r="A6884">
        <v>23763</v>
      </c>
      <c r="B6884" s="1">
        <v>44310.635944700458</v>
      </c>
      <c r="C6884">
        <v>176130</v>
      </c>
      <c r="D6884">
        <v>148309</v>
      </c>
      <c r="E6884" s="16" t="e">
        <f>VLOOKUP(C6884,Подписчики!#REF!,3,0)</f>
        <v>#REF!</v>
      </c>
      <c r="F6884" s="3">
        <f t="shared" si="214"/>
        <v>4</v>
      </c>
      <c r="G6884" s="44">
        <f t="shared" si="215"/>
        <v>7</v>
      </c>
      <c r="H6884" s="44"/>
    </row>
    <row r="6885" spans="1:8" x14ac:dyDescent="0.25">
      <c r="A6885">
        <v>23764</v>
      </c>
      <c r="B6885" s="1">
        <v>44310.636110032363</v>
      </c>
      <c r="C6885">
        <v>87235</v>
      </c>
      <c r="D6885">
        <v>230507</v>
      </c>
      <c r="E6885" s="16" t="e">
        <f>VLOOKUP(C6885,Подписчики!#REF!,3,0)</f>
        <v>#REF!</v>
      </c>
      <c r="F6885" s="3">
        <f t="shared" si="214"/>
        <v>4</v>
      </c>
      <c r="G6885" s="44">
        <f t="shared" si="215"/>
        <v>7</v>
      </c>
      <c r="H6885" s="44"/>
    </row>
    <row r="6886" spans="1:8" x14ac:dyDescent="0.25">
      <c r="A6886">
        <v>23767</v>
      </c>
      <c r="B6886" s="1">
        <v>44310.636514563106</v>
      </c>
      <c r="C6886">
        <v>66051</v>
      </c>
      <c r="D6886">
        <v>269361</v>
      </c>
      <c r="E6886" s="16" t="e">
        <f>VLOOKUP(C6886,Подписчики!#REF!,3,0)</f>
        <v>#REF!</v>
      </c>
      <c r="F6886" s="3">
        <f t="shared" si="214"/>
        <v>4</v>
      </c>
      <c r="G6886" s="44">
        <f t="shared" si="215"/>
        <v>7</v>
      </c>
      <c r="H6886" s="44"/>
    </row>
    <row r="6887" spans="1:8" x14ac:dyDescent="0.25">
      <c r="A6887">
        <v>23770</v>
      </c>
      <c r="B6887" s="1">
        <v>44310.637134922334</v>
      </c>
      <c r="C6887">
        <v>330606</v>
      </c>
      <c r="D6887">
        <v>411922</v>
      </c>
      <c r="E6887" s="16" t="e">
        <f>VLOOKUP(C6887,Подписчики!#REF!,3,0)</f>
        <v>#REF!</v>
      </c>
      <c r="F6887" s="3">
        <f t="shared" si="214"/>
        <v>4</v>
      </c>
      <c r="G6887" s="44">
        <f t="shared" si="215"/>
        <v>7</v>
      </c>
      <c r="H6887" s="44"/>
    </row>
    <row r="6888" spans="1:8" x14ac:dyDescent="0.25">
      <c r="A6888">
        <v>23773</v>
      </c>
      <c r="B6888" s="1">
        <v>44310.637728155343</v>
      </c>
      <c r="C6888">
        <v>61182</v>
      </c>
      <c r="D6888">
        <v>148630</v>
      </c>
      <c r="E6888" s="16" t="e">
        <f>VLOOKUP(C6888,Подписчики!#REF!,3,0)</f>
        <v>#REF!</v>
      </c>
      <c r="F6888" s="3">
        <f t="shared" si="214"/>
        <v>4</v>
      </c>
      <c r="G6888" s="44">
        <f t="shared" si="215"/>
        <v>7</v>
      </c>
      <c r="H6888" s="44"/>
    </row>
    <row r="6889" spans="1:8" x14ac:dyDescent="0.25">
      <c r="A6889">
        <v>23778</v>
      </c>
      <c r="B6889" s="1">
        <v>44310.638132686086</v>
      </c>
      <c r="C6889">
        <v>92550</v>
      </c>
      <c r="D6889">
        <v>131623</v>
      </c>
      <c r="E6889" s="16" t="e">
        <f>VLOOKUP(C6889,Подписчики!#REF!,3,0)</f>
        <v>#REF!</v>
      </c>
      <c r="F6889" s="3">
        <f t="shared" si="214"/>
        <v>4</v>
      </c>
      <c r="G6889" s="44">
        <f t="shared" si="215"/>
        <v>7</v>
      </c>
      <c r="H6889" s="44"/>
    </row>
    <row r="6890" spans="1:8" x14ac:dyDescent="0.25">
      <c r="A6890">
        <v>23779</v>
      </c>
      <c r="B6890" s="1">
        <v>44310.638537216822</v>
      </c>
      <c r="C6890">
        <v>284761</v>
      </c>
      <c r="D6890">
        <v>204394</v>
      </c>
      <c r="E6890" s="16" t="e">
        <f>VLOOKUP(C6890,Подписчики!#REF!,3,0)</f>
        <v>#REF!</v>
      </c>
      <c r="F6890" s="3">
        <f t="shared" si="214"/>
        <v>4</v>
      </c>
      <c r="G6890" s="44">
        <f t="shared" si="215"/>
        <v>7</v>
      </c>
      <c r="H6890" s="44"/>
    </row>
    <row r="6891" spans="1:8" x14ac:dyDescent="0.25">
      <c r="A6891">
        <v>23783</v>
      </c>
      <c r="B6891" s="1">
        <v>44310.638941747573</v>
      </c>
      <c r="C6891">
        <v>61825</v>
      </c>
      <c r="D6891">
        <v>411922</v>
      </c>
      <c r="E6891" s="16" t="e">
        <f>VLOOKUP(C6891,Подписчики!#REF!,3,0)</f>
        <v>#REF!</v>
      </c>
      <c r="F6891" s="3">
        <f t="shared" si="214"/>
        <v>4</v>
      </c>
      <c r="G6891" s="44">
        <f t="shared" si="215"/>
        <v>7</v>
      </c>
      <c r="H6891" s="44"/>
    </row>
    <row r="6892" spans="1:8" x14ac:dyDescent="0.25">
      <c r="A6892">
        <v>23786</v>
      </c>
      <c r="B6892" s="1">
        <v>44310.638941747573</v>
      </c>
      <c r="C6892">
        <v>318974</v>
      </c>
      <c r="D6892">
        <v>411922</v>
      </c>
      <c r="E6892" s="16" t="e">
        <f>VLOOKUP(C6892,Подписчики!#REF!,3,0)</f>
        <v>#REF!</v>
      </c>
      <c r="F6892" s="3">
        <f t="shared" si="214"/>
        <v>4</v>
      </c>
      <c r="G6892" s="44">
        <f t="shared" si="215"/>
        <v>7</v>
      </c>
      <c r="H6892" s="44"/>
    </row>
    <row r="6893" spans="1:8" x14ac:dyDescent="0.25">
      <c r="A6893">
        <v>23788</v>
      </c>
      <c r="B6893" s="1">
        <v>44310.639271217995</v>
      </c>
      <c r="C6893">
        <v>251166</v>
      </c>
      <c r="D6893">
        <v>392434</v>
      </c>
      <c r="E6893" s="16" t="e">
        <f>VLOOKUP(C6893,Подписчики!#REF!,3,0)</f>
        <v>#REF!</v>
      </c>
      <c r="F6893" s="3">
        <f t="shared" si="214"/>
        <v>4</v>
      </c>
      <c r="G6893" s="44">
        <f t="shared" si="215"/>
        <v>7</v>
      </c>
      <c r="H6893" s="44"/>
    </row>
    <row r="6894" spans="1:8" x14ac:dyDescent="0.25">
      <c r="A6894">
        <v>23793</v>
      </c>
      <c r="B6894" s="1">
        <v>44310.639750809067</v>
      </c>
      <c r="C6894">
        <v>287478</v>
      </c>
      <c r="D6894">
        <v>439981</v>
      </c>
      <c r="E6894" s="16" t="e">
        <f>VLOOKUP(C6894,Подписчики!#REF!,3,0)</f>
        <v>#REF!</v>
      </c>
      <c r="F6894" s="3">
        <f t="shared" si="214"/>
        <v>4</v>
      </c>
      <c r="G6894" s="44">
        <f t="shared" si="215"/>
        <v>7</v>
      </c>
      <c r="H6894" s="44"/>
    </row>
    <row r="6895" spans="1:8" x14ac:dyDescent="0.25">
      <c r="A6895">
        <v>23795</v>
      </c>
      <c r="B6895" s="1">
        <v>44310.639973143712</v>
      </c>
      <c r="C6895">
        <v>341137</v>
      </c>
      <c r="D6895">
        <v>132699</v>
      </c>
      <c r="E6895" s="16" t="e">
        <f>VLOOKUP(C6895,Подписчики!#REF!,3,0)</f>
        <v>#REF!</v>
      </c>
      <c r="F6895" s="3">
        <f t="shared" si="214"/>
        <v>4</v>
      </c>
      <c r="G6895" s="44">
        <f t="shared" si="215"/>
        <v>7</v>
      </c>
      <c r="H6895" s="44"/>
    </row>
    <row r="6896" spans="1:8" x14ac:dyDescent="0.25">
      <c r="A6896">
        <v>23800</v>
      </c>
      <c r="B6896" s="1">
        <v>44310.640156254769</v>
      </c>
      <c r="C6896">
        <v>246681</v>
      </c>
      <c r="D6896">
        <v>245484</v>
      </c>
      <c r="E6896" s="16" t="e">
        <f>VLOOKUP(C6896,Подписчики!#REF!,3,0)</f>
        <v>#REF!</v>
      </c>
      <c r="F6896" s="3">
        <f t="shared" si="214"/>
        <v>4</v>
      </c>
      <c r="G6896" s="44">
        <f t="shared" si="215"/>
        <v>7</v>
      </c>
      <c r="H6896" s="44"/>
    </row>
    <row r="6897" spans="1:8" x14ac:dyDescent="0.25">
      <c r="A6897">
        <v>23802</v>
      </c>
      <c r="B6897" s="1">
        <v>44310.640964401297</v>
      </c>
      <c r="C6897">
        <v>346365</v>
      </c>
      <c r="D6897">
        <v>343712</v>
      </c>
      <c r="E6897" s="16" t="e">
        <f>VLOOKUP(C6897,Подписчики!#REF!,3,0)</f>
        <v>#REF!</v>
      </c>
      <c r="F6897" s="3">
        <f t="shared" si="214"/>
        <v>4</v>
      </c>
      <c r="G6897" s="44">
        <f t="shared" si="215"/>
        <v>7</v>
      </c>
      <c r="H6897" s="44"/>
    </row>
    <row r="6898" spans="1:8" x14ac:dyDescent="0.25">
      <c r="A6898">
        <v>23805</v>
      </c>
      <c r="B6898" s="1">
        <v>44310.64136893204</v>
      </c>
      <c r="C6898">
        <v>77201</v>
      </c>
      <c r="D6898">
        <v>153893</v>
      </c>
      <c r="E6898" s="16" t="e">
        <f>VLOOKUP(C6898,Подписчики!#REF!,3,0)</f>
        <v>#REF!</v>
      </c>
      <c r="F6898" s="3">
        <f t="shared" si="214"/>
        <v>4</v>
      </c>
      <c r="G6898" s="44">
        <f t="shared" si="215"/>
        <v>7</v>
      </c>
      <c r="H6898" s="44"/>
    </row>
    <row r="6899" spans="1:8" x14ac:dyDescent="0.25">
      <c r="A6899">
        <v>23809</v>
      </c>
      <c r="B6899" s="1">
        <v>44310.64136893204</v>
      </c>
      <c r="C6899">
        <v>318965</v>
      </c>
      <c r="D6899">
        <v>250679</v>
      </c>
      <c r="E6899" s="16" t="e">
        <f>VLOOKUP(C6899,Подписчики!#REF!,3,0)</f>
        <v>#REF!</v>
      </c>
      <c r="F6899" s="3">
        <f t="shared" si="214"/>
        <v>4</v>
      </c>
      <c r="G6899" s="44">
        <f t="shared" si="215"/>
        <v>7</v>
      </c>
      <c r="H6899" s="44"/>
    </row>
    <row r="6900" spans="1:8" x14ac:dyDescent="0.25">
      <c r="A6900">
        <v>23813</v>
      </c>
      <c r="B6900" s="1">
        <v>44310.641773462783</v>
      </c>
      <c r="C6900">
        <v>139782</v>
      </c>
      <c r="D6900">
        <v>250679</v>
      </c>
      <c r="E6900" s="16" t="e">
        <f>VLOOKUP(C6900,Подписчики!#REF!,3,0)</f>
        <v>#REF!</v>
      </c>
      <c r="F6900" s="3">
        <f t="shared" si="214"/>
        <v>4</v>
      </c>
      <c r="G6900" s="44">
        <f t="shared" si="215"/>
        <v>7</v>
      </c>
      <c r="H6900" s="44"/>
    </row>
    <row r="6901" spans="1:8" x14ac:dyDescent="0.25">
      <c r="A6901">
        <v>23815</v>
      </c>
      <c r="B6901" s="1">
        <v>44310.641773462783</v>
      </c>
      <c r="C6901">
        <v>329090</v>
      </c>
      <c r="D6901">
        <v>426784</v>
      </c>
      <c r="E6901" s="16" t="e">
        <f>VLOOKUP(C6901,Подписчики!#REF!,3,0)</f>
        <v>#REF!</v>
      </c>
      <c r="F6901" s="3">
        <f t="shared" si="214"/>
        <v>4</v>
      </c>
      <c r="G6901" s="44">
        <f t="shared" si="215"/>
        <v>7</v>
      </c>
      <c r="H6901" s="44"/>
    </row>
    <row r="6902" spans="1:8" x14ac:dyDescent="0.25">
      <c r="A6902">
        <v>23818</v>
      </c>
      <c r="B6902" s="1">
        <v>44310.642177993526</v>
      </c>
      <c r="C6902">
        <v>112038</v>
      </c>
      <c r="D6902">
        <v>411922</v>
      </c>
      <c r="E6902" s="16" t="e">
        <f>VLOOKUP(C6902,Подписчики!#REF!,3,0)</f>
        <v>#REF!</v>
      </c>
      <c r="F6902" s="3">
        <f t="shared" si="214"/>
        <v>4</v>
      </c>
      <c r="G6902" s="44">
        <f t="shared" si="215"/>
        <v>7</v>
      </c>
      <c r="H6902" s="44"/>
    </row>
    <row r="6903" spans="1:8" x14ac:dyDescent="0.25">
      <c r="A6903">
        <v>23822</v>
      </c>
      <c r="B6903" s="1">
        <v>44310.64258252427</v>
      </c>
      <c r="C6903">
        <v>143634</v>
      </c>
      <c r="D6903">
        <v>249345</v>
      </c>
      <c r="E6903" s="16" t="e">
        <f>VLOOKUP(C6903,Подписчики!#REF!,3,0)</f>
        <v>#REF!</v>
      </c>
      <c r="F6903" s="3">
        <f t="shared" si="214"/>
        <v>4</v>
      </c>
      <c r="G6903" s="44">
        <f t="shared" si="215"/>
        <v>7</v>
      </c>
      <c r="H6903" s="44"/>
    </row>
    <row r="6904" spans="1:8" x14ac:dyDescent="0.25">
      <c r="A6904">
        <v>23826</v>
      </c>
      <c r="B6904" s="1">
        <v>44310.64298705502</v>
      </c>
      <c r="C6904">
        <v>69823</v>
      </c>
      <c r="D6904">
        <v>187920</v>
      </c>
      <c r="E6904" s="16" t="e">
        <f>VLOOKUP(C6904,Подписчики!#REF!,3,0)</f>
        <v>#REF!</v>
      </c>
      <c r="F6904" s="3">
        <f t="shared" si="214"/>
        <v>4</v>
      </c>
      <c r="G6904" s="44">
        <f t="shared" si="215"/>
        <v>7</v>
      </c>
      <c r="H6904" s="44"/>
    </row>
    <row r="6905" spans="1:8" x14ac:dyDescent="0.25">
      <c r="A6905">
        <v>23831</v>
      </c>
      <c r="B6905" s="1">
        <v>44310.64298705502</v>
      </c>
      <c r="C6905">
        <v>145809</v>
      </c>
      <c r="D6905">
        <v>473327</v>
      </c>
      <c r="E6905" s="16" t="e">
        <f>VLOOKUP(C6905,Подписчики!#REF!,3,0)</f>
        <v>#REF!</v>
      </c>
      <c r="F6905" s="3">
        <f t="shared" si="214"/>
        <v>4</v>
      </c>
      <c r="G6905" s="44">
        <f t="shared" si="215"/>
        <v>7</v>
      </c>
      <c r="H6905" s="44"/>
    </row>
    <row r="6906" spans="1:8" x14ac:dyDescent="0.25">
      <c r="A6906">
        <v>23836</v>
      </c>
      <c r="B6906" s="1">
        <v>44310.644764549703</v>
      </c>
      <c r="C6906">
        <v>297493</v>
      </c>
      <c r="D6906">
        <v>301748</v>
      </c>
      <c r="E6906" s="16" t="e">
        <f>VLOOKUP(C6906,Подписчики!#REF!,3,0)</f>
        <v>#REF!</v>
      </c>
      <c r="F6906" s="3">
        <f t="shared" si="214"/>
        <v>4</v>
      </c>
      <c r="G6906" s="44">
        <f t="shared" si="215"/>
        <v>7</v>
      </c>
      <c r="H6906" s="44"/>
    </row>
    <row r="6907" spans="1:8" x14ac:dyDescent="0.25">
      <c r="A6907">
        <v>23841</v>
      </c>
      <c r="B6907" s="1">
        <v>44310.644886623741</v>
      </c>
      <c r="C6907">
        <v>37588</v>
      </c>
      <c r="D6907">
        <v>179296</v>
      </c>
      <c r="E6907" s="16" t="e">
        <f>VLOOKUP(C6907,Подписчики!#REF!,3,0)</f>
        <v>#REF!</v>
      </c>
      <c r="F6907" s="3">
        <f t="shared" si="214"/>
        <v>4</v>
      </c>
      <c r="G6907" s="44">
        <f t="shared" si="215"/>
        <v>7</v>
      </c>
      <c r="H6907" s="44"/>
    </row>
    <row r="6908" spans="1:8" x14ac:dyDescent="0.25">
      <c r="A6908">
        <v>23845</v>
      </c>
      <c r="B6908" s="1">
        <v>44310.64541423948</v>
      </c>
      <c r="C6908">
        <v>254337</v>
      </c>
      <c r="D6908">
        <v>397390</v>
      </c>
      <c r="E6908" s="16" t="e">
        <f>VLOOKUP(C6908,Подписчики!#REF!,3,0)</f>
        <v>#REF!</v>
      </c>
      <c r="F6908" s="3">
        <f t="shared" si="214"/>
        <v>4</v>
      </c>
      <c r="G6908" s="44">
        <f t="shared" si="215"/>
        <v>7</v>
      </c>
      <c r="H6908" s="44"/>
    </row>
    <row r="6909" spans="1:8" x14ac:dyDescent="0.25">
      <c r="A6909">
        <v>23847</v>
      </c>
      <c r="B6909" s="1">
        <v>44310.645588549458</v>
      </c>
      <c r="C6909">
        <v>335560</v>
      </c>
      <c r="D6909">
        <v>250679</v>
      </c>
      <c r="E6909" s="16" t="e">
        <f>VLOOKUP(C6909,Подписчики!#REF!,3,0)</f>
        <v>#REF!</v>
      </c>
      <c r="F6909" s="3">
        <f t="shared" si="214"/>
        <v>4</v>
      </c>
      <c r="G6909" s="44">
        <f t="shared" si="215"/>
        <v>7</v>
      </c>
      <c r="H6909" s="44"/>
    </row>
    <row r="6910" spans="1:8" x14ac:dyDescent="0.25">
      <c r="A6910">
        <v>23849</v>
      </c>
      <c r="B6910" s="1">
        <v>44310.64581877023</v>
      </c>
      <c r="C6910">
        <v>69728</v>
      </c>
      <c r="D6910">
        <v>303258</v>
      </c>
      <c r="E6910" s="16" t="e">
        <f>VLOOKUP(C6910,Подписчики!#REF!,3,0)</f>
        <v>#REF!</v>
      </c>
      <c r="F6910" s="3">
        <f t="shared" si="214"/>
        <v>4</v>
      </c>
      <c r="G6910" s="44">
        <f t="shared" si="215"/>
        <v>7</v>
      </c>
      <c r="H6910" s="44"/>
    </row>
    <row r="6911" spans="1:8" x14ac:dyDescent="0.25">
      <c r="A6911">
        <v>23853</v>
      </c>
      <c r="B6911" s="1">
        <v>44310.646223300973</v>
      </c>
      <c r="C6911">
        <v>333593</v>
      </c>
      <c r="D6911">
        <v>104958</v>
      </c>
      <c r="E6911" s="16" t="e">
        <f>VLOOKUP(C6911,Подписчики!#REF!,3,0)</f>
        <v>#REF!</v>
      </c>
      <c r="F6911" s="3">
        <f t="shared" si="214"/>
        <v>4</v>
      </c>
      <c r="G6911" s="44">
        <f t="shared" si="215"/>
        <v>7</v>
      </c>
      <c r="H6911" s="44"/>
    </row>
    <row r="6912" spans="1:8" x14ac:dyDescent="0.25">
      <c r="A6912">
        <v>23858</v>
      </c>
      <c r="B6912" s="1">
        <v>44310.646627831709</v>
      </c>
      <c r="C6912">
        <v>28384</v>
      </c>
      <c r="D6912">
        <v>471403</v>
      </c>
      <c r="E6912" s="16" t="e">
        <f>VLOOKUP(C6912,Подписчики!#REF!,3,0)</f>
        <v>#REF!</v>
      </c>
      <c r="F6912" s="3">
        <f t="shared" si="214"/>
        <v>4</v>
      </c>
      <c r="G6912" s="44">
        <f t="shared" si="215"/>
        <v>7</v>
      </c>
      <c r="H6912" s="44"/>
    </row>
    <row r="6913" spans="1:8" x14ac:dyDescent="0.25">
      <c r="A6913">
        <v>23863</v>
      </c>
      <c r="B6913" s="1">
        <v>44310.647816400648</v>
      </c>
      <c r="C6913">
        <v>53695</v>
      </c>
      <c r="D6913">
        <v>439981</v>
      </c>
      <c r="E6913" s="16" t="e">
        <f>VLOOKUP(C6913,Подписчики!#REF!,3,0)</f>
        <v>#REF!</v>
      </c>
      <c r="F6913" s="3">
        <f t="shared" si="214"/>
        <v>4</v>
      </c>
      <c r="G6913" s="44">
        <f t="shared" si="215"/>
        <v>7</v>
      </c>
      <c r="H6913" s="44"/>
    </row>
    <row r="6914" spans="1:8" x14ac:dyDescent="0.25">
      <c r="A6914">
        <v>23868</v>
      </c>
      <c r="B6914" s="1">
        <v>44310.647816400648</v>
      </c>
      <c r="C6914">
        <v>329973</v>
      </c>
      <c r="D6914">
        <v>81226</v>
      </c>
      <c r="E6914" s="16" t="e">
        <f>VLOOKUP(C6914,Подписчики!#REF!,3,0)</f>
        <v>#REF!</v>
      </c>
      <c r="F6914" s="3">
        <f t="shared" si="214"/>
        <v>4</v>
      </c>
      <c r="G6914" s="44">
        <f t="shared" si="215"/>
        <v>7</v>
      </c>
      <c r="H6914" s="44"/>
    </row>
    <row r="6915" spans="1:8" x14ac:dyDescent="0.25">
      <c r="A6915">
        <v>23871</v>
      </c>
      <c r="B6915" s="1">
        <v>44310.647841423954</v>
      </c>
      <c r="C6915">
        <v>164820</v>
      </c>
      <c r="D6915">
        <v>25218</v>
      </c>
      <c r="E6915" s="16" t="e">
        <f>VLOOKUP(C6915,Подписчики!#REF!,3,0)</f>
        <v>#REF!</v>
      </c>
      <c r="F6915" s="3">
        <f t="shared" ref="F6915:F6978" si="216">MONTH(B6915)</f>
        <v>4</v>
      </c>
      <c r="G6915" s="44">
        <f t="shared" ref="G6915:G6978" si="217">WEEKDAY(B6915,1)</f>
        <v>7</v>
      </c>
      <c r="H6915" s="44"/>
    </row>
    <row r="6916" spans="1:8" x14ac:dyDescent="0.25">
      <c r="A6916">
        <v>23873</v>
      </c>
      <c r="B6916" s="1">
        <v>44310.647841423954</v>
      </c>
      <c r="C6916">
        <v>207997</v>
      </c>
      <c r="D6916">
        <v>321129</v>
      </c>
      <c r="E6916" s="16" t="e">
        <f>VLOOKUP(C6916,Подписчики!#REF!,3,0)</f>
        <v>#REF!</v>
      </c>
      <c r="F6916" s="3">
        <f t="shared" si="216"/>
        <v>4</v>
      </c>
      <c r="G6916" s="44">
        <f t="shared" si="217"/>
        <v>7</v>
      </c>
      <c r="H6916" s="44"/>
    </row>
    <row r="6917" spans="1:8" x14ac:dyDescent="0.25">
      <c r="A6917">
        <v>23874</v>
      </c>
      <c r="B6917" s="1">
        <v>44310.64865048544</v>
      </c>
      <c r="C6917">
        <v>19394</v>
      </c>
      <c r="D6917">
        <v>347008</v>
      </c>
      <c r="E6917" s="16" t="e">
        <f>VLOOKUP(C6917,Подписчики!#REF!,3,0)</f>
        <v>#REF!</v>
      </c>
      <c r="F6917" s="3">
        <f t="shared" si="216"/>
        <v>4</v>
      </c>
      <c r="G6917" s="44">
        <f t="shared" si="217"/>
        <v>7</v>
      </c>
      <c r="H6917" s="44"/>
    </row>
    <row r="6918" spans="1:8" x14ac:dyDescent="0.25">
      <c r="A6918">
        <v>23878</v>
      </c>
      <c r="B6918" s="1">
        <v>44310.649459546927</v>
      </c>
      <c r="C6918">
        <v>139345</v>
      </c>
      <c r="D6918">
        <v>230507</v>
      </c>
      <c r="E6918" s="16" t="e">
        <f>VLOOKUP(C6918,Подписчики!#REF!,3,0)</f>
        <v>#REF!</v>
      </c>
      <c r="F6918" s="3">
        <f t="shared" si="216"/>
        <v>4</v>
      </c>
      <c r="G6918" s="44">
        <f t="shared" si="217"/>
        <v>7</v>
      </c>
      <c r="H6918" s="44"/>
    </row>
    <row r="6919" spans="1:8" x14ac:dyDescent="0.25">
      <c r="A6919">
        <v>23879</v>
      </c>
      <c r="B6919" s="1">
        <v>44310.650268608413</v>
      </c>
      <c r="C6919">
        <v>201595</v>
      </c>
      <c r="D6919">
        <v>49263</v>
      </c>
      <c r="E6919" s="16" t="e">
        <f>VLOOKUP(C6919,Подписчики!#REF!,3,0)</f>
        <v>#REF!</v>
      </c>
      <c r="F6919" s="3">
        <f t="shared" si="216"/>
        <v>4</v>
      </c>
      <c r="G6919" s="44">
        <f t="shared" si="217"/>
        <v>7</v>
      </c>
      <c r="H6919" s="44"/>
    </row>
    <row r="6920" spans="1:8" x14ac:dyDescent="0.25">
      <c r="A6920">
        <v>23882</v>
      </c>
      <c r="B6920" s="1">
        <v>44310.651264992215</v>
      </c>
      <c r="C6920">
        <v>212557</v>
      </c>
      <c r="D6920">
        <v>34152</v>
      </c>
      <c r="E6920" s="16" t="e">
        <f>VLOOKUP(C6920,Подписчики!#REF!,3,0)</f>
        <v>#REF!</v>
      </c>
      <c r="F6920" s="3">
        <f t="shared" si="216"/>
        <v>4</v>
      </c>
      <c r="G6920" s="44">
        <f t="shared" si="217"/>
        <v>7</v>
      </c>
      <c r="H6920" s="44"/>
    </row>
    <row r="6921" spans="1:8" x14ac:dyDescent="0.25">
      <c r="A6921">
        <v>23883</v>
      </c>
      <c r="B6921" s="1">
        <v>44310.651482200643</v>
      </c>
      <c r="C6921">
        <v>318695</v>
      </c>
      <c r="D6921">
        <v>190676</v>
      </c>
      <c r="E6921" s="16" t="e">
        <f>VLOOKUP(C6921,Подписчики!#REF!,3,0)</f>
        <v>#REF!</v>
      </c>
      <c r="F6921" s="3">
        <f t="shared" si="216"/>
        <v>4</v>
      </c>
      <c r="G6921" s="44">
        <f t="shared" si="217"/>
        <v>7</v>
      </c>
      <c r="H6921" s="44"/>
    </row>
    <row r="6922" spans="1:8" x14ac:dyDescent="0.25">
      <c r="A6922">
        <v>23888</v>
      </c>
      <c r="B6922" s="1">
        <v>44310.65431391586</v>
      </c>
      <c r="C6922">
        <v>185930</v>
      </c>
      <c r="D6922">
        <v>217497</v>
      </c>
      <c r="E6922" s="16" t="e">
        <f>VLOOKUP(C6922,Подписчики!#REF!,3,0)</f>
        <v>#REF!</v>
      </c>
      <c r="F6922" s="3">
        <f t="shared" si="216"/>
        <v>4</v>
      </c>
      <c r="G6922" s="44">
        <f t="shared" si="217"/>
        <v>7</v>
      </c>
      <c r="H6922" s="44"/>
    </row>
    <row r="6923" spans="1:8" x14ac:dyDescent="0.25">
      <c r="A6923">
        <v>23893</v>
      </c>
      <c r="B6923" s="1">
        <v>44310.655932038841</v>
      </c>
      <c r="C6923">
        <v>31361</v>
      </c>
      <c r="D6923">
        <v>60239</v>
      </c>
      <c r="E6923" s="16" t="e">
        <f>VLOOKUP(C6923,Подписчики!#REF!,3,0)</f>
        <v>#REF!</v>
      </c>
      <c r="F6923" s="3">
        <f t="shared" si="216"/>
        <v>4</v>
      </c>
      <c r="G6923" s="44">
        <f t="shared" si="217"/>
        <v>7</v>
      </c>
      <c r="H6923" s="44"/>
    </row>
    <row r="6924" spans="1:8" x14ac:dyDescent="0.25">
      <c r="A6924">
        <v>23894</v>
      </c>
      <c r="B6924" s="1">
        <v>44310.656336569577</v>
      </c>
      <c r="C6924">
        <v>92715</v>
      </c>
      <c r="D6924">
        <v>380039</v>
      </c>
      <c r="E6924" s="16" t="e">
        <f>VLOOKUP(C6924,Подписчики!#REF!,3,0)</f>
        <v>#REF!</v>
      </c>
      <c r="F6924" s="3">
        <f t="shared" si="216"/>
        <v>4</v>
      </c>
      <c r="G6924" s="44">
        <f t="shared" si="217"/>
        <v>7</v>
      </c>
      <c r="H6924" s="44"/>
    </row>
    <row r="6925" spans="1:8" x14ac:dyDescent="0.25">
      <c r="A6925">
        <v>23896</v>
      </c>
      <c r="B6925" s="1">
        <v>44310.65639210181</v>
      </c>
      <c r="C6925">
        <v>109069</v>
      </c>
      <c r="D6925">
        <v>251823</v>
      </c>
      <c r="E6925" s="16" t="e">
        <f>VLOOKUP(C6925,Подписчики!#REF!,3,0)</f>
        <v>#REF!</v>
      </c>
      <c r="F6925" s="3">
        <f t="shared" si="216"/>
        <v>4</v>
      </c>
      <c r="G6925" s="44">
        <f t="shared" si="217"/>
        <v>7</v>
      </c>
      <c r="H6925" s="44"/>
    </row>
    <row r="6926" spans="1:8" x14ac:dyDescent="0.25">
      <c r="A6926">
        <v>23901</v>
      </c>
      <c r="B6926" s="1">
        <v>44310.656819360942</v>
      </c>
      <c r="C6926">
        <v>282272</v>
      </c>
      <c r="D6926">
        <v>438821</v>
      </c>
      <c r="E6926" s="16" t="e">
        <f>VLOOKUP(C6926,Подписчики!#REF!,3,0)</f>
        <v>#REF!</v>
      </c>
      <c r="F6926" s="3">
        <f t="shared" si="216"/>
        <v>4</v>
      </c>
      <c r="G6926" s="44">
        <f t="shared" si="217"/>
        <v>7</v>
      </c>
      <c r="H6926" s="44"/>
    </row>
    <row r="6927" spans="1:8" x14ac:dyDescent="0.25">
      <c r="A6927">
        <v>23906</v>
      </c>
      <c r="B6927" s="1">
        <v>44310.657954692557</v>
      </c>
      <c r="C6927">
        <v>141961</v>
      </c>
      <c r="D6927">
        <v>37644</v>
      </c>
      <c r="E6927" s="16" t="e">
        <f>VLOOKUP(C6927,Подписчики!#REF!,3,0)</f>
        <v>#REF!</v>
      </c>
      <c r="F6927" s="3">
        <f t="shared" si="216"/>
        <v>4</v>
      </c>
      <c r="G6927" s="44">
        <f t="shared" si="217"/>
        <v>7</v>
      </c>
      <c r="H6927" s="44"/>
    </row>
    <row r="6928" spans="1:8" x14ac:dyDescent="0.25">
      <c r="A6928">
        <v>23909</v>
      </c>
      <c r="B6928" s="1">
        <v>44310.6583592233</v>
      </c>
      <c r="C6928">
        <v>232531</v>
      </c>
      <c r="D6928">
        <v>158978</v>
      </c>
      <c r="E6928" s="16" t="e">
        <f>VLOOKUP(C6928,Подписчики!#REF!,3,0)</f>
        <v>#REF!</v>
      </c>
      <c r="F6928" s="3">
        <f t="shared" si="216"/>
        <v>4</v>
      </c>
      <c r="G6928" s="44">
        <f t="shared" si="217"/>
        <v>7</v>
      </c>
      <c r="H6928" s="44"/>
    </row>
    <row r="6929" spans="1:8" x14ac:dyDescent="0.25">
      <c r="A6929">
        <v>23911</v>
      </c>
      <c r="B6929" s="1">
        <v>44310.658763754043</v>
      </c>
      <c r="C6929">
        <v>127828</v>
      </c>
      <c r="D6929">
        <v>54565</v>
      </c>
      <c r="E6929" s="16" t="e">
        <f>VLOOKUP(C6929,Подписчики!#REF!,3,0)</f>
        <v>#REF!</v>
      </c>
      <c r="F6929" s="3">
        <f t="shared" si="216"/>
        <v>4</v>
      </c>
      <c r="G6929" s="44">
        <f t="shared" si="217"/>
        <v>7</v>
      </c>
      <c r="H6929" s="44"/>
    </row>
    <row r="6930" spans="1:8" x14ac:dyDescent="0.25">
      <c r="A6930">
        <v>23916</v>
      </c>
      <c r="B6930" s="1">
        <v>44310.659572815537</v>
      </c>
      <c r="C6930">
        <v>86261</v>
      </c>
      <c r="D6930">
        <v>137327</v>
      </c>
      <c r="E6930" s="16" t="e">
        <f>VLOOKUP(C6930,Подписчики!#REF!,3,0)</f>
        <v>#REF!</v>
      </c>
      <c r="F6930" s="3">
        <f t="shared" si="216"/>
        <v>4</v>
      </c>
      <c r="G6930" s="44">
        <f t="shared" si="217"/>
        <v>7</v>
      </c>
      <c r="H6930" s="44"/>
    </row>
    <row r="6931" spans="1:8" x14ac:dyDescent="0.25">
      <c r="A6931">
        <v>23917</v>
      </c>
      <c r="B6931" s="1">
        <v>44310.660023804434</v>
      </c>
      <c r="C6931">
        <v>153085</v>
      </c>
      <c r="D6931">
        <v>411922</v>
      </c>
      <c r="E6931" s="16" t="e">
        <f>VLOOKUP(C6931,Подписчики!#REF!,3,0)</f>
        <v>#REF!</v>
      </c>
      <c r="F6931" s="3">
        <f t="shared" si="216"/>
        <v>4</v>
      </c>
      <c r="G6931" s="44">
        <f t="shared" si="217"/>
        <v>7</v>
      </c>
      <c r="H6931" s="44"/>
    </row>
    <row r="6932" spans="1:8" x14ac:dyDescent="0.25">
      <c r="A6932">
        <v>23920</v>
      </c>
      <c r="B6932" s="1">
        <v>44310.660381877024</v>
      </c>
      <c r="C6932">
        <v>176423</v>
      </c>
      <c r="D6932">
        <v>258219</v>
      </c>
      <c r="E6932" s="16" t="e">
        <f>VLOOKUP(C6932,Подписчики!#REF!,3,0)</f>
        <v>#REF!</v>
      </c>
      <c r="F6932" s="3">
        <f t="shared" si="216"/>
        <v>4</v>
      </c>
      <c r="G6932" s="44">
        <f t="shared" si="217"/>
        <v>7</v>
      </c>
      <c r="H6932" s="44"/>
    </row>
    <row r="6933" spans="1:8" x14ac:dyDescent="0.25">
      <c r="A6933">
        <v>23925</v>
      </c>
      <c r="B6933" s="1">
        <v>44310.660786407767</v>
      </c>
      <c r="C6933">
        <v>149915</v>
      </c>
      <c r="D6933">
        <v>351192</v>
      </c>
      <c r="E6933" s="16" t="e">
        <f>VLOOKUP(C6933,Подписчики!#REF!,3,0)</f>
        <v>#REF!</v>
      </c>
      <c r="F6933" s="3">
        <f t="shared" si="216"/>
        <v>4</v>
      </c>
      <c r="G6933" s="44">
        <f t="shared" si="217"/>
        <v>7</v>
      </c>
      <c r="H6933" s="44"/>
    </row>
    <row r="6934" spans="1:8" x14ac:dyDescent="0.25">
      <c r="A6934">
        <v>23928</v>
      </c>
      <c r="B6934" s="1">
        <v>44310.66119093851</v>
      </c>
      <c r="C6934">
        <v>59508</v>
      </c>
      <c r="D6934">
        <v>254768</v>
      </c>
      <c r="E6934" s="16" t="e">
        <f>VLOOKUP(C6934,Подписчики!#REF!,3,0)</f>
        <v>#REF!</v>
      </c>
      <c r="F6934" s="3">
        <f t="shared" si="216"/>
        <v>4</v>
      </c>
      <c r="G6934" s="44">
        <f t="shared" si="217"/>
        <v>7</v>
      </c>
      <c r="H6934" s="44"/>
    </row>
    <row r="6935" spans="1:8" x14ac:dyDescent="0.25">
      <c r="A6935">
        <v>23933</v>
      </c>
      <c r="B6935" s="1">
        <v>44310.662404530747</v>
      </c>
      <c r="C6935">
        <v>197722</v>
      </c>
      <c r="D6935">
        <v>186937</v>
      </c>
      <c r="E6935" s="16" t="e">
        <f>VLOOKUP(C6935,Подписчики!#REF!,3,0)</f>
        <v>#REF!</v>
      </c>
      <c r="F6935" s="3">
        <f t="shared" si="216"/>
        <v>4</v>
      </c>
      <c r="G6935" s="44">
        <f t="shared" si="217"/>
        <v>7</v>
      </c>
      <c r="H6935" s="44"/>
    </row>
    <row r="6936" spans="1:8" x14ac:dyDescent="0.25">
      <c r="A6936">
        <v>23935</v>
      </c>
      <c r="B6936" s="1">
        <v>44310.662495803706</v>
      </c>
      <c r="C6936">
        <v>245317</v>
      </c>
      <c r="D6936">
        <v>250679</v>
      </c>
      <c r="E6936" s="16" t="e">
        <f>VLOOKUP(C6936,Подписчики!#REF!,3,0)</f>
        <v>#REF!</v>
      </c>
      <c r="F6936" s="3">
        <f t="shared" si="216"/>
        <v>4</v>
      </c>
      <c r="G6936" s="44">
        <f t="shared" si="217"/>
        <v>7</v>
      </c>
      <c r="H6936" s="44"/>
    </row>
    <row r="6937" spans="1:8" x14ac:dyDescent="0.25">
      <c r="A6937">
        <v>23938</v>
      </c>
      <c r="B6937" s="1">
        <v>44310.662809061483</v>
      </c>
      <c r="C6937">
        <v>119301</v>
      </c>
      <c r="D6937">
        <v>411922</v>
      </c>
      <c r="E6937" s="16" t="e">
        <f>VLOOKUP(C6937,Подписчики!#REF!,3,0)</f>
        <v>#REF!</v>
      </c>
      <c r="F6937" s="3">
        <f t="shared" si="216"/>
        <v>4</v>
      </c>
      <c r="G6937" s="44">
        <f t="shared" si="217"/>
        <v>7</v>
      </c>
      <c r="H6937" s="44"/>
    </row>
    <row r="6938" spans="1:8" x14ac:dyDescent="0.25">
      <c r="A6938">
        <v>23943</v>
      </c>
      <c r="B6938" s="1">
        <v>44310.662809061483</v>
      </c>
      <c r="C6938">
        <v>297303</v>
      </c>
      <c r="D6938">
        <v>351192</v>
      </c>
      <c r="E6938" s="16" t="e">
        <f>VLOOKUP(C6938,Подписчики!#REF!,3,0)</f>
        <v>#REF!</v>
      </c>
      <c r="F6938" s="3">
        <f t="shared" si="216"/>
        <v>4</v>
      </c>
      <c r="G6938" s="44">
        <f t="shared" si="217"/>
        <v>7</v>
      </c>
      <c r="H6938" s="44"/>
    </row>
    <row r="6939" spans="1:8" x14ac:dyDescent="0.25">
      <c r="A6939">
        <v>23946</v>
      </c>
      <c r="B6939" s="1">
        <v>44310.662809061483</v>
      </c>
      <c r="C6939">
        <v>318327</v>
      </c>
      <c r="D6939">
        <v>312575</v>
      </c>
      <c r="E6939" s="16" t="e">
        <f>VLOOKUP(C6939,Подписчики!#REF!,3,0)</f>
        <v>#REF!</v>
      </c>
      <c r="F6939" s="3">
        <f t="shared" si="216"/>
        <v>4</v>
      </c>
      <c r="G6939" s="44">
        <f t="shared" si="217"/>
        <v>7</v>
      </c>
      <c r="H6939" s="44"/>
    </row>
    <row r="6940" spans="1:8" x14ac:dyDescent="0.25">
      <c r="A6940">
        <v>23947</v>
      </c>
      <c r="B6940" s="1">
        <v>44310.663333333338</v>
      </c>
      <c r="C6940">
        <v>46010</v>
      </c>
      <c r="D6940">
        <v>250679</v>
      </c>
      <c r="E6940" s="16" t="e">
        <f>VLOOKUP(C6940,Подписчики!#REF!,3,0)</f>
        <v>#REF!</v>
      </c>
      <c r="F6940" s="3">
        <f t="shared" si="216"/>
        <v>4</v>
      </c>
      <c r="G6940" s="44">
        <f t="shared" si="217"/>
        <v>7</v>
      </c>
      <c r="H6940" s="44"/>
    </row>
    <row r="6941" spans="1:8" x14ac:dyDescent="0.25">
      <c r="A6941">
        <v>23951</v>
      </c>
      <c r="B6941" s="1">
        <v>44310.664022653727</v>
      </c>
      <c r="C6941">
        <v>30688</v>
      </c>
      <c r="D6941">
        <v>230507</v>
      </c>
      <c r="E6941" s="16" t="e">
        <f>VLOOKUP(C6941,Подписчики!#REF!,3,0)</f>
        <v>#REF!</v>
      </c>
      <c r="F6941" s="3">
        <f t="shared" si="216"/>
        <v>4</v>
      </c>
      <c r="G6941" s="44">
        <f t="shared" si="217"/>
        <v>7</v>
      </c>
      <c r="H6941" s="44"/>
    </row>
    <row r="6942" spans="1:8" x14ac:dyDescent="0.25">
      <c r="A6942">
        <v>23952</v>
      </c>
      <c r="B6942" s="1">
        <v>44310.664022653727</v>
      </c>
      <c r="C6942">
        <v>244745</v>
      </c>
      <c r="D6942">
        <v>347393</v>
      </c>
      <c r="E6942" s="16" t="e">
        <f>VLOOKUP(C6942,Подписчики!#REF!,3,0)</f>
        <v>#REF!</v>
      </c>
      <c r="F6942" s="3">
        <f t="shared" si="216"/>
        <v>4</v>
      </c>
      <c r="G6942" s="44">
        <f t="shared" si="217"/>
        <v>7</v>
      </c>
      <c r="H6942" s="44"/>
    </row>
    <row r="6943" spans="1:8" x14ac:dyDescent="0.25">
      <c r="A6943">
        <v>23956</v>
      </c>
      <c r="B6943" s="1">
        <v>44310.664174321726</v>
      </c>
      <c r="C6943">
        <v>48422</v>
      </c>
      <c r="D6943">
        <v>158978</v>
      </c>
      <c r="E6943" s="16" t="e">
        <f>VLOOKUP(C6943,Подписчики!#REF!,3,0)</f>
        <v>#REF!</v>
      </c>
      <c r="F6943" s="3">
        <f t="shared" si="216"/>
        <v>4</v>
      </c>
      <c r="G6943" s="44">
        <f t="shared" si="217"/>
        <v>7</v>
      </c>
      <c r="H6943" s="44"/>
    </row>
    <row r="6944" spans="1:8" x14ac:dyDescent="0.25">
      <c r="A6944">
        <v>23958</v>
      </c>
      <c r="B6944" s="1">
        <v>44310.665236245957</v>
      </c>
      <c r="C6944">
        <v>276652</v>
      </c>
      <c r="D6944">
        <v>60239</v>
      </c>
      <c r="E6944" s="16" t="e">
        <f>VLOOKUP(C6944,Подписчики!#REF!,3,0)</f>
        <v>#REF!</v>
      </c>
      <c r="F6944" s="3">
        <f t="shared" si="216"/>
        <v>4</v>
      </c>
      <c r="G6944" s="44">
        <f t="shared" si="217"/>
        <v>7</v>
      </c>
      <c r="H6944" s="44"/>
    </row>
    <row r="6945" spans="1:8" x14ac:dyDescent="0.25">
      <c r="A6945">
        <v>23962</v>
      </c>
      <c r="B6945" s="1">
        <v>44310.667348246709</v>
      </c>
      <c r="C6945">
        <v>277516</v>
      </c>
      <c r="D6945">
        <v>301518</v>
      </c>
      <c r="E6945" s="16" t="e">
        <f>VLOOKUP(C6945,Подписчики!#REF!,3,0)</f>
        <v>#REF!</v>
      </c>
      <c r="F6945" s="3">
        <f t="shared" si="216"/>
        <v>4</v>
      </c>
      <c r="G6945" s="44">
        <f t="shared" si="217"/>
        <v>7</v>
      </c>
      <c r="H6945" s="44"/>
    </row>
    <row r="6946" spans="1:8" x14ac:dyDescent="0.25">
      <c r="A6946">
        <v>23965</v>
      </c>
      <c r="B6946" s="1">
        <v>44310.667592394784</v>
      </c>
      <c r="C6946">
        <v>279053</v>
      </c>
      <c r="D6946">
        <v>316071</v>
      </c>
      <c r="E6946" s="16" t="e">
        <f>VLOOKUP(C6946,Подписчики!#REF!,3,0)</f>
        <v>#REF!</v>
      </c>
      <c r="F6946" s="3">
        <f t="shared" si="216"/>
        <v>4</v>
      </c>
      <c r="G6946" s="44">
        <f t="shared" si="217"/>
        <v>7</v>
      </c>
      <c r="H6946" s="44"/>
    </row>
    <row r="6947" spans="1:8" x14ac:dyDescent="0.25">
      <c r="A6947">
        <v>23970</v>
      </c>
      <c r="B6947" s="1">
        <v>44310.667663430417</v>
      </c>
      <c r="C6947">
        <v>321921</v>
      </c>
      <c r="D6947">
        <v>411922</v>
      </c>
      <c r="E6947" s="16" t="e">
        <f>VLOOKUP(C6947,Подписчики!#REF!,3,0)</f>
        <v>#REF!</v>
      </c>
      <c r="F6947" s="3">
        <f t="shared" si="216"/>
        <v>4</v>
      </c>
      <c r="G6947" s="44">
        <f t="shared" si="217"/>
        <v>7</v>
      </c>
      <c r="H6947" s="44"/>
    </row>
    <row r="6948" spans="1:8" x14ac:dyDescent="0.25">
      <c r="A6948">
        <v>23974</v>
      </c>
      <c r="B6948" s="1">
        <v>44310.667663430424</v>
      </c>
      <c r="C6948">
        <v>320701</v>
      </c>
      <c r="D6948">
        <v>411922</v>
      </c>
      <c r="E6948" s="16" t="e">
        <f>VLOOKUP(C6948,Подписчики!#REF!,3,0)</f>
        <v>#REF!</v>
      </c>
      <c r="F6948" s="3">
        <f t="shared" si="216"/>
        <v>4</v>
      </c>
      <c r="G6948" s="44">
        <f t="shared" si="217"/>
        <v>7</v>
      </c>
      <c r="H6948" s="44"/>
    </row>
    <row r="6949" spans="1:8" x14ac:dyDescent="0.25">
      <c r="A6949">
        <v>23978</v>
      </c>
      <c r="B6949" s="1">
        <v>44310.668472491911</v>
      </c>
      <c r="C6949">
        <v>83128</v>
      </c>
      <c r="D6949">
        <v>230507</v>
      </c>
      <c r="E6949" s="16" t="e">
        <f>VLOOKUP(C6949,Подписчики!#REF!,3,0)</f>
        <v>#REF!</v>
      </c>
      <c r="F6949" s="3">
        <f t="shared" si="216"/>
        <v>4</v>
      </c>
      <c r="G6949" s="44">
        <f t="shared" si="217"/>
        <v>7</v>
      </c>
      <c r="H6949" s="44"/>
    </row>
    <row r="6950" spans="1:8" x14ac:dyDescent="0.25">
      <c r="A6950">
        <v>23982</v>
      </c>
      <c r="B6950" s="1">
        <v>44310.668472491911</v>
      </c>
      <c r="C6950">
        <v>337602</v>
      </c>
      <c r="D6950">
        <v>78646</v>
      </c>
      <c r="E6950" s="16" t="e">
        <f>VLOOKUP(C6950,Подписчики!#REF!,3,0)</f>
        <v>#REF!</v>
      </c>
      <c r="F6950" s="3">
        <f t="shared" si="216"/>
        <v>4</v>
      </c>
      <c r="G6950" s="44">
        <f t="shared" si="217"/>
        <v>7</v>
      </c>
      <c r="H6950" s="44"/>
    </row>
    <row r="6951" spans="1:8" x14ac:dyDescent="0.25">
      <c r="A6951">
        <v>23984</v>
      </c>
      <c r="B6951" s="1">
        <v>44310.669281553397</v>
      </c>
      <c r="C6951">
        <v>42813</v>
      </c>
      <c r="D6951">
        <v>411922</v>
      </c>
      <c r="E6951" s="16" t="e">
        <f>VLOOKUP(C6951,Подписчики!#REF!,3,0)</f>
        <v>#REF!</v>
      </c>
      <c r="F6951" s="3">
        <f t="shared" si="216"/>
        <v>4</v>
      </c>
      <c r="G6951" s="44">
        <f t="shared" si="217"/>
        <v>7</v>
      </c>
      <c r="H6951" s="44"/>
    </row>
    <row r="6952" spans="1:8" x14ac:dyDescent="0.25">
      <c r="A6952">
        <v>23985</v>
      </c>
      <c r="B6952" s="1">
        <v>44310.66968608414</v>
      </c>
      <c r="C6952">
        <v>255694</v>
      </c>
      <c r="D6952">
        <v>281236</v>
      </c>
      <c r="E6952" s="16" t="e">
        <f>VLOOKUP(C6952,Подписчики!#REF!,3,0)</f>
        <v>#REF!</v>
      </c>
      <c r="F6952" s="3">
        <f t="shared" si="216"/>
        <v>4</v>
      </c>
      <c r="G6952" s="44">
        <f t="shared" si="217"/>
        <v>7</v>
      </c>
      <c r="H6952" s="44"/>
    </row>
    <row r="6953" spans="1:8" x14ac:dyDescent="0.25">
      <c r="A6953">
        <v>23988</v>
      </c>
      <c r="B6953" s="1">
        <v>44310.670033875547</v>
      </c>
      <c r="C6953">
        <v>55493</v>
      </c>
      <c r="D6953">
        <v>401945</v>
      </c>
      <c r="E6953" s="16" t="e">
        <f>VLOOKUP(C6953,Подписчики!#REF!,3,0)</f>
        <v>#REF!</v>
      </c>
      <c r="F6953" s="3">
        <f t="shared" si="216"/>
        <v>4</v>
      </c>
      <c r="G6953" s="44">
        <f t="shared" si="217"/>
        <v>7</v>
      </c>
      <c r="H6953" s="44"/>
    </row>
    <row r="6954" spans="1:8" x14ac:dyDescent="0.25">
      <c r="A6954">
        <v>23991</v>
      </c>
      <c r="B6954" s="1">
        <v>44310.670495145634</v>
      </c>
      <c r="C6954">
        <v>313702</v>
      </c>
      <c r="D6954">
        <v>411922</v>
      </c>
      <c r="E6954" s="16" t="e">
        <f>VLOOKUP(C6954,Подписчики!#REF!,3,0)</f>
        <v>#REF!</v>
      </c>
      <c r="F6954" s="3">
        <f t="shared" si="216"/>
        <v>4</v>
      </c>
      <c r="G6954" s="44">
        <f t="shared" si="217"/>
        <v>7</v>
      </c>
      <c r="H6954" s="44"/>
    </row>
    <row r="6955" spans="1:8" x14ac:dyDescent="0.25">
      <c r="A6955">
        <v>23992</v>
      </c>
      <c r="B6955" s="1">
        <v>44310.67089967637</v>
      </c>
      <c r="C6955">
        <v>241959</v>
      </c>
      <c r="D6955">
        <v>396686</v>
      </c>
      <c r="E6955" s="16" t="e">
        <f>VLOOKUP(C6955,Подписчики!#REF!,3,0)</f>
        <v>#REF!</v>
      </c>
      <c r="F6955" s="3">
        <f t="shared" si="216"/>
        <v>4</v>
      </c>
      <c r="G6955" s="44">
        <f t="shared" si="217"/>
        <v>7</v>
      </c>
      <c r="H6955" s="44"/>
    </row>
    <row r="6956" spans="1:8" x14ac:dyDescent="0.25">
      <c r="A6956">
        <v>23993</v>
      </c>
      <c r="B6956" s="1">
        <v>44310.67101046785</v>
      </c>
      <c r="C6956">
        <v>201684</v>
      </c>
      <c r="D6956">
        <v>86587</v>
      </c>
      <c r="E6956" s="16" t="e">
        <f>VLOOKUP(C6956,Подписчики!#REF!,3,0)</f>
        <v>#REF!</v>
      </c>
      <c r="F6956" s="3">
        <f t="shared" si="216"/>
        <v>4</v>
      </c>
      <c r="G6956" s="44">
        <f t="shared" si="217"/>
        <v>7</v>
      </c>
      <c r="H6956" s="44"/>
    </row>
    <row r="6957" spans="1:8" x14ac:dyDescent="0.25">
      <c r="A6957">
        <v>23995</v>
      </c>
      <c r="B6957" s="1">
        <v>44310.672113268614</v>
      </c>
      <c r="C6957">
        <v>30757</v>
      </c>
      <c r="D6957">
        <v>184022</v>
      </c>
      <c r="E6957" s="16" t="e">
        <f>VLOOKUP(C6957,Подписчики!#REF!,3,0)</f>
        <v>#REF!</v>
      </c>
      <c r="F6957" s="3">
        <f t="shared" si="216"/>
        <v>4</v>
      </c>
      <c r="G6957" s="44">
        <f t="shared" si="217"/>
        <v>7</v>
      </c>
      <c r="H6957" s="44"/>
    </row>
    <row r="6958" spans="1:8" x14ac:dyDescent="0.25">
      <c r="A6958">
        <v>23999</v>
      </c>
      <c r="B6958" s="1">
        <v>44310.672922330094</v>
      </c>
      <c r="C6958">
        <v>40906</v>
      </c>
      <c r="D6958">
        <v>158978</v>
      </c>
      <c r="E6958" s="16" t="e">
        <f>VLOOKUP(C6958,Подписчики!#REF!,3,0)</f>
        <v>#REF!</v>
      </c>
      <c r="F6958" s="3">
        <f t="shared" si="216"/>
        <v>4</v>
      </c>
      <c r="G6958" s="44">
        <f t="shared" si="217"/>
        <v>7</v>
      </c>
      <c r="H6958" s="44"/>
    </row>
    <row r="6959" spans="1:8" x14ac:dyDescent="0.25">
      <c r="A6959">
        <v>24000</v>
      </c>
      <c r="B6959" s="1">
        <v>44310.672922330101</v>
      </c>
      <c r="C6959">
        <v>125102</v>
      </c>
      <c r="D6959">
        <v>230507</v>
      </c>
      <c r="E6959" s="16" t="e">
        <f>VLOOKUP(C6959,Подписчики!#REF!,3,0)</f>
        <v>#REF!</v>
      </c>
      <c r="F6959" s="3">
        <f t="shared" si="216"/>
        <v>4</v>
      </c>
      <c r="G6959" s="44">
        <f t="shared" si="217"/>
        <v>7</v>
      </c>
      <c r="H6959" s="44"/>
    </row>
    <row r="6960" spans="1:8" x14ac:dyDescent="0.25">
      <c r="A6960">
        <v>24005</v>
      </c>
      <c r="B6960" s="1">
        <v>44310.673326860844</v>
      </c>
      <c r="C6960">
        <v>339427</v>
      </c>
      <c r="D6960">
        <v>245930</v>
      </c>
      <c r="E6960" s="16" t="e">
        <f>VLOOKUP(C6960,Подписчики!#REF!,3,0)</f>
        <v>#REF!</v>
      </c>
      <c r="F6960" s="3">
        <f t="shared" si="216"/>
        <v>4</v>
      </c>
      <c r="G6960" s="44">
        <f t="shared" si="217"/>
        <v>7</v>
      </c>
      <c r="H6960" s="44"/>
    </row>
    <row r="6961" spans="1:8" x14ac:dyDescent="0.25">
      <c r="A6961">
        <v>24010</v>
      </c>
      <c r="B6961" s="1">
        <v>44310.674135922331</v>
      </c>
      <c r="C6961">
        <v>40385</v>
      </c>
      <c r="D6961">
        <v>250679</v>
      </c>
      <c r="E6961" s="16" t="e">
        <f>VLOOKUP(C6961,Подписчики!#REF!,3,0)</f>
        <v>#REF!</v>
      </c>
      <c r="F6961" s="3">
        <f t="shared" si="216"/>
        <v>4</v>
      </c>
      <c r="G6961" s="44">
        <f t="shared" si="217"/>
        <v>7</v>
      </c>
      <c r="H6961" s="44"/>
    </row>
    <row r="6962" spans="1:8" x14ac:dyDescent="0.25">
      <c r="A6962">
        <v>24011</v>
      </c>
      <c r="B6962" s="1">
        <v>44310.674336985379</v>
      </c>
      <c r="C6962">
        <v>155606</v>
      </c>
      <c r="D6962">
        <v>347393</v>
      </c>
      <c r="E6962" s="16" t="e">
        <f>VLOOKUP(C6962,Подписчики!#REF!,3,0)</f>
        <v>#REF!</v>
      </c>
      <c r="F6962" s="3">
        <f t="shared" si="216"/>
        <v>4</v>
      </c>
      <c r="G6962" s="44">
        <f t="shared" si="217"/>
        <v>7</v>
      </c>
      <c r="H6962" s="44"/>
    </row>
    <row r="6963" spans="1:8" x14ac:dyDescent="0.25">
      <c r="A6963">
        <v>24016</v>
      </c>
      <c r="B6963" s="1">
        <v>44310.675349514568</v>
      </c>
      <c r="C6963">
        <v>88509</v>
      </c>
      <c r="D6963">
        <v>128523</v>
      </c>
      <c r="E6963" s="16" t="e">
        <f>VLOOKUP(C6963,Подписчики!#REF!,3,0)</f>
        <v>#REF!</v>
      </c>
      <c r="F6963" s="3">
        <f t="shared" si="216"/>
        <v>4</v>
      </c>
      <c r="G6963" s="44">
        <f t="shared" si="217"/>
        <v>7</v>
      </c>
      <c r="H6963" s="44"/>
    </row>
    <row r="6964" spans="1:8" x14ac:dyDescent="0.25">
      <c r="A6964">
        <v>24019</v>
      </c>
      <c r="B6964" s="1">
        <v>44310.675349514568</v>
      </c>
      <c r="C6964">
        <v>115992</v>
      </c>
      <c r="D6964">
        <v>43842</v>
      </c>
      <c r="E6964" s="16" t="e">
        <f>VLOOKUP(C6964,Подписчики!#REF!,3,0)</f>
        <v>#REF!</v>
      </c>
      <c r="F6964" s="3">
        <f t="shared" si="216"/>
        <v>4</v>
      </c>
      <c r="G6964" s="44">
        <f t="shared" si="217"/>
        <v>7</v>
      </c>
      <c r="H6964" s="44"/>
    </row>
    <row r="6965" spans="1:8" x14ac:dyDescent="0.25">
      <c r="A6965">
        <v>24021</v>
      </c>
      <c r="B6965" s="1">
        <v>44310.676564836576</v>
      </c>
      <c r="C6965">
        <v>347466</v>
      </c>
      <c r="D6965">
        <v>242428</v>
      </c>
      <c r="E6965" s="16" t="e">
        <f>VLOOKUP(C6965,Подписчики!#REF!,3,0)</f>
        <v>#REF!</v>
      </c>
      <c r="F6965" s="3">
        <f t="shared" si="216"/>
        <v>4</v>
      </c>
      <c r="G6965" s="44">
        <f t="shared" si="217"/>
        <v>7</v>
      </c>
      <c r="H6965" s="44"/>
    </row>
    <row r="6966" spans="1:8" x14ac:dyDescent="0.25">
      <c r="A6966">
        <v>24025</v>
      </c>
      <c r="B6966" s="1">
        <v>44310.677776699027</v>
      </c>
      <c r="C6966">
        <v>45265</v>
      </c>
      <c r="D6966">
        <v>175663</v>
      </c>
      <c r="E6966" s="16" t="e">
        <f>VLOOKUP(C6966,Подписчики!#REF!,3,0)</f>
        <v>#REF!</v>
      </c>
      <c r="F6966" s="3">
        <f t="shared" si="216"/>
        <v>4</v>
      </c>
      <c r="G6966" s="44">
        <f t="shared" si="217"/>
        <v>7</v>
      </c>
      <c r="H6966" s="44"/>
    </row>
    <row r="6967" spans="1:8" x14ac:dyDescent="0.25">
      <c r="A6967">
        <v>24030</v>
      </c>
      <c r="B6967" s="1">
        <v>44310.678884243294</v>
      </c>
      <c r="C6967">
        <v>69239</v>
      </c>
      <c r="D6967">
        <v>250679</v>
      </c>
      <c r="E6967" s="16" t="e">
        <f>VLOOKUP(C6967,Подписчики!#REF!,3,0)</f>
        <v>#REF!</v>
      </c>
      <c r="F6967" s="3">
        <f t="shared" si="216"/>
        <v>4</v>
      </c>
      <c r="G6967" s="44">
        <f t="shared" si="217"/>
        <v>7</v>
      </c>
      <c r="H6967" s="44"/>
    </row>
    <row r="6968" spans="1:8" x14ac:dyDescent="0.25">
      <c r="A6968">
        <v>24033</v>
      </c>
      <c r="B6968" s="1">
        <v>44310.679280983917</v>
      </c>
      <c r="C6968">
        <v>309682</v>
      </c>
      <c r="D6968">
        <v>97699</v>
      </c>
      <c r="E6968" s="16" t="e">
        <f>VLOOKUP(C6968,Подписчики!#REF!,3,0)</f>
        <v>#REF!</v>
      </c>
      <c r="F6968" s="3">
        <f t="shared" si="216"/>
        <v>4</v>
      </c>
      <c r="G6968" s="44">
        <f t="shared" si="217"/>
        <v>7</v>
      </c>
      <c r="H6968" s="44"/>
    </row>
    <row r="6969" spans="1:8" x14ac:dyDescent="0.25">
      <c r="A6969">
        <v>24036</v>
      </c>
      <c r="B6969" s="1">
        <v>44310.680203883494</v>
      </c>
      <c r="C6969">
        <v>142775</v>
      </c>
      <c r="D6969">
        <v>258251</v>
      </c>
      <c r="E6969" s="16" t="e">
        <f>VLOOKUP(C6969,Подписчики!#REF!,3,0)</f>
        <v>#REF!</v>
      </c>
      <c r="F6969" s="3">
        <f t="shared" si="216"/>
        <v>4</v>
      </c>
      <c r="G6969" s="44">
        <f t="shared" si="217"/>
        <v>7</v>
      </c>
      <c r="H6969" s="44"/>
    </row>
    <row r="6970" spans="1:8" x14ac:dyDescent="0.25">
      <c r="A6970">
        <v>24037</v>
      </c>
      <c r="B6970" s="1">
        <v>44310.680608414237</v>
      </c>
      <c r="C6970">
        <v>337545</v>
      </c>
      <c r="D6970">
        <v>251243</v>
      </c>
      <c r="E6970" s="16" t="e">
        <f>VLOOKUP(C6970,Подписчики!#REF!,3,0)</f>
        <v>#REF!</v>
      </c>
      <c r="F6970" s="3">
        <f t="shared" si="216"/>
        <v>4</v>
      </c>
      <c r="G6970" s="44">
        <f t="shared" si="217"/>
        <v>7</v>
      </c>
      <c r="H6970" s="44"/>
    </row>
    <row r="6971" spans="1:8" x14ac:dyDescent="0.25">
      <c r="A6971">
        <v>24040</v>
      </c>
      <c r="B6971" s="1">
        <v>44310.681417475731</v>
      </c>
      <c r="C6971">
        <v>86984</v>
      </c>
      <c r="D6971">
        <v>203279</v>
      </c>
      <c r="E6971" s="16" t="e">
        <f>VLOOKUP(C6971,Подписчики!#REF!,3,0)</f>
        <v>#REF!</v>
      </c>
      <c r="F6971" s="3">
        <f t="shared" si="216"/>
        <v>4</v>
      </c>
      <c r="G6971" s="44">
        <f t="shared" si="217"/>
        <v>7</v>
      </c>
      <c r="H6971" s="44"/>
    </row>
    <row r="6972" spans="1:8" x14ac:dyDescent="0.25">
      <c r="A6972">
        <v>24045</v>
      </c>
      <c r="B6972" s="1">
        <v>44310.681822006474</v>
      </c>
      <c r="C6972">
        <v>136547</v>
      </c>
      <c r="D6972">
        <v>182984</v>
      </c>
      <c r="E6972" s="16" t="e">
        <f>VLOOKUP(C6972,Подписчики!#REF!,3,0)</f>
        <v>#REF!</v>
      </c>
      <c r="F6972" s="3">
        <f t="shared" si="216"/>
        <v>4</v>
      </c>
      <c r="G6972" s="44">
        <f t="shared" si="217"/>
        <v>7</v>
      </c>
      <c r="H6972" s="44"/>
    </row>
    <row r="6973" spans="1:8" x14ac:dyDescent="0.25">
      <c r="A6973">
        <v>24050</v>
      </c>
      <c r="B6973" s="1">
        <v>44310.683035598704</v>
      </c>
      <c r="C6973">
        <v>195480</v>
      </c>
      <c r="D6973">
        <v>153893</v>
      </c>
      <c r="E6973" s="16" t="e">
        <f>VLOOKUP(C6973,Подписчики!#REF!,3,0)</f>
        <v>#REF!</v>
      </c>
      <c r="F6973" s="3">
        <f t="shared" si="216"/>
        <v>4</v>
      </c>
      <c r="G6973" s="44">
        <f t="shared" si="217"/>
        <v>7</v>
      </c>
      <c r="H6973" s="44"/>
    </row>
    <row r="6974" spans="1:8" x14ac:dyDescent="0.25">
      <c r="A6974">
        <v>24055</v>
      </c>
      <c r="B6974" s="1">
        <v>44310.683844660191</v>
      </c>
      <c r="C6974">
        <v>144875</v>
      </c>
      <c r="D6974">
        <v>411922</v>
      </c>
      <c r="E6974" s="16" t="e">
        <f>VLOOKUP(C6974,Подписчики!#REF!,3,0)</f>
        <v>#REF!</v>
      </c>
      <c r="F6974" s="3">
        <f t="shared" si="216"/>
        <v>4</v>
      </c>
      <c r="G6974" s="44">
        <f t="shared" si="217"/>
        <v>7</v>
      </c>
      <c r="H6974" s="44"/>
    </row>
    <row r="6975" spans="1:8" x14ac:dyDescent="0.25">
      <c r="A6975">
        <v>24058</v>
      </c>
      <c r="B6975" s="1">
        <v>44310.685058252428</v>
      </c>
      <c r="C6975">
        <v>107333</v>
      </c>
      <c r="D6975">
        <v>405737</v>
      </c>
      <c r="E6975" s="16" t="e">
        <f>VLOOKUP(C6975,Подписчики!#REF!,3,0)</f>
        <v>#REF!</v>
      </c>
      <c r="F6975" s="3">
        <f t="shared" si="216"/>
        <v>4</v>
      </c>
      <c r="G6975" s="44">
        <f t="shared" si="217"/>
        <v>7</v>
      </c>
      <c r="H6975" s="44"/>
    </row>
    <row r="6976" spans="1:8" x14ac:dyDescent="0.25">
      <c r="A6976">
        <v>24060</v>
      </c>
      <c r="B6976" s="1">
        <v>44310.685462783171</v>
      </c>
      <c r="C6976">
        <v>60728</v>
      </c>
      <c r="D6976">
        <v>189339</v>
      </c>
      <c r="E6976" s="16" t="e">
        <f>VLOOKUP(C6976,Подписчики!#REF!,3,0)</f>
        <v>#REF!</v>
      </c>
      <c r="F6976" s="3">
        <f t="shared" si="216"/>
        <v>4</v>
      </c>
      <c r="G6976" s="44">
        <f t="shared" si="217"/>
        <v>7</v>
      </c>
      <c r="H6976" s="44"/>
    </row>
    <row r="6977" spans="1:8" x14ac:dyDescent="0.25">
      <c r="A6977">
        <v>24061</v>
      </c>
      <c r="B6977" s="1">
        <v>44310.686271844657</v>
      </c>
      <c r="C6977">
        <v>347549</v>
      </c>
      <c r="D6977">
        <v>239565</v>
      </c>
      <c r="E6977" s="16" t="e">
        <f>VLOOKUP(C6977,Подписчики!#REF!,3,0)</f>
        <v>#REF!</v>
      </c>
      <c r="F6977" s="3">
        <f t="shared" si="216"/>
        <v>4</v>
      </c>
      <c r="G6977" s="44">
        <f t="shared" si="217"/>
        <v>7</v>
      </c>
      <c r="H6977" s="44"/>
    </row>
    <row r="6978" spans="1:8" x14ac:dyDescent="0.25">
      <c r="A6978">
        <v>24065</v>
      </c>
      <c r="B6978" s="1">
        <v>44310.687080906144</v>
      </c>
      <c r="C6978">
        <v>269341</v>
      </c>
      <c r="D6978">
        <v>244574</v>
      </c>
      <c r="E6978" s="16" t="e">
        <f>VLOOKUP(C6978,Подписчики!#REF!,3,0)</f>
        <v>#REF!</v>
      </c>
      <c r="F6978" s="3">
        <f t="shared" si="216"/>
        <v>4</v>
      </c>
      <c r="G6978" s="44">
        <f t="shared" si="217"/>
        <v>7</v>
      </c>
      <c r="H6978" s="44"/>
    </row>
    <row r="6979" spans="1:8" x14ac:dyDescent="0.25">
      <c r="A6979">
        <v>24068</v>
      </c>
      <c r="B6979" s="1">
        <v>44310.688294498381</v>
      </c>
      <c r="C6979">
        <v>332422</v>
      </c>
      <c r="D6979">
        <v>265820</v>
      </c>
      <c r="E6979" s="16" t="e">
        <f>VLOOKUP(C6979,Подписчики!#REF!,3,0)</f>
        <v>#REF!</v>
      </c>
      <c r="F6979" s="3">
        <f t="shared" ref="F6979:F7042" si="218">MONTH(B6979)</f>
        <v>4</v>
      </c>
      <c r="G6979" s="44">
        <f t="shared" ref="G6979:G7042" si="219">WEEKDAY(B6979,1)</f>
        <v>7</v>
      </c>
      <c r="H6979" s="44"/>
    </row>
    <row r="6980" spans="1:8" x14ac:dyDescent="0.25">
      <c r="A6980">
        <v>24069</v>
      </c>
      <c r="B6980" s="1">
        <v>44310.68837549974</v>
      </c>
      <c r="C6980">
        <v>11137</v>
      </c>
      <c r="D6980">
        <v>115218</v>
      </c>
      <c r="E6980" s="16" t="e">
        <f>VLOOKUP(C6980,Подписчики!#REF!,3,0)</f>
        <v>#REF!</v>
      </c>
      <c r="F6980" s="3">
        <f t="shared" si="218"/>
        <v>4</v>
      </c>
      <c r="G6980" s="44">
        <f t="shared" si="219"/>
        <v>7</v>
      </c>
      <c r="H6980" s="44"/>
    </row>
    <row r="6981" spans="1:8" x14ac:dyDescent="0.25">
      <c r="A6981">
        <v>24072</v>
      </c>
      <c r="B6981" s="1">
        <v>44310.688699029124</v>
      </c>
      <c r="C6981">
        <v>173068</v>
      </c>
      <c r="D6981">
        <v>139904</v>
      </c>
      <c r="E6981" s="16" t="e">
        <f>VLOOKUP(C6981,Подписчики!#REF!,3,0)</f>
        <v>#REF!</v>
      </c>
      <c r="F6981" s="3">
        <f t="shared" si="218"/>
        <v>4</v>
      </c>
      <c r="G6981" s="44">
        <f t="shared" si="219"/>
        <v>7</v>
      </c>
      <c r="H6981" s="44"/>
    </row>
    <row r="6982" spans="1:8" x14ac:dyDescent="0.25">
      <c r="A6982">
        <v>24077</v>
      </c>
      <c r="B6982" s="1">
        <v>44310.688741721853</v>
      </c>
      <c r="C6982">
        <v>57524</v>
      </c>
      <c r="D6982">
        <v>154256</v>
      </c>
      <c r="E6982" s="16" t="e">
        <f>VLOOKUP(C6982,Подписчики!#REF!,3,0)</f>
        <v>#REF!</v>
      </c>
      <c r="F6982" s="3">
        <f t="shared" si="218"/>
        <v>4</v>
      </c>
      <c r="G6982" s="44">
        <f t="shared" si="219"/>
        <v>7</v>
      </c>
      <c r="H6982" s="44"/>
    </row>
    <row r="6983" spans="1:8" x14ac:dyDescent="0.25">
      <c r="A6983">
        <v>24078</v>
      </c>
      <c r="B6983" s="1">
        <v>44310.689912621361</v>
      </c>
      <c r="C6983">
        <v>7323</v>
      </c>
      <c r="D6983">
        <v>5151</v>
      </c>
      <c r="E6983" s="16" t="e">
        <f>VLOOKUP(C6983,Подписчики!#REF!,3,0)</f>
        <v>#REF!</v>
      </c>
      <c r="F6983" s="3">
        <f t="shared" si="218"/>
        <v>4</v>
      </c>
      <c r="G6983" s="44">
        <f t="shared" si="219"/>
        <v>7</v>
      </c>
      <c r="H6983" s="44"/>
    </row>
    <row r="6984" spans="1:8" x14ac:dyDescent="0.25">
      <c r="A6984">
        <v>24079</v>
      </c>
      <c r="B6984" s="1">
        <v>44310.690317152104</v>
      </c>
      <c r="C6984">
        <v>148633</v>
      </c>
      <c r="D6984">
        <v>400158</v>
      </c>
      <c r="E6984" s="16" t="e">
        <f>VLOOKUP(C6984,Подписчики!#REF!,3,0)</f>
        <v>#REF!</v>
      </c>
      <c r="F6984" s="3">
        <f t="shared" si="218"/>
        <v>4</v>
      </c>
      <c r="G6984" s="44">
        <f t="shared" si="219"/>
        <v>7</v>
      </c>
      <c r="H6984" s="44"/>
    </row>
    <row r="6985" spans="1:8" x14ac:dyDescent="0.25">
      <c r="A6985">
        <v>24082</v>
      </c>
      <c r="B6985" s="1">
        <v>44310.690317152104</v>
      </c>
      <c r="C6985">
        <v>327863</v>
      </c>
      <c r="D6985">
        <v>38593</v>
      </c>
      <c r="E6985" s="16" t="e">
        <f>VLOOKUP(C6985,Подписчики!#REF!,3,0)</f>
        <v>#REF!</v>
      </c>
      <c r="F6985" s="3">
        <f t="shared" si="218"/>
        <v>4</v>
      </c>
      <c r="G6985" s="44">
        <f t="shared" si="219"/>
        <v>7</v>
      </c>
      <c r="H6985" s="44"/>
    </row>
    <row r="6986" spans="1:8" x14ac:dyDescent="0.25">
      <c r="A6986">
        <v>24083</v>
      </c>
      <c r="B6986" s="1">
        <v>44310.691530744341</v>
      </c>
      <c r="C6986">
        <v>64687</v>
      </c>
      <c r="D6986">
        <v>204218</v>
      </c>
      <c r="E6986" s="16" t="e">
        <f>VLOOKUP(C6986,Подписчики!#REF!,3,0)</f>
        <v>#REF!</v>
      </c>
      <c r="F6986" s="3">
        <f t="shared" si="218"/>
        <v>4</v>
      </c>
      <c r="G6986" s="44">
        <f t="shared" si="219"/>
        <v>7</v>
      </c>
      <c r="H6986" s="44"/>
    </row>
    <row r="6987" spans="1:8" x14ac:dyDescent="0.25">
      <c r="A6987">
        <v>24084</v>
      </c>
      <c r="B6987" s="1">
        <v>44310.691530744341</v>
      </c>
      <c r="C6987">
        <v>164716</v>
      </c>
      <c r="D6987">
        <v>327633</v>
      </c>
      <c r="E6987" s="16" t="e">
        <f>VLOOKUP(C6987,Подписчики!#REF!,3,0)</f>
        <v>#REF!</v>
      </c>
      <c r="F6987" s="3">
        <f t="shared" si="218"/>
        <v>4</v>
      </c>
      <c r="G6987" s="44">
        <f t="shared" si="219"/>
        <v>7</v>
      </c>
      <c r="H6987" s="44"/>
    </row>
    <row r="6988" spans="1:8" x14ac:dyDescent="0.25">
      <c r="A6988">
        <v>24087</v>
      </c>
      <c r="B6988" s="1">
        <v>44310.691530744341</v>
      </c>
      <c r="C6988">
        <v>221768</v>
      </c>
      <c r="D6988">
        <v>447858</v>
      </c>
      <c r="E6988" s="16" t="e">
        <f>VLOOKUP(C6988,Подписчики!#REF!,3,0)</f>
        <v>#REF!</v>
      </c>
      <c r="F6988" s="3">
        <f t="shared" si="218"/>
        <v>4</v>
      </c>
      <c r="G6988" s="44">
        <f t="shared" si="219"/>
        <v>7</v>
      </c>
      <c r="H6988" s="44"/>
    </row>
    <row r="6989" spans="1:8" x14ac:dyDescent="0.25">
      <c r="A6989">
        <v>24089</v>
      </c>
      <c r="B6989" s="1">
        <v>44310.692744336571</v>
      </c>
      <c r="C6989">
        <v>278574</v>
      </c>
      <c r="D6989">
        <v>325852</v>
      </c>
      <c r="E6989" s="16" t="e">
        <f>VLOOKUP(C6989,Подписчики!#REF!,3,0)</f>
        <v>#REF!</v>
      </c>
      <c r="F6989" s="3">
        <f t="shared" si="218"/>
        <v>4</v>
      </c>
      <c r="G6989" s="44">
        <f t="shared" si="219"/>
        <v>7</v>
      </c>
      <c r="H6989" s="44"/>
    </row>
    <row r="6990" spans="1:8" x14ac:dyDescent="0.25">
      <c r="A6990">
        <v>24093</v>
      </c>
      <c r="B6990" s="1">
        <v>44310.692892239145</v>
      </c>
      <c r="C6990">
        <v>99628</v>
      </c>
      <c r="D6990">
        <v>347393</v>
      </c>
      <c r="E6990" s="16" t="e">
        <f>VLOOKUP(C6990,Подписчики!#REF!,3,0)</f>
        <v>#REF!</v>
      </c>
      <c r="F6990" s="3">
        <f t="shared" si="218"/>
        <v>4</v>
      </c>
      <c r="G6990" s="44">
        <f t="shared" si="219"/>
        <v>7</v>
      </c>
      <c r="H6990" s="44"/>
    </row>
    <row r="6991" spans="1:8" x14ac:dyDescent="0.25">
      <c r="A6991">
        <v>24098</v>
      </c>
      <c r="B6991" s="1">
        <v>44310.693553398058</v>
      </c>
      <c r="C6991">
        <v>252942</v>
      </c>
      <c r="D6991">
        <v>158978</v>
      </c>
      <c r="E6991" s="16" t="e">
        <f>VLOOKUP(C6991,Подписчики!#REF!,3,0)</f>
        <v>#REF!</v>
      </c>
      <c r="F6991" s="3">
        <f t="shared" si="218"/>
        <v>4</v>
      </c>
      <c r="G6991" s="44">
        <f t="shared" si="219"/>
        <v>7</v>
      </c>
      <c r="H6991" s="44"/>
    </row>
    <row r="6992" spans="1:8" x14ac:dyDescent="0.25">
      <c r="A6992">
        <v>24102</v>
      </c>
      <c r="B6992" s="1">
        <v>44310.694174016542</v>
      </c>
      <c r="C6992">
        <v>53385</v>
      </c>
      <c r="D6992">
        <v>394819</v>
      </c>
      <c r="E6992" s="16" t="e">
        <f>VLOOKUP(C6992,Подписчики!#REF!,3,0)</f>
        <v>#REF!</v>
      </c>
      <c r="F6992" s="3">
        <f t="shared" si="218"/>
        <v>4</v>
      </c>
      <c r="G6992" s="44">
        <f t="shared" si="219"/>
        <v>7</v>
      </c>
      <c r="H6992" s="44"/>
    </row>
    <row r="6993" spans="1:8" x14ac:dyDescent="0.25">
      <c r="A6993">
        <v>24107</v>
      </c>
      <c r="B6993" s="1">
        <v>44310.694362459551</v>
      </c>
      <c r="C6993">
        <v>333766</v>
      </c>
      <c r="D6993">
        <v>411922</v>
      </c>
      <c r="E6993" s="16" t="e">
        <f>VLOOKUP(C6993,Подписчики!#REF!,3,0)</f>
        <v>#REF!</v>
      </c>
      <c r="F6993" s="3">
        <f t="shared" si="218"/>
        <v>4</v>
      </c>
      <c r="G6993" s="44">
        <f t="shared" si="219"/>
        <v>7</v>
      </c>
      <c r="H6993" s="44"/>
    </row>
    <row r="6994" spans="1:8" x14ac:dyDescent="0.25">
      <c r="A6994">
        <v>24111</v>
      </c>
      <c r="B6994" s="1">
        <v>44310.694766990295</v>
      </c>
      <c r="C6994">
        <v>68338</v>
      </c>
      <c r="D6994">
        <v>473327</v>
      </c>
      <c r="E6994" s="16" t="e">
        <f>VLOOKUP(C6994,Подписчики!#REF!,3,0)</f>
        <v>#REF!</v>
      </c>
      <c r="F6994" s="3">
        <f t="shared" si="218"/>
        <v>4</v>
      </c>
      <c r="G6994" s="44">
        <f t="shared" si="219"/>
        <v>7</v>
      </c>
      <c r="H6994" s="44"/>
    </row>
    <row r="6995" spans="1:8" x14ac:dyDescent="0.25">
      <c r="A6995">
        <v>24116</v>
      </c>
      <c r="B6995" s="1">
        <v>44310.694766990295</v>
      </c>
      <c r="C6995">
        <v>84722</v>
      </c>
      <c r="D6995">
        <v>345538</v>
      </c>
      <c r="E6995" s="16" t="e">
        <f>VLOOKUP(C6995,Подписчики!#REF!,3,0)</f>
        <v>#REF!</v>
      </c>
      <c r="F6995" s="3">
        <f t="shared" si="218"/>
        <v>4</v>
      </c>
      <c r="G6995" s="44">
        <f t="shared" si="219"/>
        <v>7</v>
      </c>
      <c r="H6995" s="44"/>
    </row>
    <row r="6996" spans="1:8" x14ac:dyDescent="0.25">
      <c r="A6996">
        <v>24118</v>
      </c>
      <c r="B6996" s="1">
        <v>44310.694766990295</v>
      </c>
      <c r="C6996">
        <v>293866</v>
      </c>
      <c r="D6996">
        <v>60239</v>
      </c>
      <c r="E6996" s="16" t="e">
        <f>VLOOKUP(C6996,Подписчики!#REF!,3,0)</f>
        <v>#REF!</v>
      </c>
      <c r="F6996" s="3">
        <f t="shared" si="218"/>
        <v>4</v>
      </c>
      <c r="G6996" s="44">
        <f t="shared" si="219"/>
        <v>7</v>
      </c>
      <c r="H6996" s="44"/>
    </row>
    <row r="6997" spans="1:8" x14ac:dyDescent="0.25">
      <c r="A6997">
        <v>24122</v>
      </c>
      <c r="B6997" s="1">
        <v>44310.695171521031</v>
      </c>
      <c r="C6997">
        <v>227687</v>
      </c>
      <c r="D6997">
        <v>104958</v>
      </c>
      <c r="E6997" s="16" t="e">
        <f>VLOOKUP(C6997,Подписчики!#REF!,3,0)</f>
        <v>#REF!</v>
      </c>
      <c r="F6997" s="3">
        <f t="shared" si="218"/>
        <v>4</v>
      </c>
      <c r="G6997" s="44">
        <f t="shared" si="219"/>
        <v>7</v>
      </c>
      <c r="H6997" s="44"/>
    </row>
    <row r="6998" spans="1:8" x14ac:dyDescent="0.25">
      <c r="A6998">
        <v>24125</v>
      </c>
      <c r="B6998" s="1">
        <v>44310.695666666667</v>
      </c>
      <c r="C6998">
        <v>172754</v>
      </c>
      <c r="D6998">
        <v>347393</v>
      </c>
      <c r="E6998" s="16" t="e">
        <f>VLOOKUP(C6998,Подписчики!#REF!,3,0)</f>
        <v>#REF!</v>
      </c>
      <c r="F6998" s="3">
        <f t="shared" si="218"/>
        <v>4</v>
      </c>
      <c r="G6998" s="44">
        <f t="shared" si="219"/>
        <v>7</v>
      </c>
      <c r="H6998" s="44"/>
    </row>
    <row r="6999" spans="1:8" x14ac:dyDescent="0.25">
      <c r="A6999">
        <v>24130</v>
      </c>
      <c r="B6999" s="1">
        <v>44310.695669423505</v>
      </c>
      <c r="C6999">
        <v>109063</v>
      </c>
      <c r="D6999">
        <v>273537</v>
      </c>
      <c r="E6999" s="16" t="e">
        <f>VLOOKUP(C6999,Подписчики!#REF!,3,0)</f>
        <v>#REF!</v>
      </c>
      <c r="F6999" s="3">
        <f t="shared" si="218"/>
        <v>4</v>
      </c>
      <c r="G6999" s="44">
        <f t="shared" si="219"/>
        <v>7</v>
      </c>
      <c r="H6999" s="44"/>
    </row>
    <row r="7000" spans="1:8" x14ac:dyDescent="0.25">
      <c r="A7000">
        <v>24133</v>
      </c>
      <c r="B7000" s="1">
        <v>44310.696385113268</v>
      </c>
      <c r="C7000">
        <v>218978</v>
      </c>
      <c r="D7000">
        <v>67447</v>
      </c>
      <c r="E7000" s="16" t="e">
        <f>VLOOKUP(C7000,Подписчики!#REF!,3,0)</f>
        <v>#REF!</v>
      </c>
      <c r="F7000" s="3">
        <f t="shared" si="218"/>
        <v>4</v>
      </c>
      <c r="G7000" s="44">
        <f t="shared" si="219"/>
        <v>7</v>
      </c>
      <c r="H7000" s="44"/>
    </row>
    <row r="7001" spans="1:8" x14ac:dyDescent="0.25">
      <c r="A7001">
        <v>24136</v>
      </c>
      <c r="B7001" s="1">
        <v>44310.696789644011</v>
      </c>
      <c r="C7001">
        <v>114371</v>
      </c>
      <c r="D7001">
        <v>96200</v>
      </c>
      <c r="E7001" s="16" t="e">
        <f>VLOOKUP(C7001,Подписчики!#REF!,3,0)</f>
        <v>#REF!</v>
      </c>
      <c r="F7001" s="3">
        <f t="shared" si="218"/>
        <v>4</v>
      </c>
      <c r="G7001" s="44">
        <f t="shared" si="219"/>
        <v>7</v>
      </c>
      <c r="H7001" s="44"/>
    </row>
    <row r="7002" spans="1:8" x14ac:dyDescent="0.25">
      <c r="A7002">
        <v>24138</v>
      </c>
      <c r="B7002" s="1">
        <v>44310.696789644011</v>
      </c>
      <c r="C7002">
        <v>290268</v>
      </c>
      <c r="D7002">
        <v>95024</v>
      </c>
      <c r="E7002" s="16" t="e">
        <f>VLOOKUP(C7002,Подписчики!#REF!,3,0)</f>
        <v>#REF!</v>
      </c>
      <c r="F7002" s="3">
        <f t="shared" si="218"/>
        <v>4</v>
      </c>
      <c r="G7002" s="44">
        <f t="shared" si="219"/>
        <v>7</v>
      </c>
      <c r="H7002" s="44"/>
    </row>
    <row r="7003" spans="1:8" x14ac:dyDescent="0.25">
      <c r="A7003">
        <v>24140</v>
      </c>
      <c r="B7003" s="1">
        <v>44310.696920682392</v>
      </c>
      <c r="C7003">
        <v>8424</v>
      </c>
      <c r="D7003">
        <v>118549</v>
      </c>
      <c r="E7003" s="16" t="e">
        <f>VLOOKUP(C7003,Подписчики!#REF!,3,0)</f>
        <v>#REF!</v>
      </c>
      <c r="F7003" s="3">
        <f t="shared" si="218"/>
        <v>4</v>
      </c>
      <c r="G7003" s="44">
        <f t="shared" si="219"/>
        <v>7</v>
      </c>
      <c r="H7003" s="44"/>
    </row>
    <row r="7004" spans="1:8" x14ac:dyDescent="0.25">
      <c r="A7004">
        <v>24144</v>
      </c>
      <c r="B7004" s="1">
        <v>44310.697598705505</v>
      </c>
      <c r="C7004">
        <v>127978</v>
      </c>
      <c r="D7004">
        <v>411922</v>
      </c>
      <c r="E7004" s="16" t="e">
        <f>VLOOKUP(C7004,Подписчики!#REF!,3,0)</f>
        <v>#REF!</v>
      </c>
      <c r="F7004" s="3">
        <f t="shared" si="218"/>
        <v>4</v>
      </c>
      <c r="G7004" s="44">
        <f t="shared" si="219"/>
        <v>7</v>
      </c>
      <c r="H7004" s="44"/>
    </row>
    <row r="7005" spans="1:8" x14ac:dyDescent="0.25">
      <c r="A7005">
        <v>24149</v>
      </c>
      <c r="B7005" s="1">
        <v>44310.697598705505</v>
      </c>
      <c r="C7005">
        <v>238480</v>
      </c>
      <c r="D7005">
        <v>5151</v>
      </c>
      <c r="E7005" s="16" t="e">
        <f>VLOOKUP(C7005,Подписчики!#REF!,3,0)</f>
        <v>#REF!</v>
      </c>
      <c r="F7005" s="3">
        <f t="shared" si="218"/>
        <v>4</v>
      </c>
      <c r="G7005" s="44">
        <f t="shared" si="219"/>
        <v>7</v>
      </c>
      <c r="H7005" s="44"/>
    </row>
    <row r="7006" spans="1:8" x14ac:dyDescent="0.25">
      <c r="A7006">
        <v>24151</v>
      </c>
      <c r="B7006" s="1">
        <v>44310.69762260811</v>
      </c>
      <c r="C7006">
        <v>139960</v>
      </c>
      <c r="D7006">
        <v>354849</v>
      </c>
      <c r="E7006" s="16" t="e">
        <f>VLOOKUP(C7006,Подписчики!#REF!,3,0)</f>
        <v>#REF!</v>
      </c>
      <c r="F7006" s="3">
        <f t="shared" si="218"/>
        <v>4</v>
      </c>
      <c r="G7006" s="44">
        <f t="shared" si="219"/>
        <v>7</v>
      </c>
      <c r="H7006" s="44"/>
    </row>
    <row r="7007" spans="1:8" x14ac:dyDescent="0.25">
      <c r="A7007">
        <v>24154</v>
      </c>
      <c r="B7007" s="1">
        <v>44310.699216828478</v>
      </c>
      <c r="C7007">
        <v>267345</v>
      </c>
      <c r="D7007">
        <v>341333</v>
      </c>
      <c r="E7007" s="16" t="e">
        <f>VLOOKUP(C7007,Подписчики!#REF!,3,0)</f>
        <v>#REF!</v>
      </c>
      <c r="F7007" s="3">
        <f t="shared" si="218"/>
        <v>4</v>
      </c>
      <c r="G7007" s="44">
        <f t="shared" si="219"/>
        <v>7</v>
      </c>
      <c r="H7007" s="44"/>
    </row>
    <row r="7008" spans="1:8" x14ac:dyDescent="0.25">
      <c r="A7008">
        <v>24159</v>
      </c>
      <c r="B7008" s="1">
        <v>44310.699621359228</v>
      </c>
      <c r="C7008">
        <v>64706</v>
      </c>
      <c r="D7008">
        <v>397</v>
      </c>
      <c r="E7008" s="16" t="e">
        <f>VLOOKUP(C7008,Подписчики!#REF!,3,0)</f>
        <v>#REF!</v>
      </c>
      <c r="F7008" s="3">
        <f t="shared" si="218"/>
        <v>4</v>
      </c>
      <c r="G7008" s="44">
        <f t="shared" si="219"/>
        <v>7</v>
      </c>
      <c r="H7008" s="44"/>
    </row>
    <row r="7009" spans="1:8" x14ac:dyDescent="0.25">
      <c r="A7009">
        <v>24163</v>
      </c>
      <c r="B7009" s="1">
        <v>44310.700430420715</v>
      </c>
      <c r="C7009">
        <v>161652</v>
      </c>
      <c r="D7009">
        <v>351192</v>
      </c>
      <c r="E7009" s="16" t="e">
        <f>VLOOKUP(C7009,Подписчики!#REF!,3,0)</f>
        <v>#REF!</v>
      </c>
      <c r="F7009" s="3">
        <f t="shared" si="218"/>
        <v>4</v>
      </c>
      <c r="G7009" s="44">
        <f t="shared" si="219"/>
        <v>7</v>
      </c>
      <c r="H7009" s="44"/>
    </row>
    <row r="7010" spans="1:8" x14ac:dyDescent="0.25">
      <c r="A7010">
        <v>24168</v>
      </c>
      <c r="B7010" s="1">
        <v>44310.700430420715</v>
      </c>
      <c r="C7010">
        <v>326948</v>
      </c>
      <c r="D7010">
        <v>308796</v>
      </c>
      <c r="E7010" s="16" t="e">
        <f>VLOOKUP(C7010,Подписчики!#REF!,3,0)</f>
        <v>#REF!</v>
      </c>
      <c r="F7010" s="3">
        <f t="shared" si="218"/>
        <v>4</v>
      </c>
      <c r="G7010" s="44">
        <f t="shared" si="219"/>
        <v>7</v>
      </c>
      <c r="H7010" s="44"/>
    </row>
    <row r="7011" spans="1:8" x14ac:dyDescent="0.25">
      <c r="A7011">
        <v>24169</v>
      </c>
      <c r="B7011" s="1">
        <v>44310.700834951458</v>
      </c>
      <c r="C7011">
        <v>80249</v>
      </c>
      <c r="D7011">
        <v>16875</v>
      </c>
      <c r="E7011" s="16" t="e">
        <f>VLOOKUP(C7011,Подписчики!#REF!,3,0)</f>
        <v>#REF!</v>
      </c>
      <c r="F7011" s="3">
        <f t="shared" si="218"/>
        <v>4</v>
      </c>
      <c r="G7011" s="44">
        <f t="shared" si="219"/>
        <v>7</v>
      </c>
      <c r="H7011" s="44"/>
    </row>
    <row r="7012" spans="1:8" x14ac:dyDescent="0.25">
      <c r="A7012">
        <v>24172</v>
      </c>
      <c r="B7012" s="1">
        <v>44310.700834951458</v>
      </c>
      <c r="C7012">
        <v>337364</v>
      </c>
      <c r="D7012">
        <v>471403</v>
      </c>
      <c r="E7012" s="16" t="e">
        <f>VLOOKUP(C7012,Подписчики!#REF!,3,0)</f>
        <v>#REF!</v>
      </c>
      <c r="F7012" s="3">
        <f t="shared" si="218"/>
        <v>4</v>
      </c>
      <c r="G7012" s="44">
        <f t="shared" si="219"/>
        <v>7</v>
      </c>
      <c r="H7012" s="44"/>
    </row>
    <row r="7013" spans="1:8" x14ac:dyDescent="0.25">
      <c r="A7013">
        <v>24173</v>
      </c>
      <c r="B7013" s="1">
        <v>44310.701239482201</v>
      </c>
      <c r="C7013">
        <v>62361</v>
      </c>
      <c r="D7013">
        <v>347393</v>
      </c>
      <c r="E7013" s="16" t="e">
        <f>VLOOKUP(C7013,Подписчики!#REF!,3,0)</f>
        <v>#REF!</v>
      </c>
      <c r="F7013" s="3">
        <f t="shared" si="218"/>
        <v>4</v>
      </c>
      <c r="G7013" s="44">
        <f t="shared" si="219"/>
        <v>7</v>
      </c>
      <c r="H7013" s="44"/>
    </row>
    <row r="7014" spans="1:8" x14ac:dyDescent="0.25">
      <c r="A7014">
        <v>24178</v>
      </c>
      <c r="B7014" s="1">
        <v>44310.701528977326</v>
      </c>
      <c r="C7014">
        <v>259958</v>
      </c>
      <c r="D7014">
        <v>118549</v>
      </c>
      <c r="E7014" s="16" t="e">
        <f>VLOOKUP(C7014,Подписчики!#REF!,3,0)</f>
        <v>#REF!</v>
      </c>
      <c r="F7014" s="3">
        <f t="shared" si="218"/>
        <v>4</v>
      </c>
      <c r="G7014" s="44">
        <f t="shared" si="219"/>
        <v>7</v>
      </c>
      <c r="H7014" s="44"/>
    </row>
    <row r="7015" spans="1:8" x14ac:dyDescent="0.25">
      <c r="A7015">
        <v>24182</v>
      </c>
      <c r="B7015" s="1">
        <v>44310.702352977081</v>
      </c>
      <c r="C7015">
        <v>32947</v>
      </c>
      <c r="D7015">
        <v>347393</v>
      </c>
      <c r="E7015" s="16" t="e">
        <f>VLOOKUP(C7015,Подписчики!#REF!,3,0)</f>
        <v>#REF!</v>
      </c>
      <c r="F7015" s="3">
        <f t="shared" si="218"/>
        <v>4</v>
      </c>
      <c r="G7015" s="44">
        <f t="shared" si="219"/>
        <v>7</v>
      </c>
      <c r="H7015" s="44"/>
    </row>
    <row r="7016" spans="1:8" x14ac:dyDescent="0.25">
      <c r="A7016">
        <v>24185</v>
      </c>
      <c r="B7016" s="1">
        <v>44310.702453074431</v>
      </c>
      <c r="C7016">
        <v>323831</v>
      </c>
      <c r="D7016">
        <v>258219</v>
      </c>
      <c r="E7016" s="16" t="e">
        <f>VLOOKUP(C7016,Подписчики!#REF!,3,0)</f>
        <v>#REF!</v>
      </c>
      <c r="F7016" s="3">
        <f t="shared" si="218"/>
        <v>4</v>
      </c>
      <c r="G7016" s="44">
        <f t="shared" si="219"/>
        <v>7</v>
      </c>
      <c r="H7016" s="44"/>
    </row>
    <row r="7017" spans="1:8" x14ac:dyDescent="0.25">
      <c r="A7017">
        <v>24190</v>
      </c>
      <c r="B7017" s="1">
        <v>44310.702536088138</v>
      </c>
      <c r="C7017">
        <v>136135</v>
      </c>
      <c r="D7017">
        <v>397</v>
      </c>
      <c r="E7017" s="16" t="e">
        <f>VLOOKUP(C7017,Подписчики!#REF!,3,0)</f>
        <v>#REF!</v>
      </c>
      <c r="F7017" s="3">
        <f t="shared" si="218"/>
        <v>4</v>
      </c>
      <c r="G7017" s="44">
        <f t="shared" si="219"/>
        <v>7</v>
      </c>
      <c r="H7017" s="44"/>
    </row>
    <row r="7018" spans="1:8" x14ac:dyDescent="0.25">
      <c r="A7018">
        <v>24193</v>
      </c>
      <c r="B7018" s="1">
        <v>44310.702857605182</v>
      </c>
      <c r="C7018">
        <v>232005</v>
      </c>
      <c r="D7018">
        <v>88863</v>
      </c>
      <c r="E7018" s="16" t="e">
        <f>VLOOKUP(C7018,Подписчики!#REF!,3,0)</f>
        <v>#REF!</v>
      </c>
      <c r="F7018" s="3">
        <f t="shared" si="218"/>
        <v>4</v>
      </c>
      <c r="G7018" s="44">
        <f t="shared" si="219"/>
        <v>7</v>
      </c>
      <c r="H7018" s="44"/>
    </row>
    <row r="7019" spans="1:8" x14ac:dyDescent="0.25">
      <c r="A7019">
        <v>24198</v>
      </c>
      <c r="B7019" s="1">
        <v>44310.702857605182</v>
      </c>
      <c r="C7019">
        <v>314833</v>
      </c>
      <c r="D7019">
        <v>411922</v>
      </c>
      <c r="E7019" s="16" t="e">
        <f>VLOOKUP(C7019,Подписчики!#REF!,3,0)</f>
        <v>#REF!</v>
      </c>
      <c r="F7019" s="3">
        <f t="shared" si="218"/>
        <v>4</v>
      </c>
      <c r="G7019" s="44">
        <f t="shared" si="219"/>
        <v>7</v>
      </c>
      <c r="H7019" s="44"/>
    </row>
    <row r="7020" spans="1:8" x14ac:dyDescent="0.25">
      <c r="A7020">
        <v>24201</v>
      </c>
      <c r="B7020" s="1">
        <v>44310.703262135918</v>
      </c>
      <c r="C7020">
        <v>265060</v>
      </c>
      <c r="D7020">
        <v>112334</v>
      </c>
      <c r="E7020" s="16" t="e">
        <f>VLOOKUP(C7020,Подписчики!#REF!,3,0)</f>
        <v>#REF!</v>
      </c>
      <c r="F7020" s="3">
        <f t="shared" si="218"/>
        <v>4</v>
      </c>
      <c r="G7020" s="44">
        <f t="shared" si="219"/>
        <v>7</v>
      </c>
      <c r="H7020" s="44"/>
    </row>
    <row r="7021" spans="1:8" x14ac:dyDescent="0.25">
      <c r="A7021">
        <v>24202</v>
      </c>
      <c r="B7021" s="1">
        <v>44310.704475728155</v>
      </c>
      <c r="C7021">
        <v>58911</v>
      </c>
      <c r="D7021">
        <v>245484</v>
      </c>
      <c r="E7021" s="16" t="e">
        <f>VLOOKUP(C7021,Подписчики!#REF!,3,0)</f>
        <v>#REF!</v>
      </c>
      <c r="F7021" s="3">
        <f t="shared" si="218"/>
        <v>4</v>
      </c>
      <c r="G7021" s="44">
        <f t="shared" si="219"/>
        <v>7</v>
      </c>
      <c r="H7021" s="44"/>
    </row>
    <row r="7022" spans="1:8" x14ac:dyDescent="0.25">
      <c r="A7022">
        <v>24204</v>
      </c>
      <c r="B7022" s="1">
        <v>44310.705284789641</v>
      </c>
      <c r="C7022">
        <v>54833</v>
      </c>
      <c r="D7022">
        <v>76511</v>
      </c>
      <c r="E7022" s="16" t="e">
        <f>VLOOKUP(C7022,Подписчики!#REF!,3,0)</f>
        <v>#REF!</v>
      </c>
      <c r="F7022" s="3">
        <f t="shared" si="218"/>
        <v>4</v>
      </c>
      <c r="G7022" s="44">
        <f t="shared" si="219"/>
        <v>7</v>
      </c>
      <c r="H7022" s="44"/>
    </row>
    <row r="7023" spans="1:8" x14ac:dyDescent="0.25">
      <c r="A7023">
        <v>24208</v>
      </c>
      <c r="B7023" s="1">
        <v>44310.705689320392</v>
      </c>
      <c r="C7023">
        <v>25376</v>
      </c>
      <c r="D7023">
        <v>230507</v>
      </c>
      <c r="E7023" s="16" t="e">
        <f>VLOOKUP(C7023,Подписчики!#REF!,3,0)</f>
        <v>#REF!</v>
      </c>
      <c r="F7023" s="3">
        <f t="shared" si="218"/>
        <v>4</v>
      </c>
      <c r="G7023" s="44">
        <f t="shared" si="219"/>
        <v>7</v>
      </c>
      <c r="H7023" s="44"/>
    </row>
    <row r="7024" spans="1:8" x14ac:dyDescent="0.25">
      <c r="A7024">
        <v>24213</v>
      </c>
      <c r="B7024" s="1">
        <v>44310.705689320392</v>
      </c>
      <c r="C7024">
        <v>160119</v>
      </c>
      <c r="D7024">
        <v>330333</v>
      </c>
      <c r="E7024" s="16" t="e">
        <f>VLOOKUP(C7024,Подписчики!#REF!,3,0)</f>
        <v>#REF!</v>
      </c>
      <c r="F7024" s="3">
        <f t="shared" si="218"/>
        <v>4</v>
      </c>
      <c r="G7024" s="44">
        <f t="shared" si="219"/>
        <v>7</v>
      </c>
      <c r="H7024" s="44"/>
    </row>
    <row r="7025" spans="1:8" x14ac:dyDescent="0.25">
      <c r="A7025">
        <v>24218</v>
      </c>
      <c r="B7025" s="1">
        <v>44310.706093851135</v>
      </c>
      <c r="C7025">
        <v>177078</v>
      </c>
      <c r="D7025">
        <v>21760</v>
      </c>
      <c r="E7025" s="16" t="e">
        <f>VLOOKUP(C7025,Подписчики!#REF!,3,0)</f>
        <v>#REF!</v>
      </c>
      <c r="F7025" s="3">
        <f t="shared" si="218"/>
        <v>4</v>
      </c>
      <c r="G7025" s="44">
        <f t="shared" si="219"/>
        <v>7</v>
      </c>
      <c r="H7025" s="44"/>
    </row>
    <row r="7026" spans="1:8" x14ac:dyDescent="0.25">
      <c r="A7026">
        <v>24219</v>
      </c>
      <c r="B7026" s="1">
        <v>44310.706498381878</v>
      </c>
      <c r="C7026">
        <v>268782</v>
      </c>
      <c r="D7026">
        <v>397390</v>
      </c>
      <c r="E7026" s="16" t="e">
        <f>VLOOKUP(C7026,Подписчики!#REF!,3,0)</f>
        <v>#REF!</v>
      </c>
      <c r="F7026" s="3">
        <f t="shared" si="218"/>
        <v>4</v>
      </c>
      <c r="G7026" s="44">
        <f t="shared" si="219"/>
        <v>7</v>
      </c>
      <c r="H7026" s="44"/>
    </row>
    <row r="7027" spans="1:8" x14ac:dyDescent="0.25">
      <c r="A7027">
        <v>24220</v>
      </c>
      <c r="B7027" s="1">
        <v>44310.706656086913</v>
      </c>
      <c r="C7027">
        <v>309900</v>
      </c>
      <c r="D7027">
        <v>440811</v>
      </c>
      <c r="E7027" s="16" t="e">
        <f>VLOOKUP(C7027,Подписчики!#REF!,3,0)</f>
        <v>#REF!</v>
      </c>
      <c r="F7027" s="3">
        <f t="shared" si="218"/>
        <v>4</v>
      </c>
      <c r="G7027" s="44">
        <f t="shared" si="219"/>
        <v>7</v>
      </c>
      <c r="H7027" s="44"/>
    </row>
    <row r="7028" spans="1:8" x14ac:dyDescent="0.25">
      <c r="A7028">
        <v>24222</v>
      </c>
      <c r="B7028" s="1">
        <v>44310.706902912621</v>
      </c>
      <c r="C7028">
        <v>247033</v>
      </c>
      <c r="D7028">
        <v>394819</v>
      </c>
      <c r="E7028" s="16" t="e">
        <f>VLOOKUP(C7028,Подписчики!#REF!,3,0)</f>
        <v>#REF!</v>
      </c>
      <c r="F7028" s="3">
        <f t="shared" si="218"/>
        <v>4</v>
      </c>
      <c r="G7028" s="44">
        <f t="shared" si="219"/>
        <v>7</v>
      </c>
      <c r="H7028" s="44"/>
    </row>
    <row r="7029" spans="1:8" x14ac:dyDescent="0.25">
      <c r="A7029">
        <v>24227</v>
      </c>
      <c r="B7029" s="1">
        <v>44310.707419049657</v>
      </c>
      <c r="C7029">
        <v>165850</v>
      </c>
      <c r="D7029">
        <v>251243</v>
      </c>
      <c r="E7029" s="16" t="e">
        <f>VLOOKUP(C7029,Подписчики!#REF!,3,0)</f>
        <v>#REF!</v>
      </c>
      <c r="F7029" s="3">
        <f t="shared" si="218"/>
        <v>4</v>
      </c>
      <c r="G7029" s="44">
        <f t="shared" si="219"/>
        <v>7</v>
      </c>
      <c r="H7029" s="44"/>
    </row>
    <row r="7030" spans="1:8" x14ac:dyDescent="0.25">
      <c r="A7030">
        <v>24230</v>
      </c>
      <c r="B7030" s="1">
        <v>44310.707711974115</v>
      </c>
      <c r="C7030">
        <v>82842</v>
      </c>
      <c r="D7030">
        <v>347008</v>
      </c>
      <c r="E7030" s="16" t="e">
        <f>VLOOKUP(C7030,Подписчики!#REF!,3,0)</f>
        <v>#REF!</v>
      </c>
      <c r="F7030" s="3">
        <f t="shared" si="218"/>
        <v>4</v>
      </c>
      <c r="G7030" s="44">
        <f t="shared" si="219"/>
        <v>7</v>
      </c>
      <c r="H7030" s="44"/>
    </row>
    <row r="7031" spans="1:8" x14ac:dyDescent="0.25">
      <c r="A7031">
        <v>24235</v>
      </c>
      <c r="B7031" s="1">
        <v>44310.707711974115</v>
      </c>
      <c r="C7031">
        <v>295568</v>
      </c>
      <c r="D7031">
        <v>411922</v>
      </c>
      <c r="E7031" s="16" t="e">
        <f>VLOOKUP(C7031,Подписчики!#REF!,3,0)</f>
        <v>#REF!</v>
      </c>
      <c r="F7031" s="3">
        <f t="shared" si="218"/>
        <v>4</v>
      </c>
      <c r="G7031" s="44">
        <f t="shared" si="219"/>
        <v>7</v>
      </c>
      <c r="H7031" s="44"/>
    </row>
    <row r="7032" spans="1:8" x14ac:dyDescent="0.25">
      <c r="A7032">
        <v>24238</v>
      </c>
      <c r="B7032" s="1">
        <v>44310.709330097088</v>
      </c>
      <c r="C7032">
        <v>268054</v>
      </c>
      <c r="D7032">
        <v>111368</v>
      </c>
      <c r="E7032" s="16" t="e">
        <f>VLOOKUP(C7032,Подписчики!#REF!,3,0)</f>
        <v>#REF!</v>
      </c>
      <c r="F7032" s="3">
        <f t="shared" si="218"/>
        <v>4</v>
      </c>
      <c r="G7032" s="44">
        <f t="shared" si="219"/>
        <v>7</v>
      </c>
      <c r="H7032" s="44"/>
    </row>
    <row r="7033" spans="1:8" x14ac:dyDescent="0.25">
      <c r="A7033">
        <v>24243</v>
      </c>
      <c r="B7033" s="1">
        <v>44310.709734627831</v>
      </c>
      <c r="C7033">
        <v>12363</v>
      </c>
      <c r="D7033">
        <v>21760</v>
      </c>
      <c r="E7033" s="16" t="e">
        <f>VLOOKUP(C7033,Подписчики!#REF!,3,0)</f>
        <v>#REF!</v>
      </c>
      <c r="F7033" s="3">
        <f t="shared" si="218"/>
        <v>4</v>
      </c>
      <c r="G7033" s="44">
        <f t="shared" si="219"/>
        <v>7</v>
      </c>
      <c r="H7033" s="44"/>
    </row>
    <row r="7034" spans="1:8" x14ac:dyDescent="0.25">
      <c r="A7034">
        <v>24246</v>
      </c>
      <c r="B7034" s="1">
        <v>44310.709734627831</v>
      </c>
      <c r="C7034">
        <v>135181</v>
      </c>
      <c r="D7034">
        <v>439981</v>
      </c>
      <c r="E7034" s="16" t="e">
        <f>VLOOKUP(C7034,Подписчики!#REF!,3,0)</f>
        <v>#REF!</v>
      </c>
      <c r="F7034" s="3">
        <f t="shared" si="218"/>
        <v>4</v>
      </c>
      <c r="G7034" s="44">
        <f t="shared" si="219"/>
        <v>7</v>
      </c>
      <c r="H7034" s="44"/>
    </row>
    <row r="7035" spans="1:8" x14ac:dyDescent="0.25">
      <c r="A7035">
        <v>24250</v>
      </c>
      <c r="B7035" s="1">
        <v>44310.70998260445</v>
      </c>
      <c r="C7035">
        <v>164438</v>
      </c>
      <c r="D7035">
        <v>428660</v>
      </c>
      <c r="E7035" s="16" t="e">
        <f>VLOOKUP(C7035,Подписчики!#REF!,3,0)</f>
        <v>#REF!</v>
      </c>
      <c r="F7035" s="3">
        <f t="shared" si="218"/>
        <v>4</v>
      </c>
      <c r="G7035" s="44">
        <f t="shared" si="219"/>
        <v>7</v>
      </c>
      <c r="H7035" s="44"/>
    </row>
    <row r="7036" spans="1:8" x14ac:dyDescent="0.25">
      <c r="A7036">
        <v>24251</v>
      </c>
      <c r="B7036" s="1">
        <v>44310.710139158575</v>
      </c>
      <c r="C7036">
        <v>57675</v>
      </c>
      <c r="D7036">
        <v>389756</v>
      </c>
      <c r="E7036" s="16" t="e">
        <f>VLOOKUP(C7036,Подписчики!#REF!,3,0)</f>
        <v>#REF!</v>
      </c>
      <c r="F7036" s="3">
        <f t="shared" si="218"/>
        <v>4</v>
      </c>
      <c r="G7036" s="44">
        <f t="shared" si="219"/>
        <v>7</v>
      </c>
      <c r="H7036" s="44"/>
    </row>
    <row r="7037" spans="1:8" x14ac:dyDescent="0.25">
      <c r="A7037">
        <v>24253</v>
      </c>
      <c r="B7037" s="1">
        <v>44310.710928678243</v>
      </c>
      <c r="C7037">
        <v>53334</v>
      </c>
      <c r="D7037">
        <v>192331</v>
      </c>
      <c r="E7037" s="16" t="e">
        <f>VLOOKUP(C7037,Подписчики!#REF!,3,0)</f>
        <v>#REF!</v>
      </c>
      <c r="F7037" s="3">
        <f t="shared" si="218"/>
        <v>4</v>
      </c>
      <c r="G7037" s="44">
        <f t="shared" si="219"/>
        <v>7</v>
      </c>
      <c r="H7037" s="44"/>
    </row>
    <row r="7038" spans="1:8" x14ac:dyDescent="0.25">
      <c r="A7038">
        <v>24256</v>
      </c>
      <c r="B7038" s="1">
        <v>44310.712161812298</v>
      </c>
      <c r="C7038">
        <v>253931</v>
      </c>
      <c r="D7038">
        <v>394087</v>
      </c>
      <c r="E7038" s="16" t="e">
        <f>VLOOKUP(C7038,Подписчики!#REF!,3,0)</f>
        <v>#REF!</v>
      </c>
      <c r="F7038" s="3">
        <f t="shared" si="218"/>
        <v>4</v>
      </c>
      <c r="G7038" s="44">
        <f t="shared" si="219"/>
        <v>7</v>
      </c>
      <c r="H7038" s="44"/>
    </row>
    <row r="7039" spans="1:8" x14ac:dyDescent="0.25">
      <c r="A7039">
        <v>24261</v>
      </c>
      <c r="B7039" s="1">
        <v>44310.712566343042</v>
      </c>
      <c r="C7039">
        <v>72352</v>
      </c>
      <c r="D7039">
        <v>396686</v>
      </c>
      <c r="E7039" s="16" t="e">
        <f>VLOOKUP(C7039,Подписчики!#REF!,3,0)</f>
        <v>#REF!</v>
      </c>
      <c r="F7039" s="3">
        <f t="shared" si="218"/>
        <v>4</v>
      </c>
      <c r="G7039" s="44">
        <f t="shared" si="219"/>
        <v>7</v>
      </c>
      <c r="H7039" s="44"/>
    </row>
    <row r="7040" spans="1:8" x14ac:dyDescent="0.25">
      <c r="A7040">
        <v>24266</v>
      </c>
      <c r="B7040" s="1">
        <v>44310.712970873785</v>
      </c>
      <c r="C7040">
        <v>244924</v>
      </c>
      <c r="D7040">
        <v>104958</v>
      </c>
      <c r="E7040" s="16" t="e">
        <f>VLOOKUP(C7040,Подписчики!#REF!,3,0)</f>
        <v>#REF!</v>
      </c>
      <c r="F7040" s="3">
        <f t="shared" si="218"/>
        <v>4</v>
      </c>
      <c r="G7040" s="44">
        <f t="shared" si="219"/>
        <v>7</v>
      </c>
      <c r="H7040" s="44"/>
    </row>
    <row r="7041" spans="1:8" x14ac:dyDescent="0.25">
      <c r="A7041">
        <v>24268</v>
      </c>
      <c r="B7041" s="1">
        <v>44310.713375404528</v>
      </c>
      <c r="C7041">
        <v>208600</v>
      </c>
      <c r="D7041">
        <v>83136</v>
      </c>
      <c r="E7041" s="16" t="e">
        <f>VLOOKUP(C7041,Подписчики!#REF!,3,0)</f>
        <v>#REF!</v>
      </c>
      <c r="F7041" s="3">
        <f t="shared" si="218"/>
        <v>4</v>
      </c>
      <c r="G7041" s="44">
        <f t="shared" si="219"/>
        <v>7</v>
      </c>
      <c r="H7041" s="44"/>
    </row>
    <row r="7042" spans="1:8" x14ac:dyDescent="0.25">
      <c r="A7042">
        <v>24270</v>
      </c>
      <c r="B7042" s="1">
        <v>44310.714184466022</v>
      </c>
      <c r="C7042">
        <v>90614</v>
      </c>
      <c r="D7042">
        <v>250679</v>
      </c>
      <c r="E7042" s="16" t="e">
        <f>VLOOKUP(C7042,Подписчики!#REF!,3,0)</f>
        <v>#REF!</v>
      </c>
      <c r="F7042" s="3">
        <f t="shared" si="218"/>
        <v>4</v>
      </c>
      <c r="G7042" s="44">
        <f t="shared" si="219"/>
        <v>7</v>
      </c>
      <c r="H7042" s="44"/>
    </row>
    <row r="7043" spans="1:8" x14ac:dyDescent="0.25">
      <c r="A7043">
        <v>24273</v>
      </c>
      <c r="B7043" s="1">
        <v>44310.714184466022</v>
      </c>
      <c r="C7043">
        <v>279579</v>
      </c>
      <c r="D7043">
        <v>196571</v>
      </c>
      <c r="E7043" s="16" t="e">
        <f>VLOOKUP(C7043,Подписчики!#REF!,3,0)</f>
        <v>#REF!</v>
      </c>
      <c r="F7043" s="3">
        <f t="shared" ref="F7043:F7106" si="220">MONTH(B7043)</f>
        <v>4</v>
      </c>
      <c r="G7043" s="44">
        <f t="shared" ref="G7043:G7106" si="221">WEEKDAY(B7043,1)</f>
        <v>7</v>
      </c>
      <c r="H7043" s="44"/>
    </row>
    <row r="7044" spans="1:8" x14ac:dyDescent="0.25">
      <c r="A7044">
        <v>24274</v>
      </c>
      <c r="B7044" s="1">
        <v>44310.714255195773</v>
      </c>
      <c r="C7044">
        <v>225119</v>
      </c>
      <c r="D7044">
        <v>106952</v>
      </c>
      <c r="E7044" s="16" t="e">
        <f>VLOOKUP(C7044,Подписчики!#REF!,3,0)</f>
        <v>#REF!</v>
      </c>
      <c r="F7044" s="3">
        <f t="shared" si="220"/>
        <v>4</v>
      </c>
      <c r="G7044" s="44">
        <f t="shared" si="221"/>
        <v>7</v>
      </c>
      <c r="H7044" s="44"/>
    </row>
    <row r="7045" spans="1:8" x14ac:dyDescent="0.25">
      <c r="A7045">
        <v>24276</v>
      </c>
      <c r="B7045" s="1">
        <v>44310.714588996758</v>
      </c>
      <c r="C7045">
        <v>142469</v>
      </c>
      <c r="D7045">
        <v>401945</v>
      </c>
      <c r="E7045" s="16" t="e">
        <f>VLOOKUP(C7045,Подписчики!#REF!,3,0)</f>
        <v>#REF!</v>
      </c>
      <c r="F7045" s="3">
        <f t="shared" si="220"/>
        <v>4</v>
      </c>
      <c r="G7045" s="44">
        <f t="shared" si="221"/>
        <v>7</v>
      </c>
      <c r="H7045" s="44"/>
    </row>
    <row r="7046" spans="1:8" x14ac:dyDescent="0.25">
      <c r="A7046">
        <v>24280</v>
      </c>
      <c r="B7046" s="1">
        <v>44310.714993527508</v>
      </c>
      <c r="C7046">
        <v>90720</v>
      </c>
      <c r="D7046">
        <v>172207</v>
      </c>
      <c r="E7046" s="16" t="e">
        <f>VLOOKUP(C7046,Подписчики!#REF!,3,0)</f>
        <v>#REF!</v>
      </c>
      <c r="F7046" s="3">
        <f t="shared" si="220"/>
        <v>4</v>
      </c>
      <c r="G7046" s="44">
        <f t="shared" si="221"/>
        <v>7</v>
      </c>
      <c r="H7046" s="44"/>
    </row>
    <row r="7047" spans="1:8" x14ac:dyDescent="0.25">
      <c r="A7047">
        <v>24282</v>
      </c>
      <c r="B7047" s="1">
        <v>44310.715398058252</v>
      </c>
      <c r="C7047">
        <v>163817</v>
      </c>
      <c r="D7047">
        <v>158978</v>
      </c>
      <c r="E7047" s="16" t="e">
        <f>VLOOKUP(C7047,Подписчики!#REF!,3,0)</f>
        <v>#REF!</v>
      </c>
      <c r="F7047" s="3">
        <f t="shared" si="220"/>
        <v>4</v>
      </c>
      <c r="G7047" s="44">
        <f t="shared" si="221"/>
        <v>7</v>
      </c>
      <c r="H7047" s="44"/>
    </row>
    <row r="7048" spans="1:8" x14ac:dyDescent="0.25">
      <c r="A7048">
        <v>24286</v>
      </c>
      <c r="B7048" s="1">
        <v>44310.715802589002</v>
      </c>
      <c r="C7048">
        <v>50329</v>
      </c>
      <c r="D7048">
        <v>347008</v>
      </c>
      <c r="E7048" s="16" t="e">
        <f>VLOOKUP(C7048,Подписчики!#REF!,3,0)</f>
        <v>#REF!</v>
      </c>
      <c r="F7048" s="3">
        <f t="shared" si="220"/>
        <v>4</v>
      </c>
      <c r="G7048" s="44">
        <f t="shared" si="221"/>
        <v>7</v>
      </c>
      <c r="H7048" s="44"/>
    </row>
    <row r="7049" spans="1:8" x14ac:dyDescent="0.25">
      <c r="A7049">
        <v>24291</v>
      </c>
      <c r="B7049" s="1">
        <v>44310.718229773462</v>
      </c>
      <c r="C7049">
        <v>52601</v>
      </c>
      <c r="D7049">
        <v>347393</v>
      </c>
      <c r="E7049" s="16" t="e">
        <f>VLOOKUP(C7049,Подписчики!#REF!,3,0)</f>
        <v>#REF!</v>
      </c>
      <c r="F7049" s="3">
        <f t="shared" si="220"/>
        <v>4</v>
      </c>
      <c r="G7049" s="44">
        <f t="shared" si="221"/>
        <v>7</v>
      </c>
      <c r="H7049" s="44"/>
    </row>
    <row r="7050" spans="1:8" x14ac:dyDescent="0.25">
      <c r="A7050">
        <v>24295</v>
      </c>
      <c r="B7050" s="1">
        <v>44310.718634304205</v>
      </c>
      <c r="C7050">
        <v>306993</v>
      </c>
      <c r="D7050">
        <v>380039</v>
      </c>
      <c r="E7050" s="16" t="e">
        <f>VLOOKUP(C7050,Подписчики!#REF!,3,0)</f>
        <v>#REF!</v>
      </c>
      <c r="F7050" s="3">
        <f t="shared" si="220"/>
        <v>4</v>
      </c>
      <c r="G7050" s="44">
        <f t="shared" si="221"/>
        <v>7</v>
      </c>
      <c r="H7050" s="44"/>
    </row>
    <row r="7051" spans="1:8" x14ac:dyDescent="0.25">
      <c r="A7051">
        <v>24298</v>
      </c>
      <c r="B7051" s="1">
        <v>44310.719038834955</v>
      </c>
      <c r="C7051">
        <v>310748</v>
      </c>
      <c r="D7051">
        <v>182191</v>
      </c>
      <c r="E7051" s="16" t="e">
        <f>VLOOKUP(C7051,Подписчики!#REF!,3,0)</f>
        <v>#REF!</v>
      </c>
      <c r="F7051" s="3">
        <f t="shared" si="220"/>
        <v>4</v>
      </c>
      <c r="G7051" s="44">
        <f t="shared" si="221"/>
        <v>7</v>
      </c>
      <c r="H7051" s="44"/>
    </row>
    <row r="7052" spans="1:8" x14ac:dyDescent="0.25">
      <c r="A7052">
        <v>24303</v>
      </c>
      <c r="B7052" s="1">
        <v>44310.719443365691</v>
      </c>
      <c r="C7052">
        <v>56542</v>
      </c>
      <c r="D7052">
        <v>153893</v>
      </c>
      <c r="E7052" s="16" t="e">
        <f>VLOOKUP(C7052,Подписчики!#REF!,3,0)</f>
        <v>#REF!</v>
      </c>
      <c r="F7052" s="3">
        <f t="shared" si="220"/>
        <v>4</v>
      </c>
      <c r="G7052" s="44">
        <f t="shared" si="221"/>
        <v>7</v>
      </c>
      <c r="H7052" s="44"/>
    </row>
    <row r="7053" spans="1:8" x14ac:dyDescent="0.25">
      <c r="A7053">
        <v>24305</v>
      </c>
      <c r="B7053" s="1">
        <v>44310.719847896442</v>
      </c>
      <c r="C7053">
        <v>347083</v>
      </c>
      <c r="D7053">
        <v>422512</v>
      </c>
      <c r="E7053" s="16" t="e">
        <f>VLOOKUP(C7053,Подписчики!#REF!,3,0)</f>
        <v>#REF!</v>
      </c>
      <c r="F7053" s="3">
        <f t="shared" si="220"/>
        <v>4</v>
      </c>
      <c r="G7053" s="44">
        <f t="shared" si="221"/>
        <v>7</v>
      </c>
      <c r="H7053" s="44"/>
    </row>
    <row r="7054" spans="1:8" x14ac:dyDescent="0.25">
      <c r="A7054">
        <v>24306</v>
      </c>
      <c r="B7054" s="1">
        <v>44310.720450453198</v>
      </c>
      <c r="C7054">
        <v>64694</v>
      </c>
      <c r="D7054">
        <v>204394</v>
      </c>
      <c r="E7054" s="16" t="e">
        <f>VLOOKUP(C7054,Подписчики!#REF!,3,0)</f>
        <v>#REF!</v>
      </c>
      <c r="F7054" s="3">
        <f t="shared" si="220"/>
        <v>4</v>
      </c>
      <c r="G7054" s="44">
        <f t="shared" si="221"/>
        <v>7</v>
      </c>
      <c r="H7054" s="44"/>
    </row>
    <row r="7055" spans="1:8" x14ac:dyDescent="0.25">
      <c r="A7055">
        <v>24311</v>
      </c>
      <c r="B7055" s="1">
        <v>44310.720656957928</v>
      </c>
      <c r="C7055">
        <v>346225</v>
      </c>
      <c r="D7055">
        <v>136029</v>
      </c>
      <c r="E7055" s="16" t="e">
        <f>VLOOKUP(C7055,Подписчики!#REF!,3,0)</f>
        <v>#REF!</v>
      </c>
      <c r="F7055" s="3">
        <f t="shared" si="220"/>
        <v>4</v>
      </c>
      <c r="G7055" s="44">
        <f t="shared" si="221"/>
        <v>7</v>
      </c>
      <c r="H7055" s="44"/>
    </row>
    <row r="7056" spans="1:8" x14ac:dyDescent="0.25">
      <c r="A7056">
        <v>24314</v>
      </c>
      <c r="B7056" s="1">
        <v>44310.720656957928</v>
      </c>
      <c r="C7056">
        <v>349478</v>
      </c>
      <c r="D7056">
        <v>380527</v>
      </c>
      <c r="E7056" s="16" t="e">
        <f>VLOOKUP(C7056,Подписчики!#REF!,3,0)</f>
        <v>#REF!</v>
      </c>
      <c r="F7056" s="3">
        <f t="shared" si="220"/>
        <v>4</v>
      </c>
      <c r="G7056" s="44">
        <f t="shared" si="221"/>
        <v>7</v>
      </c>
      <c r="H7056" s="44"/>
    </row>
    <row r="7057" spans="1:8" x14ac:dyDescent="0.25">
      <c r="A7057">
        <v>24318</v>
      </c>
      <c r="B7057" s="1">
        <v>44310.720786156802</v>
      </c>
      <c r="C7057">
        <v>263871</v>
      </c>
      <c r="D7057">
        <v>250679</v>
      </c>
      <c r="E7057" s="16" t="e">
        <f>VLOOKUP(C7057,Подписчики!#REF!,3,0)</f>
        <v>#REF!</v>
      </c>
      <c r="F7057" s="3">
        <f t="shared" si="220"/>
        <v>4</v>
      </c>
      <c r="G7057" s="44">
        <f t="shared" si="221"/>
        <v>7</v>
      </c>
      <c r="H7057" s="44"/>
    </row>
    <row r="7058" spans="1:8" x14ac:dyDescent="0.25">
      <c r="A7058">
        <v>24322</v>
      </c>
      <c r="B7058" s="1">
        <v>44310.721466019415</v>
      </c>
      <c r="C7058">
        <v>121286</v>
      </c>
      <c r="D7058">
        <v>133619</v>
      </c>
      <c r="E7058" s="16" t="e">
        <f>VLOOKUP(C7058,Подписчики!#REF!,3,0)</f>
        <v>#REF!</v>
      </c>
      <c r="F7058" s="3">
        <f t="shared" si="220"/>
        <v>4</v>
      </c>
      <c r="G7058" s="44">
        <f t="shared" si="221"/>
        <v>7</v>
      </c>
      <c r="H7058" s="44"/>
    </row>
    <row r="7059" spans="1:8" x14ac:dyDescent="0.25">
      <c r="A7059">
        <v>24325</v>
      </c>
      <c r="B7059" s="1">
        <v>44310.721466019415</v>
      </c>
      <c r="C7059">
        <v>247040</v>
      </c>
      <c r="D7059">
        <v>191893</v>
      </c>
      <c r="E7059" s="16" t="e">
        <f>VLOOKUP(C7059,Подписчики!#REF!,3,0)</f>
        <v>#REF!</v>
      </c>
      <c r="F7059" s="3">
        <f t="shared" si="220"/>
        <v>4</v>
      </c>
      <c r="G7059" s="44">
        <f t="shared" si="221"/>
        <v>7</v>
      </c>
      <c r="H7059" s="44"/>
    </row>
    <row r="7060" spans="1:8" x14ac:dyDescent="0.25">
      <c r="A7060">
        <v>24328</v>
      </c>
      <c r="B7060" s="1">
        <v>44310.722679611645</v>
      </c>
      <c r="C7060">
        <v>252879</v>
      </c>
      <c r="D7060">
        <v>351192</v>
      </c>
      <c r="E7060" s="16" t="e">
        <f>VLOOKUP(C7060,Подписчики!#REF!,3,0)</f>
        <v>#REF!</v>
      </c>
      <c r="F7060" s="3">
        <f t="shared" si="220"/>
        <v>4</v>
      </c>
      <c r="G7060" s="44">
        <f t="shared" si="221"/>
        <v>7</v>
      </c>
      <c r="H7060" s="44"/>
    </row>
    <row r="7061" spans="1:8" x14ac:dyDescent="0.25">
      <c r="A7061">
        <v>24332</v>
      </c>
      <c r="B7061" s="1">
        <v>44310.723084142395</v>
      </c>
      <c r="C7061">
        <v>238384</v>
      </c>
      <c r="D7061">
        <v>396686</v>
      </c>
      <c r="E7061" s="16" t="e">
        <f>VLOOKUP(C7061,Подписчики!#REF!,3,0)</f>
        <v>#REF!</v>
      </c>
      <c r="F7061" s="3">
        <f t="shared" si="220"/>
        <v>4</v>
      </c>
      <c r="G7061" s="44">
        <f t="shared" si="221"/>
        <v>7</v>
      </c>
      <c r="H7061" s="44"/>
    </row>
    <row r="7062" spans="1:8" x14ac:dyDescent="0.25">
      <c r="A7062">
        <v>24337</v>
      </c>
      <c r="B7062" s="1">
        <v>44310.724702265376</v>
      </c>
      <c r="C7062">
        <v>268492</v>
      </c>
      <c r="D7062">
        <v>158978</v>
      </c>
      <c r="E7062" s="16" t="e">
        <f>VLOOKUP(C7062,Подписчики!#REF!,3,0)</f>
        <v>#REF!</v>
      </c>
      <c r="F7062" s="3">
        <f t="shared" si="220"/>
        <v>4</v>
      </c>
      <c r="G7062" s="44">
        <f t="shared" si="221"/>
        <v>7</v>
      </c>
      <c r="H7062" s="44"/>
    </row>
    <row r="7063" spans="1:8" x14ac:dyDescent="0.25">
      <c r="A7063">
        <v>24339</v>
      </c>
      <c r="B7063" s="1">
        <v>44310.725106796119</v>
      </c>
      <c r="C7063">
        <v>294953</v>
      </c>
      <c r="D7063">
        <v>311670</v>
      </c>
      <c r="E7063" s="16" t="e">
        <f>VLOOKUP(C7063,Подписчики!#REF!,3,0)</f>
        <v>#REF!</v>
      </c>
      <c r="F7063" s="3">
        <f t="shared" si="220"/>
        <v>4</v>
      </c>
      <c r="G7063" s="44">
        <f t="shared" si="221"/>
        <v>7</v>
      </c>
      <c r="H7063" s="44"/>
    </row>
    <row r="7064" spans="1:8" x14ac:dyDescent="0.25">
      <c r="A7064">
        <v>24343</v>
      </c>
      <c r="B7064" s="1">
        <v>44310.726320388349</v>
      </c>
      <c r="C7064">
        <v>182929</v>
      </c>
      <c r="D7064">
        <v>273577</v>
      </c>
      <c r="E7064" s="16" t="e">
        <f>VLOOKUP(C7064,Подписчики!#REF!,3,0)</f>
        <v>#REF!</v>
      </c>
      <c r="F7064" s="3">
        <f t="shared" si="220"/>
        <v>4</v>
      </c>
      <c r="G7064" s="44">
        <f t="shared" si="221"/>
        <v>7</v>
      </c>
      <c r="H7064" s="44"/>
    </row>
    <row r="7065" spans="1:8" x14ac:dyDescent="0.25">
      <c r="A7065">
        <v>24346</v>
      </c>
      <c r="B7065" s="1">
        <v>44310.727533980586</v>
      </c>
      <c r="C7065">
        <v>295832</v>
      </c>
      <c r="D7065">
        <v>344690</v>
      </c>
      <c r="E7065" s="16" t="e">
        <f>VLOOKUP(C7065,Подписчики!#REF!,3,0)</f>
        <v>#REF!</v>
      </c>
      <c r="F7065" s="3">
        <f t="shared" si="220"/>
        <v>4</v>
      </c>
      <c r="G7065" s="44">
        <f t="shared" si="221"/>
        <v>7</v>
      </c>
      <c r="H7065" s="44"/>
    </row>
    <row r="7066" spans="1:8" x14ac:dyDescent="0.25">
      <c r="A7066">
        <v>24349</v>
      </c>
      <c r="B7066" s="1">
        <v>44310.727938511329</v>
      </c>
      <c r="C7066">
        <v>300067</v>
      </c>
      <c r="D7066">
        <v>258251</v>
      </c>
      <c r="E7066" s="16" t="e">
        <f>VLOOKUP(C7066,Подписчики!#REF!,3,0)</f>
        <v>#REF!</v>
      </c>
      <c r="F7066" s="3">
        <f t="shared" si="220"/>
        <v>4</v>
      </c>
      <c r="G7066" s="44">
        <f t="shared" si="221"/>
        <v>7</v>
      </c>
      <c r="H7066" s="44"/>
    </row>
    <row r="7067" spans="1:8" x14ac:dyDescent="0.25">
      <c r="A7067">
        <v>24351</v>
      </c>
      <c r="B7067" s="1">
        <v>44310.728747572815</v>
      </c>
      <c r="C7067">
        <v>349026</v>
      </c>
      <c r="D7067">
        <v>108086</v>
      </c>
      <c r="E7067" s="16" t="e">
        <f>VLOOKUP(C7067,Подписчики!#REF!,3,0)</f>
        <v>#REF!</v>
      </c>
      <c r="F7067" s="3">
        <f t="shared" si="220"/>
        <v>4</v>
      </c>
      <c r="G7067" s="44">
        <f t="shared" si="221"/>
        <v>7</v>
      </c>
      <c r="H7067" s="44"/>
    </row>
    <row r="7068" spans="1:8" x14ac:dyDescent="0.25">
      <c r="A7068">
        <v>24353</v>
      </c>
      <c r="B7068" s="1">
        <v>44310.729152103559</v>
      </c>
      <c r="C7068">
        <v>154137</v>
      </c>
      <c r="D7068">
        <v>373415</v>
      </c>
      <c r="E7068" s="16" t="e">
        <f>VLOOKUP(C7068,Подписчики!#REF!,3,0)</f>
        <v>#REF!</v>
      </c>
      <c r="F7068" s="3">
        <f t="shared" si="220"/>
        <v>4</v>
      </c>
      <c r="G7068" s="44">
        <f t="shared" si="221"/>
        <v>7</v>
      </c>
      <c r="H7068" s="44"/>
    </row>
    <row r="7069" spans="1:8" x14ac:dyDescent="0.25">
      <c r="A7069">
        <v>24357</v>
      </c>
      <c r="B7069" s="1">
        <v>44310.731174757282</v>
      </c>
      <c r="C7069">
        <v>273941</v>
      </c>
      <c r="D7069">
        <v>158978</v>
      </c>
      <c r="E7069" s="16" t="e">
        <f>VLOOKUP(C7069,Подписчики!#REF!,3,0)</f>
        <v>#REF!</v>
      </c>
      <c r="F7069" s="3">
        <f t="shared" si="220"/>
        <v>4</v>
      </c>
      <c r="G7069" s="44">
        <f t="shared" si="221"/>
        <v>7</v>
      </c>
      <c r="H7069" s="44"/>
    </row>
    <row r="7070" spans="1:8" x14ac:dyDescent="0.25">
      <c r="A7070">
        <v>24359</v>
      </c>
      <c r="B7070" s="1">
        <v>44310.731174757282</v>
      </c>
      <c r="C7070">
        <v>329647</v>
      </c>
      <c r="D7070">
        <v>158978</v>
      </c>
      <c r="E7070" s="16" t="e">
        <f>VLOOKUP(C7070,Подписчики!#REF!,3,0)</f>
        <v>#REF!</v>
      </c>
      <c r="F7070" s="3">
        <f t="shared" si="220"/>
        <v>4</v>
      </c>
      <c r="G7070" s="44">
        <f t="shared" si="221"/>
        <v>7</v>
      </c>
      <c r="H7070" s="44"/>
    </row>
    <row r="7071" spans="1:8" x14ac:dyDescent="0.25">
      <c r="A7071">
        <v>24363</v>
      </c>
      <c r="B7071" s="1">
        <v>44310.731579288025</v>
      </c>
      <c r="C7071">
        <v>158975</v>
      </c>
      <c r="D7071">
        <v>347393</v>
      </c>
      <c r="E7071" s="16" t="e">
        <f>VLOOKUP(C7071,Подписчики!#REF!,3,0)</f>
        <v>#REF!</v>
      </c>
      <c r="F7071" s="3">
        <f t="shared" si="220"/>
        <v>4</v>
      </c>
      <c r="G7071" s="44">
        <f t="shared" si="221"/>
        <v>7</v>
      </c>
      <c r="H7071" s="44"/>
    </row>
    <row r="7072" spans="1:8" x14ac:dyDescent="0.25">
      <c r="A7072">
        <v>24365</v>
      </c>
      <c r="B7072" s="1">
        <v>44310.731983818776</v>
      </c>
      <c r="C7072">
        <v>167489</v>
      </c>
      <c r="D7072">
        <v>472908</v>
      </c>
      <c r="E7072" s="16" t="e">
        <f>VLOOKUP(C7072,Подписчики!#REF!,3,0)</f>
        <v>#REF!</v>
      </c>
      <c r="F7072" s="3">
        <f t="shared" si="220"/>
        <v>4</v>
      </c>
      <c r="G7072" s="44">
        <f t="shared" si="221"/>
        <v>7</v>
      </c>
      <c r="H7072" s="44"/>
    </row>
    <row r="7073" spans="1:8" x14ac:dyDescent="0.25">
      <c r="A7073">
        <v>24369</v>
      </c>
      <c r="B7073" s="1">
        <v>44310.731983818776</v>
      </c>
      <c r="C7073">
        <v>304347</v>
      </c>
      <c r="D7073">
        <v>43623</v>
      </c>
      <c r="E7073" s="16" t="e">
        <f>VLOOKUP(C7073,Подписчики!#REF!,3,0)</f>
        <v>#REF!</v>
      </c>
      <c r="F7073" s="3">
        <f t="shared" si="220"/>
        <v>4</v>
      </c>
      <c r="G7073" s="44">
        <f t="shared" si="221"/>
        <v>7</v>
      </c>
      <c r="H7073" s="44"/>
    </row>
    <row r="7074" spans="1:8" x14ac:dyDescent="0.25">
      <c r="A7074">
        <v>24372</v>
      </c>
      <c r="B7074" s="1">
        <v>44310.732000000004</v>
      </c>
      <c r="C7074">
        <v>330643</v>
      </c>
      <c r="D7074">
        <v>206501</v>
      </c>
      <c r="E7074" s="16" t="e">
        <f>VLOOKUP(C7074,Подписчики!#REF!,3,0)</f>
        <v>#REF!</v>
      </c>
      <c r="F7074" s="3">
        <f t="shared" si="220"/>
        <v>4</v>
      </c>
      <c r="G7074" s="44">
        <f t="shared" si="221"/>
        <v>7</v>
      </c>
      <c r="H7074" s="44"/>
    </row>
    <row r="7075" spans="1:8" x14ac:dyDescent="0.25">
      <c r="A7075">
        <v>24374</v>
      </c>
      <c r="B7075" s="1">
        <v>44310.732792880262</v>
      </c>
      <c r="C7075">
        <v>153885</v>
      </c>
      <c r="D7075">
        <v>102292</v>
      </c>
      <c r="E7075" s="16" t="e">
        <f>VLOOKUP(C7075,Подписчики!#REF!,3,0)</f>
        <v>#REF!</v>
      </c>
      <c r="F7075" s="3">
        <f t="shared" si="220"/>
        <v>4</v>
      </c>
      <c r="G7075" s="44">
        <f t="shared" si="221"/>
        <v>7</v>
      </c>
      <c r="H7075" s="44"/>
    </row>
    <row r="7076" spans="1:8" x14ac:dyDescent="0.25">
      <c r="A7076">
        <v>24376</v>
      </c>
      <c r="B7076" s="1">
        <v>44310.733197411006</v>
      </c>
      <c r="C7076">
        <v>20202</v>
      </c>
      <c r="D7076">
        <v>250679</v>
      </c>
      <c r="E7076" s="16" t="e">
        <f>VLOOKUP(C7076,Подписчики!#REF!,3,0)</f>
        <v>#REF!</v>
      </c>
      <c r="F7076" s="3">
        <f t="shared" si="220"/>
        <v>4</v>
      </c>
      <c r="G7076" s="44">
        <f t="shared" si="221"/>
        <v>7</v>
      </c>
      <c r="H7076" s="44"/>
    </row>
    <row r="7077" spans="1:8" x14ac:dyDescent="0.25">
      <c r="A7077">
        <v>24380</v>
      </c>
      <c r="B7077" s="1">
        <v>44310.734006472492</v>
      </c>
      <c r="C7077">
        <v>66120</v>
      </c>
      <c r="D7077">
        <v>43842</v>
      </c>
      <c r="E7077" s="16" t="e">
        <f>VLOOKUP(C7077,Подписчики!#REF!,3,0)</f>
        <v>#REF!</v>
      </c>
      <c r="F7077" s="3">
        <f t="shared" si="220"/>
        <v>4</v>
      </c>
      <c r="G7077" s="44">
        <f t="shared" si="221"/>
        <v>7</v>
      </c>
      <c r="H7077" s="44"/>
    </row>
    <row r="7078" spans="1:8" x14ac:dyDescent="0.25">
      <c r="A7078">
        <v>24381</v>
      </c>
      <c r="B7078" s="1">
        <v>44310.734411003235</v>
      </c>
      <c r="C7078">
        <v>343742</v>
      </c>
      <c r="D7078">
        <v>254768</v>
      </c>
      <c r="E7078" s="16" t="e">
        <f>VLOOKUP(C7078,Подписчики!#REF!,3,0)</f>
        <v>#REF!</v>
      </c>
      <c r="F7078" s="3">
        <f t="shared" si="220"/>
        <v>4</v>
      </c>
      <c r="G7078" s="44">
        <f t="shared" si="221"/>
        <v>7</v>
      </c>
      <c r="H7078" s="44"/>
    </row>
    <row r="7079" spans="1:8" x14ac:dyDescent="0.25">
      <c r="A7079">
        <v>24384</v>
      </c>
      <c r="B7079" s="1">
        <v>44310.734815533986</v>
      </c>
      <c r="C7079">
        <v>243406</v>
      </c>
      <c r="D7079">
        <v>343712</v>
      </c>
      <c r="E7079" s="16" t="e">
        <f>VLOOKUP(C7079,Подписчики!#REF!,3,0)</f>
        <v>#REF!</v>
      </c>
      <c r="F7079" s="3">
        <f t="shared" si="220"/>
        <v>4</v>
      </c>
      <c r="G7079" s="44">
        <f t="shared" si="221"/>
        <v>7</v>
      </c>
      <c r="H7079" s="44"/>
    </row>
    <row r="7080" spans="1:8" x14ac:dyDescent="0.25">
      <c r="A7080">
        <v>24387</v>
      </c>
      <c r="B7080" s="1">
        <v>44310.735624595465</v>
      </c>
      <c r="C7080">
        <v>169858</v>
      </c>
      <c r="D7080">
        <v>298909</v>
      </c>
      <c r="E7080" s="16" t="e">
        <f>VLOOKUP(C7080,Подписчики!#REF!,3,0)</f>
        <v>#REF!</v>
      </c>
      <c r="F7080" s="3">
        <f t="shared" si="220"/>
        <v>4</v>
      </c>
      <c r="G7080" s="44">
        <f t="shared" si="221"/>
        <v>7</v>
      </c>
      <c r="H7080" s="44"/>
    </row>
    <row r="7081" spans="1:8" x14ac:dyDescent="0.25">
      <c r="A7081">
        <v>24391</v>
      </c>
      <c r="B7081" s="1">
        <v>44310.735624595465</v>
      </c>
      <c r="C7081">
        <v>284314</v>
      </c>
      <c r="D7081">
        <v>227775</v>
      </c>
      <c r="E7081" s="16" t="e">
        <f>VLOOKUP(C7081,Подписчики!#REF!,3,0)</f>
        <v>#REF!</v>
      </c>
      <c r="F7081" s="3">
        <f t="shared" si="220"/>
        <v>4</v>
      </c>
      <c r="G7081" s="44">
        <f t="shared" si="221"/>
        <v>7</v>
      </c>
      <c r="H7081" s="44"/>
    </row>
    <row r="7082" spans="1:8" x14ac:dyDescent="0.25">
      <c r="A7082">
        <v>24392</v>
      </c>
      <c r="B7082" s="1">
        <v>44310.735624595465</v>
      </c>
      <c r="C7082">
        <v>325851</v>
      </c>
      <c r="D7082">
        <v>230507</v>
      </c>
      <c r="E7082" s="16" t="e">
        <f>VLOOKUP(C7082,Подписчики!#REF!,3,0)</f>
        <v>#REF!</v>
      </c>
      <c r="F7082" s="3">
        <f t="shared" si="220"/>
        <v>4</v>
      </c>
      <c r="G7082" s="44">
        <f t="shared" si="221"/>
        <v>7</v>
      </c>
      <c r="H7082" s="44"/>
    </row>
    <row r="7083" spans="1:8" x14ac:dyDescent="0.25">
      <c r="A7083">
        <v>24396</v>
      </c>
      <c r="B7083" s="1">
        <v>44310.736838187702</v>
      </c>
      <c r="C7083">
        <v>122454</v>
      </c>
      <c r="D7083">
        <v>153893</v>
      </c>
      <c r="E7083" s="16" t="e">
        <f>VLOOKUP(C7083,Подписчики!#REF!,3,0)</f>
        <v>#REF!</v>
      </c>
      <c r="F7083" s="3">
        <f t="shared" si="220"/>
        <v>4</v>
      </c>
      <c r="G7083" s="44">
        <f t="shared" si="221"/>
        <v>7</v>
      </c>
      <c r="H7083" s="44"/>
    </row>
    <row r="7084" spans="1:8" x14ac:dyDescent="0.25">
      <c r="A7084">
        <v>24401</v>
      </c>
      <c r="B7084" s="1">
        <v>44310.737647249189</v>
      </c>
      <c r="C7084">
        <v>248547</v>
      </c>
      <c r="D7084">
        <v>411922</v>
      </c>
      <c r="E7084" s="16" t="e">
        <f>VLOOKUP(C7084,Подписчики!#REF!,3,0)</f>
        <v>#REF!</v>
      </c>
      <c r="F7084" s="3">
        <f t="shared" si="220"/>
        <v>4</v>
      </c>
      <c r="G7084" s="44">
        <f t="shared" si="221"/>
        <v>7</v>
      </c>
      <c r="H7084" s="44"/>
    </row>
    <row r="7085" spans="1:8" x14ac:dyDescent="0.25">
      <c r="A7085">
        <v>24402</v>
      </c>
      <c r="B7085" s="1">
        <v>44310.738051779939</v>
      </c>
      <c r="C7085">
        <v>341981</v>
      </c>
      <c r="D7085">
        <v>84465</v>
      </c>
      <c r="E7085" s="16" t="e">
        <f>VLOOKUP(C7085,Подписчики!#REF!,3,0)</f>
        <v>#REF!</v>
      </c>
      <c r="F7085" s="3">
        <f t="shared" si="220"/>
        <v>4</v>
      </c>
      <c r="G7085" s="44">
        <f t="shared" si="221"/>
        <v>7</v>
      </c>
      <c r="H7085" s="44"/>
    </row>
    <row r="7086" spans="1:8" x14ac:dyDescent="0.25">
      <c r="A7086">
        <v>24406</v>
      </c>
      <c r="B7086" s="1">
        <v>44310.738456310683</v>
      </c>
      <c r="C7086">
        <v>79535</v>
      </c>
      <c r="D7086">
        <v>230507</v>
      </c>
      <c r="E7086" s="16" t="e">
        <f>VLOOKUP(C7086,Подписчики!#REF!,3,0)</f>
        <v>#REF!</v>
      </c>
      <c r="F7086" s="3">
        <f t="shared" si="220"/>
        <v>4</v>
      </c>
      <c r="G7086" s="44">
        <f t="shared" si="221"/>
        <v>7</v>
      </c>
      <c r="H7086" s="44"/>
    </row>
    <row r="7087" spans="1:8" x14ac:dyDescent="0.25">
      <c r="A7087">
        <v>24407</v>
      </c>
      <c r="B7087" s="1">
        <v>44310.7397686697</v>
      </c>
      <c r="C7087">
        <v>90885</v>
      </c>
      <c r="D7087">
        <v>96007</v>
      </c>
      <c r="E7087" s="16" t="e">
        <f>VLOOKUP(C7087,Подписчики!#REF!,3,0)</f>
        <v>#REF!</v>
      </c>
      <c r="F7087" s="3">
        <f t="shared" si="220"/>
        <v>4</v>
      </c>
      <c r="G7087" s="44">
        <f t="shared" si="221"/>
        <v>7</v>
      </c>
      <c r="H7087" s="44"/>
    </row>
    <row r="7088" spans="1:8" x14ac:dyDescent="0.25">
      <c r="A7088">
        <v>24410</v>
      </c>
      <c r="B7088" s="1">
        <v>44310.740478964399</v>
      </c>
      <c r="C7088">
        <v>277631</v>
      </c>
      <c r="D7088">
        <v>118549</v>
      </c>
      <c r="E7088" s="16" t="e">
        <f>VLOOKUP(C7088,Подписчики!#REF!,3,0)</f>
        <v>#REF!</v>
      </c>
      <c r="F7088" s="3">
        <f t="shared" si="220"/>
        <v>4</v>
      </c>
      <c r="G7088" s="44">
        <f t="shared" si="221"/>
        <v>7</v>
      </c>
      <c r="H7088" s="44"/>
    </row>
    <row r="7089" spans="1:8" x14ac:dyDescent="0.25">
      <c r="A7089">
        <v>24412</v>
      </c>
      <c r="B7089" s="1">
        <v>44310.740883495142</v>
      </c>
      <c r="C7089">
        <v>51068</v>
      </c>
      <c r="D7089">
        <v>435151</v>
      </c>
      <c r="E7089" s="16" t="e">
        <f>VLOOKUP(C7089,Подписчики!#REF!,3,0)</f>
        <v>#REF!</v>
      </c>
      <c r="F7089" s="3">
        <f t="shared" si="220"/>
        <v>4</v>
      </c>
      <c r="G7089" s="44">
        <f t="shared" si="221"/>
        <v>7</v>
      </c>
      <c r="H7089" s="44"/>
    </row>
    <row r="7090" spans="1:8" x14ac:dyDescent="0.25">
      <c r="A7090">
        <v>24413</v>
      </c>
      <c r="B7090" s="1">
        <v>44310.740883495142</v>
      </c>
      <c r="C7090">
        <v>95749</v>
      </c>
      <c r="D7090">
        <v>86587</v>
      </c>
      <c r="E7090" s="16" t="e">
        <f>VLOOKUP(C7090,Подписчики!#REF!,3,0)</f>
        <v>#REF!</v>
      </c>
      <c r="F7090" s="3">
        <f t="shared" si="220"/>
        <v>4</v>
      </c>
      <c r="G7090" s="44">
        <f t="shared" si="221"/>
        <v>7</v>
      </c>
      <c r="H7090" s="44"/>
    </row>
    <row r="7091" spans="1:8" x14ac:dyDescent="0.25">
      <c r="A7091">
        <v>24418</v>
      </c>
      <c r="B7091" s="1">
        <v>44310.741000000002</v>
      </c>
      <c r="C7091">
        <v>75278</v>
      </c>
      <c r="D7091">
        <v>4199</v>
      </c>
      <c r="E7091" s="16" t="e">
        <f>VLOOKUP(C7091,Подписчики!#REF!,3,0)</f>
        <v>#REF!</v>
      </c>
      <c r="F7091" s="3">
        <f t="shared" si="220"/>
        <v>4</v>
      </c>
      <c r="G7091" s="44">
        <f t="shared" si="221"/>
        <v>7</v>
      </c>
      <c r="H7091" s="44"/>
    </row>
    <row r="7092" spans="1:8" x14ac:dyDescent="0.25">
      <c r="A7092">
        <v>24423</v>
      </c>
      <c r="B7092" s="1">
        <v>44310.741019928588</v>
      </c>
      <c r="C7092">
        <v>141737</v>
      </c>
      <c r="D7092">
        <v>139440</v>
      </c>
      <c r="E7092" s="16" t="e">
        <f>VLOOKUP(C7092,Подписчики!#REF!,3,0)</f>
        <v>#REF!</v>
      </c>
      <c r="F7092" s="3">
        <f t="shared" si="220"/>
        <v>4</v>
      </c>
      <c r="G7092" s="44">
        <f t="shared" si="221"/>
        <v>7</v>
      </c>
      <c r="H7092" s="44"/>
    </row>
    <row r="7093" spans="1:8" x14ac:dyDescent="0.25">
      <c r="A7093">
        <v>24427</v>
      </c>
      <c r="B7093" s="1">
        <v>44310.743310679616</v>
      </c>
      <c r="C7093">
        <v>114246</v>
      </c>
      <c r="D7093">
        <v>472712</v>
      </c>
      <c r="E7093" s="16" t="e">
        <f>VLOOKUP(C7093,Подписчики!#REF!,3,0)</f>
        <v>#REF!</v>
      </c>
      <c r="F7093" s="3">
        <f t="shared" si="220"/>
        <v>4</v>
      </c>
      <c r="G7093" s="44">
        <f t="shared" si="221"/>
        <v>7</v>
      </c>
      <c r="H7093" s="44"/>
    </row>
    <row r="7094" spans="1:8" x14ac:dyDescent="0.25">
      <c r="A7094">
        <v>24432</v>
      </c>
      <c r="B7094" s="1">
        <v>44310.743715210352</v>
      </c>
      <c r="C7094">
        <v>51359</v>
      </c>
      <c r="D7094">
        <v>250679</v>
      </c>
      <c r="E7094" s="16" t="e">
        <f>VLOOKUP(C7094,Подписчики!#REF!,3,0)</f>
        <v>#REF!</v>
      </c>
      <c r="F7094" s="3">
        <f t="shared" si="220"/>
        <v>4</v>
      </c>
      <c r="G7094" s="44">
        <f t="shared" si="221"/>
        <v>7</v>
      </c>
      <c r="H7094" s="44"/>
    </row>
    <row r="7095" spans="1:8" x14ac:dyDescent="0.25">
      <c r="A7095">
        <v>24436</v>
      </c>
      <c r="B7095" s="1">
        <v>44310.744102298042</v>
      </c>
      <c r="C7095">
        <v>287776</v>
      </c>
      <c r="D7095">
        <v>204394</v>
      </c>
      <c r="E7095" s="16" t="e">
        <f>VLOOKUP(C7095,Подписчики!#REF!,3,0)</f>
        <v>#REF!</v>
      </c>
      <c r="F7095" s="3">
        <f t="shared" si="220"/>
        <v>4</v>
      </c>
      <c r="G7095" s="44">
        <f t="shared" si="221"/>
        <v>7</v>
      </c>
      <c r="H7095" s="44"/>
    </row>
    <row r="7096" spans="1:8" x14ac:dyDescent="0.25">
      <c r="A7096">
        <v>24438</v>
      </c>
      <c r="B7096" s="1">
        <v>44310.744524271846</v>
      </c>
      <c r="C7096">
        <v>63404</v>
      </c>
      <c r="D7096">
        <v>301359</v>
      </c>
      <c r="E7096" s="16" t="e">
        <f>VLOOKUP(C7096,Подписчики!#REF!,3,0)</f>
        <v>#REF!</v>
      </c>
      <c r="F7096" s="3">
        <f t="shared" si="220"/>
        <v>4</v>
      </c>
      <c r="G7096" s="44">
        <f t="shared" si="221"/>
        <v>7</v>
      </c>
      <c r="H7096" s="44"/>
    </row>
    <row r="7097" spans="1:8" x14ac:dyDescent="0.25">
      <c r="A7097">
        <v>24440</v>
      </c>
      <c r="B7097" s="1">
        <v>44310.744928802589</v>
      </c>
      <c r="C7097">
        <v>326623</v>
      </c>
      <c r="D7097">
        <v>214224</v>
      </c>
      <c r="E7097" s="16" t="e">
        <f>VLOOKUP(C7097,Подписчики!#REF!,3,0)</f>
        <v>#REF!</v>
      </c>
      <c r="F7097" s="3">
        <f t="shared" si="220"/>
        <v>4</v>
      </c>
      <c r="G7097" s="44">
        <f t="shared" si="221"/>
        <v>7</v>
      </c>
      <c r="H7097" s="44"/>
    </row>
    <row r="7098" spans="1:8" x14ac:dyDescent="0.25">
      <c r="A7098">
        <v>24445</v>
      </c>
      <c r="B7098" s="1">
        <v>44310.745506149477</v>
      </c>
      <c r="C7098">
        <v>284249</v>
      </c>
      <c r="D7098">
        <v>411922</v>
      </c>
      <c r="E7098" s="16" t="e">
        <f>VLOOKUP(C7098,Подписчики!#REF!,3,0)</f>
        <v>#REF!</v>
      </c>
      <c r="F7098" s="3">
        <f t="shared" si="220"/>
        <v>4</v>
      </c>
      <c r="G7098" s="44">
        <f t="shared" si="221"/>
        <v>7</v>
      </c>
      <c r="H7098" s="44"/>
    </row>
    <row r="7099" spans="1:8" x14ac:dyDescent="0.25">
      <c r="A7099">
        <v>24450</v>
      </c>
      <c r="B7099" s="1">
        <v>44310.745536667986</v>
      </c>
      <c r="C7099">
        <v>286008</v>
      </c>
      <c r="D7099">
        <v>227775</v>
      </c>
      <c r="E7099" s="16" t="e">
        <f>VLOOKUP(C7099,Подписчики!#REF!,3,0)</f>
        <v>#REF!</v>
      </c>
      <c r="F7099" s="3">
        <f t="shared" si="220"/>
        <v>4</v>
      </c>
      <c r="G7099" s="44">
        <f t="shared" si="221"/>
        <v>7</v>
      </c>
      <c r="H7099" s="44"/>
    </row>
    <row r="7100" spans="1:8" x14ac:dyDescent="0.25">
      <c r="A7100">
        <v>24455</v>
      </c>
      <c r="B7100" s="1">
        <v>44310.747000000003</v>
      </c>
      <c r="C7100">
        <v>304392</v>
      </c>
      <c r="D7100">
        <v>230507</v>
      </c>
      <c r="E7100" s="16" t="e">
        <f>VLOOKUP(C7100,Подписчики!#REF!,3,0)</f>
        <v>#REF!</v>
      </c>
      <c r="F7100" s="3">
        <f t="shared" si="220"/>
        <v>4</v>
      </c>
      <c r="G7100" s="44">
        <f t="shared" si="221"/>
        <v>7</v>
      </c>
      <c r="H7100" s="44"/>
    </row>
    <row r="7101" spans="1:8" x14ac:dyDescent="0.25">
      <c r="A7101">
        <v>24459</v>
      </c>
      <c r="B7101" s="1">
        <v>44310.748569579286</v>
      </c>
      <c r="C7101">
        <v>191517</v>
      </c>
      <c r="D7101">
        <v>71839</v>
      </c>
      <c r="E7101" s="16" t="e">
        <f>VLOOKUP(C7101,Подписчики!#REF!,3,0)</f>
        <v>#REF!</v>
      </c>
      <c r="F7101" s="3">
        <f t="shared" si="220"/>
        <v>4</v>
      </c>
      <c r="G7101" s="44">
        <f t="shared" si="221"/>
        <v>7</v>
      </c>
      <c r="H7101" s="44"/>
    </row>
    <row r="7102" spans="1:8" x14ac:dyDescent="0.25">
      <c r="A7102">
        <v>24464</v>
      </c>
      <c r="B7102" s="1">
        <v>44310.748619037447</v>
      </c>
      <c r="C7102">
        <v>150867</v>
      </c>
      <c r="D7102">
        <v>316071</v>
      </c>
      <c r="E7102" s="16" t="e">
        <f>VLOOKUP(C7102,Подписчики!#REF!,3,0)</f>
        <v>#REF!</v>
      </c>
      <c r="F7102" s="3">
        <f t="shared" si="220"/>
        <v>4</v>
      </c>
      <c r="G7102" s="44">
        <f t="shared" si="221"/>
        <v>7</v>
      </c>
      <c r="H7102" s="44"/>
    </row>
    <row r="7103" spans="1:8" x14ac:dyDescent="0.25">
      <c r="A7103">
        <v>24466</v>
      </c>
      <c r="B7103" s="1">
        <v>44310.749626148259</v>
      </c>
      <c r="C7103">
        <v>303510</v>
      </c>
      <c r="D7103">
        <v>154815</v>
      </c>
      <c r="E7103" s="16" t="e">
        <f>VLOOKUP(C7103,Подписчики!#REF!,3,0)</f>
        <v>#REF!</v>
      </c>
      <c r="F7103" s="3">
        <f t="shared" si="220"/>
        <v>4</v>
      </c>
      <c r="G7103" s="44">
        <f t="shared" si="221"/>
        <v>7</v>
      </c>
      <c r="H7103" s="44"/>
    </row>
    <row r="7104" spans="1:8" x14ac:dyDescent="0.25">
      <c r="A7104">
        <v>24467</v>
      </c>
      <c r="B7104" s="1">
        <v>44310.749783171523</v>
      </c>
      <c r="C7104">
        <v>143092</v>
      </c>
      <c r="D7104">
        <v>351192</v>
      </c>
      <c r="E7104" s="16" t="e">
        <f>VLOOKUP(C7104,Подписчики!#REF!,3,0)</f>
        <v>#REF!</v>
      </c>
      <c r="F7104" s="3">
        <f t="shared" si="220"/>
        <v>4</v>
      </c>
      <c r="G7104" s="44">
        <f t="shared" si="221"/>
        <v>7</v>
      </c>
      <c r="H7104" s="44"/>
    </row>
    <row r="7105" spans="1:8" x14ac:dyDescent="0.25">
      <c r="A7105">
        <v>24472</v>
      </c>
      <c r="B7105" s="1">
        <v>44310.750187702266</v>
      </c>
      <c r="C7105">
        <v>337806</v>
      </c>
      <c r="D7105">
        <v>198326</v>
      </c>
      <c r="E7105" s="16" t="e">
        <f>VLOOKUP(C7105,Подписчики!#REF!,3,0)</f>
        <v>#REF!</v>
      </c>
      <c r="F7105" s="3">
        <f t="shared" si="220"/>
        <v>4</v>
      </c>
      <c r="G7105" s="44">
        <f t="shared" si="221"/>
        <v>7</v>
      </c>
      <c r="H7105" s="44"/>
    </row>
    <row r="7106" spans="1:8" x14ac:dyDescent="0.25">
      <c r="A7106">
        <v>24474</v>
      </c>
      <c r="B7106" s="1">
        <v>44310.750592233009</v>
      </c>
      <c r="C7106">
        <v>298263</v>
      </c>
      <c r="D7106">
        <v>251150</v>
      </c>
      <c r="E7106" s="16" t="e">
        <f>VLOOKUP(C7106,Подписчики!#REF!,3,0)</f>
        <v>#REF!</v>
      </c>
      <c r="F7106" s="3">
        <f t="shared" si="220"/>
        <v>4</v>
      </c>
      <c r="G7106" s="44">
        <f t="shared" si="221"/>
        <v>7</v>
      </c>
      <c r="H7106" s="44"/>
    </row>
    <row r="7107" spans="1:8" x14ac:dyDescent="0.25">
      <c r="A7107">
        <v>24475</v>
      </c>
      <c r="B7107" s="1">
        <v>44310.750592233009</v>
      </c>
      <c r="C7107">
        <v>330714</v>
      </c>
      <c r="D7107">
        <v>21760</v>
      </c>
      <c r="E7107" s="16" t="e">
        <f>VLOOKUP(C7107,Подписчики!#REF!,3,0)</f>
        <v>#REF!</v>
      </c>
      <c r="F7107" s="3">
        <f t="shared" ref="F7107:F7170" si="222">MONTH(B7107)</f>
        <v>4</v>
      </c>
      <c r="G7107" s="44">
        <f t="shared" ref="G7107:G7170" si="223">WEEKDAY(B7107,1)</f>
        <v>7</v>
      </c>
      <c r="H7107" s="44"/>
    </row>
    <row r="7108" spans="1:8" x14ac:dyDescent="0.25">
      <c r="A7108">
        <v>24479</v>
      </c>
      <c r="B7108" s="1">
        <v>44310.751121555222</v>
      </c>
      <c r="C7108">
        <v>66607</v>
      </c>
      <c r="D7108">
        <v>401945</v>
      </c>
      <c r="E7108" s="16" t="e">
        <f>VLOOKUP(C7108,Подписчики!#REF!,3,0)</f>
        <v>#REF!</v>
      </c>
      <c r="F7108" s="3">
        <f t="shared" si="222"/>
        <v>4</v>
      </c>
      <c r="G7108" s="44">
        <f t="shared" si="223"/>
        <v>7</v>
      </c>
      <c r="H7108" s="44"/>
    </row>
    <row r="7109" spans="1:8" x14ac:dyDescent="0.25">
      <c r="A7109">
        <v>24481</v>
      </c>
      <c r="B7109" s="1">
        <v>44310.751401294503</v>
      </c>
      <c r="C7109">
        <v>271948</v>
      </c>
      <c r="D7109">
        <v>30093</v>
      </c>
      <c r="E7109" s="16" t="e">
        <f>VLOOKUP(C7109,Подписчики!#REF!,3,0)</f>
        <v>#REF!</v>
      </c>
      <c r="F7109" s="3">
        <f t="shared" si="222"/>
        <v>4</v>
      </c>
      <c r="G7109" s="44">
        <f t="shared" si="223"/>
        <v>7</v>
      </c>
      <c r="H7109" s="44"/>
    </row>
    <row r="7110" spans="1:8" x14ac:dyDescent="0.25">
      <c r="A7110">
        <v>24485</v>
      </c>
      <c r="B7110" s="1">
        <v>44310.751805825246</v>
      </c>
      <c r="C7110">
        <v>214197</v>
      </c>
      <c r="D7110">
        <v>71399</v>
      </c>
      <c r="E7110" s="16" t="e">
        <f>VLOOKUP(C7110,Подписчики!#REF!,3,0)</f>
        <v>#REF!</v>
      </c>
      <c r="F7110" s="3">
        <f t="shared" si="222"/>
        <v>4</v>
      </c>
      <c r="G7110" s="44">
        <f t="shared" si="223"/>
        <v>7</v>
      </c>
      <c r="H7110" s="44"/>
    </row>
    <row r="7111" spans="1:8" x14ac:dyDescent="0.25">
      <c r="A7111">
        <v>24488</v>
      </c>
      <c r="B7111" s="1">
        <v>44310.752586443676</v>
      </c>
      <c r="C7111">
        <v>71529</v>
      </c>
      <c r="D7111">
        <v>230507</v>
      </c>
      <c r="E7111" s="16" t="e">
        <f>VLOOKUP(C7111,Подписчики!#REF!,3,0)</f>
        <v>#REF!</v>
      </c>
      <c r="F7111" s="3">
        <f t="shared" si="222"/>
        <v>4</v>
      </c>
      <c r="G7111" s="44">
        <f t="shared" si="223"/>
        <v>7</v>
      </c>
      <c r="H7111" s="44"/>
    </row>
    <row r="7112" spans="1:8" x14ac:dyDescent="0.25">
      <c r="A7112">
        <v>24489</v>
      </c>
      <c r="B7112" s="1">
        <v>44310.752677999204</v>
      </c>
      <c r="C7112">
        <v>91529</v>
      </c>
      <c r="D7112">
        <v>473323</v>
      </c>
      <c r="E7112" s="16" t="e">
        <f>VLOOKUP(C7112,Подписчики!#REF!,3,0)</f>
        <v>#REF!</v>
      </c>
      <c r="F7112" s="3">
        <f t="shared" si="222"/>
        <v>4</v>
      </c>
      <c r="G7112" s="44">
        <f t="shared" si="223"/>
        <v>7</v>
      </c>
      <c r="H7112" s="44"/>
    </row>
    <row r="7113" spans="1:8" x14ac:dyDescent="0.25">
      <c r="A7113">
        <v>24492</v>
      </c>
      <c r="B7113" s="1">
        <v>44310.753019417476</v>
      </c>
      <c r="C7113">
        <v>257267</v>
      </c>
      <c r="D7113">
        <v>438599</v>
      </c>
      <c r="E7113" s="16" t="e">
        <f>VLOOKUP(C7113,Подписчики!#REF!,3,0)</f>
        <v>#REF!</v>
      </c>
      <c r="F7113" s="3">
        <f t="shared" si="222"/>
        <v>4</v>
      </c>
      <c r="G7113" s="44">
        <f t="shared" si="223"/>
        <v>7</v>
      </c>
      <c r="H7113" s="44"/>
    </row>
    <row r="7114" spans="1:8" x14ac:dyDescent="0.25">
      <c r="A7114">
        <v>24496</v>
      </c>
      <c r="B7114" s="1">
        <v>44310.754637540456</v>
      </c>
      <c r="C7114">
        <v>101983</v>
      </c>
      <c r="D7114">
        <v>250679</v>
      </c>
      <c r="E7114" s="16" t="e">
        <f>VLOOKUP(C7114,Подписчики!#REF!,3,0)</f>
        <v>#REF!</v>
      </c>
      <c r="F7114" s="3">
        <f t="shared" si="222"/>
        <v>4</v>
      </c>
      <c r="G7114" s="44">
        <f t="shared" si="223"/>
        <v>7</v>
      </c>
      <c r="H7114" s="44"/>
    </row>
    <row r="7115" spans="1:8" x14ac:dyDescent="0.25">
      <c r="A7115">
        <v>24500</v>
      </c>
      <c r="B7115" s="1">
        <v>44310.754637540456</v>
      </c>
      <c r="C7115">
        <v>255900</v>
      </c>
      <c r="D7115">
        <v>250679</v>
      </c>
      <c r="E7115" s="16" t="e">
        <f>VLOOKUP(C7115,Подписчики!#REF!,3,0)</f>
        <v>#REF!</v>
      </c>
      <c r="F7115" s="3">
        <f t="shared" si="222"/>
        <v>4</v>
      </c>
      <c r="G7115" s="44">
        <f t="shared" si="223"/>
        <v>7</v>
      </c>
      <c r="H7115" s="44"/>
    </row>
    <row r="7116" spans="1:8" x14ac:dyDescent="0.25">
      <c r="A7116">
        <v>24503</v>
      </c>
      <c r="B7116" s="1">
        <v>44310.756255663429</v>
      </c>
      <c r="C7116">
        <v>126957</v>
      </c>
      <c r="D7116">
        <v>436459</v>
      </c>
      <c r="E7116" s="16" t="e">
        <f>VLOOKUP(C7116,Подписчики!#REF!,3,0)</f>
        <v>#REF!</v>
      </c>
      <c r="F7116" s="3">
        <f t="shared" si="222"/>
        <v>4</v>
      </c>
      <c r="G7116" s="44">
        <f t="shared" si="223"/>
        <v>7</v>
      </c>
      <c r="H7116" s="44"/>
    </row>
    <row r="7117" spans="1:8" x14ac:dyDescent="0.25">
      <c r="A7117">
        <v>24507</v>
      </c>
      <c r="B7117" s="1">
        <v>44310.756660194173</v>
      </c>
      <c r="C7117">
        <v>319890</v>
      </c>
      <c r="D7117">
        <v>250679</v>
      </c>
      <c r="E7117" s="16" t="e">
        <f>VLOOKUP(C7117,Подписчики!#REF!,3,0)</f>
        <v>#REF!</v>
      </c>
      <c r="F7117" s="3">
        <f t="shared" si="222"/>
        <v>4</v>
      </c>
      <c r="G7117" s="44">
        <f t="shared" si="223"/>
        <v>7</v>
      </c>
      <c r="H7117" s="44"/>
    </row>
    <row r="7118" spans="1:8" x14ac:dyDescent="0.25">
      <c r="A7118">
        <v>24512</v>
      </c>
      <c r="B7118" s="1">
        <v>44310.758278317153</v>
      </c>
      <c r="C7118">
        <v>250802</v>
      </c>
      <c r="D7118">
        <v>122982</v>
      </c>
      <c r="E7118" s="16" t="e">
        <f>VLOOKUP(C7118,Подписчики!#REF!,3,0)</f>
        <v>#REF!</v>
      </c>
      <c r="F7118" s="3">
        <f t="shared" si="222"/>
        <v>4</v>
      </c>
      <c r="G7118" s="44">
        <f t="shared" si="223"/>
        <v>7</v>
      </c>
      <c r="H7118" s="44"/>
    </row>
    <row r="7119" spans="1:8" x14ac:dyDescent="0.25">
      <c r="A7119">
        <v>24513</v>
      </c>
      <c r="B7119" s="1">
        <v>44310.758537553025</v>
      </c>
      <c r="C7119">
        <v>303927</v>
      </c>
      <c r="D7119">
        <v>158978</v>
      </c>
      <c r="E7119" s="16" t="e">
        <f>VLOOKUP(C7119,Подписчики!#REF!,3,0)</f>
        <v>#REF!</v>
      </c>
      <c r="F7119" s="3">
        <f t="shared" si="222"/>
        <v>4</v>
      </c>
      <c r="G7119" s="44">
        <f t="shared" si="223"/>
        <v>7</v>
      </c>
      <c r="H7119" s="44"/>
    </row>
    <row r="7120" spans="1:8" x14ac:dyDescent="0.25">
      <c r="A7120">
        <v>24518</v>
      </c>
      <c r="B7120" s="1">
        <v>44310.759087378639</v>
      </c>
      <c r="C7120">
        <v>186806</v>
      </c>
      <c r="D7120">
        <v>230507</v>
      </c>
      <c r="E7120" s="16" t="e">
        <f>VLOOKUP(C7120,Подписчики!#REF!,3,0)</f>
        <v>#REF!</v>
      </c>
      <c r="F7120" s="3">
        <f t="shared" si="222"/>
        <v>4</v>
      </c>
      <c r="G7120" s="44">
        <f t="shared" si="223"/>
        <v>7</v>
      </c>
      <c r="H7120" s="44"/>
    </row>
    <row r="7121" spans="1:8" x14ac:dyDescent="0.25">
      <c r="A7121">
        <v>24523</v>
      </c>
      <c r="B7121" s="1">
        <v>44310.761514563106</v>
      </c>
      <c r="C7121">
        <v>162641</v>
      </c>
      <c r="D7121">
        <v>118549</v>
      </c>
      <c r="E7121" s="16" t="e">
        <f>VLOOKUP(C7121,Подписчики!#REF!,3,0)</f>
        <v>#REF!</v>
      </c>
      <c r="F7121" s="3">
        <f t="shared" si="222"/>
        <v>4</v>
      </c>
      <c r="G7121" s="44">
        <f t="shared" si="223"/>
        <v>7</v>
      </c>
      <c r="H7121" s="44"/>
    </row>
    <row r="7122" spans="1:8" x14ac:dyDescent="0.25">
      <c r="A7122">
        <v>24526</v>
      </c>
      <c r="B7122" s="1">
        <v>44310.761514563106</v>
      </c>
      <c r="C7122">
        <v>305629</v>
      </c>
      <c r="D7122">
        <v>8805</v>
      </c>
      <c r="E7122" s="16" t="e">
        <f>VLOOKUP(C7122,Подписчики!#REF!,3,0)</f>
        <v>#REF!</v>
      </c>
      <c r="F7122" s="3">
        <f t="shared" si="222"/>
        <v>4</v>
      </c>
      <c r="G7122" s="44">
        <f t="shared" si="223"/>
        <v>7</v>
      </c>
      <c r="H7122" s="44"/>
    </row>
    <row r="7123" spans="1:8" x14ac:dyDescent="0.25">
      <c r="A7123">
        <v>24527</v>
      </c>
      <c r="B7123" s="1">
        <v>44310.761711478008</v>
      </c>
      <c r="C7123">
        <v>143729</v>
      </c>
      <c r="D7123">
        <v>401945</v>
      </c>
      <c r="E7123" s="16" t="e">
        <f>VLOOKUP(C7123,Подписчики!#REF!,3,0)</f>
        <v>#REF!</v>
      </c>
      <c r="F7123" s="3">
        <f t="shared" si="222"/>
        <v>4</v>
      </c>
      <c r="G7123" s="44">
        <f t="shared" si="223"/>
        <v>7</v>
      </c>
      <c r="H7123" s="44"/>
    </row>
    <row r="7124" spans="1:8" x14ac:dyDescent="0.25">
      <c r="A7124">
        <v>24532</v>
      </c>
      <c r="B7124" s="1">
        <v>44310.761741996525</v>
      </c>
      <c r="C7124">
        <v>254402</v>
      </c>
      <c r="D7124">
        <v>347008</v>
      </c>
      <c r="E7124" s="16" t="e">
        <f>VLOOKUP(C7124,Подписчики!#REF!,3,0)</f>
        <v>#REF!</v>
      </c>
      <c r="F7124" s="3">
        <f t="shared" si="222"/>
        <v>4</v>
      </c>
      <c r="G7124" s="44">
        <f t="shared" si="223"/>
        <v>7</v>
      </c>
      <c r="H7124" s="44"/>
    </row>
    <row r="7125" spans="1:8" x14ac:dyDescent="0.25">
      <c r="A7125">
        <v>24533</v>
      </c>
      <c r="B7125" s="1">
        <v>44310.762169255657</v>
      </c>
      <c r="C7125">
        <v>74181</v>
      </c>
      <c r="D7125">
        <v>452383</v>
      </c>
      <c r="E7125" s="16" t="e">
        <f>VLOOKUP(C7125,Подписчики!#REF!,3,0)</f>
        <v>#REF!</v>
      </c>
      <c r="F7125" s="3">
        <f t="shared" si="222"/>
        <v>4</v>
      </c>
      <c r="G7125" s="44">
        <f t="shared" si="223"/>
        <v>7</v>
      </c>
      <c r="H7125" s="44"/>
    </row>
    <row r="7126" spans="1:8" x14ac:dyDescent="0.25">
      <c r="A7126">
        <v>24538</v>
      </c>
      <c r="B7126" s="1">
        <v>44310.762728155343</v>
      </c>
      <c r="C7126">
        <v>189283</v>
      </c>
      <c r="D7126">
        <v>472585</v>
      </c>
      <c r="E7126" s="16" t="e">
        <f>VLOOKUP(C7126,Подписчики!#REF!,3,0)</f>
        <v>#REF!</v>
      </c>
      <c r="F7126" s="3">
        <f t="shared" si="222"/>
        <v>4</v>
      </c>
      <c r="G7126" s="44">
        <f t="shared" si="223"/>
        <v>7</v>
      </c>
      <c r="H7126" s="44"/>
    </row>
    <row r="7127" spans="1:8" x14ac:dyDescent="0.25">
      <c r="A7127">
        <v>24541</v>
      </c>
      <c r="B7127" s="1">
        <v>44310.763941747573</v>
      </c>
      <c r="C7127">
        <v>162137</v>
      </c>
      <c r="D7127">
        <v>410635</v>
      </c>
      <c r="E7127" s="16" t="e">
        <f>VLOOKUP(C7127,Подписчики!#REF!,3,0)</f>
        <v>#REF!</v>
      </c>
      <c r="F7127" s="3">
        <f t="shared" si="222"/>
        <v>4</v>
      </c>
      <c r="G7127" s="44">
        <f t="shared" si="223"/>
        <v>7</v>
      </c>
      <c r="H7127" s="44"/>
    </row>
    <row r="7128" spans="1:8" x14ac:dyDescent="0.25">
      <c r="A7128">
        <v>24546</v>
      </c>
      <c r="B7128" s="1">
        <v>44310.764750809059</v>
      </c>
      <c r="C7128">
        <v>56430</v>
      </c>
      <c r="D7128">
        <v>46386</v>
      </c>
      <c r="E7128" s="16" t="e">
        <f>VLOOKUP(C7128,Подписчики!#REF!,3,0)</f>
        <v>#REF!</v>
      </c>
      <c r="F7128" s="3">
        <f t="shared" si="222"/>
        <v>4</v>
      </c>
      <c r="G7128" s="44">
        <f t="shared" si="223"/>
        <v>7</v>
      </c>
      <c r="H7128" s="44"/>
    </row>
    <row r="7129" spans="1:8" x14ac:dyDescent="0.25">
      <c r="A7129">
        <v>24551</v>
      </c>
      <c r="B7129" s="1">
        <v>44310.765559870553</v>
      </c>
      <c r="C7129">
        <v>331965</v>
      </c>
      <c r="D7129">
        <v>411922</v>
      </c>
      <c r="E7129" s="16" t="e">
        <f>VLOOKUP(C7129,Подписчики!#REF!,3,0)</f>
        <v>#REF!</v>
      </c>
      <c r="F7129" s="3">
        <f t="shared" si="222"/>
        <v>4</v>
      </c>
      <c r="G7129" s="44">
        <f t="shared" si="223"/>
        <v>7</v>
      </c>
      <c r="H7129" s="44"/>
    </row>
    <row r="7130" spans="1:8" x14ac:dyDescent="0.25">
      <c r="A7130">
        <v>24554</v>
      </c>
      <c r="B7130" s="1">
        <v>44310.766319772942</v>
      </c>
      <c r="C7130">
        <v>241109</v>
      </c>
      <c r="D7130">
        <v>411922</v>
      </c>
      <c r="E7130" s="16" t="e">
        <f>VLOOKUP(C7130,Подписчики!#REF!,3,0)</f>
        <v>#REF!</v>
      </c>
      <c r="F7130" s="3">
        <f t="shared" si="222"/>
        <v>4</v>
      </c>
      <c r="G7130" s="44">
        <f t="shared" si="223"/>
        <v>7</v>
      </c>
      <c r="H7130" s="44"/>
    </row>
    <row r="7131" spans="1:8" x14ac:dyDescent="0.25">
      <c r="A7131">
        <v>24556</v>
      </c>
      <c r="B7131" s="1">
        <v>44310.76636893204</v>
      </c>
      <c r="C7131">
        <v>19746</v>
      </c>
      <c r="D7131">
        <v>349014</v>
      </c>
      <c r="E7131" s="16" t="e">
        <f>VLOOKUP(C7131,Подписчики!#REF!,3,0)</f>
        <v>#REF!</v>
      </c>
      <c r="F7131" s="3">
        <f t="shared" si="222"/>
        <v>4</v>
      </c>
      <c r="G7131" s="44">
        <f t="shared" si="223"/>
        <v>7</v>
      </c>
      <c r="H7131" s="44"/>
    </row>
    <row r="7132" spans="1:8" x14ac:dyDescent="0.25">
      <c r="A7132">
        <v>24561</v>
      </c>
      <c r="B7132" s="1">
        <v>44310.76636893204</v>
      </c>
      <c r="C7132">
        <v>127223</v>
      </c>
      <c r="D7132">
        <v>197645</v>
      </c>
      <c r="E7132" s="16" t="e">
        <f>VLOOKUP(C7132,Подписчики!#REF!,3,0)</f>
        <v>#REF!</v>
      </c>
      <c r="F7132" s="3">
        <f t="shared" si="222"/>
        <v>4</v>
      </c>
      <c r="G7132" s="44">
        <f t="shared" si="223"/>
        <v>7</v>
      </c>
      <c r="H7132" s="44"/>
    </row>
    <row r="7133" spans="1:8" x14ac:dyDescent="0.25">
      <c r="A7133">
        <v>24563</v>
      </c>
      <c r="B7133" s="1">
        <v>44310.76636893204</v>
      </c>
      <c r="C7133">
        <v>159607</v>
      </c>
      <c r="D7133">
        <v>389195</v>
      </c>
      <c r="E7133" s="16" t="e">
        <f>VLOOKUP(C7133,Подписчики!#REF!,3,0)</f>
        <v>#REF!</v>
      </c>
      <c r="F7133" s="3">
        <f t="shared" si="222"/>
        <v>4</v>
      </c>
      <c r="G7133" s="44">
        <f t="shared" si="223"/>
        <v>7</v>
      </c>
      <c r="H7133" s="44"/>
    </row>
    <row r="7134" spans="1:8" x14ac:dyDescent="0.25">
      <c r="A7134">
        <v>24567</v>
      </c>
      <c r="B7134" s="1">
        <v>44310.76636893204</v>
      </c>
      <c r="C7134">
        <v>339048</v>
      </c>
      <c r="D7134">
        <v>62068</v>
      </c>
      <c r="E7134" s="16" t="e">
        <f>VLOOKUP(C7134,Подписчики!#REF!,3,0)</f>
        <v>#REF!</v>
      </c>
      <c r="F7134" s="3">
        <f t="shared" si="222"/>
        <v>4</v>
      </c>
      <c r="G7134" s="44">
        <f t="shared" si="223"/>
        <v>7</v>
      </c>
      <c r="H7134" s="44"/>
    </row>
    <row r="7135" spans="1:8" x14ac:dyDescent="0.25">
      <c r="A7135">
        <v>24569</v>
      </c>
      <c r="B7135" s="1">
        <v>44310.766773462783</v>
      </c>
      <c r="C7135">
        <v>52584</v>
      </c>
      <c r="D7135">
        <v>470762</v>
      </c>
      <c r="E7135" s="16" t="e">
        <f>VLOOKUP(C7135,Подписчики!#REF!,3,0)</f>
        <v>#REF!</v>
      </c>
      <c r="F7135" s="3">
        <f t="shared" si="222"/>
        <v>4</v>
      </c>
      <c r="G7135" s="44">
        <f t="shared" si="223"/>
        <v>7</v>
      </c>
      <c r="H7135" s="44"/>
    </row>
    <row r="7136" spans="1:8" x14ac:dyDescent="0.25">
      <c r="A7136">
        <v>24574</v>
      </c>
      <c r="B7136" s="1">
        <v>44310.767177993526</v>
      </c>
      <c r="C7136">
        <v>76160</v>
      </c>
      <c r="D7136">
        <v>163078</v>
      </c>
      <c r="E7136" s="16" t="e">
        <f>VLOOKUP(C7136,Подписчики!#REF!,3,0)</f>
        <v>#REF!</v>
      </c>
      <c r="F7136" s="3">
        <f t="shared" si="222"/>
        <v>4</v>
      </c>
      <c r="G7136" s="44">
        <f t="shared" si="223"/>
        <v>7</v>
      </c>
      <c r="H7136" s="44"/>
    </row>
    <row r="7137" spans="1:8" x14ac:dyDescent="0.25">
      <c r="A7137">
        <v>24577</v>
      </c>
      <c r="B7137" s="1">
        <v>44310.768333994565</v>
      </c>
      <c r="C7137">
        <v>201012</v>
      </c>
      <c r="D7137">
        <v>251823</v>
      </c>
      <c r="E7137" s="16" t="e">
        <f>VLOOKUP(C7137,Подписчики!#REF!,3,0)</f>
        <v>#REF!</v>
      </c>
      <c r="F7137" s="3">
        <f t="shared" si="222"/>
        <v>4</v>
      </c>
      <c r="G7137" s="44">
        <f t="shared" si="223"/>
        <v>7</v>
      </c>
      <c r="H7137" s="44"/>
    </row>
    <row r="7138" spans="1:8" x14ac:dyDescent="0.25">
      <c r="A7138">
        <v>24578</v>
      </c>
      <c r="B7138" s="1">
        <v>44310.768796116507</v>
      </c>
      <c r="C7138">
        <v>266436</v>
      </c>
      <c r="D7138">
        <v>107006</v>
      </c>
      <c r="E7138" s="16" t="e">
        <f>VLOOKUP(C7138,Подписчики!#REF!,3,0)</f>
        <v>#REF!</v>
      </c>
      <c r="F7138" s="3">
        <f t="shared" si="222"/>
        <v>4</v>
      </c>
      <c r="G7138" s="44">
        <f t="shared" si="223"/>
        <v>7</v>
      </c>
      <c r="H7138" s="44"/>
    </row>
    <row r="7139" spans="1:8" x14ac:dyDescent="0.25">
      <c r="A7139">
        <v>24581</v>
      </c>
      <c r="B7139" s="1">
        <v>44310.76920064725</v>
      </c>
      <c r="C7139">
        <v>327021</v>
      </c>
      <c r="D7139">
        <v>7650</v>
      </c>
      <c r="E7139" s="16" t="e">
        <f>VLOOKUP(C7139,Подписчики!#REF!,3,0)</f>
        <v>#REF!</v>
      </c>
      <c r="F7139" s="3">
        <f t="shared" si="222"/>
        <v>4</v>
      </c>
      <c r="G7139" s="44">
        <f t="shared" si="223"/>
        <v>7</v>
      </c>
      <c r="H7139" s="44"/>
    </row>
    <row r="7140" spans="1:8" x14ac:dyDescent="0.25">
      <c r="A7140">
        <v>24586</v>
      </c>
      <c r="B7140" s="1">
        <v>44310.77041423948</v>
      </c>
      <c r="C7140">
        <v>22109</v>
      </c>
      <c r="D7140">
        <v>97699</v>
      </c>
      <c r="E7140" s="16" t="e">
        <f>VLOOKUP(C7140,Подписчики!#REF!,3,0)</f>
        <v>#REF!</v>
      </c>
      <c r="F7140" s="3">
        <f t="shared" si="222"/>
        <v>4</v>
      </c>
      <c r="G7140" s="44">
        <f t="shared" si="223"/>
        <v>7</v>
      </c>
      <c r="H7140" s="44"/>
    </row>
    <row r="7141" spans="1:8" x14ac:dyDescent="0.25">
      <c r="A7141">
        <v>24588</v>
      </c>
      <c r="B7141" s="1">
        <v>44310.77203236246</v>
      </c>
      <c r="C7141">
        <v>326273</v>
      </c>
      <c r="D7141">
        <v>227775</v>
      </c>
      <c r="E7141" s="16" t="e">
        <f>VLOOKUP(C7141,Подписчики!#REF!,3,0)</f>
        <v>#REF!</v>
      </c>
      <c r="F7141" s="3">
        <f t="shared" si="222"/>
        <v>4</v>
      </c>
      <c r="G7141" s="44">
        <f t="shared" si="223"/>
        <v>7</v>
      </c>
      <c r="H7141" s="44"/>
    </row>
    <row r="7142" spans="1:8" x14ac:dyDescent="0.25">
      <c r="A7142">
        <v>24591</v>
      </c>
      <c r="B7142" s="1">
        <v>44310.772148808253</v>
      </c>
      <c r="C7142">
        <v>321865</v>
      </c>
      <c r="D7142">
        <v>246641</v>
      </c>
      <c r="E7142" s="16" t="e">
        <f>VLOOKUP(C7142,Подписчики!#REF!,3,0)</f>
        <v>#REF!</v>
      </c>
      <c r="F7142" s="3">
        <f t="shared" si="222"/>
        <v>4</v>
      </c>
      <c r="G7142" s="44">
        <f t="shared" si="223"/>
        <v>7</v>
      </c>
      <c r="H7142" s="44"/>
    </row>
    <row r="7143" spans="1:8" x14ac:dyDescent="0.25">
      <c r="A7143">
        <v>24595</v>
      </c>
      <c r="B7143" s="1">
        <v>44310.772436893203</v>
      </c>
      <c r="C7143">
        <v>305782</v>
      </c>
      <c r="D7143">
        <v>104355</v>
      </c>
      <c r="E7143" s="16" t="e">
        <f>VLOOKUP(C7143,Подписчики!#REF!,3,0)</f>
        <v>#REF!</v>
      </c>
      <c r="F7143" s="3">
        <f t="shared" si="222"/>
        <v>4</v>
      </c>
      <c r="G7143" s="44">
        <f t="shared" si="223"/>
        <v>7</v>
      </c>
      <c r="H7143" s="44"/>
    </row>
    <row r="7144" spans="1:8" x14ac:dyDescent="0.25">
      <c r="A7144">
        <v>24599</v>
      </c>
      <c r="B7144" s="1">
        <v>44310.772841423946</v>
      </c>
      <c r="C7144">
        <v>49278</v>
      </c>
      <c r="D7144">
        <v>250679</v>
      </c>
      <c r="E7144" s="16" t="e">
        <f>VLOOKUP(C7144,Подписчики!#REF!,3,0)</f>
        <v>#REF!</v>
      </c>
      <c r="F7144" s="3">
        <f t="shared" si="222"/>
        <v>4</v>
      </c>
      <c r="G7144" s="44">
        <f t="shared" si="223"/>
        <v>7</v>
      </c>
      <c r="H7144" s="44"/>
    </row>
    <row r="7145" spans="1:8" x14ac:dyDescent="0.25">
      <c r="A7145">
        <v>24601</v>
      </c>
      <c r="B7145" s="1">
        <v>44310.773613696707</v>
      </c>
      <c r="C7145">
        <v>93433</v>
      </c>
      <c r="D7145">
        <v>250771</v>
      </c>
      <c r="E7145" s="16" t="e">
        <f>VLOOKUP(C7145,Подписчики!#REF!,3,0)</f>
        <v>#REF!</v>
      </c>
      <c r="F7145" s="3">
        <f t="shared" si="222"/>
        <v>4</v>
      </c>
      <c r="G7145" s="44">
        <f t="shared" si="223"/>
        <v>7</v>
      </c>
      <c r="H7145" s="44"/>
    </row>
    <row r="7146" spans="1:8" x14ac:dyDescent="0.25">
      <c r="A7146">
        <v>24606</v>
      </c>
      <c r="B7146" s="1">
        <v>44310.77507858516</v>
      </c>
      <c r="C7146">
        <v>17007</v>
      </c>
      <c r="D7146">
        <v>439981</v>
      </c>
      <c r="E7146" s="16" t="e">
        <f>VLOOKUP(C7146,Подписчики!#REF!,3,0)</f>
        <v>#REF!</v>
      </c>
      <c r="F7146" s="3">
        <f t="shared" si="222"/>
        <v>4</v>
      </c>
      <c r="G7146" s="44">
        <f t="shared" si="223"/>
        <v>7</v>
      </c>
      <c r="H7146" s="44"/>
    </row>
    <row r="7147" spans="1:8" x14ac:dyDescent="0.25">
      <c r="A7147">
        <v>24607</v>
      </c>
      <c r="B7147" s="1">
        <v>44310.7760776699</v>
      </c>
      <c r="C7147">
        <v>264613</v>
      </c>
      <c r="D7147">
        <v>88008</v>
      </c>
      <c r="E7147" s="16" t="e">
        <f>VLOOKUP(C7147,Подписчики!#REF!,3,0)</f>
        <v>#REF!</v>
      </c>
      <c r="F7147" s="3">
        <f t="shared" si="222"/>
        <v>4</v>
      </c>
      <c r="G7147" s="44">
        <f t="shared" si="223"/>
        <v>7</v>
      </c>
      <c r="H7147" s="44"/>
    </row>
    <row r="7148" spans="1:8" x14ac:dyDescent="0.25">
      <c r="A7148">
        <v>24611</v>
      </c>
      <c r="B7148" s="1">
        <v>44310.776333333335</v>
      </c>
      <c r="C7148">
        <v>59292</v>
      </c>
      <c r="D7148">
        <v>230507</v>
      </c>
      <c r="E7148" s="16" t="e">
        <f>VLOOKUP(C7148,Подписчики!#REF!,3,0)</f>
        <v>#REF!</v>
      </c>
      <c r="F7148" s="3">
        <f t="shared" si="222"/>
        <v>4</v>
      </c>
      <c r="G7148" s="44">
        <f t="shared" si="223"/>
        <v>7</v>
      </c>
      <c r="H7148" s="44"/>
    </row>
    <row r="7149" spans="1:8" x14ac:dyDescent="0.25">
      <c r="A7149">
        <v>24614</v>
      </c>
      <c r="B7149" s="1">
        <v>44310.777459028905</v>
      </c>
      <c r="C7149">
        <v>211714</v>
      </c>
      <c r="D7149">
        <v>351192</v>
      </c>
      <c r="E7149" s="16" t="e">
        <f>VLOOKUP(C7149,Подписчики!#REF!,3,0)</f>
        <v>#REF!</v>
      </c>
      <c r="F7149" s="3">
        <f t="shared" si="222"/>
        <v>4</v>
      </c>
      <c r="G7149" s="44">
        <f t="shared" si="223"/>
        <v>7</v>
      </c>
      <c r="H7149" s="44"/>
    </row>
    <row r="7150" spans="1:8" x14ac:dyDescent="0.25">
      <c r="A7150">
        <v>24616</v>
      </c>
      <c r="B7150" s="1">
        <v>44310.778504854374</v>
      </c>
      <c r="C7150">
        <v>166319</v>
      </c>
      <c r="D7150">
        <v>118549</v>
      </c>
      <c r="E7150" s="16" t="e">
        <f>VLOOKUP(C7150,Подписчики!#REF!,3,0)</f>
        <v>#REF!</v>
      </c>
      <c r="F7150" s="3">
        <f t="shared" si="222"/>
        <v>4</v>
      </c>
      <c r="G7150" s="44">
        <f t="shared" si="223"/>
        <v>7</v>
      </c>
      <c r="H7150" s="44"/>
    </row>
    <row r="7151" spans="1:8" x14ac:dyDescent="0.25">
      <c r="A7151">
        <v>24619</v>
      </c>
      <c r="B7151" s="1">
        <v>44310.779313915853</v>
      </c>
      <c r="C7151">
        <v>63606</v>
      </c>
      <c r="D7151">
        <v>40049</v>
      </c>
      <c r="E7151" s="16" t="e">
        <f>VLOOKUP(C7151,Подписчики!#REF!,3,0)</f>
        <v>#REF!</v>
      </c>
      <c r="F7151" s="3">
        <f t="shared" si="222"/>
        <v>4</v>
      </c>
      <c r="G7151" s="44">
        <f t="shared" si="223"/>
        <v>7</v>
      </c>
      <c r="H7151" s="44"/>
    </row>
    <row r="7152" spans="1:8" x14ac:dyDescent="0.25">
      <c r="A7152">
        <v>24621</v>
      </c>
      <c r="B7152" s="1">
        <v>44310.779333333339</v>
      </c>
      <c r="C7152">
        <v>306879</v>
      </c>
      <c r="D7152">
        <v>118549</v>
      </c>
      <c r="E7152" s="16" t="e">
        <f>VLOOKUP(C7152,Подписчики!#REF!,3,0)</f>
        <v>#REF!</v>
      </c>
      <c r="F7152" s="3">
        <f t="shared" si="222"/>
        <v>4</v>
      </c>
      <c r="G7152" s="44">
        <f t="shared" si="223"/>
        <v>7</v>
      </c>
      <c r="H7152" s="44"/>
    </row>
    <row r="7153" spans="1:8" x14ac:dyDescent="0.25">
      <c r="A7153">
        <v>24623</v>
      </c>
      <c r="B7153" s="1">
        <v>44310.77935117649</v>
      </c>
      <c r="C7153">
        <v>199816</v>
      </c>
      <c r="D7153">
        <v>411922</v>
      </c>
      <c r="E7153" s="16" t="e">
        <f>VLOOKUP(C7153,Подписчики!#REF!,3,0)</f>
        <v>#REF!</v>
      </c>
      <c r="F7153" s="3">
        <f t="shared" si="222"/>
        <v>4</v>
      </c>
      <c r="G7153" s="44">
        <f t="shared" si="223"/>
        <v>7</v>
      </c>
      <c r="H7153" s="44"/>
    </row>
    <row r="7154" spans="1:8" x14ac:dyDescent="0.25">
      <c r="A7154">
        <v>24624</v>
      </c>
      <c r="B7154" s="1">
        <v>44310.779718446604</v>
      </c>
      <c r="C7154">
        <v>16636</v>
      </c>
      <c r="D7154">
        <v>148630</v>
      </c>
      <c r="E7154" s="16" t="e">
        <f>VLOOKUP(C7154,Подписчики!#REF!,3,0)</f>
        <v>#REF!</v>
      </c>
      <c r="F7154" s="3">
        <f t="shared" si="222"/>
        <v>4</v>
      </c>
      <c r="G7154" s="44">
        <f t="shared" si="223"/>
        <v>7</v>
      </c>
      <c r="H7154" s="44"/>
    </row>
    <row r="7155" spans="1:8" x14ac:dyDescent="0.25">
      <c r="A7155">
        <v>24628</v>
      </c>
      <c r="B7155" s="1">
        <v>44310.779718446604</v>
      </c>
      <c r="C7155">
        <v>17649</v>
      </c>
      <c r="D7155">
        <v>443594</v>
      </c>
      <c r="E7155" s="16" t="e">
        <f>VLOOKUP(C7155,Подписчики!#REF!,3,0)</f>
        <v>#REF!</v>
      </c>
      <c r="F7155" s="3">
        <f t="shared" si="222"/>
        <v>4</v>
      </c>
      <c r="G7155" s="44">
        <f t="shared" si="223"/>
        <v>7</v>
      </c>
      <c r="H7155" s="44"/>
    </row>
    <row r="7156" spans="1:8" x14ac:dyDescent="0.25">
      <c r="A7156">
        <v>24631</v>
      </c>
      <c r="B7156" s="1">
        <v>44310.779718446604</v>
      </c>
      <c r="C7156">
        <v>108285</v>
      </c>
      <c r="D7156">
        <v>158978</v>
      </c>
      <c r="E7156" s="16" t="e">
        <f>VLOOKUP(C7156,Подписчики!#REF!,3,0)</f>
        <v>#REF!</v>
      </c>
      <c r="F7156" s="3">
        <f t="shared" si="222"/>
        <v>4</v>
      </c>
      <c r="G7156" s="44">
        <f t="shared" si="223"/>
        <v>7</v>
      </c>
      <c r="H7156" s="44"/>
    </row>
    <row r="7157" spans="1:8" x14ac:dyDescent="0.25">
      <c r="A7157">
        <v>24636</v>
      </c>
      <c r="B7157" s="1">
        <v>44310.779718446604</v>
      </c>
      <c r="C7157">
        <v>312716</v>
      </c>
      <c r="D7157">
        <v>118549</v>
      </c>
      <c r="E7157" s="16" t="e">
        <f>VLOOKUP(C7157,Подписчики!#REF!,3,0)</f>
        <v>#REF!</v>
      </c>
      <c r="F7157" s="3">
        <f t="shared" si="222"/>
        <v>4</v>
      </c>
      <c r="G7157" s="44">
        <f t="shared" si="223"/>
        <v>7</v>
      </c>
      <c r="H7157" s="44"/>
    </row>
    <row r="7158" spans="1:8" x14ac:dyDescent="0.25">
      <c r="A7158">
        <v>24641</v>
      </c>
      <c r="B7158" s="1">
        <v>44310.780932038833</v>
      </c>
      <c r="C7158">
        <v>63853</v>
      </c>
      <c r="D7158">
        <v>153893</v>
      </c>
      <c r="E7158" s="16" t="e">
        <f>VLOOKUP(C7158,Подписчики!#REF!,3,0)</f>
        <v>#REF!</v>
      </c>
      <c r="F7158" s="3">
        <f t="shared" si="222"/>
        <v>4</v>
      </c>
      <c r="G7158" s="44">
        <f t="shared" si="223"/>
        <v>7</v>
      </c>
      <c r="H7158" s="44"/>
    </row>
    <row r="7159" spans="1:8" x14ac:dyDescent="0.25">
      <c r="A7159">
        <v>24643</v>
      </c>
      <c r="B7159" s="1">
        <v>44310.780932038833</v>
      </c>
      <c r="C7159">
        <v>169844</v>
      </c>
      <c r="D7159">
        <v>154256</v>
      </c>
      <c r="E7159" s="16" t="e">
        <f>VLOOKUP(C7159,Подписчики!#REF!,3,0)</f>
        <v>#REF!</v>
      </c>
      <c r="F7159" s="3">
        <f t="shared" si="222"/>
        <v>4</v>
      </c>
      <c r="G7159" s="44">
        <f t="shared" si="223"/>
        <v>7</v>
      </c>
      <c r="H7159" s="44"/>
    </row>
    <row r="7160" spans="1:8" x14ac:dyDescent="0.25">
      <c r="A7160">
        <v>24647</v>
      </c>
      <c r="B7160" s="1">
        <v>44310.781333333332</v>
      </c>
      <c r="C7160">
        <v>305824</v>
      </c>
      <c r="D7160">
        <v>21760</v>
      </c>
      <c r="E7160" s="16" t="e">
        <f>VLOOKUP(C7160,Подписчики!#REF!,3,0)</f>
        <v>#REF!</v>
      </c>
      <c r="F7160" s="3">
        <f t="shared" si="222"/>
        <v>4</v>
      </c>
      <c r="G7160" s="44">
        <f t="shared" si="223"/>
        <v>7</v>
      </c>
      <c r="H7160" s="44"/>
    </row>
    <row r="7161" spans="1:8" x14ac:dyDescent="0.25">
      <c r="A7161">
        <v>24652</v>
      </c>
      <c r="B7161" s="1">
        <v>44310.782333333336</v>
      </c>
      <c r="C7161">
        <v>132270</v>
      </c>
      <c r="D7161">
        <v>347008</v>
      </c>
      <c r="E7161" s="16" t="e">
        <f>VLOOKUP(C7161,Подписчики!#REF!,3,0)</f>
        <v>#REF!</v>
      </c>
      <c r="F7161" s="3">
        <f t="shared" si="222"/>
        <v>4</v>
      </c>
      <c r="G7161" s="44">
        <f t="shared" si="223"/>
        <v>7</v>
      </c>
      <c r="H7161" s="44"/>
    </row>
    <row r="7162" spans="1:8" x14ac:dyDescent="0.25">
      <c r="A7162">
        <v>24656</v>
      </c>
      <c r="B7162" s="1">
        <v>44310.783763754043</v>
      </c>
      <c r="C7162">
        <v>148231</v>
      </c>
      <c r="D7162">
        <v>411922</v>
      </c>
      <c r="E7162" s="16" t="e">
        <f>VLOOKUP(C7162,Подписчики!#REF!,3,0)</f>
        <v>#REF!</v>
      </c>
      <c r="F7162" s="3">
        <f t="shared" si="222"/>
        <v>4</v>
      </c>
      <c r="G7162" s="44">
        <f t="shared" si="223"/>
        <v>7</v>
      </c>
      <c r="H7162" s="44"/>
    </row>
    <row r="7163" spans="1:8" x14ac:dyDescent="0.25">
      <c r="A7163">
        <v>24660</v>
      </c>
      <c r="B7163" s="1">
        <v>44310.783763754051</v>
      </c>
      <c r="C7163">
        <v>39933</v>
      </c>
      <c r="D7163">
        <v>246549</v>
      </c>
      <c r="E7163" s="16" t="e">
        <f>VLOOKUP(C7163,Подписчики!#REF!,3,0)</f>
        <v>#REF!</v>
      </c>
      <c r="F7163" s="3">
        <f t="shared" si="222"/>
        <v>4</v>
      </c>
      <c r="G7163" s="44">
        <f t="shared" si="223"/>
        <v>7</v>
      </c>
      <c r="H7163" s="44"/>
    </row>
    <row r="7164" spans="1:8" x14ac:dyDescent="0.25">
      <c r="A7164">
        <v>24664</v>
      </c>
      <c r="B7164" s="1">
        <v>44310.784051026945</v>
      </c>
      <c r="C7164">
        <v>342679</v>
      </c>
      <c r="D7164">
        <v>156336</v>
      </c>
      <c r="E7164" s="16" t="e">
        <f>VLOOKUP(C7164,Подписчики!#REF!,3,0)</f>
        <v>#REF!</v>
      </c>
      <c r="F7164" s="3">
        <f t="shared" si="222"/>
        <v>4</v>
      </c>
      <c r="G7164" s="44">
        <f t="shared" si="223"/>
        <v>7</v>
      </c>
      <c r="H7164" s="44"/>
    </row>
    <row r="7165" spans="1:8" x14ac:dyDescent="0.25">
      <c r="A7165">
        <v>24669</v>
      </c>
      <c r="B7165" s="1">
        <v>44310.784572815537</v>
      </c>
      <c r="C7165">
        <v>260180</v>
      </c>
      <c r="D7165">
        <v>230507</v>
      </c>
      <c r="E7165" s="16" t="e">
        <f>VLOOKUP(C7165,Подписчики!#REF!,3,0)</f>
        <v>#REF!</v>
      </c>
      <c r="F7165" s="3">
        <f t="shared" si="222"/>
        <v>4</v>
      </c>
      <c r="G7165" s="44">
        <f t="shared" si="223"/>
        <v>7</v>
      </c>
      <c r="H7165" s="44"/>
    </row>
    <row r="7166" spans="1:8" x14ac:dyDescent="0.25">
      <c r="A7166">
        <v>24671</v>
      </c>
      <c r="B7166" s="1">
        <v>44310.784722434153</v>
      </c>
      <c r="C7166">
        <v>42887</v>
      </c>
      <c r="D7166">
        <v>411922</v>
      </c>
      <c r="E7166" s="16" t="e">
        <f>VLOOKUP(C7166,Подписчики!#REF!,3,0)</f>
        <v>#REF!</v>
      </c>
      <c r="F7166" s="3">
        <f t="shared" si="222"/>
        <v>4</v>
      </c>
      <c r="G7166" s="44">
        <f t="shared" si="223"/>
        <v>7</v>
      </c>
      <c r="H7166" s="44"/>
    </row>
    <row r="7167" spans="1:8" x14ac:dyDescent="0.25">
      <c r="A7167">
        <v>24674</v>
      </c>
      <c r="B7167" s="1">
        <v>44310.784936063719</v>
      </c>
      <c r="C7167">
        <v>327581</v>
      </c>
      <c r="D7167">
        <v>10768</v>
      </c>
      <c r="E7167" s="16" t="e">
        <f>VLOOKUP(C7167,Подписчики!#REF!,3,0)</f>
        <v>#REF!</v>
      </c>
      <c r="F7167" s="3">
        <f t="shared" si="222"/>
        <v>4</v>
      </c>
      <c r="G7167" s="44">
        <f t="shared" si="223"/>
        <v>7</v>
      </c>
      <c r="H7167" s="44"/>
    </row>
    <row r="7168" spans="1:8" x14ac:dyDescent="0.25">
      <c r="A7168">
        <v>24677</v>
      </c>
      <c r="B7168" s="1">
        <v>44310.785381877024</v>
      </c>
      <c r="C7168">
        <v>4438</v>
      </c>
      <c r="D7168">
        <v>122902</v>
      </c>
      <c r="E7168" s="16" t="e">
        <f>VLOOKUP(C7168,Подписчики!#REF!,3,0)</f>
        <v>#REF!</v>
      </c>
      <c r="F7168" s="3">
        <f t="shared" si="222"/>
        <v>4</v>
      </c>
      <c r="G7168" s="44">
        <f t="shared" si="223"/>
        <v>7</v>
      </c>
      <c r="H7168" s="44"/>
    </row>
    <row r="7169" spans="1:8" x14ac:dyDescent="0.25">
      <c r="A7169">
        <v>24681</v>
      </c>
      <c r="B7169" s="1">
        <v>44310.785381877024</v>
      </c>
      <c r="C7169">
        <v>255059</v>
      </c>
      <c r="D7169">
        <v>158978</v>
      </c>
      <c r="E7169" s="16" t="e">
        <f>VLOOKUP(C7169,Подписчики!#REF!,3,0)</f>
        <v>#REF!</v>
      </c>
      <c r="F7169" s="3">
        <f t="shared" si="222"/>
        <v>4</v>
      </c>
      <c r="G7169" s="44">
        <f t="shared" si="223"/>
        <v>7</v>
      </c>
      <c r="H7169" s="44"/>
    </row>
    <row r="7170" spans="1:8" x14ac:dyDescent="0.25">
      <c r="A7170">
        <v>24684</v>
      </c>
      <c r="B7170" s="1">
        <v>44310.78585161901</v>
      </c>
      <c r="C7170">
        <v>3917</v>
      </c>
      <c r="D7170">
        <v>411922</v>
      </c>
      <c r="E7170" s="16" t="e">
        <f>VLOOKUP(C7170,Подписчики!#REF!,3,0)</f>
        <v>#REF!</v>
      </c>
      <c r="F7170" s="3">
        <f t="shared" si="222"/>
        <v>4</v>
      </c>
      <c r="G7170" s="44">
        <f t="shared" si="223"/>
        <v>7</v>
      </c>
      <c r="H7170" s="44"/>
    </row>
    <row r="7171" spans="1:8" x14ac:dyDescent="0.25">
      <c r="A7171">
        <v>24688</v>
      </c>
      <c r="B7171" s="1">
        <v>44310.786333333337</v>
      </c>
      <c r="C7171">
        <v>234762</v>
      </c>
      <c r="D7171">
        <v>433840</v>
      </c>
      <c r="E7171" s="16" t="e">
        <f>VLOOKUP(C7171,Подписчики!#REF!,3,0)</f>
        <v>#REF!</v>
      </c>
      <c r="F7171" s="3">
        <f t="shared" ref="F7171:F7234" si="224">MONTH(B7171)</f>
        <v>4</v>
      </c>
      <c r="G7171" s="44">
        <f t="shared" ref="G7171:G7234" si="225">WEEKDAY(B7171,1)</f>
        <v>7</v>
      </c>
      <c r="H7171" s="44"/>
    </row>
    <row r="7172" spans="1:8" x14ac:dyDescent="0.25">
      <c r="A7172">
        <v>24689</v>
      </c>
      <c r="B7172" s="1">
        <v>44310.786614581746</v>
      </c>
      <c r="C7172">
        <v>202650</v>
      </c>
      <c r="D7172">
        <v>21760</v>
      </c>
      <c r="E7172" s="16" t="e">
        <f>VLOOKUP(C7172,Подписчики!#REF!,3,0)</f>
        <v>#REF!</v>
      </c>
      <c r="F7172" s="3">
        <f t="shared" si="224"/>
        <v>4</v>
      </c>
      <c r="G7172" s="44">
        <f t="shared" si="225"/>
        <v>7</v>
      </c>
      <c r="H7172" s="44"/>
    </row>
    <row r="7173" spans="1:8" x14ac:dyDescent="0.25">
      <c r="A7173">
        <v>24694</v>
      </c>
      <c r="B7173" s="1">
        <v>44310.786767174293</v>
      </c>
      <c r="C7173">
        <v>287942</v>
      </c>
      <c r="D7173">
        <v>213926</v>
      </c>
      <c r="E7173" s="16" t="e">
        <f>VLOOKUP(C7173,Подписчики!#REF!,3,0)</f>
        <v>#REF!</v>
      </c>
      <c r="F7173" s="3">
        <f t="shared" si="224"/>
        <v>4</v>
      </c>
      <c r="G7173" s="44">
        <f t="shared" si="225"/>
        <v>7</v>
      </c>
      <c r="H7173" s="44"/>
    </row>
    <row r="7174" spans="1:8" x14ac:dyDescent="0.25">
      <c r="A7174">
        <v>24699</v>
      </c>
      <c r="B7174" s="1">
        <v>44310.787000000004</v>
      </c>
      <c r="C7174">
        <v>250609</v>
      </c>
      <c r="D7174">
        <v>329275</v>
      </c>
      <c r="E7174" s="16" t="e">
        <f>VLOOKUP(C7174,Подписчики!#REF!,3,0)</f>
        <v>#REF!</v>
      </c>
      <c r="F7174" s="3">
        <f t="shared" si="224"/>
        <v>4</v>
      </c>
      <c r="G7174" s="44">
        <f t="shared" si="225"/>
        <v>7</v>
      </c>
      <c r="H7174" s="44"/>
    </row>
    <row r="7175" spans="1:8" x14ac:dyDescent="0.25">
      <c r="A7175">
        <v>24700</v>
      </c>
      <c r="B7175" s="1">
        <v>44310.78740453074</v>
      </c>
      <c r="C7175">
        <v>208179</v>
      </c>
      <c r="D7175">
        <v>347393</v>
      </c>
      <c r="E7175" s="16" t="e">
        <f>VLOOKUP(C7175,Подписчики!#REF!,3,0)</f>
        <v>#REF!</v>
      </c>
      <c r="F7175" s="3">
        <f t="shared" si="224"/>
        <v>4</v>
      </c>
      <c r="G7175" s="44">
        <f t="shared" si="225"/>
        <v>7</v>
      </c>
      <c r="H7175" s="44"/>
    </row>
    <row r="7176" spans="1:8" x14ac:dyDescent="0.25">
      <c r="A7176">
        <v>24702</v>
      </c>
      <c r="B7176" s="1">
        <v>44310.78780906149</v>
      </c>
      <c r="C7176">
        <v>243799</v>
      </c>
      <c r="D7176">
        <v>259597</v>
      </c>
      <c r="E7176" s="16" t="e">
        <f>VLOOKUP(C7176,Подписчики!#REF!,3,0)</f>
        <v>#REF!</v>
      </c>
      <c r="F7176" s="3">
        <f t="shared" si="224"/>
        <v>4</v>
      </c>
      <c r="G7176" s="44">
        <f t="shared" si="225"/>
        <v>7</v>
      </c>
      <c r="H7176" s="44"/>
    </row>
    <row r="7177" spans="1:8" x14ac:dyDescent="0.25">
      <c r="A7177">
        <v>24703</v>
      </c>
      <c r="B7177" s="1">
        <v>44310.788354136785</v>
      </c>
      <c r="C7177">
        <v>330846</v>
      </c>
      <c r="D7177">
        <v>155428</v>
      </c>
      <c r="E7177" s="16" t="e">
        <f>VLOOKUP(C7177,Подписчики!#REF!,3,0)</f>
        <v>#REF!</v>
      </c>
      <c r="F7177" s="3">
        <f t="shared" si="224"/>
        <v>4</v>
      </c>
      <c r="G7177" s="44">
        <f t="shared" si="225"/>
        <v>7</v>
      </c>
      <c r="H7177" s="44"/>
    </row>
    <row r="7178" spans="1:8" x14ac:dyDescent="0.25">
      <c r="A7178">
        <v>24708</v>
      </c>
      <c r="B7178" s="1">
        <v>44310.788618122977</v>
      </c>
      <c r="C7178">
        <v>80677</v>
      </c>
      <c r="D7178">
        <v>325984</v>
      </c>
      <c r="E7178" s="16" t="e">
        <f>VLOOKUP(C7178,Подписчики!#REF!,3,0)</f>
        <v>#REF!</v>
      </c>
      <c r="F7178" s="3">
        <f t="shared" si="224"/>
        <v>4</v>
      </c>
      <c r="G7178" s="44">
        <f t="shared" si="225"/>
        <v>7</v>
      </c>
      <c r="H7178" s="44"/>
    </row>
    <row r="7179" spans="1:8" x14ac:dyDescent="0.25">
      <c r="A7179">
        <v>24711</v>
      </c>
      <c r="B7179" s="1">
        <v>44310.789391766106</v>
      </c>
      <c r="C7179">
        <v>14827</v>
      </c>
      <c r="D7179">
        <v>233494</v>
      </c>
      <c r="E7179" s="16" t="e">
        <f>VLOOKUP(C7179,Подписчики!#REF!,3,0)</f>
        <v>#REF!</v>
      </c>
      <c r="F7179" s="3">
        <f t="shared" si="224"/>
        <v>4</v>
      </c>
      <c r="G7179" s="44">
        <f t="shared" si="225"/>
        <v>7</v>
      </c>
      <c r="H7179" s="44"/>
    </row>
    <row r="7180" spans="1:8" x14ac:dyDescent="0.25">
      <c r="A7180">
        <v>24716</v>
      </c>
      <c r="B7180" s="1">
        <v>44310.789427184463</v>
      </c>
      <c r="C7180">
        <v>163055</v>
      </c>
      <c r="D7180">
        <v>443594</v>
      </c>
      <c r="E7180" s="16" t="e">
        <f>VLOOKUP(C7180,Подписчики!#REF!,3,0)</f>
        <v>#REF!</v>
      </c>
      <c r="F7180" s="3">
        <f t="shared" si="224"/>
        <v>4</v>
      </c>
      <c r="G7180" s="44">
        <f t="shared" si="225"/>
        <v>7</v>
      </c>
      <c r="H7180" s="44"/>
    </row>
    <row r="7181" spans="1:8" x14ac:dyDescent="0.25">
      <c r="A7181">
        <v>24719</v>
      </c>
      <c r="B7181" s="1">
        <v>44310.789427184463</v>
      </c>
      <c r="C7181">
        <v>342246</v>
      </c>
      <c r="D7181">
        <v>454139</v>
      </c>
      <c r="E7181" s="16" t="e">
        <f>VLOOKUP(C7181,Подписчики!#REF!,3,0)</f>
        <v>#REF!</v>
      </c>
      <c r="F7181" s="3">
        <f t="shared" si="224"/>
        <v>4</v>
      </c>
      <c r="G7181" s="44">
        <f t="shared" si="225"/>
        <v>7</v>
      </c>
      <c r="H7181" s="44"/>
    </row>
    <row r="7182" spans="1:8" x14ac:dyDescent="0.25">
      <c r="A7182">
        <v>24722</v>
      </c>
      <c r="B7182" s="1">
        <v>44310.789831715214</v>
      </c>
      <c r="C7182">
        <v>250641</v>
      </c>
      <c r="D7182">
        <v>16360</v>
      </c>
      <c r="E7182" s="16" t="e">
        <f>VLOOKUP(C7182,Подписчики!#REF!,3,0)</f>
        <v>#REF!</v>
      </c>
      <c r="F7182" s="3">
        <f t="shared" si="224"/>
        <v>4</v>
      </c>
      <c r="G7182" s="44">
        <f t="shared" si="225"/>
        <v>7</v>
      </c>
      <c r="H7182" s="44"/>
    </row>
    <row r="7183" spans="1:8" x14ac:dyDescent="0.25">
      <c r="A7183">
        <v>24727</v>
      </c>
      <c r="B7183" s="1">
        <v>44310.790236245957</v>
      </c>
      <c r="C7183">
        <v>19332</v>
      </c>
      <c r="D7183">
        <v>300941</v>
      </c>
      <c r="E7183" s="16" t="e">
        <f>VLOOKUP(C7183,Подписчики!#REF!,3,0)</f>
        <v>#REF!</v>
      </c>
      <c r="F7183" s="3">
        <f t="shared" si="224"/>
        <v>4</v>
      </c>
      <c r="G7183" s="44">
        <f t="shared" si="225"/>
        <v>7</v>
      </c>
      <c r="H7183" s="44"/>
    </row>
    <row r="7184" spans="1:8" x14ac:dyDescent="0.25">
      <c r="A7184">
        <v>24732</v>
      </c>
      <c r="B7184" s="1">
        <v>44310.790236245957</v>
      </c>
      <c r="C7184">
        <v>99202</v>
      </c>
      <c r="D7184">
        <v>250679</v>
      </c>
      <c r="E7184" s="16" t="e">
        <f>VLOOKUP(C7184,Подписчики!#REF!,3,0)</f>
        <v>#REF!</v>
      </c>
      <c r="F7184" s="3">
        <f t="shared" si="224"/>
        <v>4</v>
      </c>
      <c r="G7184" s="44">
        <f t="shared" si="225"/>
        <v>7</v>
      </c>
      <c r="H7184" s="44"/>
    </row>
    <row r="7185" spans="1:8" x14ac:dyDescent="0.25">
      <c r="A7185">
        <v>24734</v>
      </c>
      <c r="B7185" s="1">
        <v>44310.791449838187</v>
      </c>
      <c r="C7185">
        <v>133317</v>
      </c>
      <c r="D7185">
        <v>469849</v>
      </c>
      <c r="E7185" s="16" t="e">
        <f>VLOOKUP(C7185,Подписчики!#REF!,3,0)</f>
        <v>#REF!</v>
      </c>
      <c r="F7185" s="3">
        <f t="shared" si="224"/>
        <v>4</v>
      </c>
      <c r="G7185" s="44">
        <f t="shared" si="225"/>
        <v>7</v>
      </c>
      <c r="H7185" s="44"/>
    </row>
    <row r="7186" spans="1:8" x14ac:dyDescent="0.25">
      <c r="A7186">
        <v>24739</v>
      </c>
      <c r="B7186" s="1">
        <v>44310.791619617296</v>
      </c>
      <c r="C7186">
        <v>334974</v>
      </c>
      <c r="D7186">
        <v>230507</v>
      </c>
      <c r="E7186" s="16" t="e">
        <f>VLOOKUP(C7186,Подписчики!#REF!,3,0)</f>
        <v>#REF!</v>
      </c>
      <c r="F7186" s="3">
        <f t="shared" si="224"/>
        <v>4</v>
      </c>
      <c r="G7186" s="44">
        <f t="shared" si="225"/>
        <v>7</v>
      </c>
      <c r="H7186" s="44"/>
    </row>
    <row r="7187" spans="1:8" x14ac:dyDescent="0.25">
      <c r="A7187">
        <v>24743</v>
      </c>
      <c r="B7187" s="1">
        <v>44310.792258899673</v>
      </c>
      <c r="C7187">
        <v>80767</v>
      </c>
      <c r="D7187">
        <v>411922</v>
      </c>
      <c r="E7187" s="16" t="e">
        <f>VLOOKUP(C7187,Подписчики!#REF!,3,0)</f>
        <v>#REF!</v>
      </c>
      <c r="F7187" s="3">
        <f t="shared" si="224"/>
        <v>4</v>
      </c>
      <c r="G7187" s="44">
        <f t="shared" si="225"/>
        <v>7</v>
      </c>
      <c r="H7187" s="44"/>
    </row>
    <row r="7188" spans="1:8" x14ac:dyDescent="0.25">
      <c r="A7188">
        <v>24748</v>
      </c>
      <c r="B7188" s="1">
        <v>44310.793472491911</v>
      </c>
      <c r="C7188">
        <v>37306</v>
      </c>
      <c r="D7188">
        <v>351192</v>
      </c>
      <c r="E7188" s="16" t="e">
        <f>VLOOKUP(C7188,Подписчики!#REF!,3,0)</f>
        <v>#REF!</v>
      </c>
      <c r="F7188" s="3">
        <f t="shared" si="224"/>
        <v>4</v>
      </c>
      <c r="G7188" s="44">
        <f t="shared" si="225"/>
        <v>7</v>
      </c>
      <c r="H7188" s="44"/>
    </row>
    <row r="7189" spans="1:8" x14ac:dyDescent="0.25">
      <c r="A7189">
        <v>24752</v>
      </c>
      <c r="B7189" s="1">
        <v>44310.793472491911</v>
      </c>
      <c r="C7189">
        <v>46357</v>
      </c>
      <c r="D7189">
        <v>336205</v>
      </c>
      <c r="E7189" s="16" t="e">
        <f>VLOOKUP(C7189,Подписчики!#REF!,3,0)</f>
        <v>#REF!</v>
      </c>
      <c r="F7189" s="3">
        <f t="shared" si="224"/>
        <v>4</v>
      </c>
      <c r="G7189" s="44">
        <f t="shared" si="225"/>
        <v>7</v>
      </c>
      <c r="H7189" s="44"/>
    </row>
    <row r="7190" spans="1:8" x14ac:dyDescent="0.25">
      <c r="A7190">
        <v>24755</v>
      </c>
      <c r="B7190" s="1">
        <v>44310.793877022654</v>
      </c>
      <c r="C7190">
        <v>13881</v>
      </c>
      <c r="D7190">
        <v>158978</v>
      </c>
      <c r="E7190" s="16" t="e">
        <f>VLOOKUP(C7190,Подписчики!#REF!,3,0)</f>
        <v>#REF!</v>
      </c>
      <c r="F7190" s="3">
        <f t="shared" si="224"/>
        <v>4</v>
      </c>
      <c r="G7190" s="44">
        <f t="shared" si="225"/>
        <v>7</v>
      </c>
      <c r="H7190" s="44"/>
    </row>
    <row r="7191" spans="1:8" x14ac:dyDescent="0.25">
      <c r="A7191">
        <v>24758</v>
      </c>
      <c r="B7191" s="1">
        <v>44310.794305246134</v>
      </c>
      <c r="C7191">
        <v>82280</v>
      </c>
      <c r="D7191">
        <v>303699</v>
      </c>
      <c r="E7191" s="16" t="e">
        <f>VLOOKUP(C7191,Подписчики!#REF!,3,0)</f>
        <v>#REF!</v>
      </c>
      <c r="F7191" s="3">
        <f t="shared" si="224"/>
        <v>4</v>
      </c>
      <c r="G7191" s="44">
        <f t="shared" si="225"/>
        <v>7</v>
      </c>
      <c r="H7191" s="44"/>
    </row>
    <row r="7192" spans="1:8" x14ac:dyDescent="0.25">
      <c r="A7192">
        <v>24763</v>
      </c>
      <c r="B7192" s="1">
        <v>44310.79468608414</v>
      </c>
      <c r="C7192">
        <v>6898</v>
      </c>
      <c r="D7192">
        <v>21407</v>
      </c>
      <c r="E7192" s="16" t="e">
        <f>VLOOKUP(C7192,Подписчики!#REF!,3,0)</f>
        <v>#REF!</v>
      </c>
      <c r="F7192" s="3">
        <f t="shared" si="224"/>
        <v>4</v>
      </c>
      <c r="G7192" s="44">
        <f t="shared" si="225"/>
        <v>7</v>
      </c>
      <c r="H7192" s="44"/>
    </row>
    <row r="7193" spans="1:8" x14ac:dyDescent="0.25">
      <c r="A7193">
        <v>24767</v>
      </c>
      <c r="B7193" s="1">
        <v>44310.795495145627</v>
      </c>
      <c r="C7193">
        <v>192401</v>
      </c>
      <c r="D7193">
        <v>388328</v>
      </c>
      <c r="E7193" s="16" t="e">
        <f>VLOOKUP(C7193,Подписчики!#REF!,3,0)</f>
        <v>#REF!</v>
      </c>
      <c r="F7193" s="3">
        <f t="shared" si="224"/>
        <v>4</v>
      </c>
      <c r="G7193" s="44">
        <f t="shared" si="225"/>
        <v>7</v>
      </c>
      <c r="H7193" s="44"/>
    </row>
    <row r="7194" spans="1:8" x14ac:dyDescent="0.25">
      <c r="A7194">
        <v>24772</v>
      </c>
      <c r="B7194" s="1">
        <v>44310.796304207121</v>
      </c>
      <c r="C7194">
        <v>249355</v>
      </c>
      <c r="D7194">
        <v>258219</v>
      </c>
      <c r="E7194" s="16" t="e">
        <f>VLOOKUP(C7194,Подписчики!#REF!,3,0)</f>
        <v>#REF!</v>
      </c>
      <c r="F7194" s="3">
        <f t="shared" si="224"/>
        <v>4</v>
      </c>
      <c r="G7194" s="44">
        <f t="shared" si="225"/>
        <v>7</v>
      </c>
      <c r="H7194" s="44"/>
    </row>
    <row r="7195" spans="1:8" x14ac:dyDescent="0.25">
      <c r="A7195">
        <v>24775</v>
      </c>
      <c r="B7195" s="1">
        <v>44310.796304207121</v>
      </c>
      <c r="C7195">
        <v>277477</v>
      </c>
      <c r="D7195">
        <v>68870</v>
      </c>
      <c r="E7195" s="16" t="e">
        <f>VLOOKUP(C7195,Подписчики!#REF!,3,0)</f>
        <v>#REF!</v>
      </c>
      <c r="F7195" s="3">
        <f t="shared" si="224"/>
        <v>4</v>
      </c>
      <c r="G7195" s="44">
        <f t="shared" si="225"/>
        <v>7</v>
      </c>
      <c r="H7195" s="44"/>
    </row>
    <row r="7196" spans="1:8" x14ac:dyDescent="0.25">
      <c r="A7196">
        <v>24779</v>
      </c>
      <c r="B7196" s="1">
        <v>44310.796708737864</v>
      </c>
      <c r="C7196">
        <v>115909</v>
      </c>
      <c r="D7196">
        <v>287170</v>
      </c>
      <c r="E7196" s="16" t="e">
        <f>VLOOKUP(C7196,Подписчики!#REF!,3,0)</f>
        <v>#REF!</v>
      </c>
      <c r="F7196" s="3">
        <f t="shared" si="224"/>
        <v>4</v>
      </c>
      <c r="G7196" s="44">
        <f t="shared" si="225"/>
        <v>7</v>
      </c>
      <c r="H7196" s="44"/>
    </row>
    <row r="7197" spans="1:8" x14ac:dyDescent="0.25">
      <c r="A7197">
        <v>24783</v>
      </c>
      <c r="B7197" s="1">
        <v>44310.797113268607</v>
      </c>
      <c r="C7197">
        <v>74004</v>
      </c>
      <c r="D7197">
        <v>250679</v>
      </c>
      <c r="E7197" s="16" t="e">
        <f>VLOOKUP(C7197,Подписчики!#REF!,3,0)</f>
        <v>#REF!</v>
      </c>
      <c r="F7197" s="3">
        <f t="shared" si="224"/>
        <v>4</v>
      </c>
      <c r="G7197" s="44">
        <f t="shared" si="225"/>
        <v>7</v>
      </c>
      <c r="H7197" s="44"/>
    </row>
    <row r="7198" spans="1:8" x14ac:dyDescent="0.25">
      <c r="A7198">
        <v>24785</v>
      </c>
      <c r="B7198" s="1">
        <v>44310.797517799358</v>
      </c>
      <c r="C7198">
        <v>133667</v>
      </c>
      <c r="D7198">
        <v>436838</v>
      </c>
      <c r="E7198" s="16" t="e">
        <f>VLOOKUP(C7198,Подписчики!#REF!,3,0)</f>
        <v>#REF!</v>
      </c>
      <c r="F7198" s="3">
        <f t="shared" si="224"/>
        <v>4</v>
      </c>
      <c r="G7198" s="44">
        <f t="shared" si="225"/>
        <v>7</v>
      </c>
      <c r="H7198" s="44"/>
    </row>
    <row r="7199" spans="1:8" x14ac:dyDescent="0.25">
      <c r="A7199">
        <v>24789</v>
      </c>
      <c r="B7199" s="1">
        <v>44310.798272652362</v>
      </c>
      <c r="C7199">
        <v>308529</v>
      </c>
      <c r="D7199">
        <v>202914</v>
      </c>
      <c r="E7199" s="16" t="e">
        <f>VLOOKUP(C7199,Подписчики!#REF!,3,0)</f>
        <v>#REF!</v>
      </c>
      <c r="F7199" s="3">
        <f t="shared" si="224"/>
        <v>4</v>
      </c>
      <c r="G7199" s="44">
        <f t="shared" si="225"/>
        <v>7</v>
      </c>
      <c r="H7199" s="44"/>
    </row>
    <row r="7200" spans="1:8" x14ac:dyDescent="0.25">
      <c r="A7200">
        <v>24790</v>
      </c>
      <c r="B7200" s="1">
        <v>44310.798326860837</v>
      </c>
      <c r="C7200">
        <v>39190</v>
      </c>
      <c r="D7200">
        <v>451641</v>
      </c>
      <c r="E7200" s="16" t="e">
        <f>VLOOKUP(C7200,Подписчики!#REF!,3,0)</f>
        <v>#REF!</v>
      </c>
      <c r="F7200" s="3">
        <f t="shared" si="224"/>
        <v>4</v>
      </c>
      <c r="G7200" s="44">
        <f t="shared" si="225"/>
        <v>7</v>
      </c>
      <c r="H7200" s="44"/>
    </row>
    <row r="7201" spans="1:8" x14ac:dyDescent="0.25">
      <c r="A7201">
        <v>24792</v>
      </c>
      <c r="B7201" s="1">
        <v>44310.799540453074</v>
      </c>
      <c r="C7201">
        <v>271473</v>
      </c>
      <c r="D7201">
        <v>230507</v>
      </c>
      <c r="E7201" s="16" t="e">
        <f>VLOOKUP(C7201,Подписчики!#REF!,3,0)</f>
        <v>#REF!</v>
      </c>
      <c r="F7201" s="3">
        <f t="shared" si="224"/>
        <v>4</v>
      </c>
      <c r="G7201" s="44">
        <f t="shared" si="225"/>
        <v>7</v>
      </c>
      <c r="H7201" s="44"/>
    </row>
    <row r="7202" spans="1:8" x14ac:dyDescent="0.25">
      <c r="A7202">
        <v>24797</v>
      </c>
      <c r="B7202" s="1">
        <v>44310.799890133363</v>
      </c>
      <c r="C7202">
        <v>106017</v>
      </c>
      <c r="D7202">
        <v>388561</v>
      </c>
      <c r="E7202" s="16" t="e">
        <f>VLOOKUP(C7202,Подписчики!#REF!,3,0)</f>
        <v>#REF!</v>
      </c>
      <c r="F7202" s="3">
        <f t="shared" si="224"/>
        <v>4</v>
      </c>
      <c r="G7202" s="44">
        <f t="shared" si="225"/>
        <v>7</v>
      </c>
      <c r="H7202" s="44"/>
    </row>
    <row r="7203" spans="1:8" x14ac:dyDescent="0.25">
      <c r="A7203">
        <v>24801</v>
      </c>
      <c r="B7203" s="1">
        <v>44310.799944983824</v>
      </c>
      <c r="C7203">
        <v>126674</v>
      </c>
      <c r="D7203">
        <v>135</v>
      </c>
      <c r="E7203" s="16" t="e">
        <f>VLOOKUP(C7203,Подписчики!#REF!,3,0)</f>
        <v>#REF!</v>
      </c>
      <c r="F7203" s="3">
        <f t="shared" si="224"/>
        <v>4</v>
      </c>
      <c r="G7203" s="44">
        <f t="shared" si="225"/>
        <v>7</v>
      </c>
      <c r="H7203" s="44"/>
    </row>
    <row r="7204" spans="1:8" x14ac:dyDescent="0.25">
      <c r="A7204">
        <v>24803</v>
      </c>
      <c r="B7204" s="1">
        <v>44310.801202429277</v>
      </c>
      <c r="C7204">
        <v>129654</v>
      </c>
      <c r="D7204">
        <v>184941</v>
      </c>
      <c r="E7204" s="16" t="e">
        <f>VLOOKUP(C7204,Подписчики!#REF!,3,0)</f>
        <v>#REF!</v>
      </c>
      <c r="F7204" s="3">
        <f t="shared" si="224"/>
        <v>4</v>
      </c>
      <c r="G7204" s="44">
        <f t="shared" si="225"/>
        <v>7</v>
      </c>
      <c r="H7204" s="44"/>
    </row>
    <row r="7205" spans="1:8" x14ac:dyDescent="0.25">
      <c r="A7205">
        <v>24808</v>
      </c>
      <c r="B7205" s="1">
        <v>44310.801563106797</v>
      </c>
      <c r="C7205">
        <v>94676</v>
      </c>
      <c r="D7205">
        <v>155227</v>
      </c>
      <c r="E7205" s="16" t="e">
        <f>VLOOKUP(C7205,Подписчики!#REF!,3,0)</f>
        <v>#REF!</v>
      </c>
      <c r="F7205" s="3">
        <f t="shared" si="224"/>
        <v>4</v>
      </c>
      <c r="G7205" s="44">
        <f t="shared" si="225"/>
        <v>7</v>
      </c>
      <c r="H7205" s="44"/>
    </row>
    <row r="7206" spans="1:8" x14ac:dyDescent="0.25">
      <c r="A7206">
        <v>24812</v>
      </c>
      <c r="B7206" s="1">
        <v>44310.803585760514</v>
      </c>
      <c r="C7206">
        <v>128168</v>
      </c>
      <c r="D7206">
        <v>433247</v>
      </c>
      <c r="E7206" s="16" t="e">
        <f>VLOOKUP(C7206,Подписчики!#REF!,3,0)</f>
        <v>#REF!</v>
      </c>
      <c r="F7206" s="3">
        <f t="shared" si="224"/>
        <v>4</v>
      </c>
      <c r="G7206" s="44">
        <f t="shared" si="225"/>
        <v>7</v>
      </c>
      <c r="H7206" s="44"/>
    </row>
    <row r="7207" spans="1:8" x14ac:dyDescent="0.25">
      <c r="A7207">
        <v>24816</v>
      </c>
      <c r="B7207" s="1">
        <v>44310.803990291264</v>
      </c>
      <c r="C7207">
        <v>13380</v>
      </c>
      <c r="D7207">
        <v>454525</v>
      </c>
      <c r="E7207" s="16" t="e">
        <f>VLOOKUP(C7207,Подписчики!#REF!,3,0)</f>
        <v>#REF!</v>
      </c>
      <c r="F7207" s="3">
        <f t="shared" si="224"/>
        <v>4</v>
      </c>
      <c r="G7207" s="44">
        <f t="shared" si="225"/>
        <v>7</v>
      </c>
      <c r="H7207" s="44"/>
    </row>
    <row r="7208" spans="1:8" x14ac:dyDescent="0.25">
      <c r="A7208">
        <v>24821</v>
      </c>
      <c r="B7208" s="1">
        <v>44310.804528946806</v>
      </c>
      <c r="C7208">
        <v>98586</v>
      </c>
      <c r="D7208">
        <v>197508</v>
      </c>
      <c r="E7208" s="16" t="e">
        <f>VLOOKUP(C7208,Подписчики!#REF!,3,0)</f>
        <v>#REF!</v>
      </c>
      <c r="F7208" s="3">
        <f t="shared" si="224"/>
        <v>4</v>
      </c>
      <c r="G7208" s="44">
        <f t="shared" si="225"/>
        <v>7</v>
      </c>
      <c r="H7208" s="44"/>
    </row>
    <row r="7209" spans="1:8" x14ac:dyDescent="0.25">
      <c r="A7209">
        <v>24825</v>
      </c>
      <c r="B7209" s="1">
        <v>44310.805203883494</v>
      </c>
      <c r="C7209">
        <v>148283</v>
      </c>
      <c r="D7209">
        <v>164398</v>
      </c>
      <c r="E7209" s="16" t="e">
        <f>VLOOKUP(C7209,Подписчики!#REF!,3,0)</f>
        <v>#REF!</v>
      </c>
      <c r="F7209" s="3">
        <f t="shared" si="224"/>
        <v>4</v>
      </c>
      <c r="G7209" s="44">
        <f t="shared" si="225"/>
        <v>7</v>
      </c>
      <c r="H7209" s="44"/>
    </row>
    <row r="7210" spans="1:8" x14ac:dyDescent="0.25">
      <c r="A7210">
        <v>24828</v>
      </c>
      <c r="B7210" s="1">
        <v>44310.805505539109</v>
      </c>
      <c r="C7210">
        <v>76244</v>
      </c>
      <c r="D7210">
        <v>341333</v>
      </c>
      <c r="E7210" s="16" t="e">
        <f>VLOOKUP(C7210,Подписчики!#REF!,3,0)</f>
        <v>#REF!</v>
      </c>
      <c r="F7210" s="3">
        <f t="shared" si="224"/>
        <v>4</v>
      </c>
      <c r="G7210" s="44">
        <f t="shared" si="225"/>
        <v>7</v>
      </c>
      <c r="H7210" s="44"/>
    </row>
    <row r="7211" spans="1:8" x14ac:dyDescent="0.25">
      <c r="A7211">
        <v>24833</v>
      </c>
      <c r="B7211" s="1">
        <v>44310.80601294498</v>
      </c>
      <c r="C7211">
        <v>7838</v>
      </c>
      <c r="D7211">
        <v>250679</v>
      </c>
      <c r="E7211" s="16" t="e">
        <f>VLOOKUP(C7211,Подписчики!#REF!,3,0)</f>
        <v>#REF!</v>
      </c>
      <c r="F7211" s="3">
        <f t="shared" si="224"/>
        <v>4</v>
      </c>
      <c r="G7211" s="44">
        <f t="shared" si="225"/>
        <v>7</v>
      </c>
      <c r="H7211" s="44"/>
    </row>
    <row r="7212" spans="1:8" x14ac:dyDescent="0.25">
      <c r="A7212">
        <v>24836</v>
      </c>
      <c r="B7212" s="1">
        <v>44310.80651264992</v>
      </c>
      <c r="C7212">
        <v>110227</v>
      </c>
      <c r="D7212">
        <v>353381</v>
      </c>
      <c r="E7212" s="16" t="e">
        <f>VLOOKUP(C7212,Подписчики!#REF!,3,0)</f>
        <v>#REF!</v>
      </c>
      <c r="F7212" s="3">
        <f t="shared" si="224"/>
        <v>4</v>
      </c>
      <c r="G7212" s="44">
        <f t="shared" si="225"/>
        <v>7</v>
      </c>
      <c r="H7212" s="44"/>
    </row>
    <row r="7213" spans="1:8" x14ac:dyDescent="0.25">
      <c r="A7213">
        <v>24838</v>
      </c>
      <c r="B7213" s="1">
        <v>44310.806822006467</v>
      </c>
      <c r="C7213">
        <v>171287</v>
      </c>
      <c r="D7213">
        <v>233494</v>
      </c>
      <c r="E7213" s="16" t="e">
        <f>VLOOKUP(C7213,Подписчики!#REF!,3,0)</f>
        <v>#REF!</v>
      </c>
      <c r="F7213" s="3">
        <f t="shared" si="224"/>
        <v>4</v>
      </c>
      <c r="G7213" s="44">
        <f t="shared" si="225"/>
        <v>7</v>
      </c>
      <c r="H7213" s="44"/>
    </row>
    <row r="7214" spans="1:8" x14ac:dyDescent="0.25">
      <c r="A7214">
        <v>24843</v>
      </c>
      <c r="B7214" s="1">
        <v>44310.807226537218</v>
      </c>
      <c r="C7214">
        <v>10640</v>
      </c>
      <c r="D7214">
        <v>53136</v>
      </c>
      <c r="E7214" s="16" t="e">
        <f>VLOOKUP(C7214,Подписчики!#REF!,3,0)</f>
        <v>#REF!</v>
      </c>
      <c r="F7214" s="3">
        <f t="shared" si="224"/>
        <v>4</v>
      </c>
      <c r="G7214" s="44">
        <f t="shared" si="225"/>
        <v>7</v>
      </c>
      <c r="H7214" s="44"/>
    </row>
    <row r="7215" spans="1:8" x14ac:dyDescent="0.25">
      <c r="A7215">
        <v>24845</v>
      </c>
      <c r="B7215" s="1">
        <v>44310.809249190941</v>
      </c>
      <c r="C7215">
        <v>268521</v>
      </c>
      <c r="D7215">
        <v>235960</v>
      </c>
      <c r="E7215" s="16" t="e">
        <f>VLOOKUP(C7215,Подписчики!#REF!,3,0)</f>
        <v>#REF!</v>
      </c>
      <c r="F7215" s="3">
        <f t="shared" si="224"/>
        <v>4</v>
      </c>
      <c r="G7215" s="44">
        <f t="shared" si="225"/>
        <v>7</v>
      </c>
      <c r="H7215" s="44"/>
    </row>
    <row r="7216" spans="1:8" x14ac:dyDescent="0.25">
      <c r="A7216">
        <v>24850</v>
      </c>
      <c r="B7216" s="1">
        <v>44310.809625537891</v>
      </c>
      <c r="C7216">
        <v>184291</v>
      </c>
      <c r="D7216">
        <v>118549</v>
      </c>
      <c r="E7216" s="16" t="e">
        <f>VLOOKUP(C7216,Подписчики!#REF!,3,0)</f>
        <v>#REF!</v>
      </c>
      <c r="F7216" s="3">
        <f t="shared" si="224"/>
        <v>4</v>
      </c>
      <c r="G7216" s="44">
        <f t="shared" si="225"/>
        <v>7</v>
      </c>
      <c r="H7216" s="44"/>
    </row>
    <row r="7217" spans="1:8" x14ac:dyDescent="0.25">
      <c r="A7217">
        <v>24852</v>
      </c>
      <c r="B7217" s="1">
        <v>44310.809653721684</v>
      </c>
      <c r="C7217">
        <v>287336</v>
      </c>
      <c r="D7217">
        <v>244574</v>
      </c>
      <c r="E7217" s="16" t="e">
        <f>VLOOKUP(C7217,Подписчики!#REF!,3,0)</f>
        <v>#REF!</v>
      </c>
      <c r="F7217" s="3">
        <f t="shared" si="224"/>
        <v>4</v>
      </c>
      <c r="G7217" s="44">
        <f t="shared" si="225"/>
        <v>7</v>
      </c>
      <c r="H7217" s="44"/>
    </row>
    <row r="7218" spans="1:8" x14ac:dyDescent="0.25">
      <c r="A7218">
        <v>24857</v>
      </c>
      <c r="B7218" s="1">
        <v>44310.811271844665</v>
      </c>
      <c r="C7218">
        <v>60278</v>
      </c>
      <c r="D7218">
        <v>122982</v>
      </c>
      <c r="E7218" s="16" t="e">
        <f>VLOOKUP(C7218,Подписчики!#REF!,3,0)</f>
        <v>#REF!</v>
      </c>
      <c r="F7218" s="3">
        <f t="shared" si="224"/>
        <v>4</v>
      </c>
      <c r="G7218" s="44">
        <f t="shared" si="225"/>
        <v>7</v>
      </c>
      <c r="H7218" s="44"/>
    </row>
    <row r="7219" spans="1:8" x14ac:dyDescent="0.25">
      <c r="A7219">
        <v>24860</v>
      </c>
      <c r="B7219" s="1">
        <v>44310.812402722251</v>
      </c>
      <c r="C7219">
        <v>245878</v>
      </c>
      <c r="D7219">
        <v>154256</v>
      </c>
      <c r="E7219" s="16" t="e">
        <f>VLOOKUP(C7219,Подписчики!#REF!,3,0)</f>
        <v>#REF!</v>
      </c>
      <c r="F7219" s="3">
        <f t="shared" si="224"/>
        <v>4</v>
      </c>
      <c r="G7219" s="44">
        <f t="shared" si="225"/>
        <v>7</v>
      </c>
      <c r="H7219" s="44"/>
    </row>
    <row r="7220" spans="1:8" x14ac:dyDescent="0.25">
      <c r="A7220">
        <v>24864</v>
      </c>
      <c r="B7220" s="1">
        <v>44310.812889967638</v>
      </c>
      <c r="C7220">
        <v>258321</v>
      </c>
      <c r="D7220">
        <v>428248</v>
      </c>
      <c r="E7220" s="16" t="e">
        <f>VLOOKUP(C7220,Подписчики!#REF!,3,0)</f>
        <v>#REF!</v>
      </c>
      <c r="F7220" s="3">
        <f t="shared" si="224"/>
        <v>4</v>
      </c>
      <c r="G7220" s="44">
        <f t="shared" si="225"/>
        <v>7</v>
      </c>
      <c r="H7220" s="44"/>
    </row>
    <row r="7221" spans="1:8" x14ac:dyDescent="0.25">
      <c r="A7221">
        <v>24866</v>
      </c>
      <c r="B7221" s="1">
        <v>44310.813294498381</v>
      </c>
      <c r="C7221">
        <v>233996</v>
      </c>
      <c r="D7221">
        <v>407301</v>
      </c>
      <c r="E7221" s="16" t="e">
        <f>VLOOKUP(C7221,Подписчики!#REF!,3,0)</f>
        <v>#REF!</v>
      </c>
      <c r="F7221" s="3">
        <f t="shared" si="224"/>
        <v>4</v>
      </c>
      <c r="G7221" s="44">
        <f t="shared" si="225"/>
        <v>7</v>
      </c>
      <c r="H7221" s="44"/>
    </row>
    <row r="7222" spans="1:8" x14ac:dyDescent="0.25">
      <c r="A7222">
        <v>24868</v>
      </c>
      <c r="B7222" s="1">
        <v>44310.814103559867</v>
      </c>
      <c r="C7222">
        <v>182822</v>
      </c>
      <c r="D7222">
        <v>401945</v>
      </c>
      <c r="E7222" s="16" t="e">
        <f>VLOOKUP(C7222,Подписчики!#REF!,3,0)</f>
        <v>#REF!</v>
      </c>
      <c r="F7222" s="3">
        <f t="shared" si="224"/>
        <v>4</v>
      </c>
      <c r="G7222" s="44">
        <f t="shared" si="225"/>
        <v>7</v>
      </c>
      <c r="H7222" s="44"/>
    </row>
    <row r="7223" spans="1:8" x14ac:dyDescent="0.25">
      <c r="A7223">
        <v>24872</v>
      </c>
      <c r="B7223" s="1">
        <v>44310.814508090618</v>
      </c>
      <c r="C7223">
        <v>289843</v>
      </c>
      <c r="D7223">
        <v>411922</v>
      </c>
      <c r="E7223" s="16" t="e">
        <f>VLOOKUP(C7223,Подписчики!#REF!,3,0)</f>
        <v>#REF!</v>
      </c>
      <c r="F7223" s="3">
        <f t="shared" si="224"/>
        <v>4</v>
      </c>
      <c r="G7223" s="44">
        <f t="shared" si="225"/>
        <v>7</v>
      </c>
      <c r="H7223" s="44"/>
    </row>
    <row r="7224" spans="1:8" x14ac:dyDescent="0.25">
      <c r="A7224">
        <v>24877</v>
      </c>
      <c r="B7224" s="1">
        <v>44310.814912621354</v>
      </c>
      <c r="C7224">
        <v>75935</v>
      </c>
      <c r="D7224">
        <v>411922</v>
      </c>
      <c r="E7224" s="16" t="e">
        <f>VLOOKUP(C7224,Подписчики!#REF!,3,0)</f>
        <v>#REF!</v>
      </c>
      <c r="F7224" s="3">
        <f t="shared" si="224"/>
        <v>4</v>
      </c>
      <c r="G7224" s="44">
        <f t="shared" si="225"/>
        <v>7</v>
      </c>
      <c r="H7224" s="44"/>
    </row>
    <row r="7225" spans="1:8" x14ac:dyDescent="0.25">
      <c r="A7225">
        <v>24878</v>
      </c>
      <c r="B7225" s="1">
        <v>44310.816126213598</v>
      </c>
      <c r="C7225">
        <v>240637</v>
      </c>
      <c r="D7225">
        <v>250679</v>
      </c>
      <c r="E7225" s="16" t="e">
        <f>VLOOKUP(C7225,Подписчики!#REF!,3,0)</f>
        <v>#REF!</v>
      </c>
      <c r="F7225" s="3">
        <f t="shared" si="224"/>
        <v>4</v>
      </c>
      <c r="G7225" s="44">
        <f t="shared" si="225"/>
        <v>7</v>
      </c>
      <c r="H7225" s="44"/>
    </row>
    <row r="7226" spans="1:8" x14ac:dyDescent="0.25">
      <c r="A7226">
        <v>24879</v>
      </c>
      <c r="B7226" s="1">
        <v>44310.817224646751</v>
      </c>
      <c r="C7226">
        <v>271482</v>
      </c>
      <c r="D7226">
        <v>422089</v>
      </c>
      <c r="E7226" s="16" t="e">
        <f>VLOOKUP(C7226,Подписчики!#REF!,3,0)</f>
        <v>#REF!</v>
      </c>
      <c r="F7226" s="3">
        <f t="shared" si="224"/>
        <v>4</v>
      </c>
      <c r="G7226" s="44">
        <f t="shared" si="225"/>
        <v>7</v>
      </c>
      <c r="H7226" s="44"/>
    </row>
    <row r="7227" spans="1:8" x14ac:dyDescent="0.25">
      <c r="A7227">
        <v>24881</v>
      </c>
      <c r="B7227" s="1">
        <v>44310.817744336571</v>
      </c>
      <c r="C7227">
        <v>224734</v>
      </c>
      <c r="D7227">
        <v>52589</v>
      </c>
      <c r="E7227" s="16" t="e">
        <f>VLOOKUP(C7227,Подписчики!#REF!,3,0)</f>
        <v>#REF!</v>
      </c>
      <c r="F7227" s="3">
        <f t="shared" si="224"/>
        <v>4</v>
      </c>
      <c r="G7227" s="44">
        <f t="shared" si="225"/>
        <v>7</v>
      </c>
      <c r="H7227" s="44"/>
    </row>
    <row r="7228" spans="1:8" x14ac:dyDescent="0.25">
      <c r="A7228">
        <v>24882</v>
      </c>
      <c r="B7228" s="1">
        <v>44310.817999999999</v>
      </c>
      <c r="C7228">
        <v>323821</v>
      </c>
      <c r="D7228">
        <v>239565</v>
      </c>
      <c r="E7228" s="16" t="e">
        <f>VLOOKUP(C7228,Подписчики!#REF!,3,0)</f>
        <v>#REF!</v>
      </c>
      <c r="F7228" s="3">
        <f t="shared" si="224"/>
        <v>4</v>
      </c>
      <c r="G7228" s="44">
        <f t="shared" si="225"/>
        <v>7</v>
      </c>
      <c r="H7228" s="44"/>
    </row>
    <row r="7229" spans="1:8" x14ac:dyDescent="0.25">
      <c r="A7229">
        <v>24885</v>
      </c>
      <c r="B7229" s="1">
        <v>44310.818957928801</v>
      </c>
      <c r="C7229">
        <v>102776</v>
      </c>
      <c r="D7229">
        <v>345417</v>
      </c>
      <c r="E7229" s="16" t="e">
        <f>VLOOKUP(C7229,Подписчики!#REF!,3,0)</f>
        <v>#REF!</v>
      </c>
      <c r="F7229" s="3">
        <f t="shared" si="224"/>
        <v>4</v>
      </c>
      <c r="G7229" s="44">
        <f t="shared" si="225"/>
        <v>7</v>
      </c>
      <c r="H7229" s="44"/>
    </row>
    <row r="7230" spans="1:8" x14ac:dyDescent="0.25">
      <c r="A7230">
        <v>24886</v>
      </c>
      <c r="B7230" s="1">
        <v>44310.819362459551</v>
      </c>
      <c r="C7230">
        <v>136162</v>
      </c>
      <c r="D7230">
        <v>351192</v>
      </c>
      <c r="E7230" s="16" t="e">
        <f>VLOOKUP(C7230,Подписчики!#REF!,3,0)</f>
        <v>#REF!</v>
      </c>
      <c r="F7230" s="3">
        <f t="shared" si="224"/>
        <v>4</v>
      </c>
      <c r="G7230" s="44">
        <f t="shared" si="225"/>
        <v>7</v>
      </c>
      <c r="H7230" s="44"/>
    </row>
    <row r="7231" spans="1:8" x14ac:dyDescent="0.25">
      <c r="A7231">
        <v>24891</v>
      </c>
      <c r="B7231" s="1">
        <v>44310.819362459551</v>
      </c>
      <c r="C7231">
        <v>159157</v>
      </c>
      <c r="D7231">
        <v>43842</v>
      </c>
      <c r="E7231" s="16" t="e">
        <f>VLOOKUP(C7231,Подписчики!#REF!,3,0)</f>
        <v>#REF!</v>
      </c>
      <c r="F7231" s="3">
        <f t="shared" si="224"/>
        <v>4</v>
      </c>
      <c r="G7231" s="44">
        <f t="shared" si="225"/>
        <v>7</v>
      </c>
      <c r="H7231" s="44"/>
    </row>
    <row r="7232" spans="1:8" x14ac:dyDescent="0.25">
      <c r="A7232">
        <v>24892</v>
      </c>
      <c r="B7232" s="1">
        <v>44310.819362459551</v>
      </c>
      <c r="C7232">
        <v>280447</v>
      </c>
      <c r="D7232">
        <v>473323</v>
      </c>
      <c r="E7232" s="16" t="e">
        <f>VLOOKUP(C7232,Подписчики!#REF!,3,0)</f>
        <v>#REF!</v>
      </c>
      <c r="F7232" s="3">
        <f t="shared" si="224"/>
        <v>4</v>
      </c>
      <c r="G7232" s="44">
        <f t="shared" si="225"/>
        <v>7</v>
      </c>
      <c r="H7232" s="44"/>
    </row>
    <row r="7233" spans="1:8" x14ac:dyDescent="0.25">
      <c r="A7233">
        <v>24895</v>
      </c>
      <c r="B7233" s="1">
        <v>44310.819766990287</v>
      </c>
      <c r="C7233">
        <v>22225</v>
      </c>
      <c r="D7233">
        <v>114953</v>
      </c>
      <c r="E7233" s="16" t="e">
        <f>VLOOKUP(C7233,Подписчики!#REF!,3,0)</f>
        <v>#REF!</v>
      </c>
      <c r="F7233" s="3">
        <f t="shared" si="224"/>
        <v>4</v>
      </c>
      <c r="G7233" s="44">
        <f t="shared" si="225"/>
        <v>7</v>
      </c>
      <c r="H7233" s="44"/>
    </row>
    <row r="7234" spans="1:8" x14ac:dyDescent="0.25">
      <c r="A7234">
        <v>24897</v>
      </c>
      <c r="B7234" s="1">
        <v>44310.820154423658</v>
      </c>
      <c r="C7234">
        <v>116263</v>
      </c>
      <c r="D7234">
        <v>154256</v>
      </c>
      <c r="E7234" s="16" t="e">
        <f>VLOOKUP(C7234,Подписчики!#REF!,3,0)</f>
        <v>#REF!</v>
      </c>
      <c r="F7234" s="3">
        <f t="shared" si="224"/>
        <v>4</v>
      </c>
      <c r="G7234" s="44">
        <f t="shared" si="225"/>
        <v>7</v>
      </c>
      <c r="H7234" s="44"/>
    </row>
    <row r="7235" spans="1:8" x14ac:dyDescent="0.25">
      <c r="A7235">
        <v>24898</v>
      </c>
      <c r="B7235" s="1">
        <v>44310.820576051781</v>
      </c>
      <c r="C7235">
        <v>264491</v>
      </c>
      <c r="D7235">
        <v>472908</v>
      </c>
      <c r="E7235" s="16" t="e">
        <f>VLOOKUP(C7235,Подписчики!#REF!,3,0)</f>
        <v>#REF!</v>
      </c>
      <c r="F7235" s="3">
        <f t="shared" ref="F7235:F7298" si="226">MONTH(B7235)</f>
        <v>4</v>
      </c>
      <c r="G7235" s="44">
        <f t="shared" ref="G7235:G7298" si="227">WEEKDAY(B7235,1)</f>
        <v>7</v>
      </c>
      <c r="H7235" s="44"/>
    </row>
    <row r="7236" spans="1:8" x14ac:dyDescent="0.25">
      <c r="A7236">
        <v>24899</v>
      </c>
      <c r="B7236" s="1">
        <v>44310.820825830866</v>
      </c>
      <c r="C7236">
        <v>341606</v>
      </c>
      <c r="D7236">
        <v>347393</v>
      </c>
      <c r="E7236" s="16" t="e">
        <f>VLOOKUP(C7236,Подписчики!#REF!,3,0)</f>
        <v>#REF!</v>
      </c>
      <c r="F7236" s="3">
        <f t="shared" si="226"/>
        <v>4</v>
      </c>
      <c r="G7236" s="44">
        <f t="shared" si="227"/>
        <v>7</v>
      </c>
      <c r="H7236" s="44"/>
    </row>
    <row r="7237" spans="1:8" x14ac:dyDescent="0.25">
      <c r="A7237">
        <v>24903</v>
      </c>
      <c r="B7237" s="1">
        <v>44310.820980582524</v>
      </c>
      <c r="C7237">
        <v>127006</v>
      </c>
      <c r="D7237">
        <v>473323</v>
      </c>
      <c r="E7237" s="16" t="e">
        <f>VLOOKUP(C7237,Подписчики!#REF!,3,0)</f>
        <v>#REF!</v>
      </c>
      <c r="F7237" s="3">
        <f t="shared" si="226"/>
        <v>4</v>
      </c>
      <c r="G7237" s="44">
        <f t="shared" si="227"/>
        <v>7</v>
      </c>
      <c r="H7237" s="44"/>
    </row>
    <row r="7238" spans="1:8" x14ac:dyDescent="0.25">
      <c r="A7238">
        <v>24908</v>
      </c>
      <c r="B7238" s="1">
        <v>44310.821385113268</v>
      </c>
      <c r="C7238">
        <v>20420</v>
      </c>
      <c r="D7238">
        <v>471403</v>
      </c>
      <c r="E7238" s="16" t="e">
        <f>VLOOKUP(C7238,Подписчики!#REF!,3,0)</f>
        <v>#REF!</v>
      </c>
      <c r="F7238" s="3">
        <f t="shared" si="226"/>
        <v>4</v>
      </c>
      <c r="G7238" s="44">
        <f t="shared" si="227"/>
        <v>7</v>
      </c>
      <c r="H7238" s="44"/>
    </row>
    <row r="7239" spans="1:8" x14ac:dyDescent="0.25">
      <c r="A7239">
        <v>24912</v>
      </c>
      <c r="B7239" s="1">
        <v>44310.822194174754</v>
      </c>
      <c r="C7239">
        <v>75332</v>
      </c>
      <c r="D7239">
        <v>70379</v>
      </c>
      <c r="E7239" s="16" t="e">
        <f>VLOOKUP(C7239,Подписчики!#REF!,3,0)</f>
        <v>#REF!</v>
      </c>
      <c r="F7239" s="3">
        <f t="shared" si="226"/>
        <v>4</v>
      </c>
      <c r="G7239" s="44">
        <f t="shared" si="227"/>
        <v>7</v>
      </c>
      <c r="H7239" s="44"/>
    </row>
    <row r="7240" spans="1:8" x14ac:dyDescent="0.25">
      <c r="A7240">
        <v>24915</v>
      </c>
      <c r="B7240" s="1">
        <v>44310.822598705505</v>
      </c>
      <c r="C7240">
        <v>209815</v>
      </c>
      <c r="D7240">
        <v>111153</v>
      </c>
      <c r="E7240" s="16" t="e">
        <f>VLOOKUP(C7240,Подписчики!#REF!,3,0)</f>
        <v>#REF!</v>
      </c>
      <c r="F7240" s="3">
        <f t="shared" si="226"/>
        <v>4</v>
      </c>
      <c r="G7240" s="44">
        <f t="shared" si="227"/>
        <v>7</v>
      </c>
      <c r="H7240" s="44"/>
    </row>
    <row r="7241" spans="1:8" x14ac:dyDescent="0.25">
      <c r="A7241">
        <v>24919</v>
      </c>
      <c r="B7241" s="1">
        <v>44310.822598705505</v>
      </c>
      <c r="C7241">
        <v>234636</v>
      </c>
      <c r="D7241">
        <v>411922</v>
      </c>
      <c r="E7241" s="16" t="e">
        <f>VLOOKUP(C7241,Подписчики!#REF!,3,0)</f>
        <v>#REF!</v>
      </c>
      <c r="F7241" s="3">
        <f t="shared" si="226"/>
        <v>4</v>
      </c>
      <c r="G7241" s="44">
        <f t="shared" si="227"/>
        <v>7</v>
      </c>
      <c r="H7241" s="44"/>
    </row>
    <row r="7242" spans="1:8" x14ac:dyDescent="0.25">
      <c r="A7242">
        <v>24921</v>
      </c>
      <c r="B7242" s="1">
        <v>44310.823114719075</v>
      </c>
      <c r="C7242">
        <v>179177</v>
      </c>
      <c r="D7242">
        <v>104958</v>
      </c>
      <c r="E7242" s="16" t="e">
        <f>VLOOKUP(C7242,Подписчики!#REF!,3,0)</f>
        <v>#REF!</v>
      </c>
      <c r="F7242" s="3">
        <f t="shared" si="226"/>
        <v>4</v>
      </c>
      <c r="G7242" s="44">
        <f t="shared" si="227"/>
        <v>7</v>
      </c>
      <c r="H7242" s="44"/>
    </row>
    <row r="7243" spans="1:8" x14ac:dyDescent="0.25">
      <c r="A7243">
        <v>24922</v>
      </c>
      <c r="B7243" s="1">
        <v>44310.823407766991</v>
      </c>
      <c r="C7243">
        <v>206350</v>
      </c>
      <c r="D7243">
        <v>60239</v>
      </c>
      <c r="E7243" s="16" t="e">
        <f>VLOOKUP(C7243,Подписчики!#REF!,3,0)</f>
        <v>#REF!</v>
      </c>
      <c r="F7243" s="3">
        <f t="shared" si="226"/>
        <v>4</v>
      </c>
      <c r="G7243" s="44">
        <f t="shared" si="227"/>
        <v>7</v>
      </c>
      <c r="H7243" s="44"/>
    </row>
    <row r="7244" spans="1:8" x14ac:dyDescent="0.25">
      <c r="A7244">
        <v>24925</v>
      </c>
      <c r="B7244" s="1">
        <v>44310.823812297735</v>
      </c>
      <c r="C7244">
        <v>26859</v>
      </c>
      <c r="D7244">
        <v>154228</v>
      </c>
      <c r="E7244" s="16" t="e">
        <f>VLOOKUP(C7244,Подписчики!#REF!,3,0)</f>
        <v>#REF!</v>
      </c>
      <c r="F7244" s="3">
        <f t="shared" si="226"/>
        <v>4</v>
      </c>
      <c r="G7244" s="44">
        <f t="shared" si="227"/>
        <v>7</v>
      </c>
      <c r="H7244" s="44"/>
    </row>
    <row r="7245" spans="1:8" x14ac:dyDescent="0.25">
      <c r="A7245">
        <v>24928</v>
      </c>
      <c r="B7245" s="1">
        <v>44310.823812297735</v>
      </c>
      <c r="C7245">
        <v>305905</v>
      </c>
      <c r="D7245">
        <v>423117</v>
      </c>
      <c r="E7245" s="16" t="e">
        <f>VLOOKUP(C7245,Подписчики!#REF!,3,0)</f>
        <v>#REF!</v>
      </c>
      <c r="F7245" s="3">
        <f t="shared" si="226"/>
        <v>4</v>
      </c>
      <c r="G7245" s="44">
        <f t="shared" si="227"/>
        <v>7</v>
      </c>
      <c r="H7245" s="44"/>
    </row>
    <row r="7246" spans="1:8" x14ac:dyDescent="0.25">
      <c r="A7246">
        <v>24933</v>
      </c>
      <c r="B7246" s="1">
        <v>44310.824216828478</v>
      </c>
      <c r="C7246">
        <v>105558</v>
      </c>
      <c r="D7246">
        <v>258251</v>
      </c>
      <c r="E7246" s="16" t="e">
        <f>VLOOKUP(C7246,Подписчики!#REF!,3,0)</f>
        <v>#REF!</v>
      </c>
      <c r="F7246" s="3">
        <f t="shared" si="226"/>
        <v>4</v>
      </c>
      <c r="G7246" s="44">
        <f t="shared" si="227"/>
        <v>7</v>
      </c>
      <c r="H7246" s="44"/>
    </row>
    <row r="7247" spans="1:8" x14ac:dyDescent="0.25">
      <c r="A7247">
        <v>24934</v>
      </c>
      <c r="B7247" s="1">
        <v>44310.824216828478</v>
      </c>
      <c r="C7247">
        <v>122436</v>
      </c>
      <c r="D7247">
        <v>320264</v>
      </c>
      <c r="E7247" s="16" t="e">
        <f>VLOOKUP(C7247,Подписчики!#REF!,3,0)</f>
        <v>#REF!</v>
      </c>
      <c r="F7247" s="3">
        <f t="shared" si="226"/>
        <v>4</v>
      </c>
      <c r="G7247" s="44">
        <f t="shared" si="227"/>
        <v>7</v>
      </c>
      <c r="H7247" s="44"/>
    </row>
    <row r="7248" spans="1:8" x14ac:dyDescent="0.25">
      <c r="A7248">
        <v>24939</v>
      </c>
      <c r="B7248" s="1">
        <v>44310.824216828478</v>
      </c>
      <c r="C7248">
        <v>245529</v>
      </c>
      <c r="D7248">
        <v>230507</v>
      </c>
      <c r="E7248" s="16" t="e">
        <f>VLOOKUP(C7248,Подписчики!#REF!,3,0)</f>
        <v>#REF!</v>
      </c>
      <c r="F7248" s="3">
        <f t="shared" si="226"/>
        <v>4</v>
      </c>
      <c r="G7248" s="44">
        <f t="shared" si="227"/>
        <v>7</v>
      </c>
      <c r="H7248" s="44"/>
    </row>
    <row r="7249" spans="1:8" x14ac:dyDescent="0.25">
      <c r="A7249">
        <v>24941</v>
      </c>
      <c r="B7249" s="1">
        <v>44310.824621359221</v>
      </c>
      <c r="C7249">
        <v>259213</v>
      </c>
      <c r="D7249">
        <v>194335</v>
      </c>
      <c r="E7249" s="16" t="e">
        <f>VLOOKUP(C7249,Подписчики!#REF!,3,0)</f>
        <v>#REF!</v>
      </c>
      <c r="F7249" s="3">
        <f t="shared" si="226"/>
        <v>4</v>
      </c>
      <c r="G7249" s="44">
        <f t="shared" si="227"/>
        <v>7</v>
      </c>
      <c r="H7249" s="44"/>
    </row>
    <row r="7250" spans="1:8" x14ac:dyDescent="0.25">
      <c r="A7250">
        <v>24944</v>
      </c>
      <c r="B7250" s="1">
        <v>44310.825430420715</v>
      </c>
      <c r="C7250">
        <v>124341</v>
      </c>
      <c r="D7250">
        <v>7084</v>
      </c>
      <c r="E7250" s="16" t="e">
        <f>VLOOKUP(C7250,Подписчики!#REF!,3,0)</f>
        <v>#REF!</v>
      </c>
      <c r="F7250" s="3">
        <f t="shared" si="226"/>
        <v>4</v>
      </c>
      <c r="G7250" s="44">
        <f t="shared" si="227"/>
        <v>7</v>
      </c>
      <c r="H7250" s="44"/>
    </row>
    <row r="7251" spans="1:8" x14ac:dyDescent="0.25">
      <c r="A7251">
        <v>24947</v>
      </c>
      <c r="B7251" s="1">
        <v>44310.825769829404</v>
      </c>
      <c r="C7251">
        <v>35961</v>
      </c>
      <c r="D7251">
        <v>209122</v>
      </c>
      <c r="E7251" s="16" t="e">
        <f>VLOOKUP(C7251,Подписчики!#REF!,3,0)</f>
        <v>#REF!</v>
      </c>
      <c r="F7251" s="3">
        <f t="shared" si="226"/>
        <v>4</v>
      </c>
      <c r="G7251" s="44">
        <f t="shared" si="227"/>
        <v>7</v>
      </c>
      <c r="H7251" s="44"/>
    </row>
    <row r="7252" spans="1:8" x14ac:dyDescent="0.25">
      <c r="A7252">
        <v>24948</v>
      </c>
      <c r="B7252" s="1">
        <v>44310.827048543688</v>
      </c>
      <c r="C7252">
        <v>88843</v>
      </c>
      <c r="D7252">
        <v>230507</v>
      </c>
      <c r="E7252" s="16" t="e">
        <f>VLOOKUP(C7252,Подписчики!#REF!,3,0)</f>
        <v>#REF!</v>
      </c>
      <c r="F7252" s="3">
        <f t="shared" si="226"/>
        <v>4</v>
      </c>
      <c r="G7252" s="44">
        <f t="shared" si="227"/>
        <v>7</v>
      </c>
      <c r="H7252" s="44"/>
    </row>
    <row r="7253" spans="1:8" x14ac:dyDescent="0.25">
      <c r="A7253">
        <v>24951</v>
      </c>
      <c r="B7253" s="1">
        <v>44310.827453074438</v>
      </c>
      <c r="C7253">
        <v>200780</v>
      </c>
      <c r="D7253">
        <v>281994</v>
      </c>
      <c r="E7253" s="16" t="e">
        <f>VLOOKUP(C7253,Подписчики!#REF!,3,0)</f>
        <v>#REF!</v>
      </c>
      <c r="F7253" s="3">
        <f t="shared" si="226"/>
        <v>4</v>
      </c>
      <c r="G7253" s="44">
        <f t="shared" si="227"/>
        <v>7</v>
      </c>
      <c r="H7253" s="44"/>
    </row>
    <row r="7254" spans="1:8" x14ac:dyDescent="0.25">
      <c r="A7254">
        <v>24952</v>
      </c>
      <c r="B7254" s="1">
        <v>44310.828666666668</v>
      </c>
      <c r="C7254">
        <v>235472</v>
      </c>
      <c r="D7254">
        <v>239248</v>
      </c>
      <c r="E7254" s="16" t="e">
        <f>VLOOKUP(C7254,Подписчики!#REF!,3,0)</f>
        <v>#REF!</v>
      </c>
      <c r="F7254" s="3">
        <f t="shared" si="226"/>
        <v>4</v>
      </c>
      <c r="G7254" s="44">
        <f t="shared" si="227"/>
        <v>7</v>
      </c>
      <c r="H7254" s="44"/>
    </row>
    <row r="7255" spans="1:8" x14ac:dyDescent="0.25">
      <c r="A7255">
        <v>24955</v>
      </c>
      <c r="B7255" s="1">
        <v>44310.8293099765</v>
      </c>
      <c r="C7255">
        <v>10499</v>
      </c>
      <c r="D7255">
        <v>347008</v>
      </c>
      <c r="E7255" s="16" t="e">
        <f>VLOOKUP(C7255,Подписчики!#REF!,3,0)</f>
        <v>#REF!</v>
      </c>
      <c r="F7255" s="3">
        <f t="shared" si="226"/>
        <v>4</v>
      </c>
      <c r="G7255" s="44">
        <f t="shared" si="227"/>
        <v>7</v>
      </c>
      <c r="H7255" s="44"/>
    </row>
    <row r="7256" spans="1:8" x14ac:dyDescent="0.25">
      <c r="A7256">
        <v>24959</v>
      </c>
      <c r="B7256" s="1">
        <v>44310.829475728155</v>
      </c>
      <c r="C7256">
        <v>88019</v>
      </c>
      <c r="D7256">
        <v>181651</v>
      </c>
      <c r="E7256" s="16" t="e">
        <f>VLOOKUP(C7256,Подписчики!#REF!,3,0)</f>
        <v>#REF!</v>
      </c>
      <c r="F7256" s="3">
        <f t="shared" si="226"/>
        <v>4</v>
      </c>
      <c r="G7256" s="44">
        <f t="shared" si="227"/>
        <v>7</v>
      </c>
      <c r="H7256" s="44"/>
    </row>
    <row r="7257" spans="1:8" x14ac:dyDescent="0.25">
      <c r="A7257">
        <v>24961</v>
      </c>
      <c r="B7257" s="1">
        <v>44310.830689320392</v>
      </c>
      <c r="C7257">
        <v>108035</v>
      </c>
      <c r="D7257">
        <v>262099</v>
      </c>
      <c r="E7257" s="16" t="e">
        <f>VLOOKUP(C7257,Подписчики!#REF!,3,0)</f>
        <v>#REF!</v>
      </c>
      <c r="F7257" s="3">
        <f t="shared" si="226"/>
        <v>4</v>
      </c>
      <c r="G7257" s="44">
        <f t="shared" si="227"/>
        <v>7</v>
      </c>
      <c r="H7257" s="44"/>
    </row>
    <row r="7258" spans="1:8" x14ac:dyDescent="0.25">
      <c r="A7258">
        <v>24966</v>
      </c>
      <c r="B7258" s="1">
        <v>44310.830689320392</v>
      </c>
      <c r="C7258">
        <v>295568</v>
      </c>
      <c r="D7258">
        <v>362397</v>
      </c>
      <c r="E7258" s="16" t="e">
        <f>VLOOKUP(C7258,Подписчики!#REF!,3,0)</f>
        <v>#REF!</v>
      </c>
      <c r="F7258" s="3">
        <f t="shared" si="226"/>
        <v>4</v>
      </c>
      <c r="G7258" s="44">
        <f t="shared" si="227"/>
        <v>7</v>
      </c>
      <c r="H7258" s="44"/>
    </row>
    <row r="7259" spans="1:8" x14ac:dyDescent="0.25">
      <c r="A7259">
        <v>24968</v>
      </c>
      <c r="B7259" s="1">
        <v>44310.830689320392</v>
      </c>
      <c r="C7259">
        <v>324834</v>
      </c>
      <c r="D7259">
        <v>347008</v>
      </c>
      <c r="E7259" s="16" t="e">
        <f>VLOOKUP(C7259,Подписчики!#REF!,3,0)</f>
        <v>#REF!</v>
      </c>
      <c r="F7259" s="3">
        <f t="shared" si="226"/>
        <v>4</v>
      </c>
      <c r="G7259" s="44">
        <f t="shared" si="227"/>
        <v>7</v>
      </c>
      <c r="H7259" s="44"/>
    </row>
    <row r="7260" spans="1:8" x14ac:dyDescent="0.25">
      <c r="A7260">
        <v>24973</v>
      </c>
      <c r="B7260" s="1">
        <v>44310.830835901972</v>
      </c>
      <c r="C7260">
        <v>341315</v>
      </c>
      <c r="D7260">
        <v>118549</v>
      </c>
      <c r="E7260" s="16" t="e">
        <f>VLOOKUP(C7260,Подписчики!#REF!,3,0)</f>
        <v>#REF!</v>
      </c>
      <c r="F7260" s="3">
        <f t="shared" si="226"/>
        <v>4</v>
      </c>
      <c r="G7260" s="44">
        <f t="shared" si="227"/>
        <v>7</v>
      </c>
      <c r="H7260" s="44"/>
    </row>
    <row r="7261" spans="1:8" x14ac:dyDescent="0.25">
      <c r="A7261">
        <v>24978</v>
      </c>
      <c r="B7261" s="1">
        <v>44310.831498381878</v>
      </c>
      <c r="C7261">
        <v>92911</v>
      </c>
      <c r="D7261">
        <v>411922</v>
      </c>
      <c r="E7261" s="16" t="e">
        <f>VLOOKUP(C7261,Подписчики!#REF!,3,0)</f>
        <v>#REF!</v>
      </c>
      <c r="F7261" s="3">
        <f t="shared" si="226"/>
        <v>4</v>
      </c>
      <c r="G7261" s="44">
        <f t="shared" si="227"/>
        <v>7</v>
      </c>
      <c r="H7261" s="44"/>
    </row>
    <row r="7262" spans="1:8" x14ac:dyDescent="0.25">
      <c r="A7262">
        <v>24982</v>
      </c>
      <c r="B7262" s="1">
        <v>44310.831498381878</v>
      </c>
      <c r="C7262">
        <v>254337</v>
      </c>
      <c r="D7262">
        <v>117699</v>
      </c>
      <c r="E7262" s="16" t="e">
        <f>VLOOKUP(C7262,Подписчики!#REF!,3,0)</f>
        <v>#REF!</v>
      </c>
      <c r="F7262" s="3">
        <f t="shared" si="226"/>
        <v>4</v>
      </c>
      <c r="G7262" s="44">
        <f t="shared" si="227"/>
        <v>7</v>
      </c>
      <c r="H7262" s="44"/>
    </row>
    <row r="7263" spans="1:8" x14ac:dyDescent="0.25">
      <c r="A7263">
        <v>24984</v>
      </c>
      <c r="B7263" s="1">
        <v>44310.833116504851</v>
      </c>
      <c r="C7263">
        <v>292072</v>
      </c>
      <c r="D7263">
        <v>411922</v>
      </c>
      <c r="E7263" s="16" t="e">
        <f>VLOOKUP(C7263,Подписчики!#REF!,3,0)</f>
        <v>#REF!</v>
      </c>
      <c r="F7263" s="3">
        <f t="shared" si="226"/>
        <v>4</v>
      </c>
      <c r="G7263" s="44">
        <f t="shared" si="227"/>
        <v>7</v>
      </c>
      <c r="H7263" s="44"/>
    </row>
    <row r="7264" spans="1:8" x14ac:dyDescent="0.25">
      <c r="A7264">
        <v>24986</v>
      </c>
      <c r="B7264" s="1">
        <v>44310.834734627831</v>
      </c>
      <c r="C7264">
        <v>42462</v>
      </c>
      <c r="D7264">
        <v>16029</v>
      </c>
      <c r="E7264" s="16" t="e">
        <f>VLOOKUP(C7264,Подписчики!#REF!,3,0)</f>
        <v>#REF!</v>
      </c>
      <c r="F7264" s="3">
        <f t="shared" si="226"/>
        <v>4</v>
      </c>
      <c r="G7264" s="44">
        <f t="shared" si="227"/>
        <v>7</v>
      </c>
      <c r="H7264" s="44"/>
    </row>
    <row r="7265" spans="1:8" x14ac:dyDescent="0.25">
      <c r="A7265">
        <v>24989</v>
      </c>
      <c r="B7265" s="1">
        <v>44310.835413678396</v>
      </c>
      <c r="C7265">
        <v>176887</v>
      </c>
      <c r="D7265">
        <v>230347</v>
      </c>
      <c r="E7265" s="16" t="e">
        <f>VLOOKUP(C7265,Подписчики!#REF!,3,0)</f>
        <v>#REF!</v>
      </c>
      <c r="F7265" s="3">
        <f t="shared" si="226"/>
        <v>4</v>
      </c>
      <c r="G7265" s="44">
        <f t="shared" si="227"/>
        <v>7</v>
      </c>
      <c r="H7265" s="44"/>
    </row>
    <row r="7266" spans="1:8" x14ac:dyDescent="0.25">
      <c r="A7266">
        <v>24991</v>
      </c>
      <c r="B7266" s="1">
        <v>44310.835543689325</v>
      </c>
      <c r="C7266">
        <v>77986</v>
      </c>
      <c r="D7266">
        <v>122902</v>
      </c>
      <c r="E7266" s="16" t="e">
        <f>VLOOKUP(C7266,Подписчики!#REF!,3,0)</f>
        <v>#REF!</v>
      </c>
      <c r="F7266" s="3">
        <f t="shared" si="226"/>
        <v>4</v>
      </c>
      <c r="G7266" s="44">
        <f t="shared" si="227"/>
        <v>7</v>
      </c>
      <c r="H7266" s="44"/>
    </row>
    <row r="7267" spans="1:8" x14ac:dyDescent="0.25">
      <c r="A7267">
        <v>24995</v>
      </c>
      <c r="B7267" s="1">
        <v>44310.835948220061</v>
      </c>
      <c r="C7267">
        <v>301853</v>
      </c>
      <c r="D7267">
        <v>78899</v>
      </c>
      <c r="E7267" s="16" t="e">
        <f>VLOOKUP(C7267,Подписчики!#REF!,3,0)</f>
        <v>#REF!</v>
      </c>
      <c r="F7267" s="3">
        <f t="shared" si="226"/>
        <v>4</v>
      </c>
      <c r="G7267" s="44">
        <f t="shared" si="227"/>
        <v>7</v>
      </c>
      <c r="H7267" s="44"/>
    </row>
    <row r="7268" spans="1:8" x14ac:dyDescent="0.25">
      <c r="A7268">
        <v>24999</v>
      </c>
      <c r="B7268" s="1">
        <v>44310.837161812298</v>
      </c>
      <c r="C7268">
        <v>160114</v>
      </c>
      <c r="D7268">
        <v>470762</v>
      </c>
      <c r="E7268" s="16" t="e">
        <f>VLOOKUP(C7268,Подписчики!#REF!,3,0)</f>
        <v>#REF!</v>
      </c>
      <c r="F7268" s="3">
        <f t="shared" si="226"/>
        <v>4</v>
      </c>
      <c r="G7268" s="44">
        <f t="shared" si="227"/>
        <v>7</v>
      </c>
      <c r="H7268" s="44"/>
    </row>
    <row r="7269" spans="1:8" x14ac:dyDescent="0.25">
      <c r="A7269">
        <v>25000</v>
      </c>
      <c r="B7269" s="1">
        <v>44310.837397381511</v>
      </c>
      <c r="C7269">
        <v>295446</v>
      </c>
      <c r="D7269">
        <v>146737</v>
      </c>
      <c r="E7269" s="16" t="e">
        <f>VLOOKUP(C7269,Подписчики!#REF!,3,0)</f>
        <v>#REF!</v>
      </c>
      <c r="F7269" s="3">
        <f t="shared" si="226"/>
        <v>4</v>
      </c>
      <c r="G7269" s="44">
        <f t="shared" si="227"/>
        <v>7</v>
      </c>
      <c r="H7269" s="44"/>
    </row>
    <row r="7270" spans="1:8" x14ac:dyDescent="0.25">
      <c r="A7270">
        <v>25003</v>
      </c>
      <c r="B7270" s="1">
        <v>44310.837566343042</v>
      </c>
      <c r="C7270">
        <v>57046</v>
      </c>
      <c r="D7270">
        <v>436459</v>
      </c>
      <c r="E7270" s="16" t="e">
        <f>VLOOKUP(C7270,Подписчики!#REF!,3,0)</f>
        <v>#REF!</v>
      </c>
      <c r="F7270" s="3">
        <f t="shared" si="226"/>
        <v>4</v>
      </c>
      <c r="G7270" s="44">
        <f t="shared" si="227"/>
        <v>7</v>
      </c>
      <c r="H7270" s="44"/>
    </row>
    <row r="7271" spans="1:8" x14ac:dyDescent="0.25">
      <c r="A7271">
        <v>25007</v>
      </c>
      <c r="B7271" s="1">
        <v>44310.837611011077</v>
      </c>
      <c r="C7271">
        <v>207838</v>
      </c>
      <c r="D7271">
        <v>182984</v>
      </c>
      <c r="E7271" s="16" t="e">
        <f>VLOOKUP(C7271,Подписчики!#REF!,3,0)</f>
        <v>#REF!</v>
      </c>
      <c r="F7271" s="3">
        <f t="shared" si="226"/>
        <v>4</v>
      </c>
      <c r="G7271" s="44">
        <f t="shared" si="227"/>
        <v>7</v>
      </c>
      <c r="H7271" s="44"/>
    </row>
    <row r="7272" spans="1:8" x14ac:dyDescent="0.25">
      <c r="A7272">
        <v>25010</v>
      </c>
      <c r="B7272" s="1">
        <v>44310.837970873785</v>
      </c>
      <c r="C7272">
        <v>237229</v>
      </c>
      <c r="D7272">
        <v>347393</v>
      </c>
      <c r="E7272" s="16" t="e">
        <f>VLOOKUP(C7272,Подписчики!#REF!,3,0)</f>
        <v>#REF!</v>
      </c>
      <c r="F7272" s="3">
        <f t="shared" si="226"/>
        <v>4</v>
      </c>
      <c r="G7272" s="44">
        <f t="shared" si="227"/>
        <v>7</v>
      </c>
      <c r="H7272" s="44"/>
    </row>
    <row r="7273" spans="1:8" x14ac:dyDescent="0.25">
      <c r="A7273">
        <v>25015</v>
      </c>
      <c r="B7273" s="1">
        <v>44310.837970873785</v>
      </c>
      <c r="C7273">
        <v>299268</v>
      </c>
      <c r="D7273">
        <v>111368</v>
      </c>
      <c r="E7273" s="16" t="e">
        <f>VLOOKUP(C7273,Подписчики!#REF!,3,0)</f>
        <v>#REF!</v>
      </c>
      <c r="F7273" s="3">
        <f t="shared" si="226"/>
        <v>4</v>
      </c>
      <c r="G7273" s="44">
        <f t="shared" si="227"/>
        <v>7</v>
      </c>
      <c r="H7273" s="44"/>
    </row>
    <row r="7274" spans="1:8" x14ac:dyDescent="0.25">
      <c r="A7274">
        <v>25020</v>
      </c>
      <c r="B7274" s="1">
        <v>44310.838375404528</v>
      </c>
      <c r="C7274">
        <v>179110</v>
      </c>
      <c r="D7274">
        <v>196347</v>
      </c>
      <c r="E7274" s="16" t="e">
        <f>VLOOKUP(C7274,Подписчики!#REF!,3,0)</f>
        <v>#REF!</v>
      </c>
      <c r="F7274" s="3">
        <f t="shared" si="226"/>
        <v>4</v>
      </c>
      <c r="G7274" s="44">
        <f t="shared" si="227"/>
        <v>7</v>
      </c>
      <c r="H7274" s="44"/>
    </row>
    <row r="7275" spans="1:8" x14ac:dyDescent="0.25">
      <c r="A7275">
        <v>25024</v>
      </c>
      <c r="B7275" s="1">
        <v>44310.838375404535</v>
      </c>
      <c r="C7275">
        <v>63017</v>
      </c>
      <c r="D7275">
        <v>250679</v>
      </c>
      <c r="E7275" s="16" t="e">
        <f>VLOOKUP(C7275,Подписчики!#REF!,3,0)</f>
        <v>#REF!</v>
      </c>
      <c r="F7275" s="3">
        <f t="shared" si="226"/>
        <v>4</v>
      </c>
      <c r="G7275" s="44">
        <f t="shared" si="227"/>
        <v>7</v>
      </c>
      <c r="H7275" s="44"/>
    </row>
    <row r="7276" spans="1:8" x14ac:dyDescent="0.25">
      <c r="A7276">
        <v>25027</v>
      </c>
      <c r="B7276" s="1">
        <v>44310.840144047368</v>
      </c>
      <c r="C7276">
        <v>335763</v>
      </c>
      <c r="D7276">
        <v>112334</v>
      </c>
      <c r="E7276" s="16" t="e">
        <f>VLOOKUP(C7276,Подписчики!#REF!,3,0)</f>
        <v>#REF!</v>
      </c>
      <c r="F7276" s="3">
        <f t="shared" si="226"/>
        <v>4</v>
      </c>
      <c r="G7276" s="44">
        <f t="shared" si="227"/>
        <v>7</v>
      </c>
      <c r="H7276" s="44"/>
    </row>
    <row r="7277" spans="1:8" x14ac:dyDescent="0.25">
      <c r="A7277">
        <v>25028</v>
      </c>
      <c r="B7277" s="1">
        <v>44310.842420711975</v>
      </c>
      <c r="C7277">
        <v>55339</v>
      </c>
      <c r="D7277">
        <v>150658</v>
      </c>
      <c r="E7277" s="16" t="e">
        <f>VLOOKUP(C7277,Подписчики!#REF!,3,0)</f>
        <v>#REF!</v>
      </c>
      <c r="F7277" s="3">
        <f t="shared" si="226"/>
        <v>4</v>
      </c>
      <c r="G7277" s="44">
        <f t="shared" si="227"/>
        <v>7</v>
      </c>
      <c r="H7277" s="44"/>
    </row>
    <row r="7278" spans="1:8" x14ac:dyDescent="0.25">
      <c r="A7278">
        <v>25033</v>
      </c>
      <c r="B7278" s="1">
        <v>44310.843229773462</v>
      </c>
      <c r="C7278">
        <v>313262</v>
      </c>
      <c r="D7278">
        <v>129210</v>
      </c>
      <c r="E7278" s="16" t="e">
        <f>VLOOKUP(C7278,Подписчики!#REF!,3,0)</f>
        <v>#REF!</v>
      </c>
      <c r="F7278" s="3">
        <f t="shared" si="226"/>
        <v>4</v>
      </c>
      <c r="G7278" s="44">
        <f t="shared" si="227"/>
        <v>7</v>
      </c>
      <c r="H7278" s="44"/>
    </row>
    <row r="7279" spans="1:8" x14ac:dyDescent="0.25">
      <c r="A7279">
        <v>25035</v>
      </c>
      <c r="B7279" s="1">
        <v>44310.843867305521</v>
      </c>
      <c r="C7279">
        <v>209643</v>
      </c>
      <c r="D7279">
        <v>192331</v>
      </c>
      <c r="E7279" s="16" t="e">
        <f>VLOOKUP(C7279,Подписчики!#REF!,3,0)</f>
        <v>#REF!</v>
      </c>
      <c r="F7279" s="3">
        <f t="shared" si="226"/>
        <v>4</v>
      </c>
      <c r="G7279" s="44">
        <f t="shared" si="227"/>
        <v>7</v>
      </c>
      <c r="H7279" s="44"/>
    </row>
    <row r="7280" spans="1:8" x14ac:dyDescent="0.25">
      <c r="A7280">
        <v>25037</v>
      </c>
      <c r="B7280" s="1">
        <v>44310.844847896442</v>
      </c>
      <c r="C7280">
        <v>248916</v>
      </c>
      <c r="D7280">
        <v>42705</v>
      </c>
      <c r="E7280" s="16" t="e">
        <f>VLOOKUP(C7280,Подписчики!#REF!,3,0)</f>
        <v>#REF!</v>
      </c>
      <c r="F7280" s="3">
        <f t="shared" si="226"/>
        <v>4</v>
      </c>
      <c r="G7280" s="44">
        <f t="shared" si="227"/>
        <v>7</v>
      </c>
      <c r="H7280" s="44"/>
    </row>
    <row r="7281" spans="1:8" x14ac:dyDescent="0.25">
      <c r="A7281">
        <v>25042</v>
      </c>
      <c r="B7281" s="1">
        <v>44310.846466019415</v>
      </c>
      <c r="C7281">
        <v>160767</v>
      </c>
      <c r="D7281">
        <v>411922</v>
      </c>
      <c r="E7281" s="16" t="e">
        <f>VLOOKUP(C7281,Подписчики!#REF!,3,0)</f>
        <v>#REF!</v>
      </c>
      <c r="F7281" s="3">
        <f t="shared" si="226"/>
        <v>4</v>
      </c>
      <c r="G7281" s="44">
        <f t="shared" si="227"/>
        <v>7</v>
      </c>
      <c r="H7281" s="44"/>
    </row>
    <row r="7282" spans="1:8" x14ac:dyDescent="0.25">
      <c r="A7282">
        <v>25047</v>
      </c>
      <c r="B7282" s="1">
        <v>44310.848488673138</v>
      </c>
      <c r="C7282">
        <v>258031</v>
      </c>
      <c r="D7282">
        <v>351192</v>
      </c>
      <c r="E7282" s="16" t="e">
        <f>VLOOKUP(C7282,Подписчики!#REF!,3,0)</f>
        <v>#REF!</v>
      </c>
      <c r="F7282" s="3">
        <f t="shared" si="226"/>
        <v>4</v>
      </c>
      <c r="G7282" s="44">
        <f t="shared" si="227"/>
        <v>7</v>
      </c>
      <c r="H7282" s="44"/>
    </row>
    <row r="7283" spans="1:8" x14ac:dyDescent="0.25">
      <c r="A7283">
        <v>25049</v>
      </c>
      <c r="B7283" s="1">
        <v>44310.848893203882</v>
      </c>
      <c r="C7283">
        <v>208787</v>
      </c>
      <c r="D7283">
        <v>432277</v>
      </c>
      <c r="E7283" s="16" t="e">
        <f>VLOOKUP(C7283,Подписчики!#REF!,3,0)</f>
        <v>#REF!</v>
      </c>
      <c r="F7283" s="3">
        <f t="shared" si="226"/>
        <v>4</v>
      </c>
      <c r="G7283" s="44">
        <f t="shared" si="227"/>
        <v>7</v>
      </c>
      <c r="H7283" s="44"/>
    </row>
    <row r="7284" spans="1:8" x14ac:dyDescent="0.25">
      <c r="A7284">
        <v>25054</v>
      </c>
      <c r="B7284" s="1">
        <v>44310.84981841487</v>
      </c>
      <c r="C7284">
        <v>185266</v>
      </c>
      <c r="D7284">
        <v>244574</v>
      </c>
      <c r="E7284" s="16" t="e">
        <f>VLOOKUP(C7284,Подписчики!#REF!,3,0)</f>
        <v>#REF!</v>
      </c>
      <c r="F7284" s="3">
        <f t="shared" si="226"/>
        <v>4</v>
      </c>
      <c r="G7284" s="44">
        <f t="shared" si="227"/>
        <v>7</v>
      </c>
      <c r="H7284" s="44"/>
    </row>
    <row r="7285" spans="1:8" x14ac:dyDescent="0.25">
      <c r="A7285">
        <v>25055</v>
      </c>
      <c r="B7285" s="1">
        <v>44310.850106796119</v>
      </c>
      <c r="C7285">
        <v>257573</v>
      </c>
      <c r="D7285">
        <v>192331</v>
      </c>
      <c r="E7285" s="16" t="e">
        <f>VLOOKUP(C7285,Подписчики!#REF!,3,0)</f>
        <v>#REF!</v>
      </c>
      <c r="F7285" s="3">
        <f t="shared" si="226"/>
        <v>4</v>
      </c>
      <c r="G7285" s="44">
        <f t="shared" si="227"/>
        <v>7</v>
      </c>
      <c r="H7285" s="44"/>
    </row>
    <row r="7286" spans="1:8" x14ac:dyDescent="0.25">
      <c r="A7286">
        <v>25058</v>
      </c>
      <c r="B7286" s="1">
        <v>44310.851435895871</v>
      </c>
      <c r="C7286">
        <v>262774</v>
      </c>
      <c r="D7286">
        <v>327633</v>
      </c>
      <c r="E7286" s="16" t="e">
        <f>VLOOKUP(C7286,Подписчики!#REF!,3,0)</f>
        <v>#REF!</v>
      </c>
      <c r="F7286" s="3">
        <f t="shared" si="226"/>
        <v>4</v>
      </c>
      <c r="G7286" s="44">
        <f t="shared" si="227"/>
        <v>7</v>
      </c>
      <c r="H7286" s="44"/>
    </row>
    <row r="7287" spans="1:8" x14ac:dyDescent="0.25">
      <c r="A7287">
        <v>25059</v>
      </c>
      <c r="B7287" s="1">
        <v>44310.851724919099</v>
      </c>
      <c r="C7287">
        <v>87641</v>
      </c>
      <c r="D7287">
        <v>266474</v>
      </c>
      <c r="E7287" s="16" t="e">
        <f>VLOOKUP(C7287,Подписчики!#REF!,3,0)</f>
        <v>#REF!</v>
      </c>
      <c r="F7287" s="3">
        <f t="shared" si="226"/>
        <v>4</v>
      </c>
      <c r="G7287" s="44">
        <f t="shared" si="227"/>
        <v>7</v>
      </c>
      <c r="H7287" s="44"/>
    </row>
    <row r="7288" spans="1:8" x14ac:dyDescent="0.25">
      <c r="A7288">
        <v>25062</v>
      </c>
      <c r="B7288" s="1">
        <v>44310.854152103559</v>
      </c>
      <c r="C7288">
        <v>32086</v>
      </c>
      <c r="D7288">
        <v>196571</v>
      </c>
      <c r="E7288" s="16" t="e">
        <f>VLOOKUP(C7288,Подписчики!#REF!,3,0)</f>
        <v>#REF!</v>
      </c>
      <c r="F7288" s="3">
        <f t="shared" si="226"/>
        <v>4</v>
      </c>
      <c r="G7288" s="44">
        <f t="shared" si="227"/>
        <v>7</v>
      </c>
      <c r="H7288" s="44"/>
    </row>
    <row r="7289" spans="1:8" x14ac:dyDescent="0.25">
      <c r="A7289">
        <v>25063</v>
      </c>
      <c r="B7289" s="1">
        <v>44310.854152103559</v>
      </c>
      <c r="C7289">
        <v>75952</v>
      </c>
      <c r="D7289">
        <v>472712</v>
      </c>
      <c r="E7289" s="16" t="e">
        <f>VLOOKUP(C7289,Подписчики!#REF!,3,0)</f>
        <v>#REF!</v>
      </c>
      <c r="F7289" s="3">
        <f t="shared" si="226"/>
        <v>4</v>
      </c>
      <c r="G7289" s="44">
        <f t="shared" si="227"/>
        <v>7</v>
      </c>
      <c r="H7289" s="44"/>
    </row>
    <row r="7290" spans="1:8" x14ac:dyDescent="0.25">
      <c r="A7290">
        <v>25065</v>
      </c>
      <c r="B7290" s="1">
        <v>44310.854961165052</v>
      </c>
      <c r="C7290">
        <v>117768</v>
      </c>
      <c r="D7290">
        <v>74870</v>
      </c>
      <c r="E7290" s="16" t="e">
        <f>VLOOKUP(C7290,Подписчики!#REF!,3,0)</f>
        <v>#REF!</v>
      </c>
      <c r="F7290" s="3">
        <f t="shared" si="226"/>
        <v>4</v>
      </c>
      <c r="G7290" s="44">
        <f t="shared" si="227"/>
        <v>7</v>
      </c>
      <c r="H7290" s="44"/>
    </row>
    <row r="7291" spans="1:8" x14ac:dyDescent="0.25">
      <c r="A7291">
        <v>25068</v>
      </c>
      <c r="B7291" s="1">
        <v>44310.855067598495</v>
      </c>
      <c r="C7291">
        <v>300764</v>
      </c>
      <c r="D7291">
        <v>104958</v>
      </c>
      <c r="E7291" s="16" t="e">
        <f>VLOOKUP(C7291,Подписчики!#REF!,3,0)</f>
        <v>#REF!</v>
      </c>
      <c r="F7291" s="3">
        <f t="shared" si="226"/>
        <v>4</v>
      </c>
      <c r="G7291" s="44">
        <f t="shared" si="227"/>
        <v>7</v>
      </c>
      <c r="H7291" s="44"/>
    </row>
    <row r="7292" spans="1:8" x14ac:dyDescent="0.25">
      <c r="A7292">
        <v>25071</v>
      </c>
      <c r="B7292" s="1">
        <v>44310.856174757282</v>
      </c>
      <c r="C7292">
        <v>125035</v>
      </c>
      <c r="D7292">
        <v>148309</v>
      </c>
      <c r="E7292" s="16" t="e">
        <f>VLOOKUP(C7292,Подписчики!#REF!,3,0)</f>
        <v>#REF!</v>
      </c>
      <c r="F7292" s="3">
        <f t="shared" si="226"/>
        <v>4</v>
      </c>
      <c r="G7292" s="44">
        <f t="shared" si="227"/>
        <v>7</v>
      </c>
      <c r="H7292" s="44"/>
    </row>
    <row r="7293" spans="1:8" x14ac:dyDescent="0.25">
      <c r="A7293">
        <v>25075</v>
      </c>
      <c r="B7293" s="1">
        <v>44310.856174757282</v>
      </c>
      <c r="C7293">
        <v>181871</v>
      </c>
      <c r="D7293">
        <v>349014</v>
      </c>
      <c r="E7293" s="16" t="e">
        <f>VLOOKUP(C7293,Подписчики!#REF!,3,0)</f>
        <v>#REF!</v>
      </c>
      <c r="F7293" s="3">
        <f t="shared" si="226"/>
        <v>4</v>
      </c>
      <c r="G7293" s="44">
        <f t="shared" si="227"/>
        <v>7</v>
      </c>
      <c r="H7293" s="44"/>
    </row>
    <row r="7294" spans="1:8" x14ac:dyDescent="0.25">
      <c r="A7294">
        <v>25080</v>
      </c>
      <c r="B7294" s="1">
        <v>44310.857792880262</v>
      </c>
      <c r="C7294">
        <v>7550</v>
      </c>
      <c r="D7294">
        <v>5151</v>
      </c>
      <c r="E7294" s="16" t="e">
        <f>VLOOKUP(C7294,Подписчики!#REF!,3,0)</f>
        <v>#REF!</v>
      </c>
      <c r="F7294" s="3">
        <f t="shared" si="226"/>
        <v>4</v>
      </c>
      <c r="G7294" s="44">
        <f t="shared" si="227"/>
        <v>7</v>
      </c>
      <c r="H7294" s="44"/>
    </row>
    <row r="7295" spans="1:8" x14ac:dyDescent="0.25">
      <c r="A7295">
        <v>25083</v>
      </c>
      <c r="B7295" s="1">
        <v>44310.857792880262</v>
      </c>
      <c r="C7295">
        <v>103573</v>
      </c>
      <c r="D7295">
        <v>133619</v>
      </c>
      <c r="E7295" s="16" t="e">
        <f>VLOOKUP(C7295,Подписчики!#REF!,3,0)</f>
        <v>#REF!</v>
      </c>
      <c r="F7295" s="3">
        <f t="shared" si="226"/>
        <v>4</v>
      </c>
      <c r="G7295" s="44">
        <f t="shared" si="227"/>
        <v>7</v>
      </c>
      <c r="H7295" s="44"/>
    </row>
    <row r="7296" spans="1:8" x14ac:dyDescent="0.25">
      <c r="A7296">
        <v>25087</v>
      </c>
      <c r="B7296" s="1">
        <v>44310.858197411006</v>
      </c>
      <c r="C7296">
        <v>83457</v>
      </c>
      <c r="D7296">
        <v>158978</v>
      </c>
      <c r="E7296" s="16" t="e">
        <f>VLOOKUP(C7296,Подписчики!#REF!,3,0)</f>
        <v>#REF!</v>
      </c>
      <c r="F7296" s="3">
        <f t="shared" si="226"/>
        <v>4</v>
      </c>
      <c r="G7296" s="44">
        <f t="shared" si="227"/>
        <v>7</v>
      </c>
      <c r="H7296" s="44"/>
    </row>
    <row r="7297" spans="1:8" x14ac:dyDescent="0.25">
      <c r="A7297">
        <v>25090</v>
      </c>
      <c r="B7297" s="1">
        <v>44310.858197411006</v>
      </c>
      <c r="C7297">
        <v>222183</v>
      </c>
      <c r="D7297">
        <v>242428</v>
      </c>
      <c r="E7297" s="16" t="e">
        <f>VLOOKUP(C7297,Подписчики!#REF!,3,0)</f>
        <v>#REF!</v>
      </c>
      <c r="F7297" s="3">
        <f t="shared" si="226"/>
        <v>4</v>
      </c>
      <c r="G7297" s="44">
        <f t="shared" si="227"/>
        <v>7</v>
      </c>
      <c r="H7297" s="44"/>
    </row>
    <row r="7298" spans="1:8" x14ac:dyDescent="0.25">
      <c r="A7298">
        <v>25095</v>
      </c>
      <c r="B7298" s="1">
        <v>44310.858601941742</v>
      </c>
      <c r="C7298">
        <v>181511</v>
      </c>
      <c r="D7298">
        <v>473233</v>
      </c>
      <c r="E7298" s="16" t="e">
        <f>VLOOKUP(C7298,Подписчики!#REF!,3,0)</f>
        <v>#REF!</v>
      </c>
      <c r="F7298" s="3">
        <f t="shared" si="226"/>
        <v>4</v>
      </c>
      <c r="G7298" s="44">
        <f t="shared" si="227"/>
        <v>7</v>
      </c>
      <c r="H7298" s="44"/>
    </row>
    <row r="7299" spans="1:8" x14ac:dyDescent="0.25">
      <c r="A7299">
        <v>25098</v>
      </c>
      <c r="B7299" s="1">
        <v>44310.859815533986</v>
      </c>
      <c r="C7299">
        <v>25953</v>
      </c>
      <c r="D7299">
        <v>195811</v>
      </c>
      <c r="E7299" s="16" t="e">
        <f>VLOOKUP(C7299,Подписчики!#REF!,3,0)</f>
        <v>#REF!</v>
      </c>
      <c r="F7299" s="3">
        <f t="shared" ref="F7299:F7362" si="228">MONTH(B7299)</f>
        <v>4</v>
      </c>
      <c r="G7299" s="44">
        <f t="shared" ref="G7299:G7362" si="229">WEEKDAY(B7299,1)</f>
        <v>7</v>
      </c>
      <c r="H7299" s="44"/>
    </row>
    <row r="7300" spans="1:8" x14ac:dyDescent="0.25">
      <c r="A7300">
        <v>25099</v>
      </c>
      <c r="B7300" s="1">
        <v>44310.859815533986</v>
      </c>
      <c r="C7300">
        <v>105909</v>
      </c>
      <c r="D7300">
        <v>411922</v>
      </c>
      <c r="E7300" s="16" t="e">
        <f>VLOOKUP(C7300,Подписчики!#REF!,3,0)</f>
        <v>#REF!</v>
      </c>
      <c r="F7300" s="3">
        <f t="shared" si="228"/>
        <v>4</v>
      </c>
      <c r="G7300" s="44">
        <f t="shared" si="229"/>
        <v>7</v>
      </c>
      <c r="H7300" s="44"/>
    </row>
    <row r="7301" spans="1:8" x14ac:dyDescent="0.25">
      <c r="A7301">
        <v>25102</v>
      </c>
      <c r="B7301" s="1">
        <v>44310.860499893184</v>
      </c>
      <c r="C7301">
        <v>57578</v>
      </c>
      <c r="D7301">
        <v>312954</v>
      </c>
      <c r="E7301" s="16" t="e">
        <f>VLOOKUP(C7301,Подписчики!#REF!,3,0)</f>
        <v>#REF!</v>
      </c>
      <c r="F7301" s="3">
        <f t="shared" si="228"/>
        <v>4</v>
      </c>
      <c r="G7301" s="44">
        <f t="shared" si="229"/>
        <v>7</v>
      </c>
      <c r="H7301" s="44"/>
    </row>
    <row r="7302" spans="1:8" x14ac:dyDescent="0.25">
      <c r="A7302">
        <v>25104</v>
      </c>
      <c r="B7302" s="1">
        <v>44310.861029126216</v>
      </c>
      <c r="C7302">
        <v>324668</v>
      </c>
      <c r="D7302">
        <v>241927</v>
      </c>
      <c r="E7302" s="16" t="e">
        <f>VLOOKUP(C7302,Подписчики!#REF!,3,0)</f>
        <v>#REF!</v>
      </c>
      <c r="F7302" s="3">
        <f t="shared" si="228"/>
        <v>4</v>
      </c>
      <c r="G7302" s="44">
        <f t="shared" si="229"/>
        <v>7</v>
      </c>
      <c r="H7302" s="44"/>
    </row>
    <row r="7303" spans="1:8" x14ac:dyDescent="0.25">
      <c r="A7303">
        <v>25108</v>
      </c>
      <c r="B7303" s="1">
        <v>44310.861433656959</v>
      </c>
      <c r="C7303">
        <v>63229</v>
      </c>
      <c r="D7303">
        <v>59122</v>
      </c>
      <c r="E7303" s="16" t="e">
        <f>VLOOKUP(C7303,Подписчики!#REF!,3,0)</f>
        <v>#REF!</v>
      </c>
      <c r="F7303" s="3">
        <f t="shared" si="228"/>
        <v>4</v>
      </c>
      <c r="G7303" s="44">
        <f t="shared" si="229"/>
        <v>7</v>
      </c>
      <c r="H7303" s="44"/>
    </row>
    <row r="7304" spans="1:8" x14ac:dyDescent="0.25">
      <c r="A7304">
        <v>25111</v>
      </c>
      <c r="B7304" s="1">
        <v>44310.861433656959</v>
      </c>
      <c r="C7304">
        <v>80396</v>
      </c>
      <c r="D7304">
        <v>327633</v>
      </c>
      <c r="E7304" s="16" t="e">
        <f>VLOOKUP(C7304,Подписчики!#REF!,3,0)</f>
        <v>#REF!</v>
      </c>
      <c r="F7304" s="3">
        <f t="shared" si="228"/>
        <v>4</v>
      </c>
      <c r="G7304" s="44">
        <f t="shared" si="229"/>
        <v>7</v>
      </c>
      <c r="H7304" s="44"/>
    </row>
    <row r="7305" spans="1:8" x14ac:dyDescent="0.25">
      <c r="A7305">
        <v>25115</v>
      </c>
      <c r="B7305" s="1">
        <v>44310.861433656959</v>
      </c>
      <c r="C7305">
        <v>185503</v>
      </c>
      <c r="D7305">
        <v>242428</v>
      </c>
      <c r="E7305" s="16" t="e">
        <f>VLOOKUP(C7305,Подписчики!#REF!,3,0)</f>
        <v>#REF!</v>
      </c>
      <c r="F7305" s="3">
        <f t="shared" si="228"/>
        <v>4</v>
      </c>
      <c r="G7305" s="44">
        <f t="shared" si="229"/>
        <v>7</v>
      </c>
      <c r="H7305" s="44"/>
    </row>
    <row r="7306" spans="1:8" x14ac:dyDescent="0.25">
      <c r="A7306">
        <v>25116</v>
      </c>
      <c r="B7306" s="1">
        <v>44310.861433656959</v>
      </c>
      <c r="C7306">
        <v>327887</v>
      </c>
      <c r="D7306">
        <v>273577</v>
      </c>
      <c r="E7306" s="16" t="e">
        <f>VLOOKUP(C7306,Подписчики!#REF!,3,0)</f>
        <v>#REF!</v>
      </c>
      <c r="F7306" s="3">
        <f t="shared" si="228"/>
        <v>4</v>
      </c>
      <c r="G7306" s="44">
        <f t="shared" si="229"/>
        <v>7</v>
      </c>
      <c r="H7306" s="44"/>
    </row>
    <row r="7307" spans="1:8" x14ac:dyDescent="0.25">
      <c r="A7307">
        <v>25120</v>
      </c>
      <c r="B7307" s="1">
        <v>44310.864070558797</v>
      </c>
      <c r="C7307">
        <v>83347</v>
      </c>
      <c r="D7307">
        <v>347393</v>
      </c>
      <c r="E7307" s="16" t="e">
        <f>VLOOKUP(C7307,Подписчики!#REF!,3,0)</f>
        <v>#REF!</v>
      </c>
      <c r="F7307" s="3">
        <f t="shared" si="228"/>
        <v>4</v>
      </c>
      <c r="G7307" s="44">
        <f t="shared" si="229"/>
        <v>7</v>
      </c>
      <c r="H7307" s="44"/>
    </row>
    <row r="7308" spans="1:8" x14ac:dyDescent="0.25">
      <c r="A7308">
        <v>25124</v>
      </c>
      <c r="B7308" s="1">
        <v>44310.864345225382</v>
      </c>
      <c r="C7308">
        <v>32772</v>
      </c>
      <c r="D7308">
        <v>470762</v>
      </c>
      <c r="E7308" s="16" t="e">
        <f>VLOOKUP(C7308,Подписчики!#REF!,3,0)</f>
        <v>#REF!</v>
      </c>
      <c r="F7308" s="3">
        <f t="shared" si="228"/>
        <v>4</v>
      </c>
      <c r="G7308" s="44">
        <f t="shared" si="229"/>
        <v>7</v>
      </c>
      <c r="H7308" s="44"/>
    </row>
    <row r="7309" spans="1:8" x14ac:dyDescent="0.25">
      <c r="A7309">
        <v>25128</v>
      </c>
      <c r="B7309" s="1">
        <v>44310.867501618122</v>
      </c>
      <c r="C7309">
        <v>53693</v>
      </c>
      <c r="D7309">
        <v>472712</v>
      </c>
      <c r="E7309" s="16" t="e">
        <f>VLOOKUP(C7309,Подписчики!#REF!,3,0)</f>
        <v>#REF!</v>
      </c>
      <c r="F7309" s="3">
        <f t="shared" si="228"/>
        <v>4</v>
      </c>
      <c r="G7309" s="44">
        <f t="shared" si="229"/>
        <v>7</v>
      </c>
      <c r="H7309" s="44"/>
    </row>
    <row r="7310" spans="1:8" x14ac:dyDescent="0.25">
      <c r="A7310">
        <v>25133</v>
      </c>
      <c r="B7310" s="1">
        <v>44310.867906148873</v>
      </c>
      <c r="C7310">
        <v>165850</v>
      </c>
      <c r="D7310">
        <v>108086</v>
      </c>
      <c r="E7310" s="16" t="e">
        <f>VLOOKUP(C7310,Подписчики!#REF!,3,0)</f>
        <v>#REF!</v>
      </c>
      <c r="F7310" s="3">
        <f t="shared" si="228"/>
        <v>4</v>
      </c>
      <c r="G7310" s="44">
        <f t="shared" si="229"/>
        <v>7</v>
      </c>
      <c r="H7310" s="44"/>
    </row>
    <row r="7311" spans="1:8" x14ac:dyDescent="0.25">
      <c r="A7311">
        <v>25137</v>
      </c>
      <c r="B7311" s="1">
        <v>44310.868953520308</v>
      </c>
      <c r="C7311">
        <v>104914</v>
      </c>
      <c r="D7311">
        <v>17150</v>
      </c>
      <c r="E7311" s="16" t="e">
        <f>VLOOKUP(C7311,Подписчики!#REF!,3,0)</f>
        <v>#REF!</v>
      </c>
      <c r="F7311" s="3">
        <f t="shared" si="228"/>
        <v>4</v>
      </c>
      <c r="G7311" s="44">
        <f t="shared" si="229"/>
        <v>7</v>
      </c>
      <c r="H7311" s="44"/>
    </row>
    <row r="7312" spans="1:8" x14ac:dyDescent="0.25">
      <c r="A7312">
        <v>25138</v>
      </c>
      <c r="B7312" s="1">
        <v>44310.869524271846</v>
      </c>
      <c r="C7312">
        <v>176807</v>
      </c>
      <c r="D7312">
        <v>86587</v>
      </c>
      <c r="E7312" s="16" t="e">
        <f>VLOOKUP(C7312,Подписчики!#REF!,3,0)</f>
        <v>#REF!</v>
      </c>
      <c r="F7312" s="3">
        <f t="shared" si="228"/>
        <v>4</v>
      </c>
      <c r="G7312" s="44">
        <f t="shared" si="229"/>
        <v>7</v>
      </c>
      <c r="H7312" s="44"/>
    </row>
    <row r="7313" spans="1:8" x14ac:dyDescent="0.25">
      <c r="A7313">
        <v>25139</v>
      </c>
      <c r="B7313" s="1">
        <v>44310.869928802589</v>
      </c>
      <c r="C7313">
        <v>63206</v>
      </c>
      <c r="D7313">
        <v>230507</v>
      </c>
      <c r="E7313" s="16" t="e">
        <f>VLOOKUP(C7313,Подписчики!#REF!,3,0)</f>
        <v>#REF!</v>
      </c>
      <c r="F7313" s="3">
        <f t="shared" si="228"/>
        <v>4</v>
      </c>
      <c r="G7313" s="44">
        <f t="shared" si="229"/>
        <v>7</v>
      </c>
      <c r="H7313" s="44"/>
    </row>
    <row r="7314" spans="1:8" x14ac:dyDescent="0.25">
      <c r="A7314">
        <v>25144</v>
      </c>
      <c r="B7314" s="1">
        <v>44310.870737864076</v>
      </c>
      <c r="C7314">
        <v>333224</v>
      </c>
      <c r="D7314">
        <v>349605</v>
      </c>
      <c r="E7314" s="16" t="e">
        <f>VLOOKUP(C7314,Подписчики!#REF!,3,0)</f>
        <v>#REF!</v>
      </c>
      <c r="F7314" s="3">
        <f t="shared" si="228"/>
        <v>4</v>
      </c>
      <c r="G7314" s="44">
        <f t="shared" si="229"/>
        <v>7</v>
      </c>
      <c r="H7314" s="44"/>
    </row>
    <row r="7315" spans="1:8" x14ac:dyDescent="0.25">
      <c r="A7315">
        <v>25148</v>
      </c>
      <c r="B7315" s="1">
        <v>44310.872096926789</v>
      </c>
      <c r="C7315">
        <v>312986</v>
      </c>
      <c r="D7315">
        <v>411922</v>
      </c>
      <c r="E7315" s="16" t="e">
        <f>VLOOKUP(C7315,Подписчики!#REF!,3,0)</f>
        <v>#REF!</v>
      </c>
      <c r="F7315" s="3">
        <f t="shared" si="228"/>
        <v>4</v>
      </c>
      <c r="G7315" s="44">
        <f t="shared" si="229"/>
        <v>7</v>
      </c>
      <c r="H7315" s="44"/>
    </row>
    <row r="7316" spans="1:8" x14ac:dyDescent="0.25">
      <c r="A7316">
        <v>25149</v>
      </c>
      <c r="B7316" s="1">
        <v>44310.872355987056</v>
      </c>
      <c r="C7316">
        <v>144836</v>
      </c>
      <c r="D7316">
        <v>324410</v>
      </c>
      <c r="E7316" s="16" t="e">
        <f>VLOOKUP(C7316,Подписчики!#REF!,3,0)</f>
        <v>#REF!</v>
      </c>
      <c r="F7316" s="3">
        <f t="shared" si="228"/>
        <v>4</v>
      </c>
      <c r="G7316" s="44">
        <f t="shared" si="229"/>
        <v>7</v>
      </c>
      <c r="H7316" s="44"/>
    </row>
    <row r="7317" spans="1:8" x14ac:dyDescent="0.25">
      <c r="A7317">
        <v>25154</v>
      </c>
      <c r="B7317" s="1">
        <v>44310.872859889525</v>
      </c>
      <c r="C7317">
        <v>323868</v>
      </c>
      <c r="D7317">
        <v>437309</v>
      </c>
      <c r="E7317" s="16" t="e">
        <f>VLOOKUP(C7317,Подписчики!#REF!,3,0)</f>
        <v>#REF!</v>
      </c>
      <c r="F7317" s="3">
        <f t="shared" si="228"/>
        <v>4</v>
      </c>
      <c r="G7317" s="44">
        <f t="shared" si="229"/>
        <v>7</v>
      </c>
      <c r="H7317" s="44"/>
    </row>
    <row r="7318" spans="1:8" x14ac:dyDescent="0.25">
      <c r="A7318">
        <v>25157</v>
      </c>
      <c r="B7318" s="1">
        <v>44310.873165074619</v>
      </c>
      <c r="C7318">
        <v>192442</v>
      </c>
      <c r="D7318">
        <v>9427</v>
      </c>
      <c r="E7318" s="16" t="e">
        <f>VLOOKUP(C7318,Подписчики!#REF!,3,0)</f>
        <v>#REF!</v>
      </c>
      <c r="F7318" s="3">
        <f t="shared" si="228"/>
        <v>4</v>
      </c>
      <c r="G7318" s="44">
        <f t="shared" si="229"/>
        <v>7</v>
      </c>
      <c r="H7318" s="44"/>
    </row>
    <row r="7319" spans="1:8" x14ac:dyDescent="0.25">
      <c r="A7319">
        <v>25162</v>
      </c>
      <c r="B7319" s="1">
        <v>44310.873569579286</v>
      </c>
      <c r="C7319">
        <v>30862</v>
      </c>
      <c r="D7319">
        <v>8411</v>
      </c>
      <c r="E7319" s="16" t="e">
        <f>VLOOKUP(C7319,Подписчики!#REF!,3,0)</f>
        <v>#REF!</v>
      </c>
      <c r="F7319" s="3">
        <f t="shared" si="228"/>
        <v>4</v>
      </c>
      <c r="G7319" s="44">
        <f t="shared" si="229"/>
        <v>7</v>
      </c>
      <c r="H7319" s="44"/>
    </row>
    <row r="7320" spans="1:8" x14ac:dyDescent="0.25">
      <c r="A7320">
        <v>25167</v>
      </c>
      <c r="B7320" s="1">
        <v>44310.873974110029</v>
      </c>
      <c r="C7320">
        <v>181210</v>
      </c>
      <c r="D7320">
        <v>234700</v>
      </c>
      <c r="E7320" s="16" t="e">
        <f>VLOOKUP(C7320,Подписчики!#REF!,3,0)</f>
        <v>#REF!</v>
      </c>
      <c r="F7320" s="3">
        <f t="shared" si="228"/>
        <v>4</v>
      </c>
      <c r="G7320" s="44">
        <f t="shared" si="229"/>
        <v>7</v>
      </c>
      <c r="H7320" s="44"/>
    </row>
    <row r="7321" spans="1:8" x14ac:dyDescent="0.25">
      <c r="A7321">
        <v>25172</v>
      </c>
      <c r="B7321" s="1">
        <v>44310.873974110029</v>
      </c>
      <c r="C7321">
        <v>267668</v>
      </c>
      <c r="D7321">
        <v>293905</v>
      </c>
      <c r="E7321" s="16" t="e">
        <f>VLOOKUP(C7321,Подписчики!#REF!,3,0)</f>
        <v>#REF!</v>
      </c>
      <c r="F7321" s="3">
        <f t="shared" si="228"/>
        <v>4</v>
      </c>
      <c r="G7321" s="44">
        <f t="shared" si="229"/>
        <v>7</v>
      </c>
      <c r="H7321" s="44"/>
    </row>
    <row r="7322" spans="1:8" x14ac:dyDescent="0.25">
      <c r="A7322">
        <v>25174</v>
      </c>
      <c r="B7322" s="1">
        <v>44310.874378640779</v>
      </c>
      <c r="C7322">
        <v>215710</v>
      </c>
      <c r="D7322">
        <v>392434</v>
      </c>
      <c r="E7322" s="16" t="e">
        <f>VLOOKUP(C7322,Подписчики!#REF!,3,0)</f>
        <v>#REF!</v>
      </c>
      <c r="F7322" s="3">
        <f t="shared" si="228"/>
        <v>4</v>
      </c>
      <c r="G7322" s="44">
        <f t="shared" si="229"/>
        <v>7</v>
      </c>
      <c r="H7322" s="44"/>
    </row>
    <row r="7323" spans="1:8" x14ac:dyDescent="0.25">
      <c r="A7323">
        <v>25176</v>
      </c>
      <c r="B7323" s="1">
        <v>44310.875187702266</v>
      </c>
      <c r="C7323">
        <v>309682</v>
      </c>
      <c r="D7323">
        <v>81505</v>
      </c>
      <c r="E7323" s="16" t="e">
        <f>VLOOKUP(C7323,Подписчики!#REF!,3,0)</f>
        <v>#REF!</v>
      </c>
      <c r="F7323" s="3">
        <f t="shared" si="228"/>
        <v>4</v>
      </c>
      <c r="G7323" s="44">
        <f t="shared" si="229"/>
        <v>7</v>
      </c>
      <c r="H7323" s="44"/>
    </row>
    <row r="7324" spans="1:8" x14ac:dyDescent="0.25">
      <c r="A7324">
        <v>25179</v>
      </c>
      <c r="B7324" s="1">
        <v>44310.87599676376</v>
      </c>
      <c r="C7324">
        <v>77510</v>
      </c>
      <c r="D7324">
        <v>153893</v>
      </c>
      <c r="E7324" s="16" t="e">
        <f>VLOOKUP(C7324,Подписчики!#REF!,3,0)</f>
        <v>#REF!</v>
      </c>
      <c r="F7324" s="3">
        <f t="shared" si="228"/>
        <v>4</v>
      </c>
      <c r="G7324" s="44">
        <f t="shared" si="229"/>
        <v>7</v>
      </c>
      <c r="H7324" s="44"/>
    </row>
    <row r="7325" spans="1:8" x14ac:dyDescent="0.25">
      <c r="A7325">
        <v>25182</v>
      </c>
      <c r="B7325" s="1">
        <v>44310.87599676376</v>
      </c>
      <c r="C7325">
        <v>314135</v>
      </c>
      <c r="D7325">
        <v>26829</v>
      </c>
      <c r="E7325" s="16" t="e">
        <f>VLOOKUP(C7325,Подписчики!#REF!,3,0)</f>
        <v>#REF!</v>
      </c>
      <c r="F7325" s="3">
        <f t="shared" si="228"/>
        <v>4</v>
      </c>
      <c r="G7325" s="44">
        <f t="shared" si="229"/>
        <v>7</v>
      </c>
      <c r="H7325" s="44"/>
    </row>
    <row r="7326" spans="1:8" x14ac:dyDescent="0.25">
      <c r="A7326">
        <v>25187</v>
      </c>
      <c r="B7326" s="1">
        <v>44310.876401294496</v>
      </c>
      <c r="C7326">
        <v>136706</v>
      </c>
      <c r="D7326">
        <v>37644</v>
      </c>
      <c r="E7326" s="16" t="e">
        <f>VLOOKUP(C7326,Подписчики!#REF!,3,0)</f>
        <v>#REF!</v>
      </c>
      <c r="F7326" s="3">
        <f t="shared" si="228"/>
        <v>4</v>
      </c>
      <c r="G7326" s="44">
        <f t="shared" si="229"/>
        <v>7</v>
      </c>
      <c r="H7326" s="44"/>
    </row>
    <row r="7327" spans="1:8" x14ac:dyDescent="0.25">
      <c r="A7327">
        <v>25188</v>
      </c>
      <c r="B7327" s="1">
        <v>44310.87721035599</v>
      </c>
      <c r="C7327">
        <v>9365</v>
      </c>
      <c r="D7327">
        <v>250679</v>
      </c>
      <c r="E7327" s="16" t="e">
        <f>VLOOKUP(C7327,Подписчики!#REF!,3,0)</f>
        <v>#REF!</v>
      </c>
      <c r="F7327" s="3">
        <f t="shared" si="228"/>
        <v>4</v>
      </c>
      <c r="G7327" s="44">
        <f t="shared" si="229"/>
        <v>7</v>
      </c>
      <c r="H7327" s="44"/>
    </row>
    <row r="7328" spans="1:8" x14ac:dyDescent="0.25">
      <c r="A7328">
        <v>25191</v>
      </c>
      <c r="B7328" s="1">
        <v>44310.877614886733</v>
      </c>
      <c r="C7328">
        <v>339662</v>
      </c>
      <c r="D7328">
        <v>158978</v>
      </c>
      <c r="E7328" s="16" t="e">
        <f>VLOOKUP(C7328,Подписчики!#REF!,3,0)</f>
        <v>#REF!</v>
      </c>
      <c r="F7328" s="3">
        <f t="shared" si="228"/>
        <v>4</v>
      </c>
      <c r="G7328" s="44">
        <f t="shared" si="229"/>
        <v>7</v>
      </c>
      <c r="H7328" s="44"/>
    </row>
    <row r="7329" spans="1:8" x14ac:dyDescent="0.25">
      <c r="A7329">
        <v>25195</v>
      </c>
      <c r="B7329" s="1">
        <v>44310.878048036131</v>
      </c>
      <c r="C7329">
        <v>252889</v>
      </c>
      <c r="D7329">
        <v>52509</v>
      </c>
      <c r="E7329" s="16" t="e">
        <f>VLOOKUP(C7329,Подписчики!#REF!,3,0)</f>
        <v>#REF!</v>
      </c>
      <c r="F7329" s="3">
        <f t="shared" si="228"/>
        <v>4</v>
      </c>
      <c r="G7329" s="44">
        <f t="shared" si="229"/>
        <v>7</v>
      </c>
      <c r="H7329" s="44"/>
    </row>
    <row r="7330" spans="1:8" x14ac:dyDescent="0.25">
      <c r="A7330">
        <v>25198</v>
      </c>
      <c r="B7330" s="1">
        <v>44310.87882847897</v>
      </c>
      <c r="C7330">
        <v>93260</v>
      </c>
      <c r="D7330">
        <v>351192</v>
      </c>
      <c r="E7330" s="16" t="e">
        <f>VLOOKUP(C7330,Подписчики!#REF!,3,0)</f>
        <v>#REF!</v>
      </c>
      <c r="F7330" s="3">
        <f t="shared" si="228"/>
        <v>4</v>
      </c>
      <c r="G7330" s="44">
        <f t="shared" si="229"/>
        <v>7</v>
      </c>
      <c r="H7330" s="44"/>
    </row>
    <row r="7331" spans="1:8" x14ac:dyDescent="0.25">
      <c r="A7331">
        <v>25202</v>
      </c>
      <c r="B7331" s="1">
        <v>44310.879666666668</v>
      </c>
      <c r="C7331">
        <v>116962</v>
      </c>
      <c r="D7331">
        <v>347393</v>
      </c>
      <c r="E7331" s="16" t="e">
        <f>VLOOKUP(C7331,Подписчики!#REF!,3,0)</f>
        <v>#REF!</v>
      </c>
      <c r="F7331" s="3">
        <f t="shared" si="228"/>
        <v>4</v>
      </c>
      <c r="G7331" s="44">
        <f t="shared" si="229"/>
        <v>7</v>
      </c>
      <c r="H7331" s="44"/>
    </row>
    <row r="7332" spans="1:8" x14ac:dyDescent="0.25">
      <c r="A7332">
        <v>25205</v>
      </c>
      <c r="B7332" s="1">
        <v>44310.882469255666</v>
      </c>
      <c r="C7332">
        <v>188357</v>
      </c>
      <c r="D7332">
        <v>15669</v>
      </c>
      <c r="E7332" s="16" t="e">
        <f>VLOOKUP(C7332,Подписчики!#REF!,3,0)</f>
        <v>#REF!</v>
      </c>
      <c r="F7332" s="3">
        <f t="shared" si="228"/>
        <v>4</v>
      </c>
      <c r="G7332" s="44">
        <f t="shared" si="229"/>
        <v>7</v>
      </c>
      <c r="H7332" s="44"/>
    </row>
    <row r="7333" spans="1:8" x14ac:dyDescent="0.25">
      <c r="A7333">
        <v>25206</v>
      </c>
      <c r="B7333" s="1">
        <v>44310.882873786402</v>
      </c>
      <c r="C7333">
        <v>12551</v>
      </c>
      <c r="D7333">
        <v>408075</v>
      </c>
      <c r="E7333" s="16" t="e">
        <f>VLOOKUP(C7333,Подписчики!#REF!,3,0)</f>
        <v>#REF!</v>
      </c>
      <c r="F7333" s="3">
        <f t="shared" si="228"/>
        <v>4</v>
      </c>
      <c r="G7333" s="44">
        <f t="shared" si="229"/>
        <v>7</v>
      </c>
      <c r="H7333" s="44"/>
    </row>
    <row r="7334" spans="1:8" x14ac:dyDescent="0.25">
      <c r="A7334">
        <v>25207</v>
      </c>
      <c r="B7334" s="1">
        <v>44310.88570550162</v>
      </c>
      <c r="C7334">
        <v>327021</v>
      </c>
      <c r="D7334">
        <v>242428</v>
      </c>
      <c r="E7334" s="16" t="e">
        <f>VLOOKUP(C7334,Подписчики!#REF!,3,0)</f>
        <v>#REF!</v>
      </c>
      <c r="F7334" s="3">
        <f t="shared" si="228"/>
        <v>4</v>
      </c>
      <c r="G7334" s="44">
        <f t="shared" si="229"/>
        <v>7</v>
      </c>
      <c r="H7334" s="44"/>
    </row>
    <row r="7335" spans="1:8" x14ac:dyDescent="0.25">
      <c r="A7335">
        <v>25209</v>
      </c>
      <c r="B7335" s="1">
        <v>44310.886043885614</v>
      </c>
      <c r="C7335">
        <v>346873</v>
      </c>
      <c r="D7335">
        <v>411922</v>
      </c>
      <c r="E7335" s="16" t="e">
        <f>VLOOKUP(C7335,Подписчики!#REF!,3,0)</f>
        <v>#REF!</v>
      </c>
      <c r="F7335" s="3">
        <f t="shared" si="228"/>
        <v>4</v>
      </c>
      <c r="G7335" s="44">
        <f t="shared" si="229"/>
        <v>7</v>
      </c>
      <c r="H7335" s="44"/>
    </row>
    <row r="7336" spans="1:8" x14ac:dyDescent="0.25">
      <c r="A7336">
        <v>25210</v>
      </c>
      <c r="B7336" s="1">
        <v>44310.88720358898</v>
      </c>
      <c r="C7336">
        <v>18983</v>
      </c>
      <c r="D7336">
        <v>219311</v>
      </c>
      <c r="E7336" s="16" t="e">
        <f>VLOOKUP(C7336,Подписчики!#REF!,3,0)</f>
        <v>#REF!</v>
      </c>
      <c r="F7336" s="3">
        <f t="shared" si="228"/>
        <v>4</v>
      </c>
      <c r="G7336" s="44">
        <f t="shared" si="229"/>
        <v>7</v>
      </c>
      <c r="H7336" s="44"/>
    </row>
    <row r="7337" spans="1:8" x14ac:dyDescent="0.25">
      <c r="A7337">
        <v>25214</v>
      </c>
      <c r="B7337" s="1">
        <v>44310.8873236246</v>
      </c>
      <c r="C7337">
        <v>55208</v>
      </c>
      <c r="D7337">
        <v>401945</v>
      </c>
      <c r="E7337" s="16" t="e">
        <f>VLOOKUP(C7337,Подписчики!#REF!,3,0)</f>
        <v>#REF!</v>
      </c>
      <c r="F7337" s="3">
        <f t="shared" si="228"/>
        <v>4</v>
      </c>
      <c r="G7337" s="44">
        <f t="shared" si="229"/>
        <v>7</v>
      </c>
      <c r="H7337" s="44"/>
    </row>
    <row r="7338" spans="1:8" x14ac:dyDescent="0.25">
      <c r="A7338">
        <v>25216</v>
      </c>
      <c r="B7338" s="1">
        <v>44310.887691885131</v>
      </c>
      <c r="C7338">
        <v>241082</v>
      </c>
      <c r="D7338">
        <v>192331</v>
      </c>
      <c r="E7338" s="16" t="e">
        <f>VLOOKUP(C7338,Подписчики!#REF!,3,0)</f>
        <v>#REF!</v>
      </c>
      <c r="F7338" s="3">
        <f t="shared" si="228"/>
        <v>4</v>
      </c>
      <c r="G7338" s="44">
        <f t="shared" si="229"/>
        <v>7</v>
      </c>
      <c r="H7338" s="44"/>
    </row>
    <row r="7339" spans="1:8" x14ac:dyDescent="0.25">
      <c r="A7339">
        <v>25218</v>
      </c>
      <c r="B7339" s="1">
        <v>44310.888454847867</v>
      </c>
      <c r="C7339">
        <v>32369</v>
      </c>
      <c r="D7339">
        <v>305103</v>
      </c>
      <c r="E7339" s="16" t="e">
        <f>VLOOKUP(C7339,Подписчики!#REF!,3,0)</f>
        <v>#REF!</v>
      </c>
      <c r="F7339" s="3">
        <f t="shared" si="228"/>
        <v>4</v>
      </c>
      <c r="G7339" s="44">
        <f t="shared" si="229"/>
        <v>7</v>
      </c>
      <c r="H7339" s="44"/>
    </row>
    <row r="7340" spans="1:8" x14ac:dyDescent="0.25">
      <c r="A7340">
        <v>25219</v>
      </c>
      <c r="B7340" s="1">
        <v>44310.88853721683</v>
      </c>
      <c r="C7340">
        <v>117899</v>
      </c>
      <c r="D7340">
        <v>308537</v>
      </c>
      <c r="E7340" s="16" t="e">
        <f>VLOOKUP(C7340,Подписчики!#REF!,3,0)</f>
        <v>#REF!</v>
      </c>
      <c r="F7340" s="3">
        <f t="shared" si="228"/>
        <v>4</v>
      </c>
      <c r="G7340" s="44">
        <f t="shared" si="229"/>
        <v>7</v>
      </c>
      <c r="H7340" s="44"/>
    </row>
    <row r="7341" spans="1:8" x14ac:dyDescent="0.25">
      <c r="A7341">
        <v>25224</v>
      </c>
      <c r="B7341" s="1">
        <v>44310.888941747573</v>
      </c>
      <c r="C7341">
        <v>290341</v>
      </c>
      <c r="D7341">
        <v>57653</v>
      </c>
      <c r="E7341" s="16" t="e">
        <f>VLOOKUP(C7341,Подписчики!#REF!,3,0)</f>
        <v>#REF!</v>
      </c>
      <c r="F7341" s="3">
        <f t="shared" si="228"/>
        <v>4</v>
      </c>
      <c r="G7341" s="44">
        <f t="shared" si="229"/>
        <v>7</v>
      </c>
      <c r="H7341" s="44"/>
    </row>
    <row r="7342" spans="1:8" x14ac:dyDescent="0.25">
      <c r="A7342">
        <v>25228</v>
      </c>
      <c r="B7342" s="1">
        <v>44310.889309366132</v>
      </c>
      <c r="C7342">
        <v>303806</v>
      </c>
      <c r="D7342">
        <v>53136</v>
      </c>
      <c r="E7342" s="16" t="e">
        <f>VLOOKUP(C7342,Подписчики!#REF!,3,0)</f>
        <v>#REF!</v>
      </c>
      <c r="F7342" s="3">
        <f t="shared" si="228"/>
        <v>4</v>
      </c>
      <c r="G7342" s="44">
        <f t="shared" si="229"/>
        <v>7</v>
      </c>
      <c r="H7342" s="44"/>
    </row>
    <row r="7343" spans="1:8" x14ac:dyDescent="0.25">
      <c r="A7343">
        <v>25232</v>
      </c>
      <c r="B7343" s="1">
        <v>44310.889750809059</v>
      </c>
      <c r="C7343">
        <v>126885</v>
      </c>
      <c r="D7343">
        <v>387595</v>
      </c>
      <c r="E7343" s="16" t="e">
        <f>VLOOKUP(C7343,Подписчики!#REF!,3,0)</f>
        <v>#REF!</v>
      </c>
      <c r="F7343" s="3">
        <f t="shared" si="228"/>
        <v>4</v>
      </c>
      <c r="G7343" s="44">
        <f t="shared" si="229"/>
        <v>7</v>
      </c>
      <c r="H7343" s="44"/>
    </row>
    <row r="7344" spans="1:8" x14ac:dyDescent="0.25">
      <c r="A7344">
        <v>25235</v>
      </c>
      <c r="B7344" s="1">
        <v>44310.890155339803</v>
      </c>
      <c r="C7344">
        <v>19689</v>
      </c>
      <c r="D7344">
        <v>55183</v>
      </c>
      <c r="E7344" s="16" t="e">
        <f>VLOOKUP(C7344,Подписчики!#REF!,3,0)</f>
        <v>#REF!</v>
      </c>
      <c r="F7344" s="3">
        <f t="shared" si="228"/>
        <v>4</v>
      </c>
      <c r="G7344" s="44">
        <f t="shared" si="229"/>
        <v>7</v>
      </c>
      <c r="H7344" s="44"/>
    </row>
    <row r="7345" spans="1:8" x14ac:dyDescent="0.25">
      <c r="A7345">
        <v>25236</v>
      </c>
      <c r="B7345" s="1">
        <v>44310.890559870553</v>
      </c>
      <c r="C7345">
        <v>168748</v>
      </c>
      <c r="D7345">
        <v>21407</v>
      </c>
      <c r="E7345" s="16" t="e">
        <f>VLOOKUP(C7345,Подписчики!#REF!,3,0)</f>
        <v>#REF!</v>
      </c>
      <c r="F7345" s="3">
        <f t="shared" si="228"/>
        <v>4</v>
      </c>
      <c r="G7345" s="44">
        <f t="shared" si="229"/>
        <v>7</v>
      </c>
      <c r="H7345" s="44"/>
    </row>
    <row r="7346" spans="1:8" x14ac:dyDescent="0.25">
      <c r="A7346">
        <v>25238</v>
      </c>
      <c r="B7346" s="1">
        <v>44310.890804773095</v>
      </c>
      <c r="C7346">
        <v>110498</v>
      </c>
      <c r="D7346">
        <v>158978</v>
      </c>
      <c r="E7346" s="16" t="e">
        <f>VLOOKUP(C7346,Подписчики!#REF!,3,0)</f>
        <v>#REF!</v>
      </c>
      <c r="F7346" s="3">
        <f t="shared" si="228"/>
        <v>4</v>
      </c>
      <c r="G7346" s="44">
        <f t="shared" si="229"/>
        <v>7</v>
      </c>
      <c r="H7346" s="44"/>
    </row>
    <row r="7347" spans="1:8" x14ac:dyDescent="0.25">
      <c r="A7347">
        <v>25239</v>
      </c>
      <c r="B7347" s="1">
        <v>44310.891773462783</v>
      </c>
      <c r="C7347">
        <v>264541</v>
      </c>
      <c r="D7347">
        <v>250679</v>
      </c>
      <c r="E7347" s="16" t="e">
        <f>VLOOKUP(C7347,Подписчики!#REF!,3,0)</f>
        <v>#REF!</v>
      </c>
      <c r="F7347" s="3">
        <f t="shared" si="228"/>
        <v>4</v>
      </c>
      <c r="G7347" s="44">
        <f t="shared" si="229"/>
        <v>7</v>
      </c>
      <c r="H7347" s="44"/>
    </row>
    <row r="7348" spans="1:8" x14ac:dyDescent="0.25">
      <c r="A7348">
        <v>25240</v>
      </c>
      <c r="B7348" s="1">
        <v>44310.892544328133</v>
      </c>
      <c r="C7348">
        <v>51220</v>
      </c>
      <c r="D7348">
        <v>388561</v>
      </c>
      <c r="E7348" s="16" t="e">
        <f>VLOOKUP(C7348,Подписчики!#REF!,3,0)</f>
        <v>#REF!</v>
      </c>
      <c r="F7348" s="3">
        <f t="shared" si="228"/>
        <v>4</v>
      </c>
      <c r="G7348" s="44">
        <f t="shared" si="229"/>
        <v>7</v>
      </c>
      <c r="H7348" s="44"/>
    </row>
    <row r="7349" spans="1:8" x14ac:dyDescent="0.25">
      <c r="A7349">
        <v>25245</v>
      </c>
      <c r="B7349" s="1">
        <v>44310.893391585763</v>
      </c>
      <c r="C7349">
        <v>280336</v>
      </c>
      <c r="D7349">
        <v>250679</v>
      </c>
      <c r="E7349" s="16" t="e">
        <f>VLOOKUP(C7349,Подписчики!#REF!,3,0)</f>
        <v>#REF!</v>
      </c>
      <c r="F7349" s="3">
        <f t="shared" si="228"/>
        <v>4</v>
      </c>
      <c r="G7349" s="44">
        <f t="shared" si="229"/>
        <v>7</v>
      </c>
      <c r="H7349" s="44"/>
    </row>
    <row r="7350" spans="1:8" x14ac:dyDescent="0.25">
      <c r="A7350">
        <v>25247</v>
      </c>
      <c r="B7350" s="1">
        <v>44310.893796116507</v>
      </c>
      <c r="C7350">
        <v>32300</v>
      </c>
      <c r="D7350">
        <v>54565</v>
      </c>
      <c r="E7350" s="16" t="e">
        <f>VLOOKUP(C7350,Подписчики!#REF!,3,0)</f>
        <v>#REF!</v>
      </c>
      <c r="F7350" s="3">
        <f t="shared" si="228"/>
        <v>4</v>
      </c>
      <c r="G7350" s="44">
        <f t="shared" si="229"/>
        <v>7</v>
      </c>
      <c r="H7350" s="44"/>
    </row>
    <row r="7351" spans="1:8" x14ac:dyDescent="0.25">
      <c r="A7351">
        <v>25248</v>
      </c>
      <c r="B7351" s="1">
        <v>44310.895009708736</v>
      </c>
      <c r="C7351">
        <v>118955</v>
      </c>
      <c r="D7351">
        <v>137327</v>
      </c>
      <c r="E7351" s="16" t="e">
        <f>VLOOKUP(C7351,Подписчики!#REF!,3,0)</f>
        <v>#REF!</v>
      </c>
      <c r="F7351" s="3">
        <f t="shared" si="228"/>
        <v>4</v>
      </c>
      <c r="G7351" s="44">
        <f t="shared" si="229"/>
        <v>7</v>
      </c>
      <c r="H7351" s="44"/>
    </row>
    <row r="7352" spans="1:8" x14ac:dyDescent="0.25">
      <c r="A7352">
        <v>25252</v>
      </c>
      <c r="B7352" s="1">
        <v>44310.895962401199</v>
      </c>
      <c r="C7352">
        <v>161540</v>
      </c>
      <c r="D7352">
        <v>317922</v>
      </c>
      <c r="E7352" s="16" t="e">
        <f>VLOOKUP(C7352,Подписчики!#REF!,3,0)</f>
        <v>#REF!</v>
      </c>
      <c r="F7352" s="3">
        <f t="shared" si="228"/>
        <v>4</v>
      </c>
      <c r="G7352" s="44">
        <f t="shared" si="229"/>
        <v>7</v>
      </c>
      <c r="H7352" s="44"/>
    </row>
    <row r="7353" spans="1:8" x14ac:dyDescent="0.25">
      <c r="A7353">
        <v>25255</v>
      </c>
      <c r="B7353" s="1">
        <v>44310.89865048544</v>
      </c>
      <c r="C7353">
        <v>98290</v>
      </c>
      <c r="D7353">
        <v>219309</v>
      </c>
      <c r="E7353" s="16" t="e">
        <f>VLOOKUP(C7353,Подписчики!#REF!,3,0)</f>
        <v>#REF!</v>
      </c>
      <c r="F7353" s="3">
        <f t="shared" si="228"/>
        <v>4</v>
      </c>
      <c r="G7353" s="44">
        <f t="shared" si="229"/>
        <v>7</v>
      </c>
      <c r="H7353" s="44"/>
    </row>
    <row r="7354" spans="1:8" x14ac:dyDescent="0.25">
      <c r="A7354">
        <v>25257</v>
      </c>
      <c r="B7354" s="1">
        <v>44310.898800622577</v>
      </c>
      <c r="C7354">
        <v>88724</v>
      </c>
      <c r="D7354">
        <v>351192</v>
      </c>
      <c r="E7354" s="16" t="e">
        <f>VLOOKUP(C7354,Подписчики!#REF!,3,0)</f>
        <v>#REF!</v>
      </c>
      <c r="F7354" s="3">
        <f t="shared" si="228"/>
        <v>4</v>
      </c>
      <c r="G7354" s="44">
        <f t="shared" si="229"/>
        <v>7</v>
      </c>
      <c r="H7354" s="44"/>
    </row>
    <row r="7355" spans="1:8" x14ac:dyDescent="0.25">
      <c r="A7355">
        <v>25262</v>
      </c>
      <c r="B7355" s="1">
        <v>44310.89922788171</v>
      </c>
      <c r="C7355">
        <v>24993</v>
      </c>
      <c r="D7355">
        <v>347008</v>
      </c>
      <c r="E7355" s="16" t="e">
        <f>VLOOKUP(C7355,Подписчики!#REF!,3,0)</f>
        <v>#REF!</v>
      </c>
      <c r="F7355" s="3">
        <f t="shared" si="228"/>
        <v>4</v>
      </c>
      <c r="G7355" s="44">
        <f t="shared" si="229"/>
        <v>7</v>
      </c>
      <c r="H7355" s="44"/>
    </row>
    <row r="7356" spans="1:8" x14ac:dyDescent="0.25">
      <c r="A7356">
        <v>25265</v>
      </c>
      <c r="B7356" s="1">
        <v>44310.900666666661</v>
      </c>
      <c r="C7356">
        <v>268816</v>
      </c>
      <c r="D7356">
        <v>118549</v>
      </c>
      <c r="E7356" s="16" t="e">
        <f>VLOOKUP(C7356,Подписчики!#REF!,3,0)</f>
        <v>#REF!</v>
      </c>
      <c r="F7356" s="3">
        <f t="shared" si="228"/>
        <v>4</v>
      </c>
      <c r="G7356" s="44">
        <f t="shared" si="229"/>
        <v>7</v>
      </c>
      <c r="H7356" s="44"/>
    </row>
    <row r="7357" spans="1:8" x14ac:dyDescent="0.25">
      <c r="A7357">
        <v>25269</v>
      </c>
      <c r="B7357" s="1">
        <v>44310.900673139156</v>
      </c>
      <c r="C7357">
        <v>89096</v>
      </c>
      <c r="D7357">
        <v>137327</v>
      </c>
      <c r="E7357" s="16" t="e">
        <f>VLOOKUP(C7357,Подписчики!#REF!,3,0)</f>
        <v>#REF!</v>
      </c>
      <c r="F7357" s="3">
        <f t="shared" si="228"/>
        <v>4</v>
      </c>
      <c r="G7357" s="44">
        <f t="shared" si="229"/>
        <v>7</v>
      </c>
      <c r="H7357" s="44"/>
    </row>
    <row r="7358" spans="1:8" x14ac:dyDescent="0.25">
      <c r="A7358">
        <v>25270</v>
      </c>
      <c r="B7358" s="1">
        <v>44310.901886731393</v>
      </c>
      <c r="C7358">
        <v>85029</v>
      </c>
      <c r="D7358">
        <v>351198</v>
      </c>
      <c r="E7358" s="16" t="e">
        <f>VLOOKUP(C7358,Подписчики!#REF!,3,0)</f>
        <v>#REF!</v>
      </c>
      <c r="F7358" s="3">
        <f t="shared" si="228"/>
        <v>4</v>
      </c>
      <c r="G7358" s="44">
        <f t="shared" si="229"/>
        <v>7</v>
      </c>
      <c r="H7358" s="44"/>
    </row>
    <row r="7359" spans="1:8" x14ac:dyDescent="0.25">
      <c r="A7359">
        <v>25275</v>
      </c>
      <c r="B7359" s="1">
        <v>44310.90404980621</v>
      </c>
      <c r="C7359">
        <v>257931</v>
      </c>
      <c r="D7359">
        <v>411922</v>
      </c>
      <c r="E7359" s="16" t="e">
        <f>VLOOKUP(C7359,Подписчики!#REF!,3,0)</f>
        <v>#REF!</v>
      </c>
      <c r="F7359" s="3">
        <f t="shared" si="228"/>
        <v>4</v>
      </c>
      <c r="G7359" s="44">
        <f t="shared" si="229"/>
        <v>7</v>
      </c>
      <c r="H7359" s="44"/>
    </row>
    <row r="7360" spans="1:8" x14ac:dyDescent="0.25">
      <c r="A7360">
        <v>25276</v>
      </c>
      <c r="B7360" s="1">
        <v>44310.904721213417</v>
      </c>
      <c r="C7360">
        <v>72411</v>
      </c>
      <c r="D7360">
        <v>118549</v>
      </c>
      <c r="E7360" s="16" t="e">
        <f>VLOOKUP(C7360,Подписчики!#REF!,3,0)</f>
        <v>#REF!</v>
      </c>
      <c r="F7360" s="3">
        <f t="shared" si="228"/>
        <v>4</v>
      </c>
      <c r="G7360" s="44">
        <f t="shared" si="229"/>
        <v>7</v>
      </c>
      <c r="H7360" s="44"/>
    </row>
    <row r="7361" spans="1:8" x14ac:dyDescent="0.25">
      <c r="A7361">
        <v>25278</v>
      </c>
      <c r="B7361" s="1">
        <v>44310.904904324474</v>
      </c>
      <c r="C7361">
        <v>128958</v>
      </c>
      <c r="D7361">
        <v>128523</v>
      </c>
      <c r="E7361" s="16" t="e">
        <f>VLOOKUP(C7361,Подписчики!#REF!,3,0)</f>
        <v>#REF!</v>
      </c>
      <c r="F7361" s="3">
        <f t="shared" si="228"/>
        <v>4</v>
      </c>
      <c r="G7361" s="44">
        <f t="shared" si="229"/>
        <v>7</v>
      </c>
      <c r="H7361" s="44"/>
    </row>
    <row r="7362" spans="1:8" x14ac:dyDescent="0.25">
      <c r="A7362">
        <v>25282</v>
      </c>
      <c r="B7362" s="1">
        <v>44310.906741100327</v>
      </c>
      <c r="C7362">
        <v>206152</v>
      </c>
      <c r="D7362">
        <v>34436</v>
      </c>
      <c r="E7362" s="16" t="e">
        <f>VLOOKUP(C7362,Подписчики!#REF!,3,0)</f>
        <v>#REF!</v>
      </c>
      <c r="F7362" s="3">
        <f t="shared" si="228"/>
        <v>4</v>
      </c>
      <c r="G7362" s="44">
        <f t="shared" si="229"/>
        <v>7</v>
      </c>
      <c r="H7362" s="44"/>
    </row>
    <row r="7363" spans="1:8" x14ac:dyDescent="0.25">
      <c r="A7363">
        <v>25285</v>
      </c>
      <c r="B7363" s="1">
        <v>44310.907550161814</v>
      </c>
      <c r="C7363">
        <v>35540</v>
      </c>
      <c r="D7363">
        <v>472712</v>
      </c>
      <c r="E7363" s="16" t="e">
        <f>VLOOKUP(C7363,Подписчики!#REF!,3,0)</f>
        <v>#REF!</v>
      </c>
      <c r="F7363" s="3">
        <f t="shared" ref="F7363:F7426" si="230">MONTH(B7363)</f>
        <v>4</v>
      </c>
      <c r="G7363" s="44">
        <f t="shared" ref="G7363:G7426" si="231">WEEKDAY(B7363,1)</f>
        <v>7</v>
      </c>
      <c r="H7363" s="44"/>
    </row>
    <row r="7364" spans="1:8" x14ac:dyDescent="0.25">
      <c r="A7364">
        <v>25286</v>
      </c>
      <c r="B7364" s="1">
        <v>44310.909168284787</v>
      </c>
      <c r="C7364">
        <v>304636</v>
      </c>
      <c r="D7364">
        <v>112456</v>
      </c>
      <c r="E7364" s="16" t="e">
        <f>VLOOKUP(C7364,Подписчики!#REF!,3,0)</f>
        <v>#REF!</v>
      </c>
      <c r="F7364" s="3">
        <f t="shared" si="230"/>
        <v>4</v>
      </c>
      <c r="G7364" s="44">
        <f t="shared" si="231"/>
        <v>7</v>
      </c>
      <c r="H7364" s="44"/>
    </row>
    <row r="7365" spans="1:8" x14ac:dyDescent="0.25">
      <c r="A7365">
        <v>25290</v>
      </c>
      <c r="B7365" s="1">
        <v>44310.909329508344</v>
      </c>
      <c r="C7365">
        <v>50519</v>
      </c>
      <c r="D7365">
        <v>189009</v>
      </c>
      <c r="E7365" s="16" t="e">
        <f>VLOOKUP(C7365,Подписчики!#REF!,3,0)</f>
        <v>#REF!</v>
      </c>
      <c r="F7365" s="3">
        <f t="shared" si="230"/>
        <v>4</v>
      </c>
      <c r="G7365" s="44">
        <f t="shared" si="231"/>
        <v>7</v>
      </c>
      <c r="H7365" s="44"/>
    </row>
    <row r="7366" spans="1:8" x14ac:dyDescent="0.25">
      <c r="A7366">
        <v>25291</v>
      </c>
      <c r="B7366" s="1">
        <v>44310.909572815537</v>
      </c>
      <c r="C7366">
        <v>229204</v>
      </c>
      <c r="D7366">
        <v>305608</v>
      </c>
      <c r="E7366" s="16" t="e">
        <f>VLOOKUP(C7366,Подписчики!#REF!,3,0)</f>
        <v>#REF!</v>
      </c>
      <c r="F7366" s="3">
        <f t="shared" si="230"/>
        <v>4</v>
      </c>
      <c r="G7366" s="44">
        <f t="shared" si="231"/>
        <v>7</v>
      </c>
      <c r="H7366" s="44"/>
    </row>
    <row r="7367" spans="1:8" x14ac:dyDescent="0.25">
      <c r="A7367">
        <v>25293</v>
      </c>
      <c r="B7367" s="1">
        <v>44310.90997734628</v>
      </c>
      <c r="C7367">
        <v>82343</v>
      </c>
      <c r="D7367">
        <v>136029</v>
      </c>
      <c r="E7367" s="16" t="e">
        <f>VLOOKUP(C7367,Подписчики!#REF!,3,0)</f>
        <v>#REF!</v>
      </c>
      <c r="F7367" s="3">
        <f t="shared" si="230"/>
        <v>4</v>
      </c>
      <c r="G7367" s="44">
        <f t="shared" si="231"/>
        <v>7</v>
      </c>
      <c r="H7367" s="44"/>
    </row>
    <row r="7368" spans="1:8" x14ac:dyDescent="0.25">
      <c r="A7368">
        <v>25298</v>
      </c>
      <c r="B7368" s="1">
        <v>44310.910580767239</v>
      </c>
      <c r="C7368">
        <v>177324</v>
      </c>
      <c r="D7368">
        <v>5151</v>
      </c>
      <c r="E7368" s="16" t="e">
        <f>VLOOKUP(C7368,Подписчики!#REF!,3,0)</f>
        <v>#REF!</v>
      </c>
      <c r="F7368" s="3">
        <f t="shared" si="230"/>
        <v>4</v>
      </c>
      <c r="G7368" s="44">
        <f t="shared" si="231"/>
        <v>7</v>
      </c>
      <c r="H7368" s="44"/>
    </row>
    <row r="7369" spans="1:8" x14ac:dyDescent="0.25">
      <c r="A7369">
        <v>25300</v>
      </c>
      <c r="B7369" s="1">
        <v>44310.912666666663</v>
      </c>
      <c r="C7369">
        <v>243997</v>
      </c>
      <c r="D7369">
        <v>439981</v>
      </c>
      <c r="E7369" s="16" t="e">
        <f>VLOOKUP(C7369,Подписчики!#REF!,3,0)</f>
        <v>#REF!</v>
      </c>
      <c r="F7369" s="3">
        <f t="shared" si="230"/>
        <v>4</v>
      </c>
      <c r="G7369" s="44">
        <f t="shared" si="231"/>
        <v>7</v>
      </c>
      <c r="H7369" s="44"/>
    </row>
    <row r="7370" spans="1:8" x14ac:dyDescent="0.25">
      <c r="A7370">
        <v>25305</v>
      </c>
      <c r="B7370" s="1">
        <v>44310.913213592234</v>
      </c>
      <c r="C7370">
        <v>149915</v>
      </c>
      <c r="D7370">
        <v>322273</v>
      </c>
      <c r="E7370" s="16" t="e">
        <f>VLOOKUP(C7370,Подписчики!#REF!,3,0)</f>
        <v>#REF!</v>
      </c>
      <c r="F7370" s="3">
        <f t="shared" si="230"/>
        <v>4</v>
      </c>
      <c r="G7370" s="44">
        <f t="shared" si="231"/>
        <v>7</v>
      </c>
      <c r="H7370" s="44"/>
    </row>
    <row r="7371" spans="1:8" x14ac:dyDescent="0.25">
      <c r="A7371">
        <v>25308</v>
      </c>
      <c r="B7371" s="1">
        <v>44310.916045307444</v>
      </c>
      <c r="C7371">
        <v>331965</v>
      </c>
      <c r="D7371">
        <v>10148</v>
      </c>
      <c r="E7371" s="16" t="e">
        <f>VLOOKUP(C7371,Подписчики!#REF!,3,0)</f>
        <v>#REF!</v>
      </c>
      <c r="F7371" s="3">
        <f t="shared" si="230"/>
        <v>4</v>
      </c>
      <c r="G7371" s="44">
        <f t="shared" si="231"/>
        <v>7</v>
      </c>
      <c r="H7371" s="44"/>
    </row>
    <row r="7372" spans="1:8" x14ac:dyDescent="0.25">
      <c r="A7372">
        <v>25313</v>
      </c>
      <c r="B7372" s="1">
        <v>44310.916318247015</v>
      </c>
      <c r="C7372">
        <v>106253</v>
      </c>
      <c r="D7372">
        <v>304722</v>
      </c>
      <c r="E7372" s="16" t="e">
        <f>VLOOKUP(C7372,Подписчики!#REF!,3,0)</f>
        <v>#REF!</v>
      </c>
      <c r="F7372" s="3">
        <f t="shared" si="230"/>
        <v>4</v>
      </c>
      <c r="G7372" s="44">
        <f t="shared" si="231"/>
        <v>7</v>
      </c>
      <c r="H7372" s="44"/>
    </row>
    <row r="7373" spans="1:8" x14ac:dyDescent="0.25">
      <c r="A7373">
        <v>25314</v>
      </c>
      <c r="B7373" s="1">
        <v>44310.916449838187</v>
      </c>
      <c r="C7373">
        <v>49206</v>
      </c>
      <c r="D7373">
        <v>250679</v>
      </c>
      <c r="E7373" s="16" t="e">
        <f>VLOOKUP(C7373,Подписчики!#REF!,3,0)</f>
        <v>#REF!</v>
      </c>
      <c r="F7373" s="3">
        <f t="shared" si="230"/>
        <v>4</v>
      </c>
      <c r="G7373" s="44">
        <f t="shared" si="231"/>
        <v>7</v>
      </c>
      <c r="H7373" s="44"/>
    </row>
    <row r="7374" spans="1:8" x14ac:dyDescent="0.25">
      <c r="A7374">
        <v>25318</v>
      </c>
      <c r="B7374" s="1">
        <v>44310.917783135468</v>
      </c>
      <c r="C7374">
        <v>54944</v>
      </c>
      <c r="D7374">
        <v>258251</v>
      </c>
      <c r="E7374" s="16" t="e">
        <f>VLOOKUP(C7374,Подписчики!#REF!,3,0)</f>
        <v>#REF!</v>
      </c>
      <c r="F7374" s="3">
        <f t="shared" si="230"/>
        <v>4</v>
      </c>
      <c r="G7374" s="44">
        <f t="shared" si="231"/>
        <v>7</v>
      </c>
      <c r="H7374" s="44"/>
    </row>
    <row r="7375" spans="1:8" x14ac:dyDescent="0.25">
      <c r="A7375">
        <v>25321</v>
      </c>
      <c r="B7375" s="1">
        <v>44310.920899676377</v>
      </c>
      <c r="C7375">
        <v>97225</v>
      </c>
      <c r="D7375">
        <v>426784</v>
      </c>
      <c r="E7375" s="16" t="e">
        <f>VLOOKUP(C7375,Подписчики!#REF!,3,0)</f>
        <v>#REF!</v>
      </c>
      <c r="F7375" s="3">
        <f t="shared" si="230"/>
        <v>4</v>
      </c>
      <c r="G7375" s="44">
        <f t="shared" si="231"/>
        <v>7</v>
      </c>
      <c r="H7375" s="44"/>
    </row>
    <row r="7376" spans="1:8" x14ac:dyDescent="0.25">
      <c r="A7376">
        <v>25325</v>
      </c>
      <c r="B7376" s="1">
        <v>44310.921304207121</v>
      </c>
      <c r="C7376">
        <v>24209</v>
      </c>
      <c r="D7376">
        <v>432277</v>
      </c>
      <c r="E7376" s="16" t="e">
        <f>VLOOKUP(C7376,Подписчики!#REF!,3,0)</f>
        <v>#REF!</v>
      </c>
      <c r="F7376" s="3">
        <f t="shared" si="230"/>
        <v>4</v>
      </c>
      <c r="G7376" s="44">
        <f t="shared" si="231"/>
        <v>7</v>
      </c>
      <c r="H7376" s="44"/>
    </row>
    <row r="7377" spans="1:8" x14ac:dyDescent="0.25">
      <c r="A7377">
        <v>25327</v>
      </c>
      <c r="B7377" s="1">
        <v>44310.922113268607</v>
      </c>
      <c r="C7377">
        <v>37588</v>
      </c>
      <c r="D7377">
        <v>449379</v>
      </c>
      <c r="E7377" s="16" t="e">
        <f>VLOOKUP(C7377,Подписчики!#REF!,3,0)</f>
        <v>#REF!</v>
      </c>
      <c r="F7377" s="3">
        <f t="shared" si="230"/>
        <v>4</v>
      </c>
      <c r="G7377" s="44">
        <f t="shared" si="231"/>
        <v>7</v>
      </c>
      <c r="H7377" s="44"/>
    </row>
    <row r="7378" spans="1:8" x14ac:dyDescent="0.25">
      <c r="A7378">
        <v>25332</v>
      </c>
      <c r="B7378" s="1">
        <v>44310.92251350444</v>
      </c>
      <c r="C7378">
        <v>287501</v>
      </c>
      <c r="D7378">
        <v>177852</v>
      </c>
      <c r="E7378" s="16" t="e">
        <f>VLOOKUP(C7378,Подписчики!#REF!,3,0)</f>
        <v>#REF!</v>
      </c>
      <c r="F7378" s="3">
        <f t="shared" si="230"/>
        <v>4</v>
      </c>
      <c r="G7378" s="44">
        <f t="shared" si="231"/>
        <v>7</v>
      </c>
      <c r="H7378" s="44"/>
    </row>
    <row r="7379" spans="1:8" x14ac:dyDescent="0.25">
      <c r="A7379">
        <v>25333</v>
      </c>
      <c r="B7379" s="1">
        <v>44310.92251779935</v>
      </c>
      <c r="C7379">
        <v>129537</v>
      </c>
      <c r="D7379">
        <v>347008</v>
      </c>
      <c r="E7379" s="16" t="e">
        <f>VLOOKUP(C7379,Подписчики!#REF!,3,0)</f>
        <v>#REF!</v>
      </c>
      <c r="F7379" s="3">
        <f t="shared" si="230"/>
        <v>4</v>
      </c>
      <c r="G7379" s="44">
        <f t="shared" si="231"/>
        <v>7</v>
      </c>
      <c r="H7379" s="44"/>
    </row>
    <row r="7380" spans="1:8" x14ac:dyDescent="0.25">
      <c r="A7380">
        <v>25335</v>
      </c>
      <c r="B7380" s="1">
        <v>44310.922922330101</v>
      </c>
      <c r="C7380">
        <v>123062</v>
      </c>
      <c r="D7380">
        <v>74742</v>
      </c>
      <c r="E7380" s="16" t="e">
        <f>VLOOKUP(C7380,Подписчики!#REF!,3,0)</f>
        <v>#REF!</v>
      </c>
      <c r="F7380" s="3">
        <f t="shared" si="230"/>
        <v>4</v>
      </c>
      <c r="G7380" s="44">
        <f t="shared" si="231"/>
        <v>7</v>
      </c>
      <c r="H7380" s="44"/>
    </row>
    <row r="7381" spans="1:8" x14ac:dyDescent="0.25">
      <c r="A7381">
        <v>25336</v>
      </c>
      <c r="B7381" s="1">
        <v>44310.922940763572</v>
      </c>
      <c r="C7381">
        <v>85094</v>
      </c>
      <c r="D7381">
        <v>436070</v>
      </c>
      <c r="E7381" s="16" t="e">
        <f>VLOOKUP(C7381,Подписчики!#REF!,3,0)</f>
        <v>#REF!</v>
      </c>
      <c r="F7381" s="3">
        <f t="shared" si="230"/>
        <v>4</v>
      </c>
      <c r="G7381" s="44">
        <f t="shared" si="231"/>
        <v>7</v>
      </c>
      <c r="H7381" s="44"/>
    </row>
    <row r="7382" spans="1:8" x14ac:dyDescent="0.25">
      <c r="A7382">
        <v>25340</v>
      </c>
      <c r="B7382" s="1">
        <v>44310.924135922331</v>
      </c>
      <c r="C7382">
        <v>187110</v>
      </c>
      <c r="D7382">
        <v>230778</v>
      </c>
      <c r="E7382" s="16" t="e">
        <f>VLOOKUP(C7382,Подписчики!#REF!,3,0)</f>
        <v>#REF!</v>
      </c>
      <c r="F7382" s="3">
        <f t="shared" si="230"/>
        <v>4</v>
      </c>
      <c r="G7382" s="44">
        <f t="shared" si="231"/>
        <v>7</v>
      </c>
      <c r="H7382" s="44"/>
    </row>
    <row r="7383" spans="1:8" x14ac:dyDescent="0.25">
      <c r="A7383">
        <v>25341</v>
      </c>
      <c r="B7383" s="1">
        <v>44310.924540453074</v>
      </c>
      <c r="C7383">
        <v>270650</v>
      </c>
      <c r="D7383">
        <v>260812</v>
      </c>
      <c r="E7383" s="16" t="e">
        <f>VLOOKUP(C7383,Подписчики!#REF!,3,0)</f>
        <v>#REF!</v>
      </c>
      <c r="F7383" s="3">
        <f t="shared" si="230"/>
        <v>4</v>
      </c>
      <c r="G7383" s="44">
        <f t="shared" si="231"/>
        <v>7</v>
      </c>
      <c r="H7383" s="44"/>
    </row>
    <row r="7384" spans="1:8" x14ac:dyDescent="0.25">
      <c r="A7384">
        <v>25343</v>
      </c>
      <c r="B7384" s="1">
        <v>44310.925412762837</v>
      </c>
      <c r="C7384">
        <v>331856</v>
      </c>
      <c r="D7384">
        <v>351192</v>
      </c>
      <c r="E7384" s="16" t="e">
        <f>VLOOKUP(C7384,Подписчики!#REF!,3,0)</f>
        <v>#REF!</v>
      </c>
      <c r="F7384" s="3">
        <f t="shared" si="230"/>
        <v>4</v>
      </c>
      <c r="G7384" s="44">
        <f t="shared" si="231"/>
        <v>7</v>
      </c>
      <c r="H7384" s="44"/>
    </row>
    <row r="7385" spans="1:8" x14ac:dyDescent="0.25">
      <c r="A7385">
        <v>25347</v>
      </c>
      <c r="B7385" s="1">
        <v>44310.925754045311</v>
      </c>
      <c r="C7385">
        <v>39361</v>
      </c>
      <c r="D7385">
        <v>158978</v>
      </c>
      <c r="E7385" s="16" t="e">
        <f>VLOOKUP(C7385,Подписчики!#REF!,3,0)</f>
        <v>#REF!</v>
      </c>
      <c r="F7385" s="3">
        <f t="shared" si="230"/>
        <v>4</v>
      </c>
      <c r="G7385" s="44">
        <f t="shared" si="231"/>
        <v>7</v>
      </c>
      <c r="H7385" s="44"/>
    </row>
    <row r="7386" spans="1:8" x14ac:dyDescent="0.25">
      <c r="A7386">
        <v>25349</v>
      </c>
      <c r="B7386" s="1">
        <v>44310.92818122977</v>
      </c>
      <c r="C7386">
        <v>24008</v>
      </c>
      <c r="D7386">
        <v>387595</v>
      </c>
      <c r="E7386" s="16" t="e">
        <f>VLOOKUP(C7386,Подписчики!#REF!,3,0)</f>
        <v>#REF!</v>
      </c>
      <c r="F7386" s="3">
        <f t="shared" si="230"/>
        <v>4</v>
      </c>
      <c r="G7386" s="44">
        <f t="shared" si="231"/>
        <v>7</v>
      </c>
      <c r="H7386" s="44"/>
    </row>
    <row r="7387" spans="1:8" x14ac:dyDescent="0.25">
      <c r="A7387">
        <v>25354</v>
      </c>
      <c r="B7387" s="1">
        <v>44310.930722983489</v>
      </c>
      <c r="C7387">
        <v>106945</v>
      </c>
      <c r="D7387">
        <v>233731</v>
      </c>
      <c r="E7387" s="16" t="e">
        <f>VLOOKUP(C7387,Подписчики!#REF!,3,0)</f>
        <v>#REF!</v>
      </c>
      <c r="F7387" s="3">
        <f t="shared" si="230"/>
        <v>4</v>
      </c>
      <c r="G7387" s="44">
        <f t="shared" si="231"/>
        <v>7</v>
      </c>
      <c r="H7387" s="44"/>
    </row>
    <row r="7388" spans="1:8" x14ac:dyDescent="0.25">
      <c r="A7388">
        <v>25356</v>
      </c>
      <c r="B7388" s="1">
        <v>44310.932340464489</v>
      </c>
      <c r="C7388">
        <v>269484</v>
      </c>
      <c r="D7388">
        <v>76405</v>
      </c>
      <c r="E7388" s="16" t="e">
        <f>VLOOKUP(C7388,Подписчики!#REF!,3,0)</f>
        <v>#REF!</v>
      </c>
      <c r="F7388" s="3">
        <f t="shared" si="230"/>
        <v>4</v>
      </c>
      <c r="G7388" s="44">
        <f t="shared" si="231"/>
        <v>7</v>
      </c>
      <c r="H7388" s="44"/>
    </row>
    <row r="7389" spans="1:8" x14ac:dyDescent="0.25">
      <c r="A7389">
        <v>25360</v>
      </c>
      <c r="B7389" s="1">
        <v>44310.932631067961</v>
      </c>
      <c r="C7389">
        <v>88309</v>
      </c>
      <c r="D7389">
        <v>180863</v>
      </c>
      <c r="E7389" s="16" t="e">
        <f>VLOOKUP(C7389,Подписчики!#REF!,3,0)</f>
        <v>#REF!</v>
      </c>
      <c r="F7389" s="3">
        <f t="shared" si="230"/>
        <v>4</v>
      </c>
      <c r="G7389" s="44">
        <f t="shared" si="231"/>
        <v>7</v>
      </c>
      <c r="H7389" s="44"/>
    </row>
    <row r="7390" spans="1:8" x14ac:dyDescent="0.25">
      <c r="A7390">
        <v>25361</v>
      </c>
      <c r="B7390" s="1">
        <v>44310.932631067961</v>
      </c>
      <c r="C7390">
        <v>312647</v>
      </c>
      <c r="D7390">
        <v>125006</v>
      </c>
      <c r="E7390" s="16" t="e">
        <f>VLOOKUP(C7390,Подписчики!#REF!,3,0)</f>
        <v>#REF!</v>
      </c>
      <c r="F7390" s="3">
        <f t="shared" si="230"/>
        <v>4</v>
      </c>
      <c r="G7390" s="44">
        <f t="shared" si="231"/>
        <v>7</v>
      </c>
      <c r="H7390" s="44"/>
    </row>
    <row r="7391" spans="1:8" x14ac:dyDescent="0.25">
      <c r="A7391">
        <v>25364</v>
      </c>
      <c r="B7391" s="1">
        <v>44310.933035598704</v>
      </c>
      <c r="C7391">
        <v>245271</v>
      </c>
      <c r="D7391">
        <v>472908</v>
      </c>
      <c r="E7391" s="16" t="e">
        <f>VLOOKUP(C7391,Подписчики!#REF!,3,0)</f>
        <v>#REF!</v>
      </c>
      <c r="F7391" s="3">
        <f t="shared" si="230"/>
        <v>4</v>
      </c>
      <c r="G7391" s="44">
        <f t="shared" si="231"/>
        <v>7</v>
      </c>
      <c r="H7391" s="44"/>
    </row>
    <row r="7392" spans="1:8" x14ac:dyDescent="0.25">
      <c r="A7392">
        <v>25367</v>
      </c>
      <c r="B7392" s="1">
        <v>44310.936765648366</v>
      </c>
      <c r="C7392">
        <v>41676</v>
      </c>
      <c r="D7392">
        <v>258219</v>
      </c>
      <c r="E7392" s="16" t="e">
        <f>VLOOKUP(C7392,Подписчики!#REF!,3,0)</f>
        <v>#REF!</v>
      </c>
      <c r="F7392" s="3">
        <f t="shared" si="230"/>
        <v>4</v>
      </c>
      <c r="G7392" s="44">
        <f t="shared" si="231"/>
        <v>7</v>
      </c>
      <c r="H7392" s="44"/>
    </row>
    <row r="7393" spans="1:8" x14ac:dyDescent="0.25">
      <c r="A7393">
        <v>25368</v>
      </c>
      <c r="B7393" s="1">
        <v>44310.937889967638</v>
      </c>
      <c r="C7393">
        <v>180170</v>
      </c>
      <c r="D7393">
        <v>179296</v>
      </c>
      <c r="E7393" s="16" t="e">
        <f>VLOOKUP(C7393,Подписчики!#REF!,3,0)</f>
        <v>#REF!</v>
      </c>
      <c r="F7393" s="3">
        <f t="shared" si="230"/>
        <v>4</v>
      </c>
      <c r="G7393" s="44">
        <f t="shared" si="231"/>
        <v>7</v>
      </c>
      <c r="H7393" s="44"/>
    </row>
    <row r="7394" spans="1:8" x14ac:dyDescent="0.25">
      <c r="A7394">
        <v>25373</v>
      </c>
      <c r="B7394" s="1">
        <v>44310.938294498381</v>
      </c>
      <c r="C7394">
        <v>48429</v>
      </c>
      <c r="D7394">
        <v>310414</v>
      </c>
      <c r="E7394" s="16" t="e">
        <f>VLOOKUP(C7394,Подписчики!#REF!,3,0)</f>
        <v>#REF!</v>
      </c>
      <c r="F7394" s="3">
        <f t="shared" si="230"/>
        <v>4</v>
      </c>
      <c r="G7394" s="44">
        <f t="shared" si="231"/>
        <v>7</v>
      </c>
      <c r="H7394" s="44"/>
    </row>
    <row r="7395" spans="1:8" x14ac:dyDescent="0.25">
      <c r="A7395">
        <v>25374</v>
      </c>
      <c r="B7395" s="1">
        <v>44310.939666666665</v>
      </c>
      <c r="C7395">
        <v>181843</v>
      </c>
      <c r="D7395">
        <v>264901</v>
      </c>
      <c r="E7395" s="16" t="e">
        <f>VLOOKUP(C7395,Подписчики!#REF!,3,0)</f>
        <v>#REF!</v>
      </c>
      <c r="F7395" s="3">
        <f t="shared" si="230"/>
        <v>4</v>
      </c>
      <c r="G7395" s="44">
        <f t="shared" si="231"/>
        <v>7</v>
      </c>
      <c r="H7395" s="44"/>
    </row>
    <row r="7396" spans="1:8" x14ac:dyDescent="0.25">
      <c r="A7396">
        <v>25378</v>
      </c>
      <c r="B7396" s="1">
        <v>44310.940580462047</v>
      </c>
      <c r="C7396">
        <v>30758</v>
      </c>
      <c r="D7396">
        <v>318588</v>
      </c>
      <c r="E7396" s="16" t="e">
        <f>VLOOKUP(C7396,Подписчики!#REF!,3,0)</f>
        <v>#REF!</v>
      </c>
      <c r="F7396" s="3">
        <f t="shared" si="230"/>
        <v>4</v>
      </c>
      <c r="G7396" s="44">
        <f t="shared" si="231"/>
        <v>7</v>
      </c>
      <c r="H7396" s="44"/>
    </row>
    <row r="7397" spans="1:8" x14ac:dyDescent="0.25">
      <c r="A7397">
        <v>25383</v>
      </c>
      <c r="B7397" s="1">
        <v>44310.942289498584</v>
      </c>
      <c r="C7397">
        <v>96683</v>
      </c>
      <c r="D7397">
        <v>470762</v>
      </c>
      <c r="E7397" s="16" t="e">
        <f>VLOOKUP(C7397,Подписчики!#REF!,3,0)</f>
        <v>#REF!</v>
      </c>
      <c r="F7397" s="3">
        <f t="shared" si="230"/>
        <v>4</v>
      </c>
      <c r="G7397" s="44">
        <f t="shared" si="231"/>
        <v>7</v>
      </c>
      <c r="H7397" s="44"/>
    </row>
    <row r="7398" spans="1:8" x14ac:dyDescent="0.25">
      <c r="A7398">
        <v>25384</v>
      </c>
      <c r="B7398" s="1">
        <v>44310.94302194281</v>
      </c>
      <c r="C7398">
        <v>165059</v>
      </c>
      <c r="D7398">
        <v>54565</v>
      </c>
      <c r="E7398" s="16" t="e">
        <f>VLOOKUP(C7398,Подписчики!#REF!,3,0)</f>
        <v>#REF!</v>
      </c>
      <c r="F7398" s="3">
        <f t="shared" si="230"/>
        <v>4</v>
      </c>
      <c r="G7398" s="44">
        <f t="shared" si="231"/>
        <v>7</v>
      </c>
      <c r="H7398" s="44"/>
    </row>
    <row r="7399" spans="1:8" x14ac:dyDescent="0.25">
      <c r="A7399">
        <v>25386</v>
      </c>
      <c r="B7399" s="1">
        <v>44310.947</v>
      </c>
      <c r="C7399">
        <v>144940</v>
      </c>
      <c r="D7399">
        <v>439981</v>
      </c>
      <c r="E7399" s="16" t="e">
        <f>VLOOKUP(C7399,Подписчики!#REF!,3,0)</f>
        <v>#REF!</v>
      </c>
      <c r="F7399" s="3">
        <f t="shared" si="230"/>
        <v>4</v>
      </c>
      <c r="G7399" s="44">
        <f t="shared" si="231"/>
        <v>7</v>
      </c>
      <c r="H7399" s="44"/>
    </row>
    <row r="7400" spans="1:8" x14ac:dyDescent="0.25">
      <c r="A7400">
        <v>25388</v>
      </c>
      <c r="B7400" s="1">
        <v>44310.951628162482</v>
      </c>
      <c r="C7400">
        <v>16112</v>
      </c>
      <c r="D7400">
        <v>282234</v>
      </c>
      <c r="E7400" s="16" t="e">
        <f>VLOOKUP(C7400,Подписчики!#REF!,3,0)</f>
        <v>#REF!</v>
      </c>
      <c r="F7400" s="3">
        <f t="shared" si="230"/>
        <v>4</v>
      </c>
      <c r="G7400" s="44">
        <f t="shared" si="231"/>
        <v>7</v>
      </c>
      <c r="H7400" s="44"/>
    </row>
    <row r="7401" spans="1:8" x14ac:dyDescent="0.25">
      <c r="A7401">
        <v>25389</v>
      </c>
      <c r="B7401" s="1">
        <v>44310.954475728155</v>
      </c>
      <c r="C7401">
        <v>99933</v>
      </c>
      <c r="D7401">
        <v>466283</v>
      </c>
      <c r="E7401" s="16" t="e">
        <f>VLOOKUP(C7401,Подписчики!#REF!,3,0)</f>
        <v>#REF!</v>
      </c>
      <c r="F7401" s="3">
        <f t="shared" si="230"/>
        <v>4</v>
      </c>
      <c r="G7401" s="44">
        <f t="shared" si="231"/>
        <v>7</v>
      </c>
      <c r="H7401" s="44"/>
    </row>
    <row r="7402" spans="1:8" x14ac:dyDescent="0.25">
      <c r="A7402">
        <v>25393</v>
      </c>
      <c r="B7402" s="1">
        <v>44310.956114383371</v>
      </c>
      <c r="C7402">
        <v>194413</v>
      </c>
      <c r="D7402">
        <v>244574</v>
      </c>
      <c r="E7402" s="16" t="e">
        <f>VLOOKUP(C7402,Подписчики!#REF!,3,0)</f>
        <v>#REF!</v>
      </c>
      <c r="F7402" s="3">
        <f t="shared" si="230"/>
        <v>4</v>
      </c>
      <c r="G7402" s="44">
        <f t="shared" si="231"/>
        <v>7</v>
      </c>
      <c r="H7402" s="44"/>
    </row>
    <row r="7403" spans="1:8" x14ac:dyDescent="0.25">
      <c r="A7403">
        <v>25395</v>
      </c>
      <c r="B7403" s="1">
        <v>44310.956877346107</v>
      </c>
      <c r="C7403">
        <v>60084</v>
      </c>
      <c r="D7403">
        <v>179296</v>
      </c>
      <c r="E7403" s="16" t="e">
        <f>VLOOKUP(C7403,Подписчики!#REF!,3,0)</f>
        <v>#REF!</v>
      </c>
      <c r="F7403" s="3">
        <f t="shared" si="230"/>
        <v>4</v>
      </c>
      <c r="G7403" s="44">
        <f t="shared" si="231"/>
        <v>7</v>
      </c>
      <c r="H7403" s="44"/>
    </row>
    <row r="7404" spans="1:8" x14ac:dyDescent="0.25">
      <c r="A7404">
        <v>25397</v>
      </c>
      <c r="B7404" s="1">
        <v>44310.959410382398</v>
      </c>
      <c r="C7404">
        <v>294078</v>
      </c>
      <c r="D7404">
        <v>11448</v>
      </c>
      <c r="E7404" s="16" t="e">
        <f>VLOOKUP(C7404,Подписчики!#REF!,3,0)</f>
        <v>#REF!</v>
      </c>
      <c r="F7404" s="3">
        <f t="shared" si="230"/>
        <v>4</v>
      </c>
      <c r="G7404" s="44">
        <f t="shared" si="231"/>
        <v>7</v>
      </c>
      <c r="H7404" s="44"/>
    </row>
    <row r="7405" spans="1:8" x14ac:dyDescent="0.25">
      <c r="A7405">
        <v>25400</v>
      </c>
      <c r="B7405" s="1">
        <v>44310.961363567003</v>
      </c>
      <c r="C7405">
        <v>86022</v>
      </c>
      <c r="D7405">
        <v>332</v>
      </c>
      <c r="E7405" s="16" t="e">
        <f>VLOOKUP(C7405,Подписчики!#REF!,3,0)</f>
        <v>#REF!</v>
      </c>
      <c r="F7405" s="3">
        <f t="shared" si="230"/>
        <v>4</v>
      </c>
      <c r="G7405" s="44">
        <f t="shared" si="231"/>
        <v>7</v>
      </c>
      <c r="H7405" s="44"/>
    </row>
    <row r="7406" spans="1:8" x14ac:dyDescent="0.25">
      <c r="A7406">
        <v>25401</v>
      </c>
      <c r="B7406" s="1">
        <v>44310.963621936702</v>
      </c>
      <c r="C7406">
        <v>88843</v>
      </c>
      <c r="D7406">
        <v>258219</v>
      </c>
      <c r="E7406" s="16" t="e">
        <f>VLOOKUP(C7406,Подписчики!#REF!,3,0)</f>
        <v>#REF!</v>
      </c>
      <c r="F7406" s="3">
        <f t="shared" si="230"/>
        <v>4</v>
      </c>
      <c r="G7406" s="44">
        <f t="shared" si="231"/>
        <v>7</v>
      </c>
      <c r="H7406" s="44"/>
    </row>
    <row r="7407" spans="1:8" x14ac:dyDescent="0.25">
      <c r="A7407">
        <v>25405</v>
      </c>
      <c r="B7407" s="1">
        <v>44310.963866084778</v>
      </c>
      <c r="C7407">
        <v>203920</v>
      </c>
      <c r="D7407">
        <v>411922</v>
      </c>
      <c r="E7407" s="16" t="e">
        <f>VLOOKUP(C7407,Подписчики!#REF!,3,0)</f>
        <v>#REF!</v>
      </c>
      <c r="F7407" s="3">
        <f t="shared" si="230"/>
        <v>4</v>
      </c>
      <c r="G7407" s="44">
        <f t="shared" si="231"/>
        <v>7</v>
      </c>
      <c r="H7407" s="44"/>
    </row>
    <row r="7408" spans="1:8" x14ac:dyDescent="0.25">
      <c r="A7408">
        <v>25407</v>
      </c>
      <c r="B7408" s="1">
        <v>44310.96429334391</v>
      </c>
      <c r="C7408">
        <v>126418</v>
      </c>
      <c r="D7408">
        <v>32415</v>
      </c>
      <c r="E7408" s="16" t="e">
        <f>VLOOKUP(C7408,Подписчики!#REF!,3,0)</f>
        <v>#REF!</v>
      </c>
      <c r="F7408" s="3">
        <f t="shared" si="230"/>
        <v>4</v>
      </c>
      <c r="G7408" s="44">
        <f t="shared" si="231"/>
        <v>7</v>
      </c>
      <c r="H7408" s="44"/>
    </row>
    <row r="7409" spans="1:8" x14ac:dyDescent="0.25">
      <c r="A7409">
        <v>25410</v>
      </c>
      <c r="B7409" s="1">
        <v>44310.968077639089</v>
      </c>
      <c r="C7409">
        <v>27141</v>
      </c>
      <c r="D7409">
        <v>250679</v>
      </c>
      <c r="E7409" s="16" t="e">
        <f>VLOOKUP(C7409,Подписчики!#REF!,3,0)</f>
        <v>#REF!</v>
      </c>
      <c r="F7409" s="3">
        <f t="shared" si="230"/>
        <v>4</v>
      </c>
      <c r="G7409" s="44">
        <f t="shared" si="231"/>
        <v>7</v>
      </c>
      <c r="H7409" s="44"/>
    </row>
    <row r="7410" spans="1:8" x14ac:dyDescent="0.25">
      <c r="A7410">
        <v>25411</v>
      </c>
      <c r="B7410" s="1">
        <v>44310.970549638354</v>
      </c>
      <c r="C7410">
        <v>57563</v>
      </c>
      <c r="D7410">
        <v>227775</v>
      </c>
      <c r="E7410" s="16" t="e">
        <f>VLOOKUP(C7410,Подписчики!#REF!,3,0)</f>
        <v>#REF!</v>
      </c>
      <c r="F7410" s="3">
        <f t="shared" si="230"/>
        <v>4</v>
      </c>
      <c r="G7410" s="44">
        <f t="shared" si="231"/>
        <v>7</v>
      </c>
      <c r="H7410" s="44"/>
    </row>
    <row r="7411" spans="1:8" x14ac:dyDescent="0.25">
      <c r="A7411">
        <v>25415</v>
      </c>
      <c r="B7411" s="1">
        <v>44310.970732749411</v>
      </c>
      <c r="C7411">
        <v>200357</v>
      </c>
      <c r="D7411">
        <v>250679</v>
      </c>
      <c r="E7411" s="16" t="e">
        <f>VLOOKUP(C7411,Подписчики!#REF!,3,0)</f>
        <v>#REF!</v>
      </c>
      <c r="F7411" s="3">
        <f t="shared" si="230"/>
        <v>4</v>
      </c>
      <c r="G7411" s="44">
        <f t="shared" si="231"/>
        <v>7</v>
      </c>
      <c r="H7411" s="44"/>
    </row>
    <row r="7412" spans="1:8" x14ac:dyDescent="0.25">
      <c r="A7412">
        <v>25419</v>
      </c>
      <c r="B7412" s="1">
        <v>44310.973204748683</v>
      </c>
      <c r="C7412">
        <v>163610</v>
      </c>
      <c r="D7412">
        <v>274276</v>
      </c>
      <c r="E7412" s="16" t="e">
        <f>VLOOKUP(C7412,Подписчики!#REF!,3,0)</f>
        <v>#REF!</v>
      </c>
      <c r="F7412" s="3">
        <f t="shared" si="230"/>
        <v>4</v>
      </c>
      <c r="G7412" s="44">
        <f t="shared" si="231"/>
        <v>7</v>
      </c>
      <c r="H7412" s="44"/>
    </row>
    <row r="7413" spans="1:8" x14ac:dyDescent="0.25">
      <c r="A7413">
        <v>25423</v>
      </c>
      <c r="B7413" s="1">
        <v>44310.973488673138</v>
      </c>
      <c r="C7413">
        <v>63592</v>
      </c>
      <c r="D7413">
        <v>351192</v>
      </c>
      <c r="E7413" s="16" t="e">
        <f>VLOOKUP(C7413,Подписчики!#REF!,3,0)</f>
        <v>#REF!</v>
      </c>
      <c r="F7413" s="3">
        <f t="shared" si="230"/>
        <v>4</v>
      </c>
      <c r="G7413" s="44">
        <f t="shared" si="231"/>
        <v>7</v>
      </c>
      <c r="H7413" s="44"/>
    </row>
    <row r="7414" spans="1:8" x14ac:dyDescent="0.25">
      <c r="A7414">
        <v>25427</v>
      </c>
      <c r="B7414" s="1">
        <v>44310.975511326862</v>
      </c>
      <c r="C7414">
        <v>187511</v>
      </c>
      <c r="D7414">
        <v>361821</v>
      </c>
      <c r="E7414" s="16" t="e">
        <f>VLOOKUP(C7414,Подписчики!#REF!,3,0)</f>
        <v>#REF!</v>
      </c>
      <c r="F7414" s="3">
        <f t="shared" si="230"/>
        <v>4</v>
      </c>
      <c r="G7414" s="44">
        <f t="shared" si="231"/>
        <v>7</v>
      </c>
      <c r="H7414" s="44"/>
    </row>
    <row r="7415" spans="1:8" x14ac:dyDescent="0.25">
      <c r="A7415">
        <v>25428</v>
      </c>
      <c r="B7415" s="1">
        <v>44310.976989043855</v>
      </c>
      <c r="C7415">
        <v>19019</v>
      </c>
      <c r="D7415">
        <v>304128</v>
      </c>
      <c r="E7415" s="16" t="e">
        <f>VLOOKUP(C7415,Подписчики!#REF!,3,0)</f>
        <v>#REF!</v>
      </c>
      <c r="F7415" s="3">
        <f t="shared" si="230"/>
        <v>4</v>
      </c>
      <c r="G7415" s="44">
        <f t="shared" si="231"/>
        <v>7</v>
      </c>
      <c r="H7415" s="44"/>
    </row>
    <row r="7416" spans="1:8" x14ac:dyDescent="0.25">
      <c r="A7416">
        <v>25433</v>
      </c>
      <c r="B7416" s="1">
        <v>44310.977141636402</v>
      </c>
      <c r="C7416">
        <v>45067</v>
      </c>
      <c r="D7416">
        <v>60239</v>
      </c>
      <c r="E7416" s="16" t="e">
        <f>VLOOKUP(C7416,Подписчики!#REF!,3,0)</f>
        <v>#REF!</v>
      </c>
      <c r="F7416" s="3">
        <f t="shared" si="230"/>
        <v>4</v>
      </c>
      <c r="G7416" s="44">
        <f t="shared" si="231"/>
        <v>7</v>
      </c>
      <c r="H7416" s="44"/>
    </row>
    <row r="7417" spans="1:8" x14ac:dyDescent="0.25">
      <c r="A7417">
        <v>25438</v>
      </c>
      <c r="B7417" s="1">
        <v>44310.977938511329</v>
      </c>
      <c r="C7417">
        <v>314833</v>
      </c>
      <c r="D7417">
        <v>351192</v>
      </c>
      <c r="E7417" s="16" t="e">
        <f>VLOOKUP(C7417,Подписчики!#REF!,3,0)</f>
        <v>#REF!</v>
      </c>
      <c r="F7417" s="3">
        <f t="shared" si="230"/>
        <v>4</v>
      </c>
      <c r="G7417" s="44">
        <f t="shared" si="231"/>
        <v>7</v>
      </c>
      <c r="H7417" s="44"/>
    </row>
    <row r="7418" spans="1:8" x14ac:dyDescent="0.25">
      <c r="A7418">
        <v>25442</v>
      </c>
      <c r="B7418" s="1">
        <v>44310.979949339271</v>
      </c>
      <c r="C7418">
        <v>146209</v>
      </c>
      <c r="D7418">
        <v>416554</v>
      </c>
      <c r="E7418" s="16" t="e">
        <f>VLOOKUP(C7418,Подписчики!#REF!,3,0)</f>
        <v>#REF!</v>
      </c>
      <c r="F7418" s="3">
        <f t="shared" si="230"/>
        <v>4</v>
      </c>
      <c r="G7418" s="44">
        <f t="shared" si="231"/>
        <v>7</v>
      </c>
      <c r="H7418" s="44"/>
    </row>
    <row r="7419" spans="1:8" x14ac:dyDescent="0.25">
      <c r="A7419">
        <v>25443</v>
      </c>
      <c r="B7419" s="1">
        <v>44310.984374523148</v>
      </c>
      <c r="C7419">
        <v>97218</v>
      </c>
      <c r="D7419">
        <v>467908</v>
      </c>
      <c r="E7419" s="16" t="e">
        <f>VLOOKUP(C7419,Подписчики!#REF!,3,0)</f>
        <v>#REF!</v>
      </c>
      <c r="F7419" s="3">
        <f t="shared" si="230"/>
        <v>4</v>
      </c>
      <c r="G7419" s="44">
        <f t="shared" si="231"/>
        <v>7</v>
      </c>
      <c r="H7419" s="44"/>
    </row>
    <row r="7420" spans="1:8" x14ac:dyDescent="0.25">
      <c r="A7420">
        <v>25445</v>
      </c>
      <c r="B7420" s="1">
        <v>44310.985656300545</v>
      </c>
      <c r="C7420">
        <v>221768</v>
      </c>
      <c r="D7420">
        <v>301535</v>
      </c>
      <c r="E7420" s="16" t="e">
        <f>VLOOKUP(C7420,Подписчики!#REF!,3,0)</f>
        <v>#REF!</v>
      </c>
      <c r="F7420" s="3">
        <f t="shared" si="230"/>
        <v>4</v>
      </c>
      <c r="G7420" s="44">
        <f t="shared" si="231"/>
        <v>7</v>
      </c>
      <c r="H7420" s="44"/>
    </row>
    <row r="7421" spans="1:8" x14ac:dyDescent="0.25">
      <c r="A7421">
        <v>25450</v>
      </c>
      <c r="B7421" s="1">
        <v>44310.987647249196</v>
      </c>
      <c r="C7421">
        <v>25105</v>
      </c>
      <c r="D7421">
        <v>189009</v>
      </c>
      <c r="E7421" s="16" t="e">
        <f>VLOOKUP(C7421,Подписчики!#REF!,3,0)</f>
        <v>#REF!</v>
      </c>
      <c r="F7421" s="3">
        <f t="shared" si="230"/>
        <v>4</v>
      </c>
      <c r="G7421" s="44">
        <f t="shared" si="231"/>
        <v>7</v>
      </c>
      <c r="H7421" s="44"/>
    </row>
    <row r="7422" spans="1:8" x14ac:dyDescent="0.25">
      <c r="A7422">
        <v>25453</v>
      </c>
      <c r="B7422" s="1">
        <v>44310.991000000002</v>
      </c>
      <c r="C7422">
        <v>1803</v>
      </c>
      <c r="D7422">
        <v>184941</v>
      </c>
      <c r="E7422" s="16" t="e">
        <f>VLOOKUP(C7422,Подписчики!#REF!,3,0)</f>
        <v>#REF!</v>
      </c>
      <c r="F7422" s="3">
        <f t="shared" si="230"/>
        <v>4</v>
      </c>
      <c r="G7422" s="44">
        <f t="shared" si="231"/>
        <v>7</v>
      </c>
      <c r="H7422" s="44"/>
    </row>
    <row r="7423" spans="1:8" x14ac:dyDescent="0.25">
      <c r="A7423">
        <v>25454</v>
      </c>
      <c r="B7423" s="1">
        <v>44310.9951780755</v>
      </c>
      <c r="C7423">
        <v>287653</v>
      </c>
      <c r="D7423">
        <v>358983</v>
      </c>
      <c r="E7423" s="16" t="e">
        <f>VLOOKUP(C7423,Подписчики!#REF!,3,0)</f>
        <v>#REF!</v>
      </c>
      <c r="F7423" s="3">
        <f t="shared" si="230"/>
        <v>4</v>
      </c>
      <c r="G7423" s="44">
        <f t="shared" si="231"/>
        <v>7</v>
      </c>
      <c r="H7423" s="44"/>
    </row>
    <row r="7424" spans="1:8" x14ac:dyDescent="0.25">
      <c r="A7424">
        <v>25456</v>
      </c>
      <c r="B7424" s="1">
        <v>44310.995941038236</v>
      </c>
      <c r="C7424">
        <v>192032</v>
      </c>
      <c r="D7424">
        <v>227775</v>
      </c>
      <c r="E7424" s="16" t="e">
        <f>VLOOKUP(C7424,Подписчики!#REF!,3,0)</f>
        <v>#REF!</v>
      </c>
      <c r="F7424" s="3">
        <f t="shared" si="230"/>
        <v>4</v>
      </c>
      <c r="G7424" s="44">
        <f t="shared" si="231"/>
        <v>7</v>
      </c>
      <c r="H7424" s="44"/>
    </row>
    <row r="7425" spans="1:8" x14ac:dyDescent="0.25">
      <c r="A7425">
        <v>25460</v>
      </c>
      <c r="B7425" s="1">
        <v>44310.996490371414</v>
      </c>
      <c r="C7425">
        <v>303007</v>
      </c>
      <c r="D7425">
        <v>238334</v>
      </c>
      <c r="E7425" s="16" t="e">
        <f>VLOOKUP(C7425,Подписчики!#REF!,3,0)</f>
        <v>#REF!</v>
      </c>
      <c r="F7425" s="3">
        <f t="shared" si="230"/>
        <v>4</v>
      </c>
      <c r="G7425" s="44">
        <f t="shared" si="231"/>
        <v>7</v>
      </c>
      <c r="H7425" s="44"/>
    </row>
    <row r="7426" spans="1:8" x14ac:dyDescent="0.25">
      <c r="A7426">
        <v>25465</v>
      </c>
      <c r="B7426" s="1">
        <v>44310.998382518999</v>
      </c>
      <c r="C7426">
        <v>89842</v>
      </c>
      <c r="D7426">
        <v>158978</v>
      </c>
      <c r="E7426" s="16" t="e">
        <f>VLOOKUP(C7426,Подписчики!#REF!,3,0)</f>
        <v>#REF!</v>
      </c>
      <c r="F7426" s="3">
        <f t="shared" si="230"/>
        <v>4</v>
      </c>
      <c r="G7426" s="44">
        <f t="shared" si="231"/>
        <v>7</v>
      </c>
      <c r="H7426" s="44"/>
    </row>
    <row r="7427" spans="1:8" x14ac:dyDescent="0.25">
      <c r="A7427">
        <v>25466</v>
      </c>
      <c r="B7427" s="1">
        <v>44310.999542222358</v>
      </c>
      <c r="C7427">
        <v>171923</v>
      </c>
      <c r="D7427">
        <v>470762</v>
      </c>
      <c r="E7427" s="16" t="e">
        <f>VLOOKUP(C7427,Подписчики!#REF!,3,0)</f>
        <v>#REF!</v>
      </c>
      <c r="F7427" s="3">
        <f t="shared" ref="F7427:F7490" si="232">MONTH(B7427)</f>
        <v>4</v>
      </c>
      <c r="G7427" s="44">
        <f t="shared" ref="G7427:G7490" si="233">WEEKDAY(B7427,1)</f>
        <v>7</v>
      </c>
      <c r="H7427" s="44"/>
    </row>
    <row r="7428" spans="1:8" x14ac:dyDescent="0.25">
      <c r="A7428">
        <v>25467</v>
      </c>
      <c r="B7428" s="1">
        <v>44311.000592233009</v>
      </c>
      <c r="C7428">
        <v>268850</v>
      </c>
      <c r="D7428">
        <v>249086</v>
      </c>
      <c r="E7428" s="16" t="e">
        <f>VLOOKUP(C7428,Подписчики!#REF!,3,0)</f>
        <v>#REF!</v>
      </c>
      <c r="F7428" s="3">
        <f t="shared" si="232"/>
        <v>4</v>
      </c>
      <c r="G7428" s="44">
        <f t="shared" si="233"/>
        <v>1</v>
      </c>
      <c r="H7428" s="44"/>
    </row>
    <row r="7429" spans="1:8" x14ac:dyDescent="0.25">
      <c r="A7429">
        <v>25468</v>
      </c>
      <c r="B7429" s="1">
        <v>44311.001805825239</v>
      </c>
      <c r="C7429">
        <v>239620</v>
      </c>
      <c r="D7429">
        <v>473323</v>
      </c>
      <c r="E7429" s="16" t="e">
        <f>VLOOKUP(C7429,Подписчики!#REF!,3,0)</f>
        <v>#REF!</v>
      </c>
      <c r="F7429" s="3">
        <f t="shared" si="232"/>
        <v>4</v>
      </c>
      <c r="G7429" s="44">
        <f t="shared" si="233"/>
        <v>1</v>
      </c>
      <c r="H7429" s="44"/>
    </row>
    <row r="7430" spans="1:8" x14ac:dyDescent="0.25">
      <c r="A7430">
        <v>25472</v>
      </c>
      <c r="B7430" s="1">
        <v>44311.002014221624</v>
      </c>
      <c r="C7430">
        <v>281500</v>
      </c>
      <c r="D7430">
        <v>158978</v>
      </c>
      <c r="E7430" s="16" t="e">
        <f>VLOOKUP(C7430,Подписчики!#REF!,3,0)</f>
        <v>#REF!</v>
      </c>
      <c r="F7430" s="3">
        <f t="shared" si="232"/>
        <v>4</v>
      </c>
      <c r="G7430" s="44">
        <f t="shared" si="233"/>
        <v>1</v>
      </c>
      <c r="H7430" s="44"/>
    </row>
    <row r="7431" spans="1:8" x14ac:dyDescent="0.25">
      <c r="A7431">
        <v>25476</v>
      </c>
      <c r="B7431" s="1">
        <v>44311.003423948219</v>
      </c>
      <c r="C7431">
        <v>173423</v>
      </c>
      <c r="D7431">
        <v>347008</v>
      </c>
      <c r="E7431" s="16" t="e">
        <f>VLOOKUP(C7431,Подписчики!#REF!,3,0)</f>
        <v>#REF!</v>
      </c>
      <c r="F7431" s="3">
        <f t="shared" si="232"/>
        <v>4</v>
      </c>
      <c r="G7431" s="44">
        <f t="shared" si="233"/>
        <v>1</v>
      </c>
      <c r="H7431" s="44"/>
    </row>
    <row r="7432" spans="1:8" x14ac:dyDescent="0.25">
      <c r="A7432">
        <v>25480</v>
      </c>
      <c r="B7432" s="1">
        <v>44311.0050420712</v>
      </c>
      <c r="C7432">
        <v>269546</v>
      </c>
      <c r="D7432">
        <v>411922</v>
      </c>
      <c r="E7432" s="16" t="e">
        <f>VLOOKUP(C7432,Подписчики!#REF!,3,0)</f>
        <v>#REF!</v>
      </c>
      <c r="F7432" s="3">
        <f t="shared" si="232"/>
        <v>4</v>
      </c>
      <c r="G7432" s="44">
        <f t="shared" si="233"/>
        <v>1</v>
      </c>
      <c r="H7432" s="44"/>
    </row>
    <row r="7433" spans="1:8" x14ac:dyDescent="0.25">
      <c r="A7433">
        <v>25484</v>
      </c>
      <c r="B7433" s="1">
        <v>44311.008278317153</v>
      </c>
      <c r="C7433">
        <v>266125</v>
      </c>
      <c r="D7433">
        <v>153893</v>
      </c>
      <c r="E7433" s="16" t="e">
        <f>VLOOKUP(C7433,Подписчики!#REF!,3,0)</f>
        <v>#REF!</v>
      </c>
      <c r="F7433" s="3">
        <f t="shared" si="232"/>
        <v>4</v>
      </c>
      <c r="G7433" s="44">
        <f t="shared" si="233"/>
        <v>1</v>
      </c>
      <c r="H7433" s="44"/>
    </row>
    <row r="7434" spans="1:8" x14ac:dyDescent="0.25">
      <c r="A7434">
        <v>25485</v>
      </c>
      <c r="B7434" s="1">
        <v>44311.008999999998</v>
      </c>
      <c r="C7434">
        <v>302362</v>
      </c>
      <c r="D7434">
        <v>463334</v>
      </c>
      <c r="E7434" s="16" t="e">
        <f>VLOOKUP(C7434,Подписчики!#REF!,3,0)</f>
        <v>#REF!</v>
      </c>
      <c r="F7434" s="3">
        <f t="shared" si="232"/>
        <v>4</v>
      </c>
      <c r="G7434" s="44">
        <f t="shared" si="233"/>
        <v>1</v>
      </c>
      <c r="H7434" s="44"/>
    </row>
    <row r="7435" spans="1:8" x14ac:dyDescent="0.25">
      <c r="A7435">
        <v>25490</v>
      </c>
      <c r="B7435" s="1">
        <v>44311.009887997068</v>
      </c>
      <c r="C7435">
        <v>49938</v>
      </c>
      <c r="D7435">
        <v>411922</v>
      </c>
      <c r="E7435" s="16" t="e">
        <f>VLOOKUP(C7435,Подписчики!#REF!,3,0)</f>
        <v>#REF!</v>
      </c>
      <c r="F7435" s="3">
        <f t="shared" si="232"/>
        <v>4</v>
      </c>
      <c r="G7435" s="44">
        <f t="shared" si="233"/>
        <v>1</v>
      </c>
      <c r="H7435" s="44"/>
    </row>
    <row r="7436" spans="1:8" x14ac:dyDescent="0.25">
      <c r="A7436">
        <v>25492</v>
      </c>
      <c r="B7436" s="1">
        <v>44311.011919093857</v>
      </c>
      <c r="C7436">
        <v>87702</v>
      </c>
      <c r="D7436">
        <v>4199</v>
      </c>
      <c r="E7436" s="16" t="e">
        <f>VLOOKUP(C7436,Подписчики!#REF!,3,0)</f>
        <v>#REF!</v>
      </c>
      <c r="F7436" s="3">
        <f t="shared" si="232"/>
        <v>4</v>
      </c>
      <c r="G7436" s="44">
        <f t="shared" si="233"/>
        <v>1</v>
      </c>
      <c r="H7436" s="44"/>
    </row>
    <row r="7437" spans="1:8" x14ac:dyDescent="0.25">
      <c r="A7437">
        <v>25497</v>
      </c>
      <c r="B7437" s="1">
        <v>44311.013132686086</v>
      </c>
      <c r="C7437">
        <v>327054</v>
      </c>
      <c r="D7437">
        <v>453374</v>
      </c>
      <c r="E7437" s="16" t="e">
        <f>VLOOKUP(C7437,Подписчики!#REF!,3,0)</f>
        <v>#REF!</v>
      </c>
      <c r="F7437" s="3">
        <f t="shared" si="232"/>
        <v>4</v>
      </c>
      <c r="G7437" s="44">
        <f t="shared" si="233"/>
        <v>1</v>
      </c>
      <c r="H7437" s="44"/>
    </row>
    <row r="7438" spans="1:8" x14ac:dyDescent="0.25">
      <c r="A7438">
        <v>25498</v>
      </c>
      <c r="B7438" s="1">
        <v>44311.01353721683</v>
      </c>
      <c r="C7438">
        <v>347184</v>
      </c>
      <c r="D7438">
        <v>405774</v>
      </c>
      <c r="E7438" s="16" t="e">
        <f>VLOOKUP(C7438,Подписчики!#REF!,3,0)</f>
        <v>#REF!</v>
      </c>
      <c r="F7438" s="3">
        <f t="shared" si="232"/>
        <v>4</v>
      </c>
      <c r="G7438" s="44">
        <f t="shared" si="233"/>
        <v>1</v>
      </c>
      <c r="H7438" s="44"/>
    </row>
    <row r="7439" spans="1:8" x14ac:dyDescent="0.25">
      <c r="A7439">
        <v>25501</v>
      </c>
      <c r="B7439" s="1">
        <v>44311.01515533981</v>
      </c>
      <c r="C7439">
        <v>280112</v>
      </c>
      <c r="D7439">
        <v>137309</v>
      </c>
      <c r="E7439" s="16" t="e">
        <f>VLOOKUP(C7439,Подписчики!#REF!,3,0)</f>
        <v>#REF!</v>
      </c>
      <c r="F7439" s="3">
        <f t="shared" si="232"/>
        <v>4</v>
      </c>
      <c r="G7439" s="44">
        <f t="shared" si="233"/>
        <v>1</v>
      </c>
      <c r="H7439" s="44"/>
    </row>
    <row r="7440" spans="1:8" x14ac:dyDescent="0.25">
      <c r="A7440">
        <v>25504</v>
      </c>
      <c r="B7440" s="1">
        <v>44311.01636893204</v>
      </c>
      <c r="C7440">
        <v>198026</v>
      </c>
      <c r="D7440">
        <v>357865</v>
      </c>
      <c r="E7440" s="16" t="e">
        <f>VLOOKUP(C7440,Подписчики!#REF!,3,0)</f>
        <v>#REF!</v>
      </c>
      <c r="F7440" s="3">
        <f t="shared" si="232"/>
        <v>4</v>
      </c>
      <c r="G7440" s="44">
        <f t="shared" si="233"/>
        <v>1</v>
      </c>
      <c r="H7440" s="44"/>
    </row>
    <row r="7441" spans="1:8" x14ac:dyDescent="0.25">
      <c r="A7441">
        <v>25505</v>
      </c>
      <c r="B7441" s="1">
        <v>44311.016541032135</v>
      </c>
      <c r="C7441">
        <v>89808</v>
      </c>
      <c r="D7441">
        <v>195400</v>
      </c>
      <c r="E7441" s="16" t="e">
        <f>VLOOKUP(C7441,Подписчики!#REF!,3,0)</f>
        <v>#REF!</v>
      </c>
      <c r="F7441" s="3">
        <f t="shared" si="232"/>
        <v>4</v>
      </c>
      <c r="G7441" s="44">
        <f t="shared" si="233"/>
        <v>1</v>
      </c>
      <c r="H7441" s="44"/>
    </row>
    <row r="7442" spans="1:8" x14ac:dyDescent="0.25">
      <c r="A7442">
        <v>25509</v>
      </c>
      <c r="B7442" s="1">
        <v>44311.017987055013</v>
      </c>
      <c r="C7442">
        <v>191816</v>
      </c>
      <c r="D7442">
        <v>325852</v>
      </c>
      <c r="E7442" s="16" t="e">
        <f>VLOOKUP(C7442,Подписчики!#REF!,3,0)</f>
        <v>#REF!</v>
      </c>
      <c r="F7442" s="3">
        <f t="shared" si="232"/>
        <v>4</v>
      </c>
      <c r="G7442" s="44">
        <f t="shared" si="233"/>
        <v>1</v>
      </c>
      <c r="H7442" s="44"/>
    </row>
    <row r="7443" spans="1:8" x14ac:dyDescent="0.25">
      <c r="A7443">
        <v>25510</v>
      </c>
      <c r="B7443" s="1">
        <v>44311.018391585763</v>
      </c>
      <c r="C7443">
        <v>193037</v>
      </c>
      <c r="D7443">
        <v>158978</v>
      </c>
      <c r="E7443" s="16" t="e">
        <f>VLOOKUP(C7443,Подписчики!#REF!,3,0)</f>
        <v>#REF!</v>
      </c>
      <c r="F7443" s="3">
        <f t="shared" si="232"/>
        <v>4</v>
      </c>
      <c r="G7443" s="44">
        <f t="shared" si="233"/>
        <v>1</v>
      </c>
      <c r="H7443" s="44"/>
    </row>
    <row r="7444" spans="1:8" x14ac:dyDescent="0.25">
      <c r="A7444">
        <v>25513</v>
      </c>
      <c r="B7444" s="1">
        <v>44311.018951994381</v>
      </c>
      <c r="C7444">
        <v>23008</v>
      </c>
      <c r="D7444">
        <v>182984</v>
      </c>
      <c r="E7444" s="16" t="e">
        <f>VLOOKUP(C7444,Подписчики!#REF!,3,0)</f>
        <v>#REF!</v>
      </c>
      <c r="F7444" s="3">
        <f t="shared" si="232"/>
        <v>4</v>
      </c>
      <c r="G7444" s="44">
        <f t="shared" si="233"/>
        <v>1</v>
      </c>
      <c r="H7444" s="44"/>
    </row>
    <row r="7445" spans="1:8" x14ac:dyDescent="0.25">
      <c r="A7445">
        <v>25518</v>
      </c>
      <c r="B7445" s="1">
        <v>44311.019104586929</v>
      </c>
      <c r="C7445">
        <v>31825</v>
      </c>
      <c r="D7445">
        <v>325852</v>
      </c>
      <c r="E7445" s="16" t="e">
        <f>VLOOKUP(C7445,Подписчики!#REF!,3,0)</f>
        <v>#REF!</v>
      </c>
      <c r="F7445" s="3">
        <f t="shared" si="232"/>
        <v>4</v>
      </c>
      <c r="G7445" s="44">
        <f t="shared" si="233"/>
        <v>1</v>
      </c>
      <c r="H7445" s="44"/>
    </row>
    <row r="7446" spans="1:8" x14ac:dyDescent="0.25">
      <c r="A7446">
        <v>25523</v>
      </c>
      <c r="B7446" s="1">
        <v>44311.01920064725</v>
      </c>
      <c r="C7446">
        <v>264193</v>
      </c>
      <c r="D7446">
        <v>238334</v>
      </c>
      <c r="E7446" s="16" t="e">
        <f>VLOOKUP(C7446,Подписчики!#REF!,3,0)</f>
        <v>#REF!</v>
      </c>
      <c r="F7446" s="3">
        <f t="shared" si="232"/>
        <v>4</v>
      </c>
      <c r="G7446" s="44">
        <f t="shared" si="233"/>
        <v>1</v>
      </c>
      <c r="H7446" s="44"/>
    </row>
    <row r="7447" spans="1:8" x14ac:dyDescent="0.25">
      <c r="A7447">
        <v>25528</v>
      </c>
      <c r="B7447" s="1">
        <v>44311.024459546927</v>
      </c>
      <c r="C7447">
        <v>226318</v>
      </c>
      <c r="D7447">
        <v>43842</v>
      </c>
      <c r="E7447" s="16" t="e">
        <f>VLOOKUP(C7447,Подписчики!#REF!,3,0)</f>
        <v>#REF!</v>
      </c>
      <c r="F7447" s="3">
        <f t="shared" si="232"/>
        <v>4</v>
      </c>
      <c r="G7447" s="44">
        <f t="shared" si="233"/>
        <v>1</v>
      </c>
      <c r="H7447" s="44"/>
    </row>
    <row r="7448" spans="1:8" x14ac:dyDescent="0.25">
      <c r="A7448">
        <v>25531</v>
      </c>
      <c r="B7448" s="1">
        <v>44311.028778954438</v>
      </c>
      <c r="C7448">
        <v>305105</v>
      </c>
      <c r="D7448">
        <v>411922</v>
      </c>
      <c r="E7448" s="16" t="e">
        <f>VLOOKUP(C7448,Подписчики!#REF!,3,0)</f>
        <v>#REF!</v>
      </c>
      <c r="F7448" s="3">
        <f t="shared" si="232"/>
        <v>4</v>
      </c>
      <c r="G7448" s="44">
        <f t="shared" si="233"/>
        <v>1</v>
      </c>
      <c r="H7448" s="44"/>
    </row>
    <row r="7449" spans="1:8" x14ac:dyDescent="0.25">
      <c r="A7449">
        <v>25534</v>
      </c>
      <c r="B7449" s="1">
        <v>44311.032990508742</v>
      </c>
      <c r="C7449">
        <v>89679</v>
      </c>
      <c r="D7449">
        <v>301748</v>
      </c>
      <c r="E7449" s="16" t="e">
        <f>VLOOKUP(C7449,Подписчики!#REF!,3,0)</f>
        <v>#REF!</v>
      </c>
      <c r="F7449" s="3">
        <f t="shared" si="232"/>
        <v>4</v>
      </c>
      <c r="G7449" s="44">
        <f t="shared" si="233"/>
        <v>1</v>
      </c>
      <c r="H7449" s="44"/>
    </row>
    <row r="7450" spans="1:8" x14ac:dyDescent="0.25">
      <c r="A7450">
        <v>25536</v>
      </c>
      <c r="B7450" s="1">
        <v>44311.0333592233</v>
      </c>
      <c r="C7450">
        <v>158586</v>
      </c>
      <c r="D7450">
        <v>351192</v>
      </c>
      <c r="E7450" s="16" t="e">
        <f>VLOOKUP(C7450,Подписчики!#REF!,3,0)</f>
        <v>#REF!</v>
      </c>
      <c r="F7450" s="3">
        <f t="shared" si="232"/>
        <v>4</v>
      </c>
      <c r="G7450" s="44">
        <f t="shared" si="233"/>
        <v>1</v>
      </c>
      <c r="H7450" s="44"/>
    </row>
    <row r="7451" spans="1:8" x14ac:dyDescent="0.25">
      <c r="A7451">
        <v>25540</v>
      </c>
      <c r="B7451" s="1">
        <v>44311.034546952724</v>
      </c>
      <c r="C7451">
        <v>245227</v>
      </c>
      <c r="D7451">
        <v>231678</v>
      </c>
      <c r="E7451" s="16" t="e">
        <f>VLOOKUP(C7451,Подписчики!#REF!,3,0)</f>
        <v>#REF!</v>
      </c>
      <c r="F7451" s="3">
        <f t="shared" si="232"/>
        <v>4</v>
      </c>
      <c r="G7451" s="44">
        <f t="shared" si="233"/>
        <v>1</v>
      </c>
      <c r="H7451" s="44"/>
    </row>
    <row r="7452" spans="1:8" x14ac:dyDescent="0.25">
      <c r="A7452">
        <v>25542</v>
      </c>
      <c r="B7452" s="1">
        <v>44311.035493026524</v>
      </c>
      <c r="C7452">
        <v>248045</v>
      </c>
      <c r="D7452">
        <v>472908</v>
      </c>
      <c r="E7452" s="16" t="e">
        <f>VLOOKUP(C7452,Подписчики!#REF!,3,0)</f>
        <v>#REF!</v>
      </c>
      <c r="F7452" s="3">
        <f t="shared" si="232"/>
        <v>4</v>
      </c>
      <c r="G7452" s="44">
        <f t="shared" si="233"/>
        <v>1</v>
      </c>
      <c r="H7452" s="44"/>
    </row>
    <row r="7453" spans="1:8" x14ac:dyDescent="0.25">
      <c r="A7453">
        <v>25547</v>
      </c>
      <c r="B7453" s="1">
        <v>44311.035920285656</v>
      </c>
      <c r="C7453">
        <v>297780</v>
      </c>
      <c r="D7453">
        <v>230507</v>
      </c>
      <c r="E7453" s="16" t="e">
        <f>VLOOKUP(C7453,Подписчики!#REF!,3,0)</f>
        <v>#REF!</v>
      </c>
      <c r="F7453" s="3">
        <f t="shared" si="232"/>
        <v>4</v>
      </c>
      <c r="G7453" s="44">
        <f t="shared" si="233"/>
        <v>1</v>
      </c>
      <c r="H7453" s="44"/>
    </row>
    <row r="7454" spans="1:8" x14ac:dyDescent="0.25">
      <c r="A7454">
        <v>25548</v>
      </c>
      <c r="B7454" s="1">
        <v>44311.038300729393</v>
      </c>
      <c r="C7454">
        <v>35249</v>
      </c>
      <c r="D7454">
        <v>21760</v>
      </c>
      <c r="E7454" s="16" t="e">
        <f>VLOOKUP(C7454,Подписчики!#REF!,3,0)</f>
        <v>#REF!</v>
      </c>
      <c r="F7454" s="3">
        <f t="shared" si="232"/>
        <v>4</v>
      </c>
      <c r="G7454" s="44">
        <f t="shared" si="233"/>
        <v>1</v>
      </c>
      <c r="H7454" s="44"/>
    </row>
    <row r="7455" spans="1:8" x14ac:dyDescent="0.25">
      <c r="A7455">
        <v>25552</v>
      </c>
      <c r="B7455" s="1">
        <v>44311.040864284187</v>
      </c>
      <c r="C7455">
        <v>39395</v>
      </c>
      <c r="D7455">
        <v>241927</v>
      </c>
      <c r="E7455" s="16" t="e">
        <f>VLOOKUP(C7455,Подписчики!#REF!,3,0)</f>
        <v>#REF!</v>
      </c>
      <c r="F7455" s="3">
        <f t="shared" si="232"/>
        <v>4</v>
      </c>
      <c r="G7455" s="44">
        <f t="shared" si="233"/>
        <v>1</v>
      </c>
      <c r="H7455" s="44"/>
    </row>
    <row r="7456" spans="1:8" x14ac:dyDescent="0.25">
      <c r="A7456">
        <v>25553</v>
      </c>
      <c r="B7456" s="1">
        <v>44311.042663430424</v>
      </c>
      <c r="C7456">
        <v>321622</v>
      </c>
      <c r="D7456">
        <v>294042</v>
      </c>
      <c r="E7456" s="16" t="e">
        <f>VLOOKUP(C7456,Подписчики!#REF!,3,0)</f>
        <v>#REF!</v>
      </c>
      <c r="F7456" s="3">
        <f t="shared" si="232"/>
        <v>4</v>
      </c>
      <c r="G7456" s="44">
        <f t="shared" si="233"/>
        <v>1</v>
      </c>
      <c r="H7456" s="44"/>
    </row>
    <row r="7457" spans="1:8" x14ac:dyDescent="0.25">
      <c r="A7457">
        <v>25556</v>
      </c>
      <c r="B7457" s="1">
        <v>44311.045899676377</v>
      </c>
      <c r="C7457">
        <v>87171</v>
      </c>
      <c r="D7457">
        <v>45163</v>
      </c>
      <c r="E7457" s="16" t="e">
        <f>VLOOKUP(C7457,Подписчики!#REF!,3,0)</f>
        <v>#REF!</v>
      </c>
      <c r="F7457" s="3">
        <f t="shared" si="232"/>
        <v>4</v>
      </c>
      <c r="G7457" s="44">
        <f t="shared" si="233"/>
        <v>1</v>
      </c>
      <c r="H7457" s="44"/>
    </row>
    <row r="7458" spans="1:8" x14ac:dyDescent="0.25">
      <c r="A7458">
        <v>25561</v>
      </c>
      <c r="B7458" s="1">
        <v>44311.050999999999</v>
      </c>
      <c r="C7458">
        <v>40671</v>
      </c>
      <c r="D7458">
        <v>202914</v>
      </c>
      <c r="E7458" s="16" t="e">
        <f>VLOOKUP(C7458,Подписчики!#REF!,3,0)</f>
        <v>#REF!</v>
      </c>
      <c r="F7458" s="3">
        <f t="shared" si="232"/>
        <v>4</v>
      </c>
      <c r="G7458" s="44">
        <f t="shared" si="233"/>
        <v>1</v>
      </c>
      <c r="H7458" s="44"/>
    </row>
    <row r="7459" spans="1:8" x14ac:dyDescent="0.25">
      <c r="A7459">
        <v>25562</v>
      </c>
      <c r="B7459" s="1">
        <v>44311.052776699027</v>
      </c>
      <c r="C7459">
        <v>185928</v>
      </c>
      <c r="D7459">
        <v>14494</v>
      </c>
      <c r="E7459" s="16" t="e">
        <f>VLOOKUP(C7459,Подписчики!#REF!,3,0)</f>
        <v>#REF!</v>
      </c>
      <c r="F7459" s="3">
        <f t="shared" si="232"/>
        <v>4</v>
      </c>
      <c r="G7459" s="44">
        <f t="shared" si="233"/>
        <v>1</v>
      </c>
      <c r="H7459" s="44"/>
    </row>
    <row r="7460" spans="1:8" x14ac:dyDescent="0.25">
      <c r="A7460">
        <v>25564</v>
      </c>
      <c r="B7460" s="1">
        <v>44311.052888576924</v>
      </c>
      <c r="C7460">
        <v>202868</v>
      </c>
      <c r="D7460">
        <v>351192</v>
      </c>
      <c r="E7460" s="16" t="e">
        <f>VLOOKUP(C7460,Подписчики!#REF!,3,0)</f>
        <v>#REF!</v>
      </c>
      <c r="F7460" s="3">
        <f t="shared" si="232"/>
        <v>4</v>
      </c>
      <c r="G7460" s="44">
        <f t="shared" si="233"/>
        <v>1</v>
      </c>
      <c r="H7460" s="44"/>
    </row>
    <row r="7461" spans="1:8" x14ac:dyDescent="0.25">
      <c r="A7461">
        <v>25567</v>
      </c>
      <c r="B7461" s="1">
        <v>44311.053585760514</v>
      </c>
      <c r="C7461">
        <v>8144</v>
      </c>
      <c r="D7461">
        <v>283141</v>
      </c>
      <c r="E7461" s="16" t="e">
        <f>VLOOKUP(C7461,Подписчики!#REF!,3,0)</f>
        <v>#REF!</v>
      </c>
      <c r="F7461" s="3">
        <f t="shared" si="232"/>
        <v>4</v>
      </c>
      <c r="G7461" s="44">
        <f t="shared" si="233"/>
        <v>1</v>
      </c>
      <c r="H7461" s="44"/>
    </row>
    <row r="7462" spans="1:8" x14ac:dyDescent="0.25">
      <c r="A7462">
        <v>25572</v>
      </c>
      <c r="B7462" s="1">
        <v>44311.05471968749</v>
      </c>
      <c r="C7462">
        <v>185579</v>
      </c>
      <c r="D7462">
        <v>424994</v>
      </c>
      <c r="E7462" s="16" t="e">
        <f>VLOOKUP(C7462,Подписчики!#REF!,3,0)</f>
        <v>#REF!</v>
      </c>
      <c r="F7462" s="3">
        <f t="shared" si="232"/>
        <v>4</v>
      </c>
      <c r="G7462" s="44">
        <f t="shared" si="233"/>
        <v>1</v>
      </c>
      <c r="H7462" s="44"/>
    </row>
    <row r="7463" spans="1:8" x14ac:dyDescent="0.25">
      <c r="A7463">
        <v>25576</v>
      </c>
      <c r="B7463" s="1">
        <v>44311.059480574972</v>
      </c>
      <c r="C7463">
        <v>204589</v>
      </c>
      <c r="D7463">
        <v>405774</v>
      </c>
      <c r="E7463" s="16" t="e">
        <f>VLOOKUP(C7463,Подписчики!#REF!,3,0)</f>
        <v>#REF!</v>
      </c>
      <c r="F7463" s="3">
        <f t="shared" si="232"/>
        <v>4</v>
      </c>
      <c r="G7463" s="44">
        <f t="shared" si="233"/>
        <v>1</v>
      </c>
      <c r="H7463" s="44"/>
    </row>
    <row r="7464" spans="1:8" x14ac:dyDescent="0.25">
      <c r="A7464">
        <v>25579</v>
      </c>
      <c r="B7464" s="1">
        <v>44311.061494796595</v>
      </c>
      <c r="C7464">
        <v>238448</v>
      </c>
      <c r="D7464">
        <v>351192</v>
      </c>
      <c r="E7464" s="16" t="e">
        <f>VLOOKUP(C7464,Подписчики!#REF!,3,0)</f>
        <v>#REF!</v>
      </c>
      <c r="F7464" s="3">
        <f t="shared" si="232"/>
        <v>4</v>
      </c>
      <c r="G7464" s="44">
        <f t="shared" si="233"/>
        <v>1</v>
      </c>
      <c r="H7464" s="44"/>
    </row>
    <row r="7465" spans="1:8" x14ac:dyDescent="0.25">
      <c r="A7465">
        <v>25581</v>
      </c>
      <c r="B7465" s="1">
        <v>44311.061676375408</v>
      </c>
      <c r="C7465">
        <v>226470</v>
      </c>
      <c r="D7465">
        <v>158978</v>
      </c>
      <c r="E7465" s="16" t="e">
        <f>VLOOKUP(C7465,Подписчики!#REF!,3,0)</f>
        <v>#REF!</v>
      </c>
      <c r="F7465" s="3">
        <f t="shared" si="232"/>
        <v>4</v>
      </c>
      <c r="G7465" s="44">
        <f t="shared" si="233"/>
        <v>1</v>
      </c>
      <c r="H7465" s="44"/>
    </row>
    <row r="7466" spans="1:8" x14ac:dyDescent="0.25">
      <c r="A7466">
        <v>25585</v>
      </c>
      <c r="B7466" s="1">
        <v>44311.063699029124</v>
      </c>
      <c r="C7466">
        <v>159430</v>
      </c>
      <c r="D7466">
        <v>386480</v>
      </c>
      <c r="E7466" s="16" t="e">
        <f>VLOOKUP(C7466,Подписчики!#REF!,3,0)</f>
        <v>#REF!</v>
      </c>
      <c r="F7466" s="3">
        <f t="shared" si="232"/>
        <v>4</v>
      </c>
      <c r="G7466" s="44">
        <f t="shared" si="233"/>
        <v>1</v>
      </c>
      <c r="H7466" s="44"/>
    </row>
    <row r="7467" spans="1:8" x14ac:dyDescent="0.25">
      <c r="A7467">
        <v>25587</v>
      </c>
      <c r="B7467" s="1">
        <v>44311.064180425426</v>
      </c>
      <c r="C7467">
        <v>330194</v>
      </c>
      <c r="D7467">
        <v>78899</v>
      </c>
      <c r="E7467" s="16" t="e">
        <f>VLOOKUP(C7467,Подписчики!#REF!,3,0)</f>
        <v>#REF!</v>
      </c>
      <c r="F7467" s="3">
        <f t="shared" si="232"/>
        <v>4</v>
      </c>
      <c r="G7467" s="44">
        <f t="shared" si="233"/>
        <v>1</v>
      </c>
      <c r="H7467" s="44"/>
    </row>
    <row r="7468" spans="1:8" x14ac:dyDescent="0.25">
      <c r="A7468">
        <v>25591</v>
      </c>
      <c r="B7468" s="1">
        <v>44311.065317152104</v>
      </c>
      <c r="C7468">
        <v>267873</v>
      </c>
      <c r="D7468">
        <v>351192</v>
      </c>
      <c r="E7468" s="16" t="e">
        <f>VLOOKUP(C7468,Подписчики!#REF!,3,0)</f>
        <v>#REF!</v>
      </c>
      <c r="F7468" s="3">
        <f t="shared" si="232"/>
        <v>4</v>
      </c>
      <c r="G7468" s="44">
        <f t="shared" si="233"/>
        <v>1</v>
      </c>
      <c r="H7468" s="44"/>
    </row>
    <row r="7469" spans="1:8" x14ac:dyDescent="0.25">
      <c r="A7469">
        <v>25594</v>
      </c>
      <c r="B7469" s="1">
        <v>44311.067934202096</v>
      </c>
      <c r="C7469">
        <v>68928</v>
      </c>
      <c r="D7469">
        <v>81226</v>
      </c>
      <c r="E7469" s="16" t="e">
        <f>VLOOKUP(C7469,Подписчики!#REF!,3,0)</f>
        <v>#REF!</v>
      </c>
      <c r="F7469" s="3">
        <f t="shared" si="232"/>
        <v>4</v>
      </c>
      <c r="G7469" s="44">
        <f t="shared" si="233"/>
        <v>1</v>
      </c>
      <c r="H7469" s="44"/>
    </row>
    <row r="7470" spans="1:8" x14ac:dyDescent="0.25">
      <c r="A7470">
        <v>25599</v>
      </c>
      <c r="B7470" s="1">
        <v>44311.068148867314</v>
      </c>
      <c r="C7470">
        <v>157690</v>
      </c>
      <c r="D7470">
        <v>343491</v>
      </c>
      <c r="E7470" s="16" t="e">
        <f>VLOOKUP(C7470,Подписчики!#REF!,3,0)</f>
        <v>#REF!</v>
      </c>
      <c r="F7470" s="3">
        <f t="shared" si="232"/>
        <v>4</v>
      </c>
      <c r="G7470" s="44">
        <f t="shared" si="233"/>
        <v>1</v>
      </c>
      <c r="H7470" s="44"/>
    </row>
    <row r="7471" spans="1:8" x14ac:dyDescent="0.25">
      <c r="A7471">
        <v>25602</v>
      </c>
      <c r="B7471" s="1">
        <v>44311.068553398058</v>
      </c>
      <c r="C7471">
        <v>267568</v>
      </c>
      <c r="D7471">
        <v>328524</v>
      </c>
      <c r="E7471" s="16" t="e">
        <f>VLOOKUP(C7471,Подписчики!#REF!,3,0)</f>
        <v>#REF!</v>
      </c>
      <c r="F7471" s="3">
        <f t="shared" si="232"/>
        <v>4</v>
      </c>
      <c r="G7471" s="44">
        <f t="shared" si="233"/>
        <v>1</v>
      </c>
      <c r="H7471" s="44"/>
    </row>
    <row r="7472" spans="1:8" x14ac:dyDescent="0.25">
      <c r="A7472">
        <v>25603</v>
      </c>
      <c r="B7472" s="1">
        <v>44311.069978942229</v>
      </c>
      <c r="C7472">
        <v>82354</v>
      </c>
      <c r="D7472">
        <v>258219</v>
      </c>
      <c r="E7472" s="16" t="e">
        <f>VLOOKUP(C7472,Подписчики!#REF!,3,0)</f>
        <v>#REF!</v>
      </c>
      <c r="F7472" s="3">
        <f t="shared" si="232"/>
        <v>4</v>
      </c>
      <c r="G7472" s="44">
        <f t="shared" si="233"/>
        <v>1</v>
      </c>
      <c r="H7472" s="44"/>
    </row>
    <row r="7473" spans="1:8" x14ac:dyDescent="0.25">
      <c r="A7473">
        <v>25606</v>
      </c>
      <c r="B7473" s="1">
        <v>44311.073641163362</v>
      </c>
      <c r="C7473">
        <v>263728</v>
      </c>
      <c r="D7473">
        <v>42705</v>
      </c>
      <c r="E7473" s="16" t="e">
        <f>VLOOKUP(C7473,Подписчики!#REF!,3,0)</f>
        <v>#REF!</v>
      </c>
      <c r="F7473" s="3">
        <f t="shared" si="232"/>
        <v>4</v>
      </c>
      <c r="G7473" s="44">
        <f t="shared" si="233"/>
        <v>1</v>
      </c>
      <c r="H7473" s="44"/>
    </row>
    <row r="7474" spans="1:8" x14ac:dyDescent="0.25">
      <c r="A7474">
        <v>25610</v>
      </c>
      <c r="B7474" s="1">
        <v>44311.073885311438</v>
      </c>
      <c r="C7474">
        <v>194403</v>
      </c>
      <c r="D7474">
        <v>198326</v>
      </c>
      <c r="E7474" s="16" t="e">
        <f>VLOOKUP(C7474,Подписчики!#REF!,3,0)</f>
        <v>#REF!</v>
      </c>
      <c r="F7474" s="3">
        <f t="shared" si="232"/>
        <v>4</v>
      </c>
      <c r="G7474" s="44">
        <f t="shared" si="233"/>
        <v>1</v>
      </c>
      <c r="H7474" s="44"/>
    </row>
    <row r="7475" spans="1:8" x14ac:dyDescent="0.25">
      <c r="A7475">
        <v>25614</v>
      </c>
      <c r="B7475" s="1">
        <v>44311.077857605174</v>
      </c>
      <c r="C7475">
        <v>26094</v>
      </c>
      <c r="D7475">
        <v>254309</v>
      </c>
      <c r="E7475" s="16" t="e">
        <f>VLOOKUP(C7475,Подписчики!#REF!,3,0)</f>
        <v>#REF!</v>
      </c>
      <c r="F7475" s="3">
        <f t="shared" si="232"/>
        <v>4</v>
      </c>
      <c r="G7475" s="44">
        <f t="shared" si="233"/>
        <v>1</v>
      </c>
      <c r="H7475" s="44"/>
    </row>
    <row r="7476" spans="1:8" x14ac:dyDescent="0.25">
      <c r="A7476">
        <v>25618</v>
      </c>
      <c r="B7476" s="1">
        <v>44311.080689320384</v>
      </c>
      <c r="C7476">
        <v>39596</v>
      </c>
      <c r="D7476">
        <v>347008</v>
      </c>
      <c r="E7476" s="16" t="e">
        <f>VLOOKUP(C7476,Подписчики!#REF!,3,0)</f>
        <v>#REF!</v>
      </c>
      <c r="F7476" s="3">
        <f t="shared" si="232"/>
        <v>4</v>
      </c>
      <c r="G7476" s="44">
        <f t="shared" si="233"/>
        <v>1</v>
      </c>
      <c r="H7476" s="44"/>
    </row>
    <row r="7477" spans="1:8" x14ac:dyDescent="0.25">
      <c r="A7477">
        <v>25623</v>
      </c>
      <c r="B7477" s="1">
        <v>44311.081209753713</v>
      </c>
      <c r="C7477">
        <v>21019</v>
      </c>
      <c r="D7477">
        <v>351192</v>
      </c>
      <c r="E7477" s="16" t="e">
        <f>VLOOKUP(C7477,Подписчики!#REF!,3,0)</f>
        <v>#REF!</v>
      </c>
      <c r="F7477" s="3">
        <f t="shared" si="232"/>
        <v>4</v>
      </c>
      <c r="G7477" s="44">
        <f t="shared" si="233"/>
        <v>1</v>
      </c>
      <c r="H7477" s="44"/>
    </row>
    <row r="7478" spans="1:8" x14ac:dyDescent="0.25">
      <c r="A7478">
        <v>25627</v>
      </c>
      <c r="B7478" s="1">
        <v>44311.083116504851</v>
      </c>
      <c r="C7478">
        <v>211714</v>
      </c>
      <c r="D7478">
        <v>439981</v>
      </c>
      <c r="E7478" s="16" t="e">
        <f>VLOOKUP(C7478,Подписчики!#REF!,3,0)</f>
        <v>#REF!</v>
      </c>
      <c r="F7478" s="3">
        <f t="shared" si="232"/>
        <v>4</v>
      </c>
      <c r="G7478" s="44">
        <f t="shared" si="233"/>
        <v>1</v>
      </c>
      <c r="H7478" s="44"/>
    </row>
    <row r="7479" spans="1:8" x14ac:dyDescent="0.25">
      <c r="A7479">
        <v>25628</v>
      </c>
      <c r="B7479" s="1">
        <v>44311.083666666666</v>
      </c>
      <c r="C7479">
        <v>136706</v>
      </c>
      <c r="D7479">
        <v>70286</v>
      </c>
      <c r="E7479" s="16" t="e">
        <f>VLOOKUP(C7479,Подписчики!#REF!,3,0)</f>
        <v>#REF!</v>
      </c>
      <c r="F7479" s="3">
        <f t="shared" si="232"/>
        <v>4</v>
      </c>
      <c r="G7479" s="44">
        <f t="shared" si="233"/>
        <v>1</v>
      </c>
      <c r="H7479" s="44"/>
    </row>
    <row r="7480" spans="1:8" x14ac:dyDescent="0.25">
      <c r="A7480">
        <v>25633</v>
      </c>
      <c r="B7480" s="1">
        <v>44311.084330097088</v>
      </c>
      <c r="C7480">
        <v>313212</v>
      </c>
      <c r="D7480">
        <v>148309</v>
      </c>
      <c r="E7480" s="16" t="e">
        <f>VLOOKUP(C7480,Подписчики!#REF!,3,0)</f>
        <v>#REF!</v>
      </c>
      <c r="F7480" s="3">
        <f t="shared" si="232"/>
        <v>4</v>
      </c>
      <c r="G7480" s="44">
        <f t="shared" si="233"/>
        <v>1</v>
      </c>
      <c r="H7480" s="44"/>
    </row>
    <row r="7481" spans="1:8" x14ac:dyDescent="0.25">
      <c r="A7481">
        <v>25634</v>
      </c>
      <c r="B7481" s="1">
        <v>44311.086352750805</v>
      </c>
      <c r="C7481">
        <v>16318</v>
      </c>
      <c r="D7481">
        <v>230507</v>
      </c>
      <c r="E7481" s="16" t="e">
        <f>VLOOKUP(C7481,Подписчики!#REF!,3,0)</f>
        <v>#REF!</v>
      </c>
      <c r="F7481" s="3">
        <f t="shared" si="232"/>
        <v>4</v>
      </c>
      <c r="G7481" s="44">
        <f t="shared" si="233"/>
        <v>1</v>
      </c>
      <c r="H7481" s="44"/>
    </row>
    <row r="7482" spans="1:8" x14ac:dyDescent="0.25">
      <c r="A7482">
        <v>25637</v>
      </c>
      <c r="B7482" s="1">
        <v>44311.091860713525</v>
      </c>
      <c r="C7482">
        <v>234788</v>
      </c>
      <c r="D7482">
        <v>467221</v>
      </c>
      <c r="E7482" s="16" t="e">
        <f>VLOOKUP(C7482,Подписчики!#REF!,3,0)</f>
        <v>#REF!</v>
      </c>
      <c r="F7482" s="3">
        <f t="shared" si="232"/>
        <v>4</v>
      </c>
      <c r="G7482" s="44">
        <f t="shared" si="233"/>
        <v>1</v>
      </c>
      <c r="H7482" s="44"/>
    </row>
    <row r="7483" spans="1:8" x14ac:dyDescent="0.25">
      <c r="A7483">
        <v>25642</v>
      </c>
      <c r="B7483" s="1">
        <v>44311.092333333334</v>
      </c>
      <c r="C7483">
        <v>305449</v>
      </c>
      <c r="D7483">
        <v>118549</v>
      </c>
      <c r="E7483" s="16" t="e">
        <f>VLOOKUP(C7483,Подписчики!#REF!,3,0)</f>
        <v>#REF!</v>
      </c>
      <c r="F7483" s="3">
        <f t="shared" si="232"/>
        <v>4</v>
      </c>
      <c r="G7483" s="44">
        <f t="shared" si="233"/>
        <v>1</v>
      </c>
      <c r="H7483" s="44"/>
    </row>
    <row r="7484" spans="1:8" x14ac:dyDescent="0.25">
      <c r="A7484">
        <v>25646</v>
      </c>
      <c r="B7484" s="1">
        <v>44311.092959379865</v>
      </c>
      <c r="C7484">
        <v>90421</v>
      </c>
      <c r="D7484">
        <v>182191</v>
      </c>
      <c r="E7484" s="16" t="e">
        <f>VLOOKUP(C7484,Подписчики!#REF!,3,0)</f>
        <v>#REF!</v>
      </c>
      <c r="F7484" s="3">
        <f t="shared" si="232"/>
        <v>4</v>
      </c>
      <c r="G7484" s="44">
        <f t="shared" si="233"/>
        <v>1</v>
      </c>
      <c r="H7484" s="44"/>
    </row>
    <row r="7485" spans="1:8" x14ac:dyDescent="0.25">
      <c r="A7485">
        <v>25648</v>
      </c>
      <c r="B7485" s="1">
        <v>44311.093666666668</v>
      </c>
      <c r="C7485">
        <v>206674</v>
      </c>
      <c r="D7485">
        <v>65828</v>
      </c>
      <c r="E7485" s="16" t="e">
        <f>VLOOKUP(C7485,Подписчики!#REF!,3,0)</f>
        <v>#REF!</v>
      </c>
      <c r="F7485" s="3">
        <f t="shared" si="232"/>
        <v>4</v>
      </c>
      <c r="G7485" s="44">
        <f t="shared" si="233"/>
        <v>1</v>
      </c>
      <c r="H7485" s="44"/>
    </row>
    <row r="7486" spans="1:8" x14ac:dyDescent="0.25">
      <c r="A7486">
        <v>25649</v>
      </c>
      <c r="B7486" s="1">
        <v>44311.096560563979</v>
      </c>
      <c r="C7486">
        <v>71621</v>
      </c>
      <c r="D7486">
        <v>88863</v>
      </c>
      <c r="E7486" s="16" t="e">
        <f>VLOOKUP(C7486,Подписчики!#REF!,3,0)</f>
        <v>#REF!</v>
      </c>
      <c r="F7486" s="3">
        <f t="shared" si="232"/>
        <v>4</v>
      </c>
      <c r="G7486" s="44">
        <f t="shared" si="233"/>
        <v>1</v>
      </c>
      <c r="H7486" s="44"/>
    </row>
    <row r="7487" spans="1:8" x14ac:dyDescent="0.25">
      <c r="A7487">
        <v>25652</v>
      </c>
      <c r="B7487" s="1">
        <v>44311.096666666665</v>
      </c>
      <c r="C7487">
        <v>251923</v>
      </c>
      <c r="D7487">
        <v>349014</v>
      </c>
      <c r="E7487" s="16" t="e">
        <f>VLOOKUP(C7487,Подписчики!#REF!,3,0)</f>
        <v>#REF!</v>
      </c>
      <c r="F7487" s="3">
        <f t="shared" si="232"/>
        <v>4</v>
      </c>
      <c r="G7487" s="44">
        <f t="shared" si="233"/>
        <v>1</v>
      </c>
      <c r="H7487" s="44"/>
    </row>
    <row r="7488" spans="1:8" x14ac:dyDescent="0.25">
      <c r="A7488">
        <v>25654</v>
      </c>
      <c r="B7488" s="1">
        <v>44311.097170934168</v>
      </c>
      <c r="C7488">
        <v>183587</v>
      </c>
      <c r="D7488">
        <v>470762</v>
      </c>
      <c r="E7488" s="16" t="e">
        <f>VLOOKUP(C7488,Подписчики!#REF!,3,0)</f>
        <v>#REF!</v>
      </c>
      <c r="F7488" s="3">
        <f t="shared" si="232"/>
        <v>4</v>
      </c>
      <c r="G7488" s="44">
        <f t="shared" si="233"/>
        <v>1</v>
      </c>
      <c r="H7488" s="44"/>
    </row>
    <row r="7489" spans="1:8" x14ac:dyDescent="0.25">
      <c r="A7489">
        <v>25655</v>
      </c>
      <c r="B7489" s="1">
        <v>44311.100511326862</v>
      </c>
      <c r="C7489">
        <v>296686</v>
      </c>
      <c r="D7489">
        <v>316402</v>
      </c>
      <c r="E7489" s="16" t="e">
        <f>VLOOKUP(C7489,Подписчики!#REF!,3,0)</f>
        <v>#REF!</v>
      </c>
      <c r="F7489" s="3">
        <f t="shared" si="232"/>
        <v>4</v>
      </c>
      <c r="G7489" s="44">
        <f t="shared" si="233"/>
        <v>1</v>
      </c>
      <c r="H7489" s="44"/>
    </row>
    <row r="7490" spans="1:8" x14ac:dyDescent="0.25">
      <c r="A7490">
        <v>25658</v>
      </c>
      <c r="B7490" s="1">
        <v>44311.100666666665</v>
      </c>
      <c r="C7490">
        <v>264777</v>
      </c>
      <c r="D7490">
        <v>112334</v>
      </c>
      <c r="E7490" s="16" t="e">
        <f>VLOOKUP(C7490,Подписчики!#REF!,3,0)</f>
        <v>#REF!</v>
      </c>
      <c r="F7490" s="3">
        <f t="shared" si="232"/>
        <v>4</v>
      </c>
      <c r="G7490" s="44">
        <f t="shared" si="233"/>
        <v>1</v>
      </c>
      <c r="H7490" s="44"/>
    </row>
    <row r="7491" spans="1:8" x14ac:dyDescent="0.25">
      <c r="A7491">
        <v>25663</v>
      </c>
      <c r="B7491" s="1">
        <v>44311.105365695796</v>
      </c>
      <c r="C7491">
        <v>185201</v>
      </c>
      <c r="D7491">
        <v>344690</v>
      </c>
      <c r="E7491" s="16" t="e">
        <f>VLOOKUP(C7491,Подписчики!#REF!,3,0)</f>
        <v>#REF!</v>
      </c>
      <c r="F7491" s="3">
        <f t="shared" ref="F7491:F7554" si="234">MONTH(B7491)</f>
        <v>4</v>
      </c>
      <c r="G7491" s="44">
        <f t="shared" ref="G7491:G7554" si="235">WEEKDAY(B7491,1)</f>
        <v>1</v>
      </c>
      <c r="H7491" s="44"/>
    </row>
    <row r="7492" spans="1:8" x14ac:dyDescent="0.25">
      <c r="A7492">
        <v>25664</v>
      </c>
      <c r="B7492" s="1">
        <v>44311.107000000004</v>
      </c>
      <c r="C7492">
        <v>177080</v>
      </c>
      <c r="D7492">
        <v>411922</v>
      </c>
      <c r="E7492" s="16" t="e">
        <f>VLOOKUP(C7492,Подписчики!#REF!,3,0)</f>
        <v>#REF!</v>
      </c>
      <c r="F7492" s="3">
        <f t="shared" si="234"/>
        <v>4</v>
      </c>
      <c r="G7492" s="44">
        <f t="shared" si="235"/>
        <v>1</v>
      </c>
      <c r="H7492" s="44"/>
    </row>
    <row r="7493" spans="1:8" x14ac:dyDescent="0.25">
      <c r="A7493">
        <v>25667</v>
      </c>
      <c r="B7493" s="1">
        <v>44311.107882930999</v>
      </c>
      <c r="C7493">
        <v>57932</v>
      </c>
      <c r="D7493">
        <v>202914</v>
      </c>
      <c r="E7493" s="16" t="e">
        <f>VLOOKUP(C7493,Подписчики!#REF!,3,0)</f>
        <v>#REF!</v>
      </c>
      <c r="F7493" s="3">
        <f t="shared" si="234"/>
        <v>4</v>
      </c>
      <c r="G7493" s="44">
        <f t="shared" si="235"/>
        <v>1</v>
      </c>
      <c r="H7493" s="44"/>
    </row>
    <row r="7494" spans="1:8" x14ac:dyDescent="0.25">
      <c r="A7494">
        <v>25672</v>
      </c>
      <c r="B7494" s="1">
        <v>44311.108310190131</v>
      </c>
      <c r="C7494">
        <v>100759</v>
      </c>
      <c r="D7494">
        <v>379729</v>
      </c>
      <c r="E7494" s="16" t="e">
        <f>VLOOKUP(C7494,Подписчики!#REF!,3,0)</f>
        <v>#REF!</v>
      </c>
      <c r="F7494" s="3">
        <f t="shared" si="234"/>
        <v>4</v>
      </c>
      <c r="G7494" s="44">
        <f t="shared" si="235"/>
        <v>1</v>
      </c>
      <c r="H7494" s="44"/>
    </row>
    <row r="7495" spans="1:8" x14ac:dyDescent="0.25">
      <c r="A7495">
        <v>25674</v>
      </c>
      <c r="B7495" s="1">
        <v>44311.110333333338</v>
      </c>
      <c r="C7495">
        <v>260823</v>
      </c>
      <c r="D7495">
        <v>104958</v>
      </c>
      <c r="E7495" s="16" t="e">
        <f>VLOOKUP(C7495,Подписчики!#REF!,3,0)</f>
        <v>#REF!</v>
      </c>
      <c r="F7495" s="3">
        <f t="shared" si="234"/>
        <v>4</v>
      </c>
      <c r="G7495" s="44">
        <f t="shared" si="235"/>
        <v>1</v>
      </c>
      <c r="H7495" s="44"/>
    </row>
    <row r="7496" spans="1:8" x14ac:dyDescent="0.25">
      <c r="A7496">
        <v>25675</v>
      </c>
      <c r="B7496" s="1">
        <v>44311.113193151643</v>
      </c>
      <c r="C7496">
        <v>319758</v>
      </c>
      <c r="D7496">
        <v>317550</v>
      </c>
      <c r="E7496" s="16" t="e">
        <f>VLOOKUP(C7496,Подписчики!#REF!,3,0)</f>
        <v>#REF!</v>
      </c>
      <c r="F7496" s="3">
        <f t="shared" si="234"/>
        <v>4</v>
      </c>
      <c r="G7496" s="44">
        <f t="shared" si="235"/>
        <v>1</v>
      </c>
      <c r="H7496" s="44"/>
    </row>
    <row r="7497" spans="1:8" x14ac:dyDescent="0.25">
      <c r="A7497">
        <v>25677</v>
      </c>
      <c r="B7497" s="1">
        <v>44311.114383373519</v>
      </c>
      <c r="C7497">
        <v>56370</v>
      </c>
      <c r="D7497">
        <v>158978</v>
      </c>
      <c r="E7497" s="16" t="e">
        <f>VLOOKUP(C7497,Подписчики!#REF!,3,0)</f>
        <v>#REF!</v>
      </c>
      <c r="F7497" s="3">
        <f t="shared" si="234"/>
        <v>4</v>
      </c>
      <c r="G7497" s="44">
        <f t="shared" si="235"/>
        <v>1</v>
      </c>
      <c r="H7497" s="44"/>
    </row>
    <row r="7498" spans="1:8" x14ac:dyDescent="0.25">
      <c r="A7498">
        <v>25681</v>
      </c>
      <c r="B7498" s="1">
        <v>44311.115054780726</v>
      </c>
      <c r="C7498">
        <v>164438</v>
      </c>
      <c r="D7498">
        <v>180863</v>
      </c>
      <c r="E7498" s="16" t="e">
        <f>VLOOKUP(C7498,Подписчики!#REF!,3,0)</f>
        <v>#REF!</v>
      </c>
      <c r="F7498" s="3">
        <f t="shared" si="234"/>
        <v>4</v>
      </c>
      <c r="G7498" s="44">
        <f t="shared" si="235"/>
        <v>1</v>
      </c>
      <c r="H7498" s="44"/>
    </row>
    <row r="7499" spans="1:8" x14ac:dyDescent="0.25">
      <c r="A7499">
        <v>25686</v>
      </c>
      <c r="B7499" s="1">
        <v>44311.115074433656</v>
      </c>
      <c r="C7499">
        <v>326649</v>
      </c>
      <c r="D7499">
        <v>250679</v>
      </c>
      <c r="E7499" s="16" t="e">
        <f>VLOOKUP(C7499,Подписчики!#REF!,3,0)</f>
        <v>#REF!</v>
      </c>
      <c r="F7499" s="3">
        <f t="shared" si="234"/>
        <v>4</v>
      </c>
      <c r="G7499" s="44">
        <f t="shared" si="235"/>
        <v>1</v>
      </c>
      <c r="H7499" s="44"/>
    </row>
    <row r="7500" spans="1:8" x14ac:dyDescent="0.25">
      <c r="A7500">
        <v>25688</v>
      </c>
      <c r="B7500" s="1">
        <v>44311.115604113897</v>
      </c>
      <c r="C7500">
        <v>69706</v>
      </c>
      <c r="D7500">
        <v>108772</v>
      </c>
      <c r="E7500" s="16" t="e">
        <f>VLOOKUP(C7500,Подписчики!#REF!,3,0)</f>
        <v>#REF!</v>
      </c>
      <c r="F7500" s="3">
        <f t="shared" si="234"/>
        <v>4</v>
      </c>
      <c r="G7500" s="44">
        <f t="shared" si="235"/>
        <v>1</v>
      </c>
      <c r="H7500" s="44"/>
    </row>
    <row r="7501" spans="1:8" x14ac:dyDescent="0.25">
      <c r="A7501">
        <v>25692</v>
      </c>
      <c r="B7501" s="1">
        <v>44311.117501618122</v>
      </c>
      <c r="C7501">
        <v>131622</v>
      </c>
      <c r="D7501">
        <v>75550</v>
      </c>
      <c r="E7501" s="16" t="e">
        <f>VLOOKUP(C7501,Подписчики!#REF!,3,0)</f>
        <v>#REF!</v>
      </c>
      <c r="F7501" s="3">
        <f t="shared" si="234"/>
        <v>4</v>
      </c>
      <c r="G7501" s="44">
        <f t="shared" si="235"/>
        <v>1</v>
      </c>
      <c r="H7501" s="44"/>
    </row>
    <row r="7502" spans="1:8" x14ac:dyDescent="0.25">
      <c r="A7502">
        <v>25693</v>
      </c>
      <c r="B7502" s="1">
        <v>44311.120242927333</v>
      </c>
      <c r="C7502">
        <v>15392</v>
      </c>
      <c r="D7502">
        <v>347008</v>
      </c>
      <c r="E7502" s="16" t="e">
        <f>VLOOKUP(C7502,Подписчики!#REF!,3,0)</f>
        <v>#REF!</v>
      </c>
      <c r="F7502" s="3">
        <f t="shared" si="234"/>
        <v>4</v>
      </c>
      <c r="G7502" s="44">
        <f t="shared" si="235"/>
        <v>1</v>
      </c>
      <c r="H7502" s="44"/>
    </row>
    <row r="7503" spans="1:8" x14ac:dyDescent="0.25">
      <c r="A7503">
        <v>25695</v>
      </c>
      <c r="B7503" s="1">
        <v>44311.120666666662</v>
      </c>
      <c r="C7503">
        <v>14914</v>
      </c>
      <c r="D7503">
        <v>392167</v>
      </c>
      <c r="E7503" s="16" t="e">
        <f>VLOOKUP(C7503,Подписчики!#REF!,3,0)</f>
        <v>#REF!</v>
      </c>
      <c r="F7503" s="3">
        <f t="shared" si="234"/>
        <v>4</v>
      </c>
      <c r="G7503" s="44">
        <f t="shared" si="235"/>
        <v>1</v>
      </c>
      <c r="H7503" s="44"/>
    </row>
    <row r="7504" spans="1:8" x14ac:dyDescent="0.25">
      <c r="A7504">
        <v>25700</v>
      </c>
      <c r="B7504" s="1">
        <v>44311.120670186465</v>
      </c>
      <c r="C7504">
        <v>286008</v>
      </c>
      <c r="D7504">
        <v>171935</v>
      </c>
      <c r="E7504" s="16" t="e">
        <f>VLOOKUP(C7504,Подписчики!#REF!,3,0)</f>
        <v>#REF!</v>
      </c>
      <c r="F7504" s="3">
        <f t="shared" si="234"/>
        <v>4</v>
      </c>
      <c r="G7504" s="44">
        <f t="shared" si="235"/>
        <v>1</v>
      </c>
      <c r="H7504" s="44"/>
    </row>
    <row r="7505" spans="1:8" x14ac:dyDescent="0.25">
      <c r="A7505">
        <v>25702</v>
      </c>
      <c r="B7505" s="1">
        <v>44311.122355987056</v>
      </c>
      <c r="C7505">
        <v>63592</v>
      </c>
      <c r="D7505">
        <v>21407</v>
      </c>
      <c r="E7505" s="16" t="e">
        <f>VLOOKUP(C7505,Подписчики!#REF!,3,0)</f>
        <v>#REF!</v>
      </c>
      <c r="F7505" s="3">
        <f t="shared" si="234"/>
        <v>4</v>
      </c>
      <c r="G7505" s="44">
        <f t="shared" si="235"/>
        <v>1</v>
      </c>
      <c r="H7505" s="44"/>
    </row>
    <row r="7506" spans="1:8" x14ac:dyDescent="0.25">
      <c r="A7506">
        <v>25703</v>
      </c>
      <c r="B7506" s="1">
        <v>44311.131260109258</v>
      </c>
      <c r="C7506">
        <v>166406</v>
      </c>
      <c r="D7506">
        <v>153893</v>
      </c>
      <c r="E7506" s="16" t="e">
        <f>VLOOKUP(C7506,Подписчики!#REF!,3,0)</f>
        <v>#REF!</v>
      </c>
      <c r="F7506" s="3">
        <f t="shared" si="234"/>
        <v>4</v>
      </c>
      <c r="G7506" s="44">
        <f t="shared" si="235"/>
        <v>1</v>
      </c>
      <c r="H7506" s="44"/>
    </row>
    <row r="7507" spans="1:8" x14ac:dyDescent="0.25">
      <c r="A7507">
        <v>25704</v>
      </c>
      <c r="B7507" s="1">
        <v>44311.131660194173</v>
      </c>
      <c r="C7507">
        <v>292533</v>
      </c>
      <c r="D7507">
        <v>351192</v>
      </c>
      <c r="E7507" s="16" t="e">
        <f>VLOOKUP(C7507,Подписчики!#REF!,3,0)</f>
        <v>#REF!</v>
      </c>
      <c r="F7507" s="3">
        <f t="shared" si="234"/>
        <v>4</v>
      </c>
      <c r="G7507" s="44">
        <f t="shared" si="235"/>
        <v>1</v>
      </c>
      <c r="H7507" s="44"/>
    </row>
    <row r="7508" spans="1:8" x14ac:dyDescent="0.25">
      <c r="A7508">
        <v>25708</v>
      </c>
      <c r="B7508" s="1">
        <v>44311.133666666661</v>
      </c>
      <c r="C7508">
        <v>204899</v>
      </c>
      <c r="D7508">
        <v>250679</v>
      </c>
      <c r="E7508" s="16" t="e">
        <f>VLOOKUP(C7508,Подписчики!#REF!,3,0)</f>
        <v>#REF!</v>
      </c>
      <c r="F7508" s="3">
        <f t="shared" si="234"/>
        <v>4</v>
      </c>
      <c r="G7508" s="44">
        <f t="shared" si="235"/>
        <v>1</v>
      </c>
      <c r="H7508" s="44"/>
    </row>
    <row r="7509" spans="1:8" x14ac:dyDescent="0.25">
      <c r="A7509">
        <v>25712</v>
      </c>
      <c r="B7509" s="1">
        <v>44311.134666666665</v>
      </c>
      <c r="C7509">
        <v>242784</v>
      </c>
      <c r="D7509">
        <v>401945</v>
      </c>
      <c r="E7509" s="16" t="e">
        <f>VLOOKUP(C7509,Подписчики!#REF!,3,0)</f>
        <v>#REF!</v>
      </c>
      <c r="F7509" s="3">
        <f t="shared" si="234"/>
        <v>4</v>
      </c>
      <c r="G7509" s="44">
        <f t="shared" si="235"/>
        <v>1</v>
      </c>
      <c r="H7509" s="44"/>
    </row>
    <row r="7510" spans="1:8" x14ac:dyDescent="0.25">
      <c r="A7510">
        <v>25715</v>
      </c>
      <c r="B7510" s="1">
        <v>44311.135300970876</v>
      </c>
      <c r="C7510">
        <v>276427</v>
      </c>
      <c r="D7510">
        <v>343712</v>
      </c>
      <c r="E7510" s="16" t="e">
        <f>VLOOKUP(C7510,Подписчики!#REF!,3,0)</f>
        <v>#REF!</v>
      </c>
      <c r="F7510" s="3">
        <f t="shared" si="234"/>
        <v>4</v>
      </c>
      <c r="G7510" s="44">
        <f t="shared" si="235"/>
        <v>1</v>
      </c>
      <c r="H7510" s="44"/>
    </row>
    <row r="7511" spans="1:8" x14ac:dyDescent="0.25">
      <c r="A7511">
        <v>25718</v>
      </c>
      <c r="B7511" s="1">
        <v>44311.1373236246</v>
      </c>
      <c r="C7511">
        <v>201015</v>
      </c>
      <c r="D7511">
        <v>244574</v>
      </c>
      <c r="E7511" s="16" t="e">
        <f>VLOOKUP(C7511,Подписчики!#REF!,3,0)</f>
        <v>#REF!</v>
      </c>
      <c r="F7511" s="3">
        <f t="shared" si="234"/>
        <v>4</v>
      </c>
      <c r="G7511" s="44">
        <f t="shared" si="235"/>
        <v>1</v>
      </c>
      <c r="H7511" s="44"/>
    </row>
    <row r="7512" spans="1:8" x14ac:dyDescent="0.25">
      <c r="A7512">
        <v>25723</v>
      </c>
      <c r="B7512" s="1">
        <v>44311.137424848173</v>
      </c>
      <c r="C7512">
        <v>287942</v>
      </c>
      <c r="D7512">
        <v>445697</v>
      </c>
      <c r="E7512" s="16" t="e">
        <f>VLOOKUP(C7512,Подписчики!#REF!,3,0)</f>
        <v>#REF!</v>
      </c>
      <c r="F7512" s="3">
        <f t="shared" si="234"/>
        <v>4</v>
      </c>
      <c r="G7512" s="44">
        <f t="shared" si="235"/>
        <v>1</v>
      </c>
      <c r="H7512" s="44"/>
    </row>
    <row r="7513" spans="1:8" x14ac:dyDescent="0.25">
      <c r="A7513">
        <v>25726</v>
      </c>
      <c r="B7513" s="1">
        <v>44311.138462477495</v>
      </c>
      <c r="C7513">
        <v>51665</v>
      </c>
      <c r="D7513">
        <v>189068</v>
      </c>
      <c r="E7513" s="16" t="e">
        <f>VLOOKUP(C7513,Подписчики!#REF!,3,0)</f>
        <v>#REF!</v>
      </c>
      <c r="F7513" s="3">
        <f t="shared" si="234"/>
        <v>4</v>
      </c>
      <c r="G7513" s="44">
        <f t="shared" si="235"/>
        <v>1</v>
      </c>
      <c r="H7513" s="44"/>
    </row>
    <row r="7514" spans="1:8" x14ac:dyDescent="0.25">
      <c r="A7514">
        <v>25729</v>
      </c>
      <c r="B7514" s="1">
        <v>44311.138492996004</v>
      </c>
      <c r="C7514">
        <v>233352</v>
      </c>
      <c r="D7514">
        <v>447933</v>
      </c>
      <c r="E7514" s="16" t="e">
        <f>VLOOKUP(C7514,Подписчики!#REF!,3,0)</f>
        <v>#REF!</v>
      </c>
      <c r="F7514" s="3">
        <f t="shared" si="234"/>
        <v>4</v>
      </c>
      <c r="G7514" s="44">
        <f t="shared" si="235"/>
        <v>1</v>
      </c>
      <c r="H7514" s="44"/>
    </row>
    <row r="7515" spans="1:8" x14ac:dyDescent="0.25">
      <c r="A7515">
        <v>25734</v>
      </c>
      <c r="B7515" s="1">
        <v>44311.140666666666</v>
      </c>
      <c r="C7515">
        <v>50465</v>
      </c>
      <c r="D7515">
        <v>327968</v>
      </c>
      <c r="E7515" s="16" t="e">
        <f>VLOOKUP(C7515,Подписчики!#REF!,3,0)</f>
        <v>#REF!</v>
      </c>
      <c r="F7515" s="3">
        <f t="shared" si="234"/>
        <v>4</v>
      </c>
      <c r="G7515" s="44">
        <f t="shared" si="235"/>
        <v>1</v>
      </c>
      <c r="H7515" s="44"/>
    </row>
    <row r="7516" spans="1:8" x14ac:dyDescent="0.25">
      <c r="A7516">
        <v>25736</v>
      </c>
      <c r="B7516" s="1">
        <v>44311.144901882995</v>
      </c>
      <c r="C7516">
        <v>39099</v>
      </c>
      <c r="D7516">
        <v>78273</v>
      </c>
      <c r="E7516" s="16" t="e">
        <f>VLOOKUP(C7516,Подписчики!#REF!,3,0)</f>
        <v>#REF!</v>
      </c>
      <c r="F7516" s="3">
        <f t="shared" si="234"/>
        <v>4</v>
      </c>
      <c r="G7516" s="44">
        <f t="shared" si="235"/>
        <v>1</v>
      </c>
      <c r="H7516" s="44"/>
    </row>
    <row r="7517" spans="1:8" x14ac:dyDescent="0.25">
      <c r="A7517">
        <v>25737</v>
      </c>
      <c r="B7517" s="1">
        <v>44311.146666666667</v>
      </c>
      <c r="C7517">
        <v>278199</v>
      </c>
      <c r="D7517">
        <v>415952</v>
      </c>
      <c r="E7517" s="16" t="e">
        <f>VLOOKUP(C7517,Подписчики!#REF!,3,0)</f>
        <v>#REF!</v>
      </c>
      <c r="F7517" s="3">
        <f t="shared" si="234"/>
        <v>4</v>
      </c>
      <c r="G7517" s="44">
        <f t="shared" si="235"/>
        <v>1</v>
      </c>
      <c r="H7517" s="44"/>
    </row>
    <row r="7518" spans="1:8" x14ac:dyDescent="0.25">
      <c r="A7518">
        <v>25741</v>
      </c>
      <c r="B7518" s="1">
        <v>44311.14703236246</v>
      </c>
      <c r="C7518">
        <v>249554</v>
      </c>
      <c r="D7518">
        <v>245930</v>
      </c>
      <c r="E7518" s="16" t="e">
        <f>VLOOKUP(C7518,Подписчики!#REF!,3,0)</f>
        <v>#REF!</v>
      </c>
      <c r="F7518" s="3">
        <f t="shared" si="234"/>
        <v>4</v>
      </c>
      <c r="G7518" s="44">
        <f t="shared" si="235"/>
        <v>1</v>
      </c>
      <c r="H7518" s="44"/>
    </row>
    <row r="7519" spans="1:8" x14ac:dyDescent="0.25">
      <c r="A7519">
        <v>25745</v>
      </c>
      <c r="B7519" s="1">
        <v>44311.149571214941</v>
      </c>
      <c r="C7519">
        <v>322578</v>
      </c>
      <c r="D7519">
        <v>154228</v>
      </c>
      <c r="E7519" s="16" t="e">
        <f>VLOOKUP(C7519,Подписчики!#REF!,3,0)</f>
        <v>#REF!</v>
      </c>
      <c r="F7519" s="3">
        <f t="shared" si="234"/>
        <v>4</v>
      </c>
      <c r="G7519" s="44">
        <f t="shared" si="235"/>
        <v>1</v>
      </c>
      <c r="H7519" s="44"/>
    </row>
    <row r="7520" spans="1:8" x14ac:dyDescent="0.25">
      <c r="A7520">
        <v>25746</v>
      </c>
      <c r="B7520" s="1">
        <v>44311.152291262137</v>
      </c>
      <c r="C7520">
        <v>227812</v>
      </c>
      <c r="D7520">
        <v>230507</v>
      </c>
      <c r="E7520" s="16" t="e">
        <f>VLOOKUP(C7520,Подписчики!#REF!,3,0)</f>
        <v>#REF!</v>
      </c>
      <c r="F7520" s="3">
        <f t="shared" si="234"/>
        <v>4</v>
      </c>
      <c r="G7520" s="44">
        <f t="shared" si="235"/>
        <v>1</v>
      </c>
      <c r="H7520" s="44"/>
    </row>
    <row r="7521" spans="1:8" x14ac:dyDescent="0.25">
      <c r="A7521">
        <v>25750</v>
      </c>
      <c r="B7521" s="1">
        <v>44311.157333333336</v>
      </c>
      <c r="C7521">
        <v>132513</v>
      </c>
      <c r="D7521">
        <v>8411</v>
      </c>
      <c r="E7521" s="16" t="e">
        <f>VLOOKUP(C7521,Подписчики!#REF!,3,0)</f>
        <v>#REF!</v>
      </c>
      <c r="F7521" s="3">
        <f t="shared" si="234"/>
        <v>4</v>
      </c>
      <c r="G7521" s="44">
        <f t="shared" si="235"/>
        <v>1</v>
      </c>
      <c r="H7521" s="44"/>
    </row>
    <row r="7522" spans="1:8" x14ac:dyDescent="0.25">
      <c r="A7522">
        <v>25755</v>
      </c>
      <c r="B7522" s="1">
        <v>44311.1583592233</v>
      </c>
      <c r="C7522">
        <v>337103</v>
      </c>
      <c r="D7522">
        <v>182191</v>
      </c>
      <c r="E7522" s="16" t="e">
        <f>VLOOKUP(C7522,Подписчики!#REF!,3,0)</f>
        <v>#REF!</v>
      </c>
      <c r="F7522" s="3">
        <f t="shared" si="234"/>
        <v>4</v>
      </c>
      <c r="G7522" s="44">
        <f t="shared" si="235"/>
        <v>1</v>
      </c>
      <c r="H7522" s="44"/>
    </row>
    <row r="7523" spans="1:8" x14ac:dyDescent="0.25">
      <c r="A7523">
        <v>25757</v>
      </c>
      <c r="B7523" s="1">
        <v>44311.161999999997</v>
      </c>
      <c r="C7523">
        <v>113540</v>
      </c>
      <c r="D7523">
        <v>351192</v>
      </c>
      <c r="E7523" s="16" t="e">
        <f>VLOOKUP(C7523,Подписчики!#REF!,3,0)</f>
        <v>#REF!</v>
      </c>
      <c r="F7523" s="3">
        <f t="shared" si="234"/>
        <v>4</v>
      </c>
      <c r="G7523" s="44">
        <f t="shared" si="235"/>
        <v>1</v>
      </c>
      <c r="H7523" s="44"/>
    </row>
    <row r="7524" spans="1:8" x14ac:dyDescent="0.25">
      <c r="A7524">
        <v>25762</v>
      </c>
      <c r="B7524" s="1">
        <v>44311.16644795068</v>
      </c>
      <c r="C7524">
        <v>296073</v>
      </c>
      <c r="D7524">
        <v>29893</v>
      </c>
      <c r="E7524" s="16" t="e">
        <f>VLOOKUP(C7524,Подписчики!#REF!,3,0)</f>
        <v>#REF!</v>
      </c>
      <c r="F7524" s="3">
        <f t="shared" si="234"/>
        <v>4</v>
      </c>
      <c r="G7524" s="44">
        <f t="shared" si="235"/>
        <v>1</v>
      </c>
      <c r="H7524" s="44"/>
    </row>
    <row r="7525" spans="1:8" x14ac:dyDescent="0.25">
      <c r="A7525">
        <v>25765</v>
      </c>
      <c r="B7525" s="1">
        <v>44311.171304207121</v>
      </c>
      <c r="C7525">
        <v>276186</v>
      </c>
      <c r="D7525">
        <v>345955</v>
      </c>
      <c r="E7525" s="16" t="e">
        <f>VLOOKUP(C7525,Подписчики!#REF!,3,0)</f>
        <v>#REF!</v>
      </c>
      <c r="F7525" s="3">
        <f t="shared" si="234"/>
        <v>4</v>
      </c>
      <c r="G7525" s="44">
        <f t="shared" si="235"/>
        <v>1</v>
      </c>
      <c r="H7525" s="44"/>
    </row>
    <row r="7526" spans="1:8" x14ac:dyDescent="0.25">
      <c r="A7526">
        <v>25769</v>
      </c>
      <c r="B7526" s="1">
        <v>44311.17401654103</v>
      </c>
      <c r="C7526">
        <v>349210</v>
      </c>
      <c r="D7526">
        <v>122902</v>
      </c>
      <c r="E7526" s="16" t="e">
        <f>VLOOKUP(C7526,Подписчики!#REF!,3,0)</f>
        <v>#REF!</v>
      </c>
      <c r="F7526" s="3">
        <f t="shared" si="234"/>
        <v>4</v>
      </c>
      <c r="G7526" s="44">
        <f t="shared" si="235"/>
        <v>1</v>
      </c>
      <c r="H7526" s="44"/>
    </row>
    <row r="7527" spans="1:8" x14ac:dyDescent="0.25">
      <c r="A7527">
        <v>25772</v>
      </c>
      <c r="B7527" s="1">
        <v>44311.175267799917</v>
      </c>
      <c r="C7527">
        <v>95375</v>
      </c>
      <c r="D7527">
        <v>107006</v>
      </c>
      <c r="E7527" s="16" t="e">
        <f>VLOOKUP(C7527,Подписчики!#REF!,3,0)</f>
        <v>#REF!</v>
      </c>
      <c r="F7527" s="3">
        <f t="shared" si="234"/>
        <v>4</v>
      </c>
      <c r="G7527" s="44">
        <f t="shared" si="235"/>
        <v>1</v>
      </c>
      <c r="H7527" s="44"/>
    </row>
    <row r="7528" spans="1:8" x14ac:dyDescent="0.25">
      <c r="A7528">
        <v>25775</v>
      </c>
      <c r="B7528" s="1">
        <v>44311.175666666662</v>
      </c>
      <c r="C7528">
        <v>111603</v>
      </c>
      <c r="D7528">
        <v>204218</v>
      </c>
      <c r="E7528" s="16" t="e">
        <f>VLOOKUP(C7528,Подписчики!#REF!,3,0)</f>
        <v>#REF!</v>
      </c>
      <c r="F7528" s="3">
        <f t="shared" si="234"/>
        <v>4</v>
      </c>
      <c r="G7528" s="44">
        <f t="shared" si="235"/>
        <v>1</v>
      </c>
      <c r="H7528" s="44"/>
    </row>
    <row r="7529" spans="1:8" x14ac:dyDescent="0.25">
      <c r="A7529">
        <v>25780</v>
      </c>
      <c r="B7529" s="1">
        <v>44311.177000000003</v>
      </c>
      <c r="C7529">
        <v>136387</v>
      </c>
      <c r="D7529">
        <v>154256</v>
      </c>
      <c r="E7529" s="16" t="e">
        <f>VLOOKUP(C7529,Подписчики!#REF!,3,0)</f>
        <v>#REF!</v>
      </c>
      <c r="F7529" s="3">
        <f t="shared" si="234"/>
        <v>4</v>
      </c>
      <c r="G7529" s="44">
        <f t="shared" si="235"/>
        <v>1</v>
      </c>
      <c r="H7529" s="44"/>
    </row>
    <row r="7530" spans="1:8" x14ac:dyDescent="0.25">
      <c r="A7530">
        <v>25784</v>
      </c>
      <c r="B7530" s="1">
        <v>44311.177495651114</v>
      </c>
      <c r="C7530">
        <v>81277</v>
      </c>
      <c r="D7530">
        <v>411922</v>
      </c>
      <c r="E7530" s="16" t="e">
        <f>VLOOKUP(C7530,Подписчики!#REF!,3,0)</f>
        <v>#REF!</v>
      </c>
      <c r="F7530" s="3">
        <f t="shared" si="234"/>
        <v>4</v>
      </c>
      <c r="G7530" s="44">
        <f t="shared" si="235"/>
        <v>1</v>
      </c>
      <c r="H7530" s="44"/>
    </row>
    <row r="7531" spans="1:8" x14ac:dyDescent="0.25">
      <c r="A7531">
        <v>25786</v>
      </c>
      <c r="B7531" s="1">
        <v>44311.178167058322</v>
      </c>
      <c r="C7531">
        <v>133368</v>
      </c>
      <c r="D7531">
        <v>105200</v>
      </c>
      <c r="E7531" s="16" t="e">
        <f>VLOOKUP(C7531,Подписчики!#REF!,3,0)</f>
        <v>#REF!</v>
      </c>
      <c r="F7531" s="3">
        <f t="shared" si="234"/>
        <v>4</v>
      </c>
      <c r="G7531" s="44">
        <f t="shared" si="235"/>
        <v>1</v>
      </c>
      <c r="H7531" s="44"/>
    </row>
    <row r="7532" spans="1:8" x14ac:dyDescent="0.25">
      <c r="A7532">
        <v>25787</v>
      </c>
      <c r="B7532" s="1">
        <v>44311.183440129447</v>
      </c>
      <c r="C7532">
        <v>104176</v>
      </c>
      <c r="D7532">
        <v>411922</v>
      </c>
      <c r="E7532" s="16" t="e">
        <f>VLOOKUP(C7532,Подписчики!#REF!,3,0)</f>
        <v>#REF!</v>
      </c>
      <c r="F7532" s="3">
        <f t="shared" si="234"/>
        <v>4</v>
      </c>
      <c r="G7532" s="44">
        <f t="shared" si="235"/>
        <v>1</v>
      </c>
      <c r="H7532" s="44"/>
    </row>
    <row r="7533" spans="1:8" x14ac:dyDescent="0.25">
      <c r="A7533">
        <v>25790</v>
      </c>
      <c r="B7533" s="1">
        <v>44311.186333333339</v>
      </c>
      <c r="C7533">
        <v>34987</v>
      </c>
      <c r="D7533">
        <v>21407</v>
      </c>
      <c r="E7533" s="16" t="e">
        <f>VLOOKUP(C7533,Подписчики!#REF!,3,0)</f>
        <v>#REF!</v>
      </c>
      <c r="F7533" s="3">
        <f t="shared" si="234"/>
        <v>4</v>
      </c>
      <c r="G7533" s="44">
        <f t="shared" si="235"/>
        <v>1</v>
      </c>
      <c r="H7533" s="44"/>
    </row>
    <row r="7534" spans="1:8" x14ac:dyDescent="0.25">
      <c r="A7534">
        <v>25791</v>
      </c>
      <c r="B7534" s="1">
        <v>44311.18753624073</v>
      </c>
      <c r="C7534">
        <v>242843</v>
      </c>
      <c r="D7534">
        <v>111368</v>
      </c>
      <c r="E7534" s="16" t="e">
        <f>VLOOKUP(C7534,Подписчики!#REF!,3,0)</f>
        <v>#REF!</v>
      </c>
      <c r="F7534" s="3">
        <f t="shared" si="234"/>
        <v>4</v>
      </c>
      <c r="G7534" s="44">
        <f t="shared" si="235"/>
        <v>1</v>
      </c>
      <c r="H7534" s="44"/>
    </row>
    <row r="7535" spans="1:8" x14ac:dyDescent="0.25">
      <c r="A7535">
        <v>25794</v>
      </c>
      <c r="B7535" s="1">
        <v>44311.193151646476</v>
      </c>
      <c r="C7535">
        <v>30057</v>
      </c>
      <c r="D7535">
        <v>227775</v>
      </c>
      <c r="E7535" s="16" t="e">
        <f>VLOOKUP(C7535,Подписчики!#REF!,3,0)</f>
        <v>#REF!</v>
      </c>
      <c r="F7535" s="3">
        <f t="shared" si="234"/>
        <v>4</v>
      </c>
      <c r="G7535" s="44">
        <f t="shared" si="235"/>
        <v>1</v>
      </c>
      <c r="H7535" s="44"/>
    </row>
    <row r="7536" spans="1:8" x14ac:dyDescent="0.25">
      <c r="A7536">
        <v>25796</v>
      </c>
      <c r="B7536" s="1">
        <v>44311.193333333336</v>
      </c>
      <c r="C7536">
        <v>304216</v>
      </c>
      <c r="D7536">
        <v>279337</v>
      </c>
      <c r="E7536" s="16" t="e">
        <f>VLOOKUP(C7536,Подписчики!#REF!,3,0)</f>
        <v>#REF!</v>
      </c>
      <c r="F7536" s="3">
        <f t="shared" si="234"/>
        <v>4</v>
      </c>
      <c r="G7536" s="44">
        <f t="shared" si="235"/>
        <v>1</v>
      </c>
      <c r="H7536" s="44"/>
    </row>
    <row r="7537" spans="1:8" x14ac:dyDescent="0.25">
      <c r="A7537">
        <v>25801</v>
      </c>
      <c r="B7537" s="1">
        <v>44311.195532090213</v>
      </c>
      <c r="C7537">
        <v>132434</v>
      </c>
      <c r="D7537">
        <v>17862</v>
      </c>
      <c r="E7537" s="16" t="e">
        <f>VLOOKUP(C7537,Подписчики!#REF!,3,0)</f>
        <v>#REF!</v>
      </c>
      <c r="F7537" s="3">
        <f t="shared" si="234"/>
        <v>4</v>
      </c>
      <c r="G7537" s="44">
        <f t="shared" si="235"/>
        <v>1</v>
      </c>
      <c r="H7537" s="44"/>
    </row>
    <row r="7538" spans="1:8" x14ac:dyDescent="0.25">
      <c r="A7538">
        <v>25803</v>
      </c>
      <c r="B7538" s="1">
        <v>44311.197943052459</v>
      </c>
      <c r="C7538">
        <v>341018</v>
      </c>
      <c r="D7538">
        <v>347008</v>
      </c>
      <c r="E7538" s="16" t="e">
        <f>VLOOKUP(C7538,Подписчики!#REF!,3,0)</f>
        <v>#REF!</v>
      </c>
      <c r="F7538" s="3">
        <f t="shared" si="234"/>
        <v>4</v>
      </c>
      <c r="G7538" s="44">
        <f t="shared" si="235"/>
        <v>1</v>
      </c>
      <c r="H7538" s="44"/>
    </row>
    <row r="7539" spans="1:8" x14ac:dyDescent="0.25">
      <c r="A7539">
        <v>25807</v>
      </c>
      <c r="B7539" s="1">
        <v>44311.201818903166</v>
      </c>
      <c r="C7539">
        <v>13176</v>
      </c>
      <c r="D7539">
        <v>172207</v>
      </c>
      <c r="E7539" s="16" t="e">
        <f>VLOOKUP(C7539,Подписчики!#REF!,3,0)</f>
        <v>#REF!</v>
      </c>
      <c r="F7539" s="3">
        <f t="shared" si="234"/>
        <v>4</v>
      </c>
      <c r="G7539" s="44">
        <f t="shared" si="235"/>
        <v>1</v>
      </c>
      <c r="H7539" s="44"/>
    </row>
    <row r="7540" spans="1:8" x14ac:dyDescent="0.25">
      <c r="A7540">
        <v>25810</v>
      </c>
      <c r="B7540" s="1">
        <v>44311.201999999997</v>
      </c>
      <c r="C7540">
        <v>198884</v>
      </c>
      <c r="D7540">
        <v>472712</v>
      </c>
      <c r="E7540" s="16" t="e">
        <f>VLOOKUP(C7540,Подписчики!#REF!,3,0)</f>
        <v>#REF!</v>
      </c>
      <c r="F7540" s="3">
        <f t="shared" si="234"/>
        <v>4</v>
      </c>
      <c r="G7540" s="44">
        <f t="shared" si="235"/>
        <v>1</v>
      </c>
      <c r="H7540" s="44"/>
    </row>
    <row r="7541" spans="1:8" x14ac:dyDescent="0.25">
      <c r="A7541">
        <v>25814</v>
      </c>
      <c r="B7541" s="1">
        <v>44311.201999999997</v>
      </c>
      <c r="C7541">
        <v>232212</v>
      </c>
      <c r="D7541">
        <v>208125</v>
      </c>
      <c r="E7541" s="16" t="e">
        <f>VLOOKUP(C7541,Подписчики!#REF!,3,0)</f>
        <v>#REF!</v>
      </c>
      <c r="F7541" s="3">
        <f t="shared" si="234"/>
        <v>4</v>
      </c>
      <c r="G7541" s="44">
        <f t="shared" si="235"/>
        <v>1</v>
      </c>
      <c r="H7541" s="44"/>
    </row>
    <row r="7542" spans="1:8" x14ac:dyDescent="0.25">
      <c r="A7542">
        <v>25819</v>
      </c>
      <c r="B7542" s="1">
        <v>44311.20212408826</v>
      </c>
      <c r="C7542">
        <v>73927</v>
      </c>
      <c r="D7542">
        <v>230507</v>
      </c>
      <c r="E7542" s="16" t="e">
        <f>VLOOKUP(C7542,Подписчики!#REF!,3,0)</f>
        <v>#REF!</v>
      </c>
      <c r="F7542" s="3">
        <f t="shared" si="234"/>
        <v>4</v>
      </c>
      <c r="G7542" s="44">
        <f t="shared" si="235"/>
        <v>1</v>
      </c>
      <c r="H7542" s="44"/>
    </row>
    <row r="7543" spans="1:8" x14ac:dyDescent="0.25">
      <c r="A7543">
        <v>25821</v>
      </c>
      <c r="B7543" s="1">
        <v>44311.206093851128</v>
      </c>
      <c r="C7543">
        <v>139998</v>
      </c>
      <c r="D7543">
        <v>242428</v>
      </c>
      <c r="E7543" s="16" t="e">
        <f>VLOOKUP(C7543,Подписчики!#REF!,3,0)</f>
        <v>#REF!</v>
      </c>
      <c r="F7543" s="3">
        <f t="shared" si="234"/>
        <v>4</v>
      </c>
      <c r="G7543" s="44">
        <f t="shared" si="235"/>
        <v>1</v>
      </c>
      <c r="H7543" s="44"/>
    </row>
    <row r="7544" spans="1:8" x14ac:dyDescent="0.25">
      <c r="A7544">
        <v>25826</v>
      </c>
      <c r="B7544" s="1">
        <v>44311.207220679345</v>
      </c>
      <c r="C7544">
        <v>94732</v>
      </c>
      <c r="D7544">
        <v>5151</v>
      </c>
      <c r="E7544" s="16" t="e">
        <f>VLOOKUP(C7544,Подписчики!#REF!,3,0)</f>
        <v>#REF!</v>
      </c>
      <c r="F7544" s="3">
        <f t="shared" si="234"/>
        <v>4</v>
      </c>
      <c r="G7544" s="44">
        <f t="shared" si="235"/>
        <v>1</v>
      </c>
      <c r="H7544" s="44"/>
    </row>
    <row r="7545" spans="1:8" x14ac:dyDescent="0.25">
      <c r="A7545">
        <v>25830</v>
      </c>
      <c r="B7545" s="1">
        <v>44311.211706900234</v>
      </c>
      <c r="C7545">
        <v>295446</v>
      </c>
      <c r="D7545">
        <v>351192</v>
      </c>
      <c r="E7545" s="16" t="e">
        <f>VLOOKUP(C7545,Подписчики!#REF!,3,0)</f>
        <v>#REF!</v>
      </c>
      <c r="F7545" s="3">
        <f t="shared" si="234"/>
        <v>4</v>
      </c>
      <c r="G7545" s="44">
        <f t="shared" si="235"/>
        <v>1</v>
      </c>
      <c r="H7545" s="44"/>
    </row>
    <row r="7546" spans="1:8" x14ac:dyDescent="0.25">
      <c r="A7546">
        <v>25833</v>
      </c>
      <c r="B7546" s="1">
        <v>44311.213293862726</v>
      </c>
      <c r="C7546">
        <v>210075</v>
      </c>
      <c r="D7546">
        <v>417458</v>
      </c>
      <c r="E7546" s="16" t="e">
        <f>VLOOKUP(C7546,Подписчики!#REF!,3,0)</f>
        <v>#REF!</v>
      </c>
      <c r="F7546" s="3">
        <f t="shared" si="234"/>
        <v>4</v>
      </c>
      <c r="G7546" s="44">
        <f t="shared" si="235"/>
        <v>1</v>
      </c>
      <c r="H7546" s="44"/>
    </row>
    <row r="7547" spans="1:8" x14ac:dyDescent="0.25">
      <c r="A7547">
        <v>25836</v>
      </c>
      <c r="B7547" s="1">
        <v>44311.214993527508</v>
      </c>
      <c r="C7547">
        <v>20285</v>
      </c>
      <c r="D7547">
        <v>411922</v>
      </c>
      <c r="E7547" s="16" t="e">
        <f>VLOOKUP(C7547,Подписчики!#REF!,3,0)</f>
        <v>#REF!</v>
      </c>
      <c r="F7547" s="3">
        <f t="shared" si="234"/>
        <v>4</v>
      </c>
      <c r="G7547" s="44">
        <f t="shared" si="235"/>
        <v>1</v>
      </c>
      <c r="H7547" s="44"/>
    </row>
    <row r="7548" spans="1:8" x14ac:dyDescent="0.25">
      <c r="A7548">
        <v>25840</v>
      </c>
      <c r="B7548" s="1">
        <v>44311.218512527848</v>
      </c>
      <c r="C7548">
        <v>68164</v>
      </c>
      <c r="D7548">
        <v>331472</v>
      </c>
      <c r="E7548" s="16" t="e">
        <f>VLOOKUP(C7548,Подписчики!#REF!,3,0)</f>
        <v>#REF!</v>
      </c>
      <c r="F7548" s="3">
        <f t="shared" si="234"/>
        <v>4</v>
      </c>
      <c r="G7548" s="44">
        <f t="shared" si="235"/>
        <v>1</v>
      </c>
      <c r="H7548" s="44"/>
    </row>
    <row r="7549" spans="1:8" x14ac:dyDescent="0.25">
      <c r="A7549">
        <v>25843</v>
      </c>
      <c r="B7549" s="1">
        <v>44311.218634304212</v>
      </c>
      <c r="C7549">
        <v>146372</v>
      </c>
      <c r="D7549">
        <v>347393</v>
      </c>
      <c r="E7549" s="16" t="e">
        <f>VLOOKUP(C7549,Подписчики!#REF!,3,0)</f>
        <v>#REF!</v>
      </c>
      <c r="F7549" s="3">
        <f t="shared" si="234"/>
        <v>4</v>
      </c>
      <c r="G7549" s="44">
        <f t="shared" si="235"/>
        <v>1</v>
      </c>
      <c r="H7549" s="44"/>
    </row>
    <row r="7550" spans="1:8" x14ac:dyDescent="0.25">
      <c r="A7550">
        <v>25846</v>
      </c>
      <c r="B7550" s="1">
        <v>44311.219580675679</v>
      </c>
      <c r="C7550">
        <v>289561</v>
      </c>
      <c r="D7550">
        <v>158978</v>
      </c>
      <c r="E7550" s="16" t="e">
        <f>VLOOKUP(C7550,Подписчики!#REF!,3,0)</f>
        <v>#REF!</v>
      </c>
      <c r="F7550" s="3">
        <f t="shared" si="234"/>
        <v>4</v>
      </c>
      <c r="G7550" s="44">
        <f t="shared" si="235"/>
        <v>1</v>
      </c>
      <c r="H7550" s="44"/>
    </row>
    <row r="7551" spans="1:8" x14ac:dyDescent="0.25">
      <c r="A7551">
        <v>25847</v>
      </c>
      <c r="B7551" s="1">
        <v>44311.220333333338</v>
      </c>
      <c r="C7551">
        <v>221343</v>
      </c>
      <c r="D7551">
        <v>411922</v>
      </c>
      <c r="E7551" s="16" t="e">
        <f>VLOOKUP(C7551,Подписчики!#REF!,3,0)</f>
        <v>#REF!</v>
      </c>
      <c r="F7551" s="3">
        <f t="shared" si="234"/>
        <v>4</v>
      </c>
      <c r="G7551" s="44">
        <f t="shared" si="235"/>
        <v>1</v>
      </c>
      <c r="H7551" s="44"/>
    </row>
    <row r="7552" spans="1:8" x14ac:dyDescent="0.25">
      <c r="A7552">
        <v>25852</v>
      </c>
      <c r="B7552" s="1">
        <v>44311.220656957928</v>
      </c>
      <c r="C7552">
        <v>71607</v>
      </c>
      <c r="D7552">
        <v>392434</v>
      </c>
      <c r="E7552" s="16" t="e">
        <f>VLOOKUP(C7552,Подписчики!#REF!,3,0)</f>
        <v>#REF!</v>
      </c>
      <c r="F7552" s="3">
        <f t="shared" si="234"/>
        <v>4</v>
      </c>
      <c r="G7552" s="44">
        <f t="shared" si="235"/>
        <v>1</v>
      </c>
      <c r="H7552" s="44"/>
    </row>
    <row r="7553" spans="1:8" x14ac:dyDescent="0.25">
      <c r="A7553">
        <v>25854</v>
      </c>
      <c r="B7553" s="1">
        <v>44311.221045564133</v>
      </c>
      <c r="C7553">
        <v>125102</v>
      </c>
      <c r="D7553">
        <v>300941</v>
      </c>
      <c r="E7553" s="16" t="e">
        <f>VLOOKUP(C7553,Подписчики!#REF!,3,0)</f>
        <v>#REF!</v>
      </c>
      <c r="F7553" s="3">
        <f t="shared" si="234"/>
        <v>4</v>
      </c>
      <c r="G7553" s="44">
        <f t="shared" si="235"/>
        <v>1</v>
      </c>
      <c r="H7553" s="44"/>
    </row>
    <row r="7554" spans="1:8" x14ac:dyDescent="0.25">
      <c r="A7554">
        <v>25857</v>
      </c>
      <c r="B7554" s="1">
        <v>44311.227240821558</v>
      </c>
      <c r="C7554">
        <v>38912</v>
      </c>
      <c r="D7554">
        <v>88863</v>
      </c>
      <c r="E7554" s="16" t="e">
        <f>VLOOKUP(C7554,Подписчики!#REF!,3,0)</f>
        <v>#REF!</v>
      </c>
      <c r="F7554" s="3">
        <f t="shared" si="234"/>
        <v>4</v>
      </c>
      <c r="G7554" s="44">
        <f t="shared" si="235"/>
        <v>1</v>
      </c>
      <c r="H7554" s="44"/>
    </row>
    <row r="7555" spans="1:8" x14ac:dyDescent="0.25">
      <c r="A7555">
        <v>25861</v>
      </c>
      <c r="B7555" s="1">
        <v>44311.228553117464</v>
      </c>
      <c r="C7555">
        <v>254481</v>
      </c>
      <c r="D7555">
        <v>419338</v>
      </c>
      <c r="E7555" s="16" t="e">
        <f>VLOOKUP(C7555,Подписчики!#REF!,3,0)</f>
        <v>#REF!</v>
      </c>
      <c r="F7555" s="3">
        <f t="shared" ref="F7555:F7618" si="236">MONTH(B7555)</f>
        <v>4</v>
      </c>
      <c r="G7555" s="44">
        <f t="shared" ref="G7555:G7618" si="237">WEEKDAY(B7555,1)</f>
        <v>1</v>
      </c>
      <c r="H7555" s="44"/>
    </row>
    <row r="7556" spans="1:8" x14ac:dyDescent="0.25">
      <c r="A7556">
        <v>25865</v>
      </c>
      <c r="B7556" s="1">
        <v>44311.230109561446</v>
      </c>
      <c r="C7556">
        <v>109263</v>
      </c>
      <c r="D7556">
        <v>154256</v>
      </c>
      <c r="E7556" s="16" t="e">
        <f>VLOOKUP(C7556,Подписчики!#REF!,3,0)</f>
        <v>#REF!</v>
      </c>
      <c r="F7556" s="3">
        <f t="shared" si="236"/>
        <v>4</v>
      </c>
      <c r="G7556" s="44">
        <f t="shared" si="237"/>
        <v>1</v>
      </c>
      <c r="H7556" s="44"/>
    </row>
    <row r="7557" spans="1:8" x14ac:dyDescent="0.25">
      <c r="A7557">
        <v>25869</v>
      </c>
      <c r="B7557" s="1">
        <v>44311.232388349512</v>
      </c>
      <c r="C7557">
        <v>297487</v>
      </c>
      <c r="D7557">
        <v>88863</v>
      </c>
      <c r="E7557" s="16" t="e">
        <f>VLOOKUP(C7557,Подписчики!#REF!,3,0)</f>
        <v>#REF!</v>
      </c>
      <c r="F7557" s="3">
        <f t="shared" si="236"/>
        <v>4</v>
      </c>
      <c r="G7557" s="44">
        <f t="shared" si="237"/>
        <v>1</v>
      </c>
      <c r="H7557" s="44"/>
    </row>
    <row r="7558" spans="1:8" x14ac:dyDescent="0.25">
      <c r="A7558">
        <v>25871</v>
      </c>
      <c r="B7558" s="1">
        <v>44311.24</v>
      </c>
      <c r="C7558">
        <v>292687</v>
      </c>
      <c r="D7558">
        <v>379143</v>
      </c>
      <c r="E7558" s="16" t="e">
        <f>VLOOKUP(C7558,Подписчики!#REF!,3,0)</f>
        <v>#REF!</v>
      </c>
      <c r="F7558" s="3">
        <f t="shared" si="236"/>
        <v>4</v>
      </c>
      <c r="G7558" s="44">
        <f t="shared" si="237"/>
        <v>1</v>
      </c>
      <c r="H7558" s="44"/>
    </row>
    <row r="7559" spans="1:8" x14ac:dyDescent="0.25">
      <c r="A7559">
        <v>25876</v>
      </c>
      <c r="B7559" s="1">
        <v>44311.243659779655</v>
      </c>
      <c r="C7559">
        <v>205664</v>
      </c>
      <c r="D7559">
        <v>172251</v>
      </c>
      <c r="E7559" s="16" t="e">
        <f>VLOOKUP(C7559,Подписчики!#REF!,3,0)</f>
        <v>#REF!</v>
      </c>
      <c r="F7559" s="3">
        <f t="shared" si="236"/>
        <v>4</v>
      </c>
      <c r="G7559" s="44">
        <f t="shared" si="237"/>
        <v>1</v>
      </c>
      <c r="H7559" s="44"/>
    </row>
    <row r="7560" spans="1:8" x14ac:dyDescent="0.25">
      <c r="A7560">
        <v>25881</v>
      </c>
      <c r="B7560" s="1">
        <v>44311.25099676376</v>
      </c>
      <c r="C7560">
        <v>48825</v>
      </c>
      <c r="D7560">
        <v>347393</v>
      </c>
      <c r="E7560" s="16" t="e">
        <f>VLOOKUP(C7560,Подписчики!#REF!,3,0)</f>
        <v>#REF!</v>
      </c>
      <c r="F7560" s="3">
        <f t="shared" si="236"/>
        <v>4</v>
      </c>
      <c r="G7560" s="44">
        <f t="shared" si="237"/>
        <v>1</v>
      </c>
      <c r="H7560" s="44"/>
    </row>
    <row r="7561" spans="1:8" x14ac:dyDescent="0.25">
      <c r="A7561">
        <v>25885</v>
      </c>
      <c r="B7561" s="1">
        <v>44311.25150303659</v>
      </c>
      <c r="C7561">
        <v>49347</v>
      </c>
      <c r="D7561">
        <v>88863</v>
      </c>
      <c r="E7561" s="16" t="e">
        <f>VLOOKUP(C7561,Подписчики!#REF!,3,0)</f>
        <v>#REF!</v>
      </c>
      <c r="F7561" s="3">
        <f t="shared" si="236"/>
        <v>4</v>
      </c>
      <c r="G7561" s="44">
        <f t="shared" si="237"/>
        <v>1</v>
      </c>
      <c r="H7561" s="44"/>
    </row>
    <row r="7562" spans="1:8" x14ac:dyDescent="0.25">
      <c r="A7562">
        <v>25887</v>
      </c>
      <c r="B7562" s="1">
        <v>44311.252113406779</v>
      </c>
      <c r="C7562">
        <v>246568</v>
      </c>
      <c r="D7562">
        <v>118549</v>
      </c>
      <c r="E7562" s="16" t="e">
        <f>VLOOKUP(C7562,Подписчики!#REF!,3,0)</f>
        <v>#REF!</v>
      </c>
      <c r="F7562" s="3">
        <f t="shared" si="236"/>
        <v>4</v>
      </c>
      <c r="G7562" s="44">
        <f t="shared" si="237"/>
        <v>1</v>
      </c>
      <c r="H7562" s="44"/>
    </row>
    <row r="7563" spans="1:8" x14ac:dyDescent="0.25">
      <c r="A7563">
        <v>25890</v>
      </c>
      <c r="B7563" s="1">
        <v>44311.254000000001</v>
      </c>
      <c r="C7563">
        <v>280216</v>
      </c>
      <c r="D7563">
        <v>411922</v>
      </c>
      <c r="E7563" s="16" t="e">
        <f>VLOOKUP(C7563,Подписчики!#REF!,3,0)</f>
        <v>#REF!</v>
      </c>
      <c r="F7563" s="3">
        <f t="shared" si="236"/>
        <v>4</v>
      </c>
      <c r="G7563" s="44">
        <f t="shared" si="237"/>
        <v>1</v>
      </c>
      <c r="H7563" s="44"/>
    </row>
    <row r="7564" spans="1:8" x14ac:dyDescent="0.25">
      <c r="A7564">
        <v>25894</v>
      </c>
      <c r="B7564" s="1">
        <v>44311.25415814692</v>
      </c>
      <c r="C7564">
        <v>267345</v>
      </c>
      <c r="D7564">
        <v>115825</v>
      </c>
      <c r="E7564" s="16" t="e">
        <f>VLOOKUP(C7564,Подписчики!#REF!,3,0)</f>
        <v>#REF!</v>
      </c>
      <c r="F7564" s="3">
        <f t="shared" si="236"/>
        <v>4</v>
      </c>
      <c r="G7564" s="44">
        <f t="shared" si="237"/>
        <v>1</v>
      </c>
      <c r="H7564" s="44"/>
    </row>
    <row r="7565" spans="1:8" x14ac:dyDescent="0.25">
      <c r="A7565">
        <v>25898</v>
      </c>
      <c r="B7565" s="1">
        <v>44311.258735923337</v>
      </c>
      <c r="C7565">
        <v>24210</v>
      </c>
      <c r="D7565">
        <v>411922</v>
      </c>
      <c r="E7565" s="16" t="e">
        <f>VLOOKUP(C7565,Подписчики!#REF!,3,0)</f>
        <v>#REF!</v>
      </c>
      <c r="F7565" s="3">
        <f t="shared" si="236"/>
        <v>4</v>
      </c>
      <c r="G7565" s="44">
        <f t="shared" si="237"/>
        <v>1</v>
      </c>
      <c r="H7565" s="44"/>
    </row>
    <row r="7566" spans="1:8" x14ac:dyDescent="0.25">
      <c r="A7566">
        <v>25902</v>
      </c>
      <c r="B7566" s="1">
        <v>44311.259712515639</v>
      </c>
      <c r="C7566">
        <v>193903</v>
      </c>
      <c r="D7566">
        <v>433572</v>
      </c>
      <c r="E7566" s="16" t="e">
        <f>VLOOKUP(C7566,Подписчики!#REF!,3,0)</f>
        <v>#REF!</v>
      </c>
      <c r="F7566" s="3">
        <f t="shared" si="236"/>
        <v>4</v>
      </c>
      <c r="G7566" s="44">
        <f t="shared" si="237"/>
        <v>1</v>
      </c>
      <c r="H7566" s="44"/>
    </row>
    <row r="7567" spans="1:8" x14ac:dyDescent="0.25">
      <c r="A7567">
        <v>25903</v>
      </c>
      <c r="B7567" s="1">
        <v>44311.263466292308</v>
      </c>
      <c r="C7567">
        <v>166134</v>
      </c>
      <c r="D7567">
        <v>343712</v>
      </c>
      <c r="E7567" s="16" t="e">
        <f>VLOOKUP(C7567,Подписчики!#REF!,3,0)</f>
        <v>#REF!</v>
      </c>
      <c r="F7567" s="3">
        <f t="shared" si="236"/>
        <v>4</v>
      </c>
      <c r="G7567" s="44">
        <f t="shared" si="237"/>
        <v>1</v>
      </c>
      <c r="H7567" s="44"/>
    </row>
    <row r="7568" spans="1:8" x14ac:dyDescent="0.25">
      <c r="A7568">
        <v>25908</v>
      </c>
      <c r="B7568" s="1">
        <v>44311.263893551441</v>
      </c>
      <c r="C7568">
        <v>196808</v>
      </c>
      <c r="D7568">
        <v>230507</v>
      </c>
      <c r="E7568" s="16" t="e">
        <f>VLOOKUP(C7568,Подписчики!#REF!,3,0)</f>
        <v>#REF!</v>
      </c>
      <c r="F7568" s="3">
        <f t="shared" si="236"/>
        <v>4</v>
      </c>
      <c r="G7568" s="44">
        <f t="shared" si="237"/>
        <v>1</v>
      </c>
      <c r="H7568" s="44"/>
    </row>
    <row r="7569" spans="1:8" x14ac:dyDescent="0.25">
      <c r="A7569">
        <v>25909</v>
      </c>
      <c r="B7569" s="1">
        <v>44311.26450392163</v>
      </c>
      <c r="C7569">
        <v>14963</v>
      </c>
      <c r="D7569">
        <v>143750</v>
      </c>
      <c r="E7569" s="16" t="e">
        <f>VLOOKUP(C7569,Подписчики!#REF!,3,0)</f>
        <v>#REF!</v>
      </c>
      <c r="F7569" s="3">
        <f t="shared" si="236"/>
        <v>4</v>
      </c>
      <c r="G7569" s="44">
        <f t="shared" si="237"/>
        <v>1</v>
      </c>
      <c r="H7569" s="44"/>
    </row>
    <row r="7570" spans="1:8" x14ac:dyDescent="0.25">
      <c r="A7570">
        <v>25911</v>
      </c>
      <c r="B7570" s="1">
        <v>44311.265480513932</v>
      </c>
      <c r="C7570">
        <v>82266</v>
      </c>
      <c r="D7570">
        <v>436600</v>
      </c>
      <c r="E7570" s="16" t="e">
        <f>VLOOKUP(C7570,Подписчики!#REF!,3,0)</f>
        <v>#REF!</v>
      </c>
      <c r="F7570" s="3">
        <f t="shared" si="236"/>
        <v>4</v>
      </c>
      <c r="G7570" s="44">
        <f t="shared" si="237"/>
        <v>1</v>
      </c>
      <c r="H7570" s="44"/>
    </row>
    <row r="7571" spans="1:8" x14ac:dyDescent="0.25">
      <c r="A7571">
        <v>25913</v>
      </c>
      <c r="B7571" s="1">
        <v>44311.265559870553</v>
      </c>
      <c r="C7571">
        <v>186356</v>
      </c>
      <c r="D7571">
        <v>158978</v>
      </c>
      <c r="E7571" s="16" t="e">
        <f>VLOOKUP(C7571,Подписчики!#REF!,3,0)</f>
        <v>#REF!</v>
      </c>
      <c r="F7571" s="3">
        <f t="shared" si="236"/>
        <v>4</v>
      </c>
      <c r="G7571" s="44">
        <f t="shared" si="237"/>
        <v>1</v>
      </c>
      <c r="H7571" s="44"/>
    </row>
    <row r="7572" spans="1:8" x14ac:dyDescent="0.25">
      <c r="A7572">
        <v>25914</v>
      </c>
      <c r="B7572" s="1">
        <v>44311.267</v>
      </c>
      <c r="C7572">
        <v>344719</v>
      </c>
      <c r="D7572">
        <v>419184</v>
      </c>
      <c r="E7572" s="16" t="e">
        <f>VLOOKUP(C7572,Подписчики!#REF!,3,0)</f>
        <v>#REF!</v>
      </c>
      <c r="F7572" s="3">
        <f t="shared" si="236"/>
        <v>4</v>
      </c>
      <c r="G7572" s="44">
        <f t="shared" si="237"/>
        <v>1</v>
      </c>
      <c r="H7572" s="44"/>
    </row>
    <row r="7573" spans="1:8" x14ac:dyDescent="0.25">
      <c r="A7573">
        <v>25919</v>
      </c>
      <c r="B7573" s="1">
        <v>44311.268288216801</v>
      </c>
      <c r="C7573">
        <v>251304</v>
      </c>
      <c r="D7573">
        <v>250679</v>
      </c>
      <c r="E7573" s="16" t="e">
        <f>VLOOKUP(C7573,Подписчики!#REF!,3,0)</f>
        <v>#REF!</v>
      </c>
      <c r="F7573" s="3">
        <f t="shared" si="236"/>
        <v>4</v>
      </c>
      <c r="G7573" s="44">
        <f t="shared" si="237"/>
        <v>1</v>
      </c>
      <c r="H7573" s="44"/>
    </row>
    <row r="7574" spans="1:8" x14ac:dyDescent="0.25">
      <c r="A7574">
        <v>25921</v>
      </c>
      <c r="B7574" s="1">
        <v>44311.268391585763</v>
      </c>
      <c r="C7574">
        <v>1130</v>
      </c>
      <c r="D7574">
        <v>111368</v>
      </c>
      <c r="E7574" s="16" t="e">
        <f>VLOOKUP(C7574,Подписчики!#REF!,3,0)</f>
        <v>#REF!</v>
      </c>
      <c r="F7574" s="3">
        <f t="shared" si="236"/>
        <v>4</v>
      </c>
      <c r="G7574" s="44">
        <f t="shared" si="237"/>
        <v>1</v>
      </c>
      <c r="H7574" s="44"/>
    </row>
    <row r="7575" spans="1:8" x14ac:dyDescent="0.25">
      <c r="A7575">
        <v>25925</v>
      </c>
      <c r="B7575" s="1">
        <v>44311.27041423948</v>
      </c>
      <c r="C7575">
        <v>15139</v>
      </c>
      <c r="D7575">
        <v>350676</v>
      </c>
      <c r="E7575" s="16" t="e">
        <f>VLOOKUP(C7575,Подписчики!#REF!,3,0)</f>
        <v>#REF!</v>
      </c>
      <c r="F7575" s="3">
        <f t="shared" si="236"/>
        <v>4</v>
      </c>
      <c r="G7575" s="44">
        <f t="shared" si="237"/>
        <v>1</v>
      </c>
      <c r="H7575" s="44"/>
    </row>
    <row r="7576" spans="1:8" x14ac:dyDescent="0.25">
      <c r="A7576">
        <v>25927</v>
      </c>
      <c r="B7576" s="1">
        <v>44311.271858882414</v>
      </c>
      <c r="C7576">
        <v>255059</v>
      </c>
      <c r="D7576">
        <v>370276</v>
      </c>
      <c r="E7576" s="16" t="e">
        <f>VLOOKUP(C7576,Подписчики!#REF!,3,0)</f>
        <v>#REF!</v>
      </c>
      <c r="F7576" s="3">
        <f t="shared" si="236"/>
        <v>4</v>
      </c>
      <c r="G7576" s="44">
        <f t="shared" si="237"/>
        <v>1</v>
      </c>
      <c r="H7576" s="44"/>
    </row>
    <row r="7577" spans="1:8" x14ac:dyDescent="0.25">
      <c r="A7577">
        <v>25929</v>
      </c>
      <c r="B7577" s="1">
        <v>44311.288213592234</v>
      </c>
      <c r="C7577">
        <v>25289</v>
      </c>
      <c r="D7577">
        <v>368479</v>
      </c>
      <c r="E7577" s="16" t="e">
        <f>VLOOKUP(C7577,Подписчики!#REF!,3,0)</f>
        <v>#REF!</v>
      </c>
      <c r="F7577" s="3">
        <f t="shared" si="236"/>
        <v>4</v>
      </c>
      <c r="G7577" s="44">
        <f t="shared" si="237"/>
        <v>1</v>
      </c>
      <c r="H7577" s="44"/>
    </row>
    <row r="7578" spans="1:8" x14ac:dyDescent="0.25">
      <c r="A7578">
        <v>25932</v>
      </c>
      <c r="B7578" s="1">
        <v>44311.289333333334</v>
      </c>
      <c r="C7578">
        <v>11765</v>
      </c>
      <c r="D7578">
        <v>250679</v>
      </c>
      <c r="E7578" s="16" t="e">
        <f>VLOOKUP(C7578,Подписчики!#REF!,3,0)</f>
        <v>#REF!</v>
      </c>
      <c r="F7578" s="3">
        <f t="shared" si="236"/>
        <v>4</v>
      </c>
      <c r="G7578" s="44">
        <f t="shared" si="237"/>
        <v>1</v>
      </c>
      <c r="H7578" s="44"/>
    </row>
    <row r="7579" spans="1:8" x14ac:dyDescent="0.25">
      <c r="A7579">
        <v>25933</v>
      </c>
      <c r="B7579" s="1">
        <v>44311.29700613422</v>
      </c>
      <c r="C7579">
        <v>209781</v>
      </c>
      <c r="D7579">
        <v>251823</v>
      </c>
      <c r="E7579" s="16" t="e">
        <f>VLOOKUP(C7579,Подписчики!#REF!,3,0)</f>
        <v>#REF!</v>
      </c>
      <c r="F7579" s="3">
        <f t="shared" si="236"/>
        <v>4</v>
      </c>
      <c r="G7579" s="44">
        <f t="shared" si="237"/>
        <v>1</v>
      </c>
      <c r="H7579" s="44"/>
    </row>
    <row r="7580" spans="1:8" x14ac:dyDescent="0.25">
      <c r="A7580">
        <v>25937</v>
      </c>
      <c r="B7580" s="1">
        <v>44311.303990291264</v>
      </c>
      <c r="C7580">
        <v>18388</v>
      </c>
      <c r="D7580">
        <v>317833</v>
      </c>
      <c r="E7580" s="16" t="e">
        <f>VLOOKUP(C7580,Подписчики!#REF!,3,0)</f>
        <v>#REF!</v>
      </c>
      <c r="F7580" s="3">
        <f t="shared" si="236"/>
        <v>4</v>
      </c>
      <c r="G7580" s="44">
        <f t="shared" si="237"/>
        <v>1</v>
      </c>
      <c r="H7580" s="44"/>
    </row>
    <row r="7581" spans="1:8" x14ac:dyDescent="0.25">
      <c r="A7581">
        <v>25941</v>
      </c>
      <c r="B7581" s="1">
        <v>44311.304910428174</v>
      </c>
      <c r="C7581">
        <v>182176</v>
      </c>
      <c r="D7581">
        <v>351192</v>
      </c>
      <c r="E7581" s="16" t="e">
        <f>VLOOKUP(C7581,Подписчики!#REF!,3,0)</f>
        <v>#REF!</v>
      </c>
      <c r="F7581" s="3">
        <f t="shared" si="236"/>
        <v>4</v>
      </c>
      <c r="G7581" s="44">
        <f t="shared" si="237"/>
        <v>1</v>
      </c>
      <c r="H7581" s="44"/>
    </row>
    <row r="7582" spans="1:8" x14ac:dyDescent="0.25">
      <c r="A7582">
        <v>25944</v>
      </c>
      <c r="B7582" s="1">
        <v>44311.305642872401</v>
      </c>
      <c r="C7582">
        <v>27547</v>
      </c>
      <c r="D7582">
        <v>191893</v>
      </c>
      <c r="E7582" s="16" t="e">
        <f>VLOOKUP(C7582,Подписчики!#REF!,3,0)</f>
        <v>#REF!</v>
      </c>
      <c r="F7582" s="3">
        <f t="shared" si="236"/>
        <v>4</v>
      </c>
      <c r="G7582" s="44">
        <f t="shared" si="237"/>
        <v>1</v>
      </c>
      <c r="H7582" s="44"/>
    </row>
    <row r="7583" spans="1:8" x14ac:dyDescent="0.25">
      <c r="A7583">
        <v>25949</v>
      </c>
      <c r="B7583" s="1">
        <v>44311.308035598704</v>
      </c>
      <c r="C7583">
        <v>70787</v>
      </c>
      <c r="D7583">
        <v>351192</v>
      </c>
      <c r="E7583" s="16" t="e">
        <f>VLOOKUP(C7583,Подписчики!#REF!,3,0)</f>
        <v>#REF!</v>
      </c>
      <c r="F7583" s="3">
        <f t="shared" si="236"/>
        <v>4</v>
      </c>
      <c r="G7583" s="44">
        <f t="shared" si="237"/>
        <v>1</v>
      </c>
      <c r="H7583" s="44"/>
    </row>
    <row r="7584" spans="1:8" x14ac:dyDescent="0.25">
      <c r="A7584">
        <v>25952</v>
      </c>
      <c r="B7584" s="1">
        <v>44311.309518723108</v>
      </c>
      <c r="C7584">
        <v>184256</v>
      </c>
      <c r="D7584">
        <v>40049</v>
      </c>
      <c r="E7584" s="16" t="e">
        <f>VLOOKUP(C7584,Подписчики!#REF!,3,0)</f>
        <v>#REF!</v>
      </c>
      <c r="F7584" s="3">
        <f t="shared" si="236"/>
        <v>4</v>
      </c>
      <c r="G7584" s="44">
        <f t="shared" si="237"/>
        <v>1</v>
      </c>
      <c r="H7584" s="44"/>
    </row>
    <row r="7585" spans="1:8" x14ac:dyDescent="0.25">
      <c r="A7585">
        <v>25953</v>
      </c>
      <c r="B7585" s="1">
        <v>44311.309549241618</v>
      </c>
      <c r="C7585">
        <v>264427</v>
      </c>
      <c r="D7585">
        <v>341333</v>
      </c>
      <c r="E7585" s="16" t="e">
        <f>VLOOKUP(C7585,Подписчики!#REF!,3,0)</f>
        <v>#REF!</v>
      </c>
      <c r="F7585" s="3">
        <f t="shared" si="236"/>
        <v>4</v>
      </c>
      <c r="G7585" s="44">
        <f t="shared" si="237"/>
        <v>1</v>
      </c>
      <c r="H7585" s="44"/>
    </row>
    <row r="7586" spans="1:8" x14ac:dyDescent="0.25">
      <c r="A7586">
        <v>25957</v>
      </c>
      <c r="B7586" s="1">
        <v>44311.311441389204</v>
      </c>
      <c r="C7586">
        <v>269721</v>
      </c>
      <c r="D7586">
        <v>411922</v>
      </c>
      <c r="E7586" s="16" t="e">
        <f>VLOOKUP(C7586,Подписчики!#REF!,3,0)</f>
        <v>#REF!</v>
      </c>
      <c r="F7586" s="3">
        <f t="shared" si="236"/>
        <v>4</v>
      </c>
      <c r="G7586" s="44">
        <f t="shared" si="237"/>
        <v>1</v>
      </c>
      <c r="H7586" s="44"/>
    </row>
    <row r="7587" spans="1:8" x14ac:dyDescent="0.25">
      <c r="A7587">
        <v>25960</v>
      </c>
      <c r="B7587" s="1">
        <v>44311.315317239903</v>
      </c>
      <c r="C7587">
        <v>98463</v>
      </c>
      <c r="D7587">
        <v>302612</v>
      </c>
      <c r="E7587" s="16" t="e">
        <f>VLOOKUP(C7587,Подписчики!#REF!,3,0)</f>
        <v>#REF!</v>
      </c>
      <c r="F7587" s="3">
        <f t="shared" si="236"/>
        <v>4</v>
      </c>
      <c r="G7587" s="44">
        <f t="shared" si="237"/>
        <v>1</v>
      </c>
      <c r="H7587" s="44"/>
    </row>
    <row r="7588" spans="1:8" x14ac:dyDescent="0.25">
      <c r="A7588">
        <v>25964</v>
      </c>
      <c r="B7588" s="1">
        <v>44311.31919309061</v>
      </c>
      <c r="C7588">
        <v>75732</v>
      </c>
      <c r="D7588">
        <v>118549</v>
      </c>
      <c r="E7588" s="16" t="e">
        <f>VLOOKUP(C7588,Подписчики!#REF!,3,0)</f>
        <v>#REF!</v>
      </c>
      <c r="F7588" s="3">
        <f t="shared" si="236"/>
        <v>4</v>
      </c>
      <c r="G7588" s="44">
        <f t="shared" si="237"/>
        <v>1</v>
      </c>
      <c r="H7588" s="44"/>
    </row>
    <row r="7589" spans="1:8" x14ac:dyDescent="0.25">
      <c r="A7589">
        <v>25965</v>
      </c>
      <c r="B7589" s="1">
        <v>44311.325025889972</v>
      </c>
      <c r="C7589">
        <v>184761</v>
      </c>
      <c r="D7589">
        <v>447736</v>
      </c>
      <c r="E7589" s="16" t="e">
        <f>VLOOKUP(C7589,Подписчики!#REF!,3,0)</f>
        <v>#REF!</v>
      </c>
      <c r="F7589" s="3">
        <f t="shared" si="236"/>
        <v>4</v>
      </c>
      <c r="G7589" s="44">
        <f t="shared" si="237"/>
        <v>1</v>
      </c>
      <c r="H7589" s="44"/>
    </row>
    <row r="7590" spans="1:8" x14ac:dyDescent="0.25">
      <c r="A7590">
        <v>25968</v>
      </c>
      <c r="B7590" s="1">
        <v>44311.328666666661</v>
      </c>
      <c r="C7590">
        <v>341306</v>
      </c>
      <c r="D7590">
        <v>227775</v>
      </c>
      <c r="E7590" s="16" t="e">
        <f>VLOOKUP(C7590,Подписчики!#REF!,3,0)</f>
        <v>#REF!</v>
      </c>
      <c r="F7590" s="3">
        <f t="shared" si="236"/>
        <v>4</v>
      </c>
      <c r="G7590" s="44">
        <f t="shared" si="237"/>
        <v>1</v>
      </c>
      <c r="H7590" s="44"/>
    </row>
    <row r="7591" spans="1:8" x14ac:dyDescent="0.25">
      <c r="A7591">
        <v>25969</v>
      </c>
      <c r="B7591" s="1">
        <v>44311.331888790548</v>
      </c>
      <c r="C7591">
        <v>167686</v>
      </c>
      <c r="D7591">
        <v>250679</v>
      </c>
      <c r="E7591" s="16" t="e">
        <f>VLOOKUP(C7591,Подписчики!#REF!,3,0)</f>
        <v>#REF!</v>
      </c>
      <c r="F7591" s="3">
        <f t="shared" si="236"/>
        <v>4</v>
      </c>
      <c r="G7591" s="44">
        <f t="shared" si="237"/>
        <v>1</v>
      </c>
      <c r="H7591" s="44"/>
    </row>
    <row r="7592" spans="1:8" x14ac:dyDescent="0.25">
      <c r="A7592">
        <v>25973</v>
      </c>
      <c r="B7592" s="1">
        <v>44311.336741233557</v>
      </c>
      <c r="C7592">
        <v>130344</v>
      </c>
      <c r="D7592">
        <v>60110</v>
      </c>
      <c r="E7592" s="16" t="e">
        <f>VLOOKUP(C7592,Подписчики!#REF!,3,0)</f>
        <v>#REF!</v>
      </c>
      <c r="F7592" s="3">
        <f t="shared" si="236"/>
        <v>4</v>
      </c>
      <c r="G7592" s="44">
        <f t="shared" si="237"/>
        <v>1</v>
      </c>
      <c r="H7592" s="44"/>
    </row>
    <row r="7593" spans="1:8" x14ac:dyDescent="0.25">
      <c r="A7593">
        <v>25976</v>
      </c>
      <c r="B7593" s="1">
        <v>44311.336954863124</v>
      </c>
      <c r="C7593">
        <v>271473</v>
      </c>
      <c r="D7593">
        <v>108086</v>
      </c>
      <c r="E7593" s="16" t="e">
        <f>VLOOKUP(C7593,Подписчики!#REF!,3,0)</f>
        <v>#REF!</v>
      </c>
      <c r="F7593" s="3">
        <f t="shared" si="236"/>
        <v>4</v>
      </c>
      <c r="G7593" s="44">
        <f t="shared" si="237"/>
        <v>1</v>
      </c>
      <c r="H7593" s="44"/>
    </row>
    <row r="7594" spans="1:8" x14ac:dyDescent="0.25">
      <c r="A7594">
        <v>25978</v>
      </c>
      <c r="B7594" s="1">
        <v>44311.337656788841</v>
      </c>
      <c r="C7594">
        <v>238569</v>
      </c>
      <c r="D7594">
        <v>439981</v>
      </c>
      <c r="E7594" s="16" t="e">
        <f>VLOOKUP(C7594,Подписчики!#REF!,3,0)</f>
        <v>#REF!</v>
      </c>
      <c r="F7594" s="3">
        <f t="shared" si="236"/>
        <v>4</v>
      </c>
      <c r="G7594" s="44">
        <f t="shared" si="237"/>
        <v>1</v>
      </c>
      <c r="H7594" s="44"/>
    </row>
    <row r="7595" spans="1:8" x14ac:dyDescent="0.25">
      <c r="A7595">
        <v>25981</v>
      </c>
      <c r="B7595" s="1">
        <v>44311.338847010709</v>
      </c>
      <c r="C7595">
        <v>234771</v>
      </c>
      <c r="D7595">
        <v>241927</v>
      </c>
      <c r="E7595" s="16" t="e">
        <f>VLOOKUP(C7595,Подписчики!#REF!,3,0)</f>
        <v>#REF!</v>
      </c>
      <c r="F7595" s="3">
        <f t="shared" si="236"/>
        <v>4</v>
      </c>
      <c r="G7595" s="44">
        <f t="shared" si="237"/>
        <v>1</v>
      </c>
      <c r="H7595" s="44"/>
    </row>
    <row r="7596" spans="1:8" x14ac:dyDescent="0.25">
      <c r="A7596">
        <v>25985</v>
      </c>
      <c r="B7596" s="1">
        <v>44311.339184466015</v>
      </c>
      <c r="C7596">
        <v>91876</v>
      </c>
      <c r="D7596">
        <v>209122</v>
      </c>
      <c r="E7596" s="16" t="e">
        <f>VLOOKUP(C7596,Подписчики!#REF!,3,0)</f>
        <v>#REF!</v>
      </c>
      <c r="F7596" s="3">
        <f t="shared" si="236"/>
        <v>4</v>
      </c>
      <c r="G7596" s="44">
        <f t="shared" si="237"/>
        <v>1</v>
      </c>
      <c r="H7596" s="44"/>
    </row>
    <row r="7597" spans="1:8" x14ac:dyDescent="0.25">
      <c r="A7597">
        <v>25987</v>
      </c>
      <c r="B7597" s="1">
        <v>44311.340617084265</v>
      </c>
      <c r="C7597">
        <v>214118</v>
      </c>
      <c r="D7597">
        <v>438887</v>
      </c>
      <c r="E7597" s="16" t="e">
        <f>VLOOKUP(C7597,Подписчики!#REF!,3,0)</f>
        <v>#REF!</v>
      </c>
      <c r="F7597" s="3">
        <f t="shared" si="236"/>
        <v>4</v>
      </c>
      <c r="G7597" s="44">
        <f t="shared" si="237"/>
        <v>1</v>
      </c>
      <c r="H7597" s="44"/>
    </row>
    <row r="7598" spans="1:8" x14ac:dyDescent="0.25">
      <c r="A7598">
        <v>25988</v>
      </c>
      <c r="B7598" s="1">
        <v>44311.341593676567</v>
      </c>
      <c r="C7598">
        <v>202084</v>
      </c>
      <c r="D7598">
        <v>89017</v>
      </c>
      <c r="E7598" s="16" t="e">
        <f>VLOOKUP(C7598,Подписчики!#REF!,3,0)</f>
        <v>#REF!</v>
      </c>
      <c r="F7598" s="3">
        <f t="shared" si="236"/>
        <v>4</v>
      </c>
      <c r="G7598" s="44">
        <f t="shared" si="237"/>
        <v>1</v>
      </c>
      <c r="H7598" s="44"/>
    </row>
    <row r="7599" spans="1:8" x14ac:dyDescent="0.25">
      <c r="A7599">
        <v>25991</v>
      </c>
      <c r="B7599" s="1">
        <v>44311.34583574938</v>
      </c>
      <c r="C7599">
        <v>307221</v>
      </c>
      <c r="D7599">
        <v>110687</v>
      </c>
      <c r="E7599" s="16" t="e">
        <f>VLOOKUP(C7599,Подписчики!#REF!,3,0)</f>
        <v>#REF!</v>
      </c>
      <c r="F7599" s="3">
        <f t="shared" si="236"/>
        <v>4</v>
      </c>
      <c r="G7599" s="44">
        <f t="shared" si="237"/>
        <v>1</v>
      </c>
      <c r="H7599" s="44"/>
    </row>
    <row r="7600" spans="1:8" x14ac:dyDescent="0.25">
      <c r="A7600">
        <v>25993</v>
      </c>
      <c r="B7600" s="1">
        <v>44311.345957823418</v>
      </c>
      <c r="C7600">
        <v>147956</v>
      </c>
      <c r="D7600">
        <v>304128</v>
      </c>
      <c r="E7600" s="16" t="e">
        <f>VLOOKUP(C7600,Подписчики!#REF!,3,0)</f>
        <v>#REF!</v>
      </c>
      <c r="F7600" s="3">
        <f t="shared" si="236"/>
        <v>4</v>
      </c>
      <c r="G7600" s="44">
        <f t="shared" si="237"/>
        <v>1</v>
      </c>
      <c r="H7600" s="44"/>
    </row>
    <row r="7601" spans="1:8" x14ac:dyDescent="0.25">
      <c r="A7601">
        <v>25996</v>
      </c>
      <c r="B7601" s="1">
        <v>44311.345988341927</v>
      </c>
      <c r="C7601">
        <v>144457</v>
      </c>
      <c r="D7601">
        <v>106331</v>
      </c>
      <c r="E7601" s="16" t="e">
        <f>VLOOKUP(C7601,Подписчики!#REF!,3,0)</f>
        <v>#REF!</v>
      </c>
      <c r="F7601" s="3">
        <f t="shared" si="236"/>
        <v>4</v>
      </c>
      <c r="G7601" s="44">
        <f t="shared" si="237"/>
        <v>1</v>
      </c>
      <c r="H7601" s="44"/>
    </row>
    <row r="7602" spans="1:8" x14ac:dyDescent="0.25">
      <c r="A7602">
        <v>25998</v>
      </c>
      <c r="B7602" s="1">
        <v>44311.348948637351</v>
      </c>
      <c r="C7602">
        <v>321503</v>
      </c>
      <c r="D7602">
        <v>388561</v>
      </c>
      <c r="E7602" s="16" t="e">
        <f>VLOOKUP(C7602,Подписчики!#REF!,3,0)</f>
        <v>#REF!</v>
      </c>
      <c r="F7602" s="3">
        <f t="shared" si="236"/>
        <v>4</v>
      </c>
      <c r="G7602" s="44">
        <f t="shared" si="237"/>
        <v>1</v>
      </c>
      <c r="H7602" s="44"/>
    </row>
    <row r="7603" spans="1:8" x14ac:dyDescent="0.25">
      <c r="A7603">
        <v>26000</v>
      </c>
      <c r="B7603" s="1">
        <v>44311.349666666662</v>
      </c>
      <c r="C7603">
        <v>127290</v>
      </c>
      <c r="D7603">
        <v>231026</v>
      </c>
      <c r="E7603" s="16" t="e">
        <f>VLOOKUP(C7603,Подписчики!#REF!,3,0)</f>
        <v>#REF!</v>
      </c>
      <c r="F7603" s="3">
        <f t="shared" si="236"/>
        <v>4</v>
      </c>
      <c r="G7603" s="44">
        <f t="shared" si="237"/>
        <v>1</v>
      </c>
      <c r="H7603" s="44"/>
    </row>
    <row r="7604" spans="1:8" x14ac:dyDescent="0.25">
      <c r="A7604">
        <v>26003</v>
      </c>
      <c r="B7604" s="1">
        <v>44311.351084933012</v>
      </c>
      <c r="C7604">
        <v>298658</v>
      </c>
      <c r="D7604">
        <v>411922</v>
      </c>
      <c r="E7604" s="16" t="e">
        <f>VLOOKUP(C7604,Подписчики!#REF!,3,0)</f>
        <v>#REF!</v>
      </c>
      <c r="F7604" s="3">
        <f t="shared" si="236"/>
        <v>4</v>
      </c>
      <c r="G7604" s="44">
        <f t="shared" si="237"/>
        <v>1</v>
      </c>
      <c r="H7604" s="44"/>
    </row>
    <row r="7605" spans="1:8" x14ac:dyDescent="0.25">
      <c r="A7605">
        <v>26007</v>
      </c>
      <c r="B7605" s="1">
        <v>44311.364666666661</v>
      </c>
      <c r="C7605">
        <v>327863</v>
      </c>
      <c r="D7605">
        <v>378039</v>
      </c>
      <c r="E7605" s="16" t="e">
        <f>VLOOKUP(C7605,Подписчики!#REF!,3,0)</f>
        <v>#REF!</v>
      </c>
      <c r="F7605" s="3">
        <f t="shared" si="236"/>
        <v>4</v>
      </c>
      <c r="G7605" s="44">
        <f t="shared" si="237"/>
        <v>1</v>
      </c>
      <c r="H7605" s="44"/>
    </row>
    <row r="7606" spans="1:8" x14ac:dyDescent="0.25">
      <c r="A7606">
        <v>26010</v>
      </c>
      <c r="B7606" s="1">
        <v>44311.365215002901</v>
      </c>
      <c r="C7606">
        <v>58111</v>
      </c>
      <c r="D7606">
        <v>472908</v>
      </c>
      <c r="E7606" s="16" t="e">
        <f>VLOOKUP(C7606,Подписчики!#REF!,3,0)</f>
        <v>#REF!</v>
      </c>
      <c r="F7606" s="3">
        <f t="shared" si="236"/>
        <v>4</v>
      </c>
      <c r="G7606" s="44">
        <f t="shared" si="237"/>
        <v>1</v>
      </c>
      <c r="H7606" s="44"/>
    </row>
    <row r="7607" spans="1:8" x14ac:dyDescent="0.25">
      <c r="A7607">
        <v>26014</v>
      </c>
      <c r="B7607" s="1">
        <v>44311.365478964399</v>
      </c>
      <c r="C7607">
        <v>275802</v>
      </c>
      <c r="D7607">
        <v>143053</v>
      </c>
      <c r="E7607" s="16" t="e">
        <f>VLOOKUP(C7607,Подписчики!#REF!,3,0)</f>
        <v>#REF!</v>
      </c>
      <c r="F7607" s="3">
        <f t="shared" si="236"/>
        <v>4</v>
      </c>
      <c r="G7607" s="44">
        <f t="shared" si="237"/>
        <v>1</v>
      </c>
      <c r="H7607" s="44"/>
    </row>
    <row r="7608" spans="1:8" x14ac:dyDescent="0.25">
      <c r="A7608">
        <v>26019</v>
      </c>
      <c r="B7608" s="1">
        <v>44311.366801965392</v>
      </c>
      <c r="C7608">
        <v>144200</v>
      </c>
      <c r="D7608">
        <v>351192</v>
      </c>
      <c r="E7608" s="16" t="e">
        <f>VLOOKUP(C7608,Подписчики!#REF!,3,0)</f>
        <v>#REF!</v>
      </c>
      <c r="F7608" s="3">
        <f t="shared" si="236"/>
        <v>4</v>
      </c>
      <c r="G7608" s="44">
        <f t="shared" si="237"/>
        <v>1</v>
      </c>
      <c r="H7608" s="44"/>
    </row>
    <row r="7609" spans="1:8" x14ac:dyDescent="0.25">
      <c r="A7609">
        <v>26020</v>
      </c>
      <c r="B7609" s="1">
        <v>44311.370921964168</v>
      </c>
      <c r="C7609">
        <v>182072</v>
      </c>
      <c r="D7609">
        <v>78899</v>
      </c>
      <c r="E7609" s="16" t="e">
        <f>VLOOKUP(C7609,Подписчики!#REF!,3,0)</f>
        <v>#REF!</v>
      </c>
      <c r="F7609" s="3">
        <f t="shared" si="236"/>
        <v>4</v>
      </c>
      <c r="G7609" s="44">
        <f t="shared" si="237"/>
        <v>1</v>
      </c>
      <c r="H7609" s="44"/>
    </row>
    <row r="7610" spans="1:8" x14ac:dyDescent="0.25">
      <c r="A7610">
        <v>26023</v>
      </c>
      <c r="B7610" s="1">
        <v>44311.372020630515</v>
      </c>
      <c r="C7610">
        <v>349478</v>
      </c>
      <c r="D7610">
        <v>250679</v>
      </c>
      <c r="E7610" s="16" t="e">
        <f>VLOOKUP(C7610,Подписчики!#REF!,3,0)</f>
        <v>#REF!</v>
      </c>
      <c r="F7610" s="3">
        <f t="shared" si="236"/>
        <v>4</v>
      </c>
      <c r="G7610" s="44">
        <f t="shared" si="237"/>
        <v>1</v>
      </c>
      <c r="H7610" s="44"/>
    </row>
    <row r="7611" spans="1:8" x14ac:dyDescent="0.25">
      <c r="A7611">
        <v>26024</v>
      </c>
      <c r="B7611" s="1">
        <v>44311.374333333333</v>
      </c>
      <c r="C7611">
        <v>15853</v>
      </c>
      <c r="D7611">
        <v>60239</v>
      </c>
      <c r="E7611" s="16" t="e">
        <f>VLOOKUP(C7611,Подписчики!#REF!,3,0)</f>
        <v>#REF!</v>
      </c>
      <c r="F7611" s="3">
        <f t="shared" si="236"/>
        <v>4</v>
      </c>
      <c r="G7611" s="44">
        <f t="shared" si="237"/>
        <v>1</v>
      </c>
      <c r="H7611" s="44"/>
    </row>
    <row r="7612" spans="1:8" x14ac:dyDescent="0.25">
      <c r="A7612">
        <v>26027</v>
      </c>
      <c r="B7612" s="1">
        <v>44311.375996763752</v>
      </c>
      <c r="C7612">
        <v>143108</v>
      </c>
      <c r="D7612">
        <v>217497</v>
      </c>
      <c r="E7612" s="16" t="e">
        <f>VLOOKUP(C7612,Подписчики!#REF!,3,0)</f>
        <v>#REF!</v>
      </c>
      <c r="F7612" s="3">
        <f t="shared" si="236"/>
        <v>4</v>
      </c>
      <c r="G7612" s="44">
        <f t="shared" si="237"/>
        <v>1</v>
      </c>
      <c r="H7612" s="44"/>
    </row>
    <row r="7613" spans="1:8" x14ac:dyDescent="0.25">
      <c r="A7613">
        <v>26030</v>
      </c>
      <c r="B7613" s="1">
        <v>44311.377483443706</v>
      </c>
      <c r="C7613">
        <v>312277</v>
      </c>
      <c r="D7613">
        <v>230507</v>
      </c>
      <c r="E7613" s="16" t="e">
        <f>VLOOKUP(C7613,Подписчики!#REF!,3,0)</f>
        <v>#REF!</v>
      </c>
      <c r="F7613" s="3">
        <f t="shared" si="236"/>
        <v>4</v>
      </c>
      <c r="G7613" s="44">
        <f t="shared" si="237"/>
        <v>1</v>
      </c>
      <c r="H7613" s="44"/>
    </row>
    <row r="7614" spans="1:8" x14ac:dyDescent="0.25">
      <c r="A7614">
        <v>26035</v>
      </c>
      <c r="B7614" s="1">
        <v>44311.378423948219</v>
      </c>
      <c r="C7614">
        <v>82897</v>
      </c>
      <c r="D7614">
        <v>7084</v>
      </c>
      <c r="E7614" s="16" t="e">
        <f>VLOOKUP(C7614,Подписчики!#REF!,3,0)</f>
        <v>#REF!</v>
      </c>
      <c r="F7614" s="3">
        <f t="shared" si="236"/>
        <v>4</v>
      </c>
      <c r="G7614" s="44">
        <f t="shared" si="237"/>
        <v>1</v>
      </c>
      <c r="H7614" s="44"/>
    </row>
    <row r="7615" spans="1:8" x14ac:dyDescent="0.25">
      <c r="A7615">
        <v>26039</v>
      </c>
      <c r="B7615" s="1">
        <v>44311.38166019418</v>
      </c>
      <c r="C7615">
        <v>247761</v>
      </c>
      <c r="D7615">
        <v>351192</v>
      </c>
      <c r="E7615" s="16" t="e">
        <f>VLOOKUP(C7615,Подписчики!#REF!,3,0)</f>
        <v>#REF!</v>
      </c>
      <c r="F7615" s="3">
        <f t="shared" si="236"/>
        <v>4</v>
      </c>
      <c r="G7615" s="44">
        <f t="shared" si="237"/>
        <v>1</v>
      </c>
      <c r="H7615" s="44"/>
    </row>
    <row r="7616" spans="1:8" x14ac:dyDescent="0.25">
      <c r="A7616">
        <v>26044</v>
      </c>
      <c r="B7616" s="1">
        <v>44311.382488479263</v>
      </c>
      <c r="C7616">
        <v>94859</v>
      </c>
      <c r="D7616">
        <v>250679</v>
      </c>
      <c r="E7616" s="16" t="e">
        <f>VLOOKUP(C7616,Подписчики!#REF!,3,0)</f>
        <v>#REF!</v>
      </c>
      <c r="F7616" s="3">
        <f t="shared" si="236"/>
        <v>4</v>
      </c>
      <c r="G7616" s="44">
        <f t="shared" si="237"/>
        <v>1</v>
      </c>
      <c r="H7616" s="44"/>
    </row>
    <row r="7617" spans="1:8" x14ac:dyDescent="0.25">
      <c r="A7617">
        <v>26049</v>
      </c>
      <c r="B7617" s="1">
        <v>44311.386333333336</v>
      </c>
      <c r="C7617">
        <v>216583</v>
      </c>
      <c r="D7617">
        <v>288529</v>
      </c>
      <c r="E7617" s="16" t="e">
        <f>VLOOKUP(C7617,Подписчики!#REF!,3,0)</f>
        <v>#REF!</v>
      </c>
      <c r="F7617" s="3">
        <f t="shared" si="236"/>
        <v>4</v>
      </c>
      <c r="G7617" s="44">
        <f t="shared" si="237"/>
        <v>1</v>
      </c>
      <c r="H7617" s="44"/>
    </row>
    <row r="7618" spans="1:8" x14ac:dyDescent="0.25">
      <c r="A7618">
        <v>26054</v>
      </c>
      <c r="B7618" s="1">
        <v>44311.387188329725</v>
      </c>
      <c r="C7618">
        <v>315503</v>
      </c>
      <c r="D7618">
        <v>347008</v>
      </c>
      <c r="E7618" s="16" t="e">
        <f>VLOOKUP(C7618,Подписчики!#REF!,3,0)</f>
        <v>#REF!</v>
      </c>
      <c r="F7618" s="3">
        <f t="shared" si="236"/>
        <v>4</v>
      </c>
      <c r="G7618" s="44">
        <f t="shared" si="237"/>
        <v>1</v>
      </c>
      <c r="H7618" s="44"/>
    </row>
    <row r="7619" spans="1:8" x14ac:dyDescent="0.25">
      <c r="A7619">
        <v>26056</v>
      </c>
      <c r="B7619" s="1">
        <v>44311.387279885254</v>
      </c>
      <c r="C7619">
        <v>261115</v>
      </c>
      <c r="D7619">
        <v>189478</v>
      </c>
      <c r="E7619" s="16" t="e">
        <f>VLOOKUP(C7619,Подписчики!#REF!,3,0)</f>
        <v>#REF!</v>
      </c>
      <c r="F7619" s="3">
        <f t="shared" ref="F7619:F7682" si="238">MONTH(B7619)</f>
        <v>4</v>
      </c>
      <c r="G7619" s="44">
        <f t="shared" ref="G7619:G7682" si="239">WEEKDAY(B7619,1)</f>
        <v>1</v>
      </c>
      <c r="H7619" s="44"/>
    </row>
    <row r="7620" spans="1:8" x14ac:dyDescent="0.25">
      <c r="A7620">
        <v>26058</v>
      </c>
      <c r="B7620" s="1">
        <v>44311.3873236246</v>
      </c>
      <c r="C7620">
        <v>89114</v>
      </c>
      <c r="D7620">
        <v>21760</v>
      </c>
      <c r="E7620" s="16" t="e">
        <f>VLOOKUP(C7620,Подписчики!#REF!,3,0)</f>
        <v>#REF!</v>
      </c>
      <c r="F7620" s="3">
        <f t="shared" si="238"/>
        <v>4</v>
      </c>
      <c r="G7620" s="44">
        <f t="shared" si="239"/>
        <v>1</v>
      </c>
      <c r="H7620" s="44"/>
    </row>
    <row r="7621" spans="1:8" x14ac:dyDescent="0.25">
      <c r="A7621">
        <v>26062</v>
      </c>
      <c r="B7621" s="1">
        <v>44311.387951292461</v>
      </c>
      <c r="C7621">
        <v>190881</v>
      </c>
      <c r="D7621">
        <v>54917</v>
      </c>
      <c r="E7621" s="16" t="e">
        <f>VLOOKUP(C7621,Подписчики!#REF!,3,0)</f>
        <v>#REF!</v>
      </c>
      <c r="F7621" s="3">
        <f t="shared" si="238"/>
        <v>4</v>
      </c>
      <c r="G7621" s="44">
        <f t="shared" si="239"/>
        <v>1</v>
      </c>
      <c r="H7621" s="44"/>
    </row>
    <row r="7622" spans="1:8" x14ac:dyDescent="0.25">
      <c r="A7622">
        <v>26066</v>
      </c>
      <c r="B7622" s="1">
        <v>44311.389477217934</v>
      </c>
      <c r="C7622">
        <v>298700</v>
      </c>
      <c r="D7622">
        <v>230507</v>
      </c>
      <c r="E7622" s="16" t="e">
        <f>VLOOKUP(C7622,Подписчики!#REF!,3,0)</f>
        <v>#REF!</v>
      </c>
      <c r="F7622" s="3">
        <f t="shared" si="238"/>
        <v>4</v>
      </c>
      <c r="G7622" s="44">
        <f t="shared" si="239"/>
        <v>1</v>
      </c>
      <c r="H7622" s="44"/>
    </row>
    <row r="7623" spans="1:8" x14ac:dyDescent="0.25">
      <c r="A7623">
        <v>26070</v>
      </c>
      <c r="B7623" s="1">
        <v>44311.390559870553</v>
      </c>
      <c r="C7623">
        <v>161544</v>
      </c>
      <c r="D7623">
        <v>37644</v>
      </c>
      <c r="E7623" s="16" t="e">
        <f>VLOOKUP(C7623,Подписчики!#REF!,3,0)</f>
        <v>#REF!</v>
      </c>
      <c r="F7623" s="3">
        <f t="shared" si="238"/>
        <v>4</v>
      </c>
      <c r="G7623" s="44">
        <f t="shared" si="239"/>
        <v>1</v>
      </c>
      <c r="H7623" s="44"/>
    </row>
    <row r="7624" spans="1:8" x14ac:dyDescent="0.25">
      <c r="A7624">
        <v>26073</v>
      </c>
      <c r="B7624" s="1">
        <v>44311.394999999997</v>
      </c>
      <c r="C7624">
        <v>273647</v>
      </c>
      <c r="D7624">
        <v>411922</v>
      </c>
      <c r="E7624" s="16" t="e">
        <f>VLOOKUP(C7624,Подписчики!#REF!,3,0)</f>
        <v>#REF!</v>
      </c>
      <c r="F7624" s="3">
        <f t="shared" si="238"/>
        <v>4</v>
      </c>
      <c r="G7624" s="44">
        <f t="shared" si="239"/>
        <v>1</v>
      </c>
      <c r="H7624" s="44"/>
    </row>
    <row r="7625" spans="1:8" x14ac:dyDescent="0.25">
      <c r="A7625">
        <v>26076</v>
      </c>
      <c r="B7625" s="1">
        <v>44311.395733512378</v>
      </c>
      <c r="C7625">
        <v>52518</v>
      </c>
      <c r="D7625">
        <v>250679</v>
      </c>
      <c r="E7625" s="16" t="e">
        <f>VLOOKUP(C7625,Подписчики!#REF!,3,0)</f>
        <v>#REF!</v>
      </c>
      <c r="F7625" s="3">
        <f t="shared" si="238"/>
        <v>4</v>
      </c>
      <c r="G7625" s="44">
        <f t="shared" si="239"/>
        <v>1</v>
      </c>
      <c r="H7625" s="44"/>
    </row>
    <row r="7626" spans="1:8" x14ac:dyDescent="0.25">
      <c r="A7626">
        <v>26079</v>
      </c>
      <c r="B7626" s="1">
        <v>44311.3983886227</v>
      </c>
      <c r="C7626">
        <v>53946</v>
      </c>
      <c r="D7626">
        <v>371564</v>
      </c>
      <c r="E7626" s="16" t="e">
        <f>VLOOKUP(C7626,Подписчики!#REF!,3,0)</f>
        <v>#REF!</v>
      </c>
      <c r="F7626" s="3">
        <f t="shared" si="238"/>
        <v>4</v>
      </c>
      <c r="G7626" s="44">
        <f t="shared" si="239"/>
        <v>1</v>
      </c>
      <c r="H7626" s="44"/>
    </row>
    <row r="7627" spans="1:8" x14ac:dyDescent="0.25">
      <c r="A7627">
        <v>26083</v>
      </c>
      <c r="B7627" s="1">
        <v>44311.400646992399</v>
      </c>
      <c r="C7627">
        <v>60222</v>
      </c>
      <c r="D7627">
        <v>461611</v>
      </c>
      <c r="E7627" s="16" t="e">
        <f>VLOOKUP(C7627,Подписчики!#REF!,3,0)</f>
        <v>#REF!</v>
      </c>
      <c r="F7627" s="3">
        <f t="shared" si="238"/>
        <v>4</v>
      </c>
      <c r="G7627" s="44">
        <f t="shared" si="239"/>
        <v>1</v>
      </c>
      <c r="H7627" s="44"/>
    </row>
    <row r="7628" spans="1:8" x14ac:dyDescent="0.25">
      <c r="A7628">
        <v>26088</v>
      </c>
      <c r="B7628" s="1">
        <v>44311.403332621237</v>
      </c>
      <c r="C7628">
        <v>128477</v>
      </c>
      <c r="D7628">
        <v>118549</v>
      </c>
      <c r="E7628" s="16" t="e">
        <f>VLOOKUP(C7628,Подписчики!#REF!,3,0)</f>
        <v>#REF!</v>
      </c>
      <c r="F7628" s="3">
        <f t="shared" si="238"/>
        <v>4</v>
      </c>
      <c r="G7628" s="44">
        <f t="shared" si="239"/>
        <v>1</v>
      </c>
      <c r="H7628" s="44"/>
    </row>
    <row r="7629" spans="1:8" x14ac:dyDescent="0.25">
      <c r="A7629">
        <v>26090</v>
      </c>
      <c r="B7629" s="1">
        <v>44311.405666666666</v>
      </c>
      <c r="C7629">
        <v>57655</v>
      </c>
      <c r="D7629">
        <v>464962</v>
      </c>
      <c r="E7629" s="16" t="e">
        <f>VLOOKUP(C7629,Подписчики!#REF!,3,0)</f>
        <v>#REF!</v>
      </c>
      <c r="F7629" s="3">
        <f t="shared" si="238"/>
        <v>4</v>
      </c>
      <c r="G7629" s="44">
        <f t="shared" si="239"/>
        <v>1</v>
      </c>
      <c r="H7629" s="44"/>
    </row>
    <row r="7630" spans="1:8" x14ac:dyDescent="0.25">
      <c r="A7630">
        <v>26094</v>
      </c>
      <c r="B7630" s="1">
        <v>44311.406872768333</v>
      </c>
      <c r="C7630">
        <v>50465</v>
      </c>
      <c r="D7630">
        <v>135</v>
      </c>
      <c r="E7630" s="16" t="e">
        <f>VLOOKUP(C7630,Подписчики!#REF!,3,0)</f>
        <v>#REF!</v>
      </c>
      <c r="F7630" s="3">
        <f t="shared" si="238"/>
        <v>4</v>
      </c>
      <c r="G7630" s="44">
        <f t="shared" si="239"/>
        <v>1</v>
      </c>
      <c r="H7630" s="44"/>
    </row>
    <row r="7631" spans="1:8" x14ac:dyDescent="0.25">
      <c r="A7631">
        <v>26095</v>
      </c>
      <c r="B7631" s="1">
        <v>44311.41407513657</v>
      </c>
      <c r="C7631">
        <v>14494</v>
      </c>
      <c r="D7631">
        <v>339123</v>
      </c>
      <c r="E7631" s="16" t="e">
        <f>VLOOKUP(C7631,Подписчики!#REF!,3,0)</f>
        <v>#REF!</v>
      </c>
      <c r="F7631" s="3">
        <f t="shared" si="238"/>
        <v>4</v>
      </c>
      <c r="G7631" s="44">
        <f t="shared" si="239"/>
        <v>1</v>
      </c>
      <c r="H7631" s="44"/>
    </row>
    <row r="7632" spans="1:8" x14ac:dyDescent="0.25">
      <c r="A7632">
        <v>26099</v>
      </c>
      <c r="B7632" s="1">
        <v>44311.414427184471</v>
      </c>
      <c r="C7632">
        <v>126233</v>
      </c>
      <c r="D7632">
        <v>244574</v>
      </c>
      <c r="E7632" s="16" t="e">
        <f>VLOOKUP(C7632,Подписчики!#REF!,3,0)</f>
        <v>#REF!</v>
      </c>
      <c r="F7632" s="3">
        <f t="shared" si="238"/>
        <v>4</v>
      </c>
      <c r="G7632" s="44">
        <f t="shared" si="239"/>
        <v>1</v>
      </c>
      <c r="H7632" s="44"/>
    </row>
    <row r="7633" spans="1:8" x14ac:dyDescent="0.25">
      <c r="A7633">
        <v>26102</v>
      </c>
      <c r="B7633" s="1">
        <v>44311.416272469251</v>
      </c>
      <c r="C7633">
        <v>232456</v>
      </c>
      <c r="D7633">
        <v>122902</v>
      </c>
      <c r="E7633" s="16" t="e">
        <f>VLOOKUP(C7633,Подписчики!#REF!,3,0)</f>
        <v>#REF!</v>
      </c>
      <c r="F7633" s="3">
        <f t="shared" si="238"/>
        <v>4</v>
      </c>
      <c r="G7633" s="44">
        <f t="shared" si="239"/>
        <v>1</v>
      </c>
      <c r="H7633" s="44"/>
    </row>
    <row r="7634" spans="1:8" x14ac:dyDescent="0.25">
      <c r="A7634">
        <v>26106</v>
      </c>
      <c r="B7634" s="1">
        <v>44311.419686084148</v>
      </c>
      <c r="C7634">
        <v>278275</v>
      </c>
      <c r="D7634">
        <v>347008</v>
      </c>
      <c r="E7634" s="16" t="e">
        <f>VLOOKUP(C7634,Подписчики!#REF!,3,0)</f>
        <v>#REF!</v>
      </c>
      <c r="F7634" s="3">
        <f t="shared" si="238"/>
        <v>4</v>
      </c>
      <c r="G7634" s="44">
        <f t="shared" si="239"/>
        <v>1</v>
      </c>
      <c r="H7634" s="44"/>
    </row>
    <row r="7635" spans="1:8" x14ac:dyDescent="0.25">
      <c r="A7635">
        <v>26111</v>
      </c>
      <c r="B7635" s="1">
        <v>44311.422467726676</v>
      </c>
      <c r="C7635">
        <v>237851</v>
      </c>
      <c r="D7635">
        <v>411922</v>
      </c>
      <c r="E7635" s="16" t="e">
        <f>VLOOKUP(C7635,Подписчики!#REF!,3,0)</f>
        <v>#REF!</v>
      </c>
      <c r="F7635" s="3">
        <f t="shared" si="238"/>
        <v>4</v>
      </c>
      <c r="G7635" s="44">
        <f t="shared" si="239"/>
        <v>1</v>
      </c>
      <c r="H7635" s="44"/>
    </row>
    <row r="7636" spans="1:8" x14ac:dyDescent="0.25">
      <c r="A7636">
        <v>26115</v>
      </c>
      <c r="B7636" s="1">
        <v>44311.423326860844</v>
      </c>
      <c r="C7636">
        <v>254409</v>
      </c>
      <c r="D7636">
        <v>158978</v>
      </c>
      <c r="E7636" s="16" t="e">
        <f>VLOOKUP(C7636,Подписчики!#REF!,3,0)</f>
        <v>#REF!</v>
      </c>
      <c r="F7636" s="3">
        <f t="shared" si="238"/>
        <v>4</v>
      </c>
      <c r="G7636" s="44">
        <f t="shared" si="239"/>
        <v>1</v>
      </c>
      <c r="H7636" s="44"/>
    </row>
    <row r="7637" spans="1:8" x14ac:dyDescent="0.25">
      <c r="A7637">
        <v>26119</v>
      </c>
      <c r="B7637" s="1">
        <v>44311.425061799979</v>
      </c>
      <c r="C7637">
        <v>105323</v>
      </c>
      <c r="D7637">
        <v>204394</v>
      </c>
      <c r="E7637" s="16" t="e">
        <f>VLOOKUP(C7637,Подписчики!#REF!,3,0)</f>
        <v>#REF!</v>
      </c>
      <c r="F7637" s="3">
        <f t="shared" si="238"/>
        <v>4</v>
      </c>
      <c r="G7637" s="44">
        <f t="shared" si="239"/>
        <v>1</v>
      </c>
      <c r="H7637" s="44"/>
    </row>
    <row r="7638" spans="1:8" x14ac:dyDescent="0.25">
      <c r="A7638">
        <v>26121</v>
      </c>
      <c r="B7638" s="1">
        <v>44311.425122836998</v>
      </c>
      <c r="C7638">
        <v>171641</v>
      </c>
      <c r="D7638">
        <v>380991</v>
      </c>
      <c r="E7638" s="16" t="e">
        <f>VLOOKUP(C7638,Подписчики!#REF!,3,0)</f>
        <v>#REF!</v>
      </c>
      <c r="F7638" s="3">
        <f t="shared" si="238"/>
        <v>4</v>
      </c>
      <c r="G7638" s="44">
        <f t="shared" si="239"/>
        <v>1</v>
      </c>
      <c r="H7638" s="44"/>
    </row>
    <row r="7639" spans="1:8" x14ac:dyDescent="0.25">
      <c r="A7639">
        <v>26125</v>
      </c>
      <c r="B7639" s="1">
        <v>44311.425666666662</v>
      </c>
      <c r="C7639">
        <v>63435</v>
      </c>
      <c r="D7639">
        <v>259452</v>
      </c>
      <c r="E7639" s="16" t="e">
        <f>VLOOKUP(C7639,Подписчики!#REF!,3,0)</f>
        <v>#REF!</v>
      </c>
      <c r="F7639" s="3">
        <f t="shared" si="238"/>
        <v>4</v>
      </c>
      <c r="G7639" s="44">
        <f t="shared" si="239"/>
        <v>1</v>
      </c>
      <c r="H7639" s="44"/>
    </row>
    <row r="7640" spans="1:8" x14ac:dyDescent="0.25">
      <c r="A7640">
        <v>26128</v>
      </c>
      <c r="B7640" s="1">
        <v>44311.427137058628</v>
      </c>
      <c r="C7640">
        <v>273618</v>
      </c>
      <c r="D7640">
        <v>376219</v>
      </c>
      <c r="E7640" s="16" t="e">
        <f>VLOOKUP(C7640,Подписчики!#REF!,3,0)</f>
        <v>#REF!</v>
      </c>
      <c r="F7640" s="3">
        <f t="shared" si="238"/>
        <v>4</v>
      </c>
      <c r="G7640" s="44">
        <f t="shared" si="239"/>
        <v>1</v>
      </c>
      <c r="H7640" s="44"/>
    </row>
    <row r="7641" spans="1:8" x14ac:dyDescent="0.25">
      <c r="A7641">
        <v>26130</v>
      </c>
      <c r="B7641" s="1">
        <v>44311.429394822007</v>
      </c>
      <c r="C7641">
        <v>214970</v>
      </c>
      <c r="D7641">
        <v>128523</v>
      </c>
      <c r="E7641" s="16" t="e">
        <f>VLOOKUP(C7641,Подписчики!#REF!,3,0)</f>
        <v>#REF!</v>
      </c>
      <c r="F7641" s="3">
        <f t="shared" si="238"/>
        <v>4</v>
      </c>
      <c r="G7641" s="44">
        <f t="shared" si="239"/>
        <v>1</v>
      </c>
      <c r="H7641" s="44"/>
    </row>
    <row r="7642" spans="1:8" x14ac:dyDescent="0.25">
      <c r="A7642">
        <v>26132</v>
      </c>
      <c r="B7642" s="1">
        <v>44311.431348612932</v>
      </c>
      <c r="C7642">
        <v>276399</v>
      </c>
      <c r="D7642">
        <v>117029</v>
      </c>
      <c r="E7642" s="16" t="e">
        <f>VLOOKUP(C7642,Подписчики!#REF!,3,0)</f>
        <v>#REF!</v>
      </c>
      <c r="F7642" s="3">
        <f t="shared" si="238"/>
        <v>4</v>
      </c>
      <c r="G7642" s="44">
        <f t="shared" si="239"/>
        <v>1</v>
      </c>
      <c r="H7642" s="44"/>
    </row>
    <row r="7643" spans="1:8" x14ac:dyDescent="0.25">
      <c r="A7643">
        <v>26134</v>
      </c>
      <c r="B7643" s="1">
        <v>44311.433440129455</v>
      </c>
      <c r="C7643">
        <v>173079</v>
      </c>
      <c r="D7643">
        <v>98704</v>
      </c>
      <c r="E7643" s="16" t="e">
        <f>VLOOKUP(C7643,Подписчики!#REF!,3,0)</f>
        <v>#REF!</v>
      </c>
      <c r="F7643" s="3">
        <f t="shared" si="238"/>
        <v>4</v>
      </c>
      <c r="G7643" s="44">
        <f t="shared" si="239"/>
        <v>1</v>
      </c>
      <c r="H7643" s="44"/>
    </row>
    <row r="7644" spans="1:8" x14ac:dyDescent="0.25">
      <c r="A7644">
        <v>26139</v>
      </c>
      <c r="B7644" s="1">
        <v>44311.434249190941</v>
      </c>
      <c r="C7644">
        <v>43612</v>
      </c>
      <c r="D7644">
        <v>387595</v>
      </c>
      <c r="E7644" s="16" t="e">
        <f>VLOOKUP(C7644,Подписчики!#REF!,3,0)</f>
        <v>#REF!</v>
      </c>
      <c r="F7644" s="3">
        <f t="shared" si="238"/>
        <v>4</v>
      </c>
      <c r="G7644" s="44">
        <f t="shared" si="239"/>
        <v>1</v>
      </c>
      <c r="H7644" s="44"/>
    </row>
    <row r="7645" spans="1:8" x14ac:dyDescent="0.25">
      <c r="A7645">
        <v>26140</v>
      </c>
      <c r="B7645" s="1">
        <v>44311.434333333338</v>
      </c>
      <c r="C7645">
        <v>264902</v>
      </c>
      <c r="D7645">
        <v>84382</v>
      </c>
      <c r="E7645" s="16" t="e">
        <f>VLOOKUP(C7645,Подписчики!#REF!,3,0)</f>
        <v>#REF!</v>
      </c>
      <c r="F7645" s="3">
        <f t="shared" si="238"/>
        <v>4</v>
      </c>
      <c r="G7645" s="44">
        <f t="shared" si="239"/>
        <v>1</v>
      </c>
      <c r="H7645" s="44"/>
    </row>
    <row r="7646" spans="1:8" x14ac:dyDescent="0.25">
      <c r="A7646">
        <v>26145</v>
      </c>
      <c r="B7646" s="1">
        <v>44311.437238685263</v>
      </c>
      <c r="C7646">
        <v>315</v>
      </c>
      <c r="D7646">
        <v>158978</v>
      </c>
      <c r="E7646" s="16" t="e">
        <f>VLOOKUP(C7646,Подписчики!#REF!,3,0)</f>
        <v>#REF!</v>
      </c>
      <c r="F7646" s="3">
        <f t="shared" si="238"/>
        <v>4</v>
      </c>
      <c r="G7646" s="44">
        <f t="shared" si="239"/>
        <v>1</v>
      </c>
      <c r="H7646" s="44"/>
    </row>
    <row r="7647" spans="1:8" x14ac:dyDescent="0.25">
      <c r="A7647">
        <v>26149</v>
      </c>
      <c r="B7647" s="1">
        <v>44311.438294498381</v>
      </c>
      <c r="C7647">
        <v>28076</v>
      </c>
      <c r="D7647">
        <v>411922</v>
      </c>
      <c r="E7647" s="16" t="e">
        <f>VLOOKUP(C7647,Подписчики!#REF!,3,0)</f>
        <v>#REF!</v>
      </c>
      <c r="F7647" s="3">
        <f t="shared" si="238"/>
        <v>4</v>
      </c>
      <c r="G7647" s="44">
        <f t="shared" si="239"/>
        <v>1</v>
      </c>
      <c r="H7647" s="44"/>
    </row>
    <row r="7648" spans="1:8" x14ac:dyDescent="0.25">
      <c r="A7648">
        <v>26152</v>
      </c>
      <c r="B7648" s="1">
        <v>44311.446333201086</v>
      </c>
      <c r="C7648">
        <v>309425</v>
      </c>
      <c r="D7648">
        <v>250679</v>
      </c>
      <c r="E7648" s="16" t="e">
        <f>VLOOKUP(C7648,Подписчики!#REF!,3,0)</f>
        <v>#REF!</v>
      </c>
      <c r="F7648" s="3">
        <f t="shared" si="238"/>
        <v>4</v>
      </c>
      <c r="G7648" s="44">
        <f t="shared" si="239"/>
        <v>1</v>
      </c>
      <c r="H7648" s="44"/>
    </row>
    <row r="7649" spans="1:8" x14ac:dyDescent="0.25">
      <c r="A7649">
        <v>26157</v>
      </c>
      <c r="B7649" s="1">
        <v>44311.452453074431</v>
      </c>
      <c r="C7649">
        <v>91926</v>
      </c>
      <c r="D7649">
        <v>250679</v>
      </c>
      <c r="E7649" s="16" t="e">
        <f>VLOOKUP(C7649,Подписчики!#REF!,3,0)</f>
        <v>#REF!</v>
      </c>
      <c r="F7649" s="3">
        <f t="shared" si="238"/>
        <v>4</v>
      </c>
      <c r="G7649" s="44">
        <f t="shared" si="239"/>
        <v>1</v>
      </c>
      <c r="H7649" s="44"/>
    </row>
    <row r="7650" spans="1:8" x14ac:dyDescent="0.25">
      <c r="A7650">
        <v>26158</v>
      </c>
      <c r="B7650" s="1">
        <v>44311.455333333339</v>
      </c>
      <c r="C7650">
        <v>302259</v>
      </c>
      <c r="D7650">
        <v>411922</v>
      </c>
      <c r="E7650" s="16" t="e">
        <f>VLOOKUP(C7650,Подписчики!#REF!,3,0)</f>
        <v>#REF!</v>
      </c>
      <c r="F7650" s="3">
        <f t="shared" si="238"/>
        <v>4</v>
      </c>
      <c r="G7650" s="44">
        <f t="shared" si="239"/>
        <v>1</v>
      </c>
      <c r="H7650" s="44"/>
    </row>
    <row r="7651" spans="1:8" x14ac:dyDescent="0.25">
      <c r="A7651">
        <v>26162</v>
      </c>
      <c r="B7651" s="1">
        <v>44311.456251716663</v>
      </c>
      <c r="C7651">
        <v>245751</v>
      </c>
      <c r="D7651">
        <v>310958</v>
      </c>
      <c r="E7651" s="16" t="e">
        <f>VLOOKUP(C7651,Подписчики!#REF!,3,0)</f>
        <v>#REF!</v>
      </c>
      <c r="F7651" s="3">
        <f t="shared" si="238"/>
        <v>4</v>
      </c>
      <c r="G7651" s="44">
        <f t="shared" si="239"/>
        <v>1</v>
      </c>
      <c r="H7651" s="44"/>
    </row>
    <row r="7652" spans="1:8" x14ac:dyDescent="0.25">
      <c r="A7652">
        <v>26166</v>
      </c>
      <c r="B7652" s="1">
        <v>44311.456526383248</v>
      </c>
      <c r="C7652">
        <v>210104</v>
      </c>
      <c r="D7652">
        <v>112334</v>
      </c>
      <c r="E7652" s="16" t="e">
        <f>VLOOKUP(C7652,Подписчики!#REF!,3,0)</f>
        <v>#REF!</v>
      </c>
      <c r="F7652" s="3">
        <f t="shared" si="238"/>
        <v>4</v>
      </c>
      <c r="G7652" s="44">
        <f t="shared" si="239"/>
        <v>1</v>
      </c>
      <c r="H7652" s="44"/>
    </row>
    <row r="7653" spans="1:8" x14ac:dyDescent="0.25">
      <c r="A7653">
        <v>26168</v>
      </c>
      <c r="B7653" s="1">
        <v>44311.459734627831</v>
      </c>
      <c r="C7653">
        <v>15139</v>
      </c>
      <c r="D7653">
        <v>459455</v>
      </c>
      <c r="E7653" s="16" t="e">
        <f>VLOOKUP(C7653,Подписчики!#REF!,3,0)</f>
        <v>#REF!</v>
      </c>
      <c r="F7653" s="3">
        <f t="shared" si="238"/>
        <v>4</v>
      </c>
      <c r="G7653" s="44">
        <f t="shared" si="239"/>
        <v>1</v>
      </c>
      <c r="H7653" s="44"/>
    </row>
    <row r="7654" spans="1:8" x14ac:dyDescent="0.25">
      <c r="A7654">
        <v>26172</v>
      </c>
      <c r="B7654" s="1">
        <v>44311.459734627831</v>
      </c>
      <c r="C7654">
        <v>134700</v>
      </c>
      <c r="D7654">
        <v>12149</v>
      </c>
      <c r="E7654" s="16" t="e">
        <f>VLOOKUP(C7654,Подписчики!#REF!,3,0)</f>
        <v>#REF!</v>
      </c>
      <c r="F7654" s="3">
        <f t="shared" si="238"/>
        <v>4</v>
      </c>
      <c r="G7654" s="44">
        <f t="shared" si="239"/>
        <v>1</v>
      </c>
      <c r="H7654" s="44"/>
    </row>
    <row r="7655" spans="1:8" x14ac:dyDescent="0.25">
      <c r="A7655">
        <v>26176</v>
      </c>
      <c r="B7655" s="1">
        <v>44311.460139158575</v>
      </c>
      <c r="C7655">
        <v>173961</v>
      </c>
      <c r="D7655">
        <v>122982</v>
      </c>
      <c r="E7655" s="16" t="e">
        <f>VLOOKUP(C7655,Подписчики!#REF!,3,0)</f>
        <v>#REF!</v>
      </c>
      <c r="F7655" s="3">
        <f t="shared" si="238"/>
        <v>4</v>
      </c>
      <c r="G7655" s="44">
        <f t="shared" si="239"/>
        <v>1</v>
      </c>
      <c r="H7655" s="44"/>
    </row>
    <row r="7656" spans="1:8" x14ac:dyDescent="0.25">
      <c r="A7656">
        <v>26177</v>
      </c>
      <c r="B7656" s="1">
        <v>44311.460543689325</v>
      </c>
      <c r="C7656">
        <v>332466</v>
      </c>
      <c r="D7656">
        <v>158978</v>
      </c>
      <c r="E7656" s="16" t="e">
        <f>VLOOKUP(C7656,Подписчики!#REF!,3,0)</f>
        <v>#REF!</v>
      </c>
      <c r="F7656" s="3">
        <f t="shared" si="238"/>
        <v>4</v>
      </c>
      <c r="G7656" s="44">
        <f t="shared" si="239"/>
        <v>1</v>
      </c>
      <c r="H7656" s="44"/>
    </row>
    <row r="7657" spans="1:8" x14ac:dyDescent="0.25">
      <c r="A7657">
        <v>26182</v>
      </c>
      <c r="B7657" s="1">
        <v>44311.463423566391</v>
      </c>
      <c r="C7657">
        <v>183042</v>
      </c>
      <c r="D7657">
        <v>285365</v>
      </c>
      <c r="E7657" s="16" t="e">
        <f>VLOOKUP(C7657,Подписчики!#REF!,3,0)</f>
        <v>#REF!</v>
      </c>
      <c r="F7657" s="3">
        <f t="shared" si="238"/>
        <v>4</v>
      </c>
      <c r="G7657" s="44">
        <f t="shared" si="239"/>
        <v>1</v>
      </c>
      <c r="H7657" s="44"/>
    </row>
    <row r="7658" spans="1:8" x14ac:dyDescent="0.25">
      <c r="A7658">
        <v>26183</v>
      </c>
      <c r="B7658" s="1">
        <v>44311.46604815821</v>
      </c>
      <c r="C7658">
        <v>154045</v>
      </c>
      <c r="D7658">
        <v>112504</v>
      </c>
      <c r="E7658" s="16" t="e">
        <f>VLOOKUP(C7658,Подписчики!#REF!,3,0)</f>
        <v>#REF!</v>
      </c>
      <c r="F7658" s="3">
        <f t="shared" si="238"/>
        <v>4</v>
      </c>
      <c r="G7658" s="44">
        <f t="shared" si="239"/>
        <v>1</v>
      </c>
      <c r="H7658" s="44"/>
    </row>
    <row r="7659" spans="1:8" x14ac:dyDescent="0.25">
      <c r="A7659">
        <v>26186</v>
      </c>
      <c r="B7659" s="1">
        <v>44311.466200750758</v>
      </c>
      <c r="C7659">
        <v>188533</v>
      </c>
      <c r="D7659">
        <v>261685</v>
      </c>
      <c r="E7659" s="16" t="e">
        <f>VLOOKUP(C7659,Подписчики!#REF!,3,0)</f>
        <v>#REF!</v>
      </c>
      <c r="F7659" s="3">
        <f t="shared" si="238"/>
        <v>4</v>
      </c>
      <c r="G7659" s="44">
        <f t="shared" si="239"/>
        <v>1</v>
      </c>
      <c r="H7659" s="44"/>
    </row>
    <row r="7660" spans="1:8" x14ac:dyDescent="0.25">
      <c r="A7660">
        <v>26187</v>
      </c>
      <c r="B7660" s="1">
        <v>44311.467055269022</v>
      </c>
      <c r="C7660">
        <v>137764</v>
      </c>
      <c r="D7660">
        <v>411922</v>
      </c>
      <c r="E7660" s="16" t="e">
        <f>VLOOKUP(C7660,Подписчики!#REF!,3,0)</f>
        <v>#REF!</v>
      </c>
      <c r="F7660" s="3">
        <f t="shared" si="238"/>
        <v>4</v>
      </c>
      <c r="G7660" s="44">
        <f t="shared" si="239"/>
        <v>1</v>
      </c>
      <c r="H7660" s="44"/>
    </row>
    <row r="7661" spans="1:8" x14ac:dyDescent="0.25">
      <c r="A7661">
        <v>26190</v>
      </c>
      <c r="B7661" s="1">
        <v>44311.471358378854</v>
      </c>
      <c r="C7661">
        <v>62550</v>
      </c>
      <c r="D7661">
        <v>230507</v>
      </c>
      <c r="E7661" s="16" t="e">
        <f>VLOOKUP(C7661,Подписчики!#REF!,3,0)</f>
        <v>#REF!</v>
      </c>
      <c r="F7661" s="3">
        <f t="shared" si="238"/>
        <v>4</v>
      </c>
      <c r="G7661" s="44">
        <f t="shared" si="239"/>
        <v>1</v>
      </c>
      <c r="H7661" s="44"/>
    </row>
    <row r="7662" spans="1:8" x14ac:dyDescent="0.25">
      <c r="A7662">
        <v>26192</v>
      </c>
      <c r="B7662" s="1">
        <v>44311.474623859373</v>
      </c>
      <c r="C7662">
        <v>258375</v>
      </c>
      <c r="D7662">
        <v>321883</v>
      </c>
      <c r="E7662" s="16" t="e">
        <f>VLOOKUP(C7662,Подписчики!#REF!,3,0)</f>
        <v>#REF!</v>
      </c>
      <c r="F7662" s="3">
        <f t="shared" si="238"/>
        <v>4</v>
      </c>
      <c r="G7662" s="44">
        <f t="shared" si="239"/>
        <v>1</v>
      </c>
      <c r="H7662" s="44"/>
    </row>
    <row r="7663" spans="1:8" x14ac:dyDescent="0.25">
      <c r="A7663">
        <v>26193</v>
      </c>
      <c r="B7663" s="1">
        <v>44311.475511326862</v>
      </c>
      <c r="C7663">
        <v>254337</v>
      </c>
      <c r="D7663">
        <v>402346</v>
      </c>
      <c r="E7663" s="16" t="e">
        <f>VLOOKUP(C7663,Подписчики!#REF!,3,0)</f>
        <v>#REF!</v>
      </c>
      <c r="F7663" s="3">
        <f t="shared" si="238"/>
        <v>4</v>
      </c>
      <c r="G7663" s="44">
        <f t="shared" si="239"/>
        <v>1</v>
      </c>
      <c r="H7663" s="44"/>
    </row>
    <row r="7664" spans="1:8" x14ac:dyDescent="0.25">
      <c r="A7664">
        <v>26197</v>
      </c>
      <c r="B7664" s="1">
        <v>44311.478041932431</v>
      </c>
      <c r="C7664">
        <v>122622</v>
      </c>
      <c r="D7664">
        <v>439981</v>
      </c>
      <c r="E7664" s="16" t="e">
        <f>VLOOKUP(C7664,Подписчики!#REF!,3,0)</f>
        <v>#REF!</v>
      </c>
      <c r="F7664" s="3">
        <f t="shared" si="238"/>
        <v>4</v>
      </c>
      <c r="G7664" s="44">
        <f t="shared" si="239"/>
        <v>1</v>
      </c>
      <c r="H7664" s="44"/>
    </row>
    <row r="7665" spans="1:8" x14ac:dyDescent="0.25">
      <c r="A7665">
        <v>26202</v>
      </c>
      <c r="B7665" s="1">
        <v>44311.478747572815</v>
      </c>
      <c r="C7665">
        <v>273140</v>
      </c>
      <c r="D7665">
        <v>472712</v>
      </c>
      <c r="E7665" s="16" t="e">
        <f>VLOOKUP(C7665,Подписчики!#REF!,3,0)</f>
        <v>#REF!</v>
      </c>
      <c r="F7665" s="3">
        <f t="shared" si="238"/>
        <v>4</v>
      </c>
      <c r="G7665" s="44">
        <f t="shared" si="239"/>
        <v>1</v>
      </c>
      <c r="H7665" s="44"/>
    </row>
    <row r="7666" spans="1:8" x14ac:dyDescent="0.25">
      <c r="A7666">
        <v>26205</v>
      </c>
      <c r="B7666" s="1">
        <v>44311.479152103566</v>
      </c>
      <c r="C7666">
        <v>64099</v>
      </c>
      <c r="D7666">
        <v>347393</v>
      </c>
      <c r="E7666" s="16" t="e">
        <f>VLOOKUP(C7666,Подписчики!#REF!,3,0)</f>
        <v>#REF!</v>
      </c>
      <c r="F7666" s="3">
        <f t="shared" si="238"/>
        <v>4</v>
      </c>
      <c r="G7666" s="44">
        <f t="shared" si="239"/>
        <v>1</v>
      </c>
      <c r="H7666" s="44"/>
    </row>
    <row r="7667" spans="1:8" x14ac:dyDescent="0.25">
      <c r="A7667">
        <v>26209</v>
      </c>
      <c r="B7667" s="1">
        <v>44311.481983818769</v>
      </c>
      <c r="C7667">
        <v>337195</v>
      </c>
      <c r="D7667">
        <v>180863</v>
      </c>
      <c r="E7667" s="16" t="e">
        <f>VLOOKUP(C7667,Подписчики!#REF!,3,0)</f>
        <v>#REF!</v>
      </c>
      <c r="F7667" s="3">
        <f t="shared" si="238"/>
        <v>4</v>
      </c>
      <c r="G7667" s="44">
        <f t="shared" si="239"/>
        <v>1</v>
      </c>
      <c r="H7667" s="44"/>
    </row>
    <row r="7668" spans="1:8" x14ac:dyDescent="0.25">
      <c r="A7668">
        <v>26210</v>
      </c>
      <c r="B7668" s="1">
        <v>44311.483197411006</v>
      </c>
      <c r="C7668">
        <v>305114</v>
      </c>
      <c r="D7668">
        <v>411922</v>
      </c>
      <c r="E7668" s="16" t="e">
        <f>VLOOKUP(C7668,Подписчики!#REF!,3,0)</f>
        <v>#REF!</v>
      </c>
      <c r="F7668" s="3">
        <f t="shared" si="238"/>
        <v>4</v>
      </c>
      <c r="G7668" s="44">
        <f t="shared" si="239"/>
        <v>1</v>
      </c>
      <c r="H7668" s="44"/>
    </row>
    <row r="7669" spans="1:8" x14ac:dyDescent="0.25">
      <c r="A7669">
        <v>26214</v>
      </c>
      <c r="B7669" s="1">
        <v>44311.484333333334</v>
      </c>
      <c r="C7669">
        <v>66253</v>
      </c>
      <c r="D7669">
        <v>250679</v>
      </c>
      <c r="E7669" s="16" t="e">
        <f>VLOOKUP(C7669,Подписчики!#REF!,3,0)</f>
        <v>#REF!</v>
      </c>
      <c r="F7669" s="3">
        <f t="shared" si="238"/>
        <v>4</v>
      </c>
      <c r="G7669" s="44">
        <f t="shared" si="239"/>
        <v>1</v>
      </c>
      <c r="H7669" s="44"/>
    </row>
    <row r="7670" spans="1:8" x14ac:dyDescent="0.25">
      <c r="A7670">
        <v>26219</v>
      </c>
      <c r="B7670" s="1">
        <v>44311.484815533979</v>
      </c>
      <c r="C7670">
        <v>178420</v>
      </c>
      <c r="D7670">
        <v>137899</v>
      </c>
      <c r="E7670" s="16" t="e">
        <f>VLOOKUP(C7670,Подписчики!#REF!,3,0)</f>
        <v>#REF!</v>
      </c>
      <c r="F7670" s="3">
        <f t="shared" si="238"/>
        <v>4</v>
      </c>
      <c r="G7670" s="44">
        <f t="shared" si="239"/>
        <v>1</v>
      </c>
      <c r="H7670" s="44"/>
    </row>
    <row r="7671" spans="1:8" x14ac:dyDescent="0.25">
      <c r="A7671">
        <v>26224</v>
      </c>
      <c r="B7671" s="1">
        <v>44311.487000000001</v>
      </c>
      <c r="C7671">
        <v>261967</v>
      </c>
      <c r="D7671">
        <v>411922</v>
      </c>
      <c r="E7671" s="16" t="e">
        <f>VLOOKUP(C7671,Подписчики!#REF!,3,0)</f>
        <v>#REF!</v>
      </c>
      <c r="F7671" s="3">
        <f t="shared" si="238"/>
        <v>4</v>
      </c>
      <c r="G7671" s="44">
        <f t="shared" si="239"/>
        <v>1</v>
      </c>
      <c r="H7671" s="44"/>
    </row>
    <row r="7672" spans="1:8" x14ac:dyDescent="0.25">
      <c r="A7672">
        <v>26227</v>
      </c>
      <c r="B7672" s="1">
        <v>44311.488456310683</v>
      </c>
      <c r="C7672">
        <v>92911</v>
      </c>
      <c r="D7672">
        <v>402459</v>
      </c>
      <c r="E7672" s="16" t="e">
        <f>VLOOKUP(C7672,Подписчики!#REF!,3,0)</f>
        <v>#REF!</v>
      </c>
      <c r="F7672" s="3">
        <f t="shared" si="238"/>
        <v>4</v>
      </c>
      <c r="G7672" s="44">
        <f t="shared" si="239"/>
        <v>1</v>
      </c>
      <c r="H7672" s="44"/>
    </row>
    <row r="7673" spans="1:8" x14ac:dyDescent="0.25">
      <c r="A7673">
        <v>26231</v>
      </c>
      <c r="B7673" s="1">
        <v>44311.493331705678</v>
      </c>
      <c r="C7673">
        <v>272359</v>
      </c>
      <c r="D7673">
        <v>258219</v>
      </c>
      <c r="E7673" s="16" t="e">
        <f>VLOOKUP(C7673,Подписчики!#REF!,3,0)</f>
        <v>#REF!</v>
      </c>
      <c r="F7673" s="3">
        <f t="shared" si="238"/>
        <v>4</v>
      </c>
      <c r="G7673" s="44">
        <f t="shared" si="239"/>
        <v>1</v>
      </c>
      <c r="H7673" s="44"/>
    </row>
    <row r="7674" spans="1:8" x14ac:dyDescent="0.25">
      <c r="A7674">
        <v>26233</v>
      </c>
      <c r="B7674" s="1">
        <v>44311.495864741963</v>
      </c>
      <c r="C7674">
        <v>171754</v>
      </c>
      <c r="D7674">
        <v>227775</v>
      </c>
      <c r="E7674" s="16" t="e">
        <f>VLOOKUP(C7674,Подписчики!#REF!,3,0)</f>
        <v>#REF!</v>
      </c>
      <c r="F7674" s="3">
        <f t="shared" si="238"/>
        <v>4</v>
      </c>
      <c r="G7674" s="44">
        <f t="shared" si="239"/>
        <v>1</v>
      </c>
      <c r="H7674" s="44"/>
    </row>
    <row r="7675" spans="1:8" x14ac:dyDescent="0.25">
      <c r="A7675">
        <v>26238</v>
      </c>
      <c r="B7675" s="1">
        <v>44311.496142394819</v>
      </c>
      <c r="C7675">
        <v>294568</v>
      </c>
      <c r="D7675">
        <v>158978</v>
      </c>
      <c r="E7675" s="16" t="e">
        <f>VLOOKUP(C7675,Подписчики!#REF!,3,0)</f>
        <v>#REF!</v>
      </c>
      <c r="F7675" s="3">
        <f t="shared" si="238"/>
        <v>4</v>
      </c>
      <c r="G7675" s="44">
        <f t="shared" si="239"/>
        <v>1</v>
      </c>
      <c r="H7675" s="44"/>
    </row>
    <row r="7676" spans="1:8" x14ac:dyDescent="0.25">
      <c r="A7676">
        <v>26242</v>
      </c>
      <c r="B7676" s="1">
        <v>44311.496546925569</v>
      </c>
      <c r="C7676">
        <v>94416</v>
      </c>
      <c r="D7676">
        <v>426385</v>
      </c>
      <c r="E7676" s="16" t="e">
        <f>VLOOKUP(C7676,Подписчики!#REF!,3,0)</f>
        <v>#REF!</v>
      </c>
      <c r="F7676" s="3">
        <f t="shared" si="238"/>
        <v>4</v>
      </c>
      <c r="G7676" s="44">
        <f t="shared" si="239"/>
        <v>1</v>
      </c>
      <c r="H7676" s="44"/>
    </row>
    <row r="7677" spans="1:8" x14ac:dyDescent="0.25">
      <c r="A7677">
        <v>26243</v>
      </c>
      <c r="B7677" s="1">
        <v>44311.500592233009</v>
      </c>
      <c r="C7677">
        <v>287307</v>
      </c>
      <c r="D7677">
        <v>347008</v>
      </c>
      <c r="E7677" s="16" t="e">
        <f>VLOOKUP(C7677,Подписчики!#REF!,3,0)</f>
        <v>#REF!</v>
      </c>
      <c r="F7677" s="3">
        <f t="shared" si="238"/>
        <v>4</v>
      </c>
      <c r="G7677" s="44">
        <f t="shared" si="239"/>
        <v>1</v>
      </c>
      <c r="H7677" s="44"/>
    </row>
    <row r="7678" spans="1:8" x14ac:dyDescent="0.25">
      <c r="A7678">
        <v>26248</v>
      </c>
      <c r="B7678" s="1">
        <v>44311.500595110934</v>
      </c>
      <c r="C7678">
        <v>336709</v>
      </c>
      <c r="D7678">
        <v>411922</v>
      </c>
      <c r="E7678" s="16" t="e">
        <f>VLOOKUP(C7678,Подписчики!#REF!,3,0)</f>
        <v>#REF!</v>
      </c>
      <c r="F7678" s="3">
        <f t="shared" si="238"/>
        <v>4</v>
      </c>
      <c r="G7678" s="44">
        <f t="shared" si="239"/>
        <v>1</v>
      </c>
      <c r="H7678" s="44"/>
    </row>
    <row r="7679" spans="1:8" x14ac:dyDescent="0.25">
      <c r="A7679">
        <v>26252</v>
      </c>
      <c r="B7679" s="1">
        <v>44311.502333333337</v>
      </c>
      <c r="C7679">
        <v>296883</v>
      </c>
      <c r="D7679">
        <v>411922</v>
      </c>
      <c r="E7679" s="16" t="e">
        <f>VLOOKUP(C7679,Подписчики!#REF!,3,0)</f>
        <v>#REF!</v>
      </c>
      <c r="F7679" s="3">
        <f t="shared" si="238"/>
        <v>4</v>
      </c>
      <c r="G7679" s="44">
        <f t="shared" si="239"/>
        <v>1</v>
      </c>
      <c r="H7679" s="44"/>
    </row>
    <row r="7680" spans="1:8" x14ac:dyDescent="0.25">
      <c r="A7680">
        <v>26256</v>
      </c>
      <c r="B7680" s="1">
        <v>44311.503019417476</v>
      </c>
      <c r="C7680">
        <v>85501</v>
      </c>
      <c r="D7680">
        <v>381557</v>
      </c>
      <c r="E7680" s="16" t="e">
        <f>VLOOKUP(C7680,Подписчики!#REF!,3,0)</f>
        <v>#REF!</v>
      </c>
      <c r="F7680" s="3">
        <f t="shared" si="238"/>
        <v>4</v>
      </c>
      <c r="G7680" s="44">
        <f t="shared" si="239"/>
        <v>1</v>
      </c>
      <c r="H7680" s="44"/>
    </row>
    <row r="7681" spans="1:8" x14ac:dyDescent="0.25">
      <c r="A7681">
        <v>26258</v>
      </c>
      <c r="B7681" s="1">
        <v>44311.504776146736</v>
      </c>
      <c r="C7681">
        <v>66692</v>
      </c>
      <c r="D7681">
        <v>88863</v>
      </c>
      <c r="E7681" s="16" t="e">
        <f>VLOOKUP(C7681,Подписчики!#REF!,3,0)</f>
        <v>#REF!</v>
      </c>
      <c r="F7681" s="3">
        <f t="shared" si="238"/>
        <v>4</v>
      </c>
      <c r="G7681" s="44">
        <f t="shared" si="239"/>
        <v>1</v>
      </c>
      <c r="H7681" s="44"/>
    </row>
    <row r="7682" spans="1:8" x14ac:dyDescent="0.25">
      <c r="A7682">
        <v>26261</v>
      </c>
      <c r="B7682" s="1">
        <v>44311.50621051668</v>
      </c>
      <c r="C7682">
        <v>31439</v>
      </c>
      <c r="D7682">
        <v>387595</v>
      </c>
      <c r="E7682" s="16" t="e">
        <f>VLOOKUP(C7682,Подписчики!#REF!,3,0)</f>
        <v>#REF!</v>
      </c>
      <c r="F7682" s="3">
        <f t="shared" si="238"/>
        <v>4</v>
      </c>
      <c r="G7682" s="44">
        <f t="shared" si="239"/>
        <v>1</v>
      </c>
      <c r="H7682" s="44"/>
    </row>
    <row r="7683" spans="1:8" x14ac:dyDescent="0.25">
      <c r="A7683">
        <v>26263</v>
      </c>
      <c r="B7683" s="1">
        <v>44311.507461775567</v>
      </c>
      <c r="C7683">
        <v>264613</v>
      </c>
      <c r="D7683">
        <v>343491</v>
      </c>
      <c r="E7683" s="16" t="e">
        <f>VLOOKUP(C7683,Подписчики!#REF!,3,0)</f>
        <v>#REF!</v>
      </c>
      <c r="F7683" s="3">
        <f t="shared" ref="F7683:F7746" si="240">MONTH(B7683)</f>
        <v>4</v>
      </c>
      <c r="G7683" s="44">
        <f t="shared" ref="G7683:G7746" si="241">WEEKDAY(B7683,1)</f>
        <v>1</v>
      </c>
      <c r="H7683" s="44"/>
    </row>
    <row r="7684" spans="1:8" x14ac:dyDescent="0.25">
      <c r="A7684">
        <v>26265</v>
      </c>
      <c r="B7684" s="1">
        <v>44311.509087378639</v>
      </c>
      <c r="C7684">
        <v>195812</v>
      </c>
      <c r="D7684">
        <v>347008</v>
      </c>
      <c r="E7684" s="16" t="e">
        <f>VLOOKUP(C7684,Подписчики!#REF!,3,0)</f>
        <v>#REF!</v>
      </c>
      <c r="F7684" s="3">
        <f t="shared" si="240"/>
        <v>4</v>
      </c>
      <c r="G7684" s="44">
        <f t="shared" si="241"/>
        <v>1</v>
      </c>
      <c r="H7684" s="44"/>
    </row>
    <row r="7685" spans="1:8" x14ac:dyDescent="0.25">
      <c r="A7685">
        <v>26269</v>
      </c>
      <c r="B7685" s="1">
        <v>44311.509720145266</v>
      </c>
      <c r="C7685">
        <v>280336</v>
      </c>
      <c r="D7685">
        <v>357547</v>
      </c>
      <c r="E7685" s="16" t="e">
        <f>VLOOKUP(C7685,Подписчики!#REF!,3,0)</f>
        <v>#REF!</v>
      </c>
      <c r="F7685" s="3">
        <f t="shared" si="240"/>
        <v>4</v>
      </c>
      <c r="G7685" s="44">
        <f t="shared" si="241"/>
        <v>1</v>
      </c>
      <c r="H7685" s="44"/>
    </row>
    <row r="7686" spans="1:8" x14ac:dyDescent="0.25">
      <c r="A7686">
        <v>26272</v>
      </c>
      <c r="B7686" s="1">
        <v>44311.510025330361</v>
      </c>
      <c r="C7686">
        <v>3917</v>
      </c>
      <c r="D7686">
        <v>110495</v>
      </c>
      <c r="E7686" s="16" t="e">
        <f>VLOOKUP(C7686,Подписчики!#REF!,3,0)</f>
        <v>#REF!</v>
      </c>
      <c r="F7686" s="3">
        <f t="shared" si="240"/>
        <v>4</v>
      </c>
      <c r="G7686" s="44">
        <f t="shared" si="241"/>
        <v>1</v>
      </c>
      <c r="H7686" s="44"/>
    </row>
    <row r="7687" spans="1:8" x14ac:dyDescent="0.25">
      <c r="A7687">
        <v>26276</v>
      </c>
      <c r="B7687" s="1">
        <v>44311.510300970876</v>
      </c>
      <c r="C7687">
        <v>220241</v>
      </c>
      <c r="D7687">
        <v>117699</v>
      </c>
      <c r="E7687" s="16" t="e">
        <f>VLOOKUP(C7687,Подписчики!#REF!,3,0)</f>
        <v>#REF!</v>
      </c>
      <c r="F7687" s="3">
        <f t="shared" si="240"/>
        <v>4</v>
      </c>
      <c r="G7687" s="44">
        <f t="shared" si="241"/>
        <v>1</v>
      </c>
      <c r="H7687" s="44"/>
    </row>
    <row r="7688" spans="1:8" x14ac:dyDescent="0.25">
      <c r="A7688">
        <v>26278</v>
      </c>
      <c r="B7688" s="1">
        <v>44311.511110032363</v>
      </c>
      <c r="C7688">
        <v>262511</v>
      </c>
      <c r="D7688">
        <v>242428</v>
      </c>
      <c r="E7688" s="16" t="e">
        <f>VLOOKUP(C7688,Подписчики!#REF!,3,0)</f>
        <v>#REF!</v>
      </c>
      <c r="F7688" s="3">
        <f t="shared" si="240"/>
        <v>4</v>
      </c>
      <c r="G7688" s="44">
        <f t="shared" si="241"/>
        <v>1</v>
      </c>
      <c r="H7688" s="44"/>
    </row>
    <row r="7689" spans="1:8" x14ac:dyDescent="0.25">
      <c r="A7689">
        <v>26280</v>
      </c>
      <c r="B7689" s="1">
        <v>44311.512000000002</v>
      </c>
      <c r="C7689">
        <v>9424</v>
      </c>
      <c r="D7689">
        <v>176633</v>
      </c>
      <c r="E7689" s="16" t="e">
        <f>VLOOKUP(C7689,Подписчики!#REF!,3,0)</f>
        <v>#REF!</v>
      </c>
      <c r="F7689" s="3">
        <f t="shared" si="240"/>
        <v>4</v>
      </c>
      <c r="G7689" s="44">
        <f t="shared" si="241"/>
        <v>1</v>
      </c>
      <c r="H7689" s="44"/>
    </row>
    <row r="7690" spans="1:8" x14ac:dyDescent="0.25">
      <c r="A7690">
        <v>26281</v>
      </c>
      <c r="B7690" s="1">
        <v>44311.512314218577</v>
      </c>
      <c r="C7690">
        <v>6331</v>
      </c>
      <c r="D7690">
        <v>266419</v>
      </c>
      <c r="E7690" s="16" t="e">
        <f>VLOOKUP(C7690,Подписчики!#REF!,3,0)</f>
        <v>#REF!</v>
      </c>
      <c r="F7690" s="3">
        <f t="shared" si="240"/>
        <v>4</v>
      </c>
      <c r="G7690" s="44">
        <f t="shared" si="241"/>
        <v>1</v>
      </c>
      <c r="H7690" s="44"/>
    </row>
    <row r="7691" spans="1:8" x14ac:dyDescent="0.25">
      <c r="A7691">
        <v>26285</v>
      </c>
      <c r="B7691" s="1">
        <v>44311.516281624805</v>
      </c>
      <c r="C7691">
        <v>158444</v>
      </c>
      <c r="D7691">
        <v>230507</v>
      </c>
      <c r="E7691" s="16" t="e">
        <f>VLOOKUP(C7691,Подписчики!#REF!,3,0)</f>
        <v>#REF!</v>
      </c>
      <c r="F7691" s="3">
        <f t="shared" si="240"/>
        <v>4</v>
      </c>
      <c r="G7691" s="44">
        <f t="shared" si="241"/>
        <v>1</v>
      </c>
      <c r="H7691" s="44"/>
    </row>
    <row r="7692" spans="1:8" x14ac:dyDescent="0.25">
      <c r="A7692">
        <v>26290</v>
      </c>
      <c r="B7692" s="1">
        <v>44311.517624439221</v>
      </c>
      <c r="C7692">
        <v>258156</v>
      </c>
      <c r="D7692">
        <v>258219</v>
      </c>
      <c r="E7692" s="16" t="e">
        <f>VLOOKUP(C7692,Подписчики!#REF!,3,0)</f>
        <v>#REF!</v>
      </c>
      <c r="F7692" s="3">
        <f t="shared" si="240"/>
        <v>4</v>
      </c>
      <c r="G7692" s="44">
        <f t="shared" si="241"/>
        <v>1</v>
      </c>
      <c r="H7692" s="44"/>
    </row>
    <row r="7693" spans="1:8" x14ac:dyDescent="0.25">
      <c r="A7693">
        <v>26295</v>
      </c>
      <c r="B7693" s="1">
        <v>44311.518723105561</v>
      </c>
      <c r="C7693">
        <v>209643</v>
      </c>
      <c r="D7693">
        <v>281056</v>
      </c>
      <c r="E7693" s="16" t="e">
        <f>VLOOKUP(C7693,Подписчики!#REF!,3,0)</f>
        <v>#REF!</v>
      </c>
      <c r="F7693" s="3">
        <f t="shared" si="240"/>
        <v>4</v>
      </c>
      <c r="G7693" s="44">
        <f t="shared" si="241"/>
        <v>1</v>
      </c>
      <c r="H7693" s="44"/>
    </row>
    <row r="7694" spans="1:8" x14ac:dyDescent="0.25">
      <c r="A7694">
        <v>26299</v>
      </c>
      <c r="B7694" s="1">
        <v>44311.519272438731</v>
      </c>
      <c r="C7694">
        <v>243959</v>
      </c>
      <c r="D7694">
        <v>12845</v>
      </c>
      <c r="E7694" s="16" t="e">
        <f>VLOOKUP(C7694,Подписчики!#REF!,3,0)</f>
        <v>#REF!</v>
      </c>
      <c r="F7694" s="3">
        <f t="shared" si="240"/>
        <v>4</v>
      </c>
      <c r="G7694" s="44">
        <f t="shared" si="241"/>
        <v>1</v>
      </c>
      <c r="H7694" s="44"/>
    </row>
    <row r="7695" spans="1:8" x14ac:dyDescent="0.25">
      <c r="A7695">
        <v>26301</v>
      </c>
      <c r="B7695" s="1">
        <v>44311.521627831717</v>
      </c>
      <c r="C7695">
        <v>77293</v>
      </c>
      <c r="D7695">
        <v>42035</v>
      </c>
      <c r="E7695" s="16" t="e">
        <f>VLOOKUP(C7695,Подписчики!#REF!,3,0)</f>
        <v>#REF!</v>
      </c>
      <c r="F7695" s="3">
        <f t="shared" si="240"/>
        <v>4</v>
      </c>
      <c r="G7695" s="44">
        <f t="shared" si="241"/>
        <v>1</v>
      </c>
      <c r="H7695" s="44"/>
    </row>
    <row r="7696" spans="1:8" x14ac:dyDescent="0.25">
      <c r="A7696">
        <v>26305</v>
      </c>
      <c r="B7696" s="1">
        <v>44311.521805475022</v>
      </c>
      <c r="C7696">
        <v>105855</v>
      </c>
      <c r="D7696">
        <v>289988</v>
      </c>
      <c r="E7696" s="16" t="e">
        <f>VLOOKUP(C7696,Подписчики!#REF!,3,0)</f>
        <v>#REF!</v>
      </c>
      <c r="F7696" s="3">
        <f t="shared" si="240"/>
        <v>4</v>
      </c>
      <c r="G7696" s="44">
        <f t="shared" si="241"/>
        <v>1</v>
      </c>
      <c r="H7696" s="44"/>
    </row>
    <row r="7697" spans="1:8" x14ac:dyDescent="0.25">
      <c r="A7697">
        <v>26308</v>
      </c>
      <c r="B7697" s="1">
        <v>44311.522436893203</v>
      </c>
      <c r="C7697">
        <v>241952</v>
      </c>
      <c r="D7697">
        <v>416660</v>
      </c>
      <c r="E7697" s="16" t="e">
        <f>VLOOKUP(C7697,Подписчики!#REF!,3,0)</f>
        <v>#REF!</v>
      </c>
      <c r="F7697" s="3">
        <f t="shared" si="240"/>
        <v>4</v>
      </c>
      <c r="G7697" s="44">
        <f t="shared" si="241"/>
        <v>1</v>
      </c>
      <c r="H7697" s="44"/>
    </row>
    <row r="7698" spans="1:8" x14ac:dyDescent="0.25">
      <c r="A7698">
        <v>26309</v>
      </c>
      <c r="B7698" s="1">
        <v>44311.522841423954</v>
      </c>
      <c r="C7698">
        <v>323625</v>
      </c>
      <c r="D7698">
        <v>154228</v>
      </c>
      <c r="E7698" s="16" t="e">
        <f>VLOOKUP(C7698,Подписчики!#REF!,3,0)</f>
        <v>#REF!</v>
      </c>
      <c r="F7698" s="3">
        <f t="shared" si="240"/>
        <v>4</v>
      </c>
      <c r="G7698" s="44">
        <f t="shared" si="241"/>
        <v>1</v>
      </c>
      <c r="H7698" s="44"/>
    </row>
    <row r="7699" spans="1:8" x14ac:dyDescent="0.25">
      <c r="A7699">
        <v>26311</v>
      </c>
      <c r="B7699" s="1">
        <v>44311.524055016183</v>
      </c>
      <c r="C7699">
        <v>303806</v>
      </c>
      <c r="D7699">
        <v>325852</v>
      </c>
      <c r="E7699" s="16" t="e">
        <f>VLOOKUP(C7699,Подписчики!#REF!,3,0)</f>
        <v>#REF!</v>
      </c>
      <c r="F7699" s="3">
        <f t="shared" si="240"/>
        <v>4</v>
      </c>
      <c r="G7699" s="44">
        <f t="shared" si="241"/>
        <v>1</v>
      </c>
      <c r="H7699" s="44"/>
    </row>
    <row r="7700" spans="1:8" x14ac:dyDescent="0.25">
      <c r="A7700">
        <v>26315</v>
      </c>
      <c r="B7700" s="1">
        <v>44311.5260776699</v>
      </c>
      <c r="C7700">
        <v>318193</v>
      </c>
      <c r="D7700">
        <v>230507</v>
      </c>
      <c r="E7700" s="16" t="e">
        <f>VLOOKUP(C7700,Подписчики!#REF!,3,0)</f>
        <v>#REF!</v>
      </c>
      <c r="F7700" s="3">
        <f t="shared" si="240"/>
        <v>4</v>
      </c>
      <c r="G7700" s="44">
        <f t="shared" si="241"/>
        <v>1</v>
      </c>
      <c r="H7700" s="44"/>
    </row>
    <row r="7701" spans="1:8" x14ac:dyDescent="0.25">
      <c r="A7701">
        <v>26319</v>
      </c>
      <c r="B7701" s="1">
        <v>44311.52648220065</v>
      </c>
      <c r="C7701">
        <v>27514</v>
      </c>
      <c r="D7701">
        <v>133263</v>
      </c>
      <c r="E7701" s="16" t="e">
        <f>VLOOKUP(C7701,Подписчики!#REF!,3,0)</f>
        <v>#REF!</v>
      </c>
      <c r="F7701" s="3">
        <f t="shared" si="240"/>
        <v>4</v>
      </c>
      <c r="G7701" s="44">
        <f t="shared" si="241"/>
        <v>1</v>
      </c>
      <c r="H7701" s="44"/>
    </row>
    <row r="7702" spans="1:8" x14ac:dyDescent="0.25">
      <c r="A7702">
        <v>26322</v>
      </c>
      <c r="B7702" s="1">
        <v>44311.527695547353</v>
      </c>
      <c r="C7702">
        <v>200575</v>
      </c>
      <c r="D7702">
        <v>110111</v>
      </c>
      <c r="E7702" s="16" t="e">
        <f>VLOOKUP(C7702,Подписчики!#REF!,3,0)</f>
        <v>#REF!</v>
      </c>
      <c r="F7702" s="3">
        <f t="shared" si="240"/>
        <v>4</v>
      </c>
      <c r="G7702" s="44">
        <f t="shared" si="241"/>
        <v>1</v>
      </c>
      <c r="H7702" s="44"/>
    </row>
    <row r="7703" spans="1:8" x14ac:dyDescent="0.25">
      <c r="A7703">
        <v>26325</v>
      </c>
      <c r="B7703" s="1">
        <v>44311.528504854366</v>
      </c>
      <c r="C7703">
        <v>336623</v>
      </c>
      <c r="D7703">
        <v>73591</v>
      </c>
      <c r="E7703" s="16" t="e">
        <f>VLOOKUP(C7703,Подписчики!#REF!,3,0)</f>
        <v>#REF!</v>
      </c>
      <c r="F7703" s="3">
        <f t="shared" si="240"/>
        <v>4</v>
      </c>
      <c r="G7703" s="44">
        <f t="shared" si="241"/>
        <v>1</v>
      </c>
      <c r="H7703" s="44"/>
    </row>
    <row r="7704" spans="1:8" x14ac:dyDescent="0.25">
      <c r="A7704">
        <v>26327</v>
      </c>
      <c r="B7704" s="1">
        <v>44311.529718446604</v>
      </c>
      <c r="C7704">
        <v>123347</v>
      </c>
      <c r="D7704">
        <v>260185</v>
      </c>
      <c r="E7704" s="16" t="e">
        <f>VLOOKUP(C7704,Подписчики!#REF!,3,0)</f>
        <v>#REF!</v>
      </c>
      <c r="F7704" s="3">
        <f t="shared" si="240"/>
        <v>4</v>
      </c>
      <c r="G7704" s="44">
        <f t="shared" si="241"/>
        <v>1</v>
      </c>
      <c r="H7704" s="44"/>
    </row>
    <row r="7705" spans="1:8" x14ac:dyDescent="0.25">
      <c r="A7705">
        <v>26332</v>
      </c>
      <c r="B7705" s="1">
        <v>44311.53214563107</v>
      </c>
      <c r="C7705">
        <v>89155</v>
      </c>
      <c r="D7705">
        <v>420981</v>
      </c>
      <c r="E7705" s="16" t="e">
        <f>VLOOKUP(C7705,Подписчики!#REF!,3,0)</f>
        <v>#REF!</v>
      </c>
      <c r="F7705" s="3">
        <f t="shared" si="240"/>
        <v>4</v>
      </c>
      <c r="G7705" s="44">
        <f t="shared" si="241"/>
        <v>1</v>
      </c>
      <c r="H7705" s="44"/>
    </row>
    <row r="7706" spans="1:8" x14ac:dyDescent="0.25">
      <c r="A7706">
        <v>26333</v>
      </c>
      <c r="B7706" s="1">
        <v>44311.533799249242</v>
      </c>
      <c r="C7706">
        <v>171959</v>
      </c>
      <c r="D7706">
        <v>267896</v>
      </c>
      <c r="E7706" s="16" t="e">
        <f>VLOOKUP(C7706,Подписчики!#REF!,3,0)</f>
        <v>#REF!</v>
      </c>
      <c r="F7706" s="3">
        <f t="shared" si="240"/>
        <v>4</v>
      </c>
      <c r="G7706" s="44">
        <f t="shared" si="241"/>
        <v>1</v>
      </c>
      <c r="H7706" s="44"/>
    </row>
    <row r="7707" spans="1:8" x14ac:dyDescent="0.25">
      <c r="A7707">
        <v>26337</v>
      </c>
      <c r="B7707" s="1">
        <v>44311.534043397318</v>
      </c>
      <c r="C7707">
        <v>263447</v>
      </c>
      <c r="D7707">
        <v>251150</v>
      </c>
      <c r="E7707" s="16" t="e">
        <f>VLOOKUP(C7707,Подписчики!#REF!,3,0)</f>
        <v>#REF!</v>
      </c>
      <c r="F7707" s="3">
        <f t="shared" si="240"/>
        <v>4</v>
      </c>
      <c r="G7707" s="44">
        <f t="shared" si="241"/>
        <v>1</v>
      </c>
      <c r="H7707" s="44"/>
    </row>
    <row r="7708" spans="1:8" x14ac:dyDescent="0.25">
      <c r="A7708">
        <v>26341</v>
      </c>
      <c r="B7708" s="1">
        <v>44311.534572815537</v>
      </c>
      <c r="C7708">
        <v>150232</v>
      </c>
      <c r="D7708">
        <v>104958</v>
      </c>
      <c r="E7708" s="16" t="e">
        <f>VLOOKUP(C7708,Подписчики!#REF!,3,0)</f>
        <v>#REF!</v>
      </c>
      <c r="F7708" s="3">
        <f t="shared" si="240"/>
        <v>4</v>
      </c>
      <c r="G7708" s="44">
        <f t="shared" si="241"/>
        <v>1</v>
      </c>
      <c r="H7708" s="44"/>
    </row>
    <row r="7709" spans="1:8" x14ac:dyDescent="0.25">
      <c r="A7709">
        <v>26342</v>
      </c>
      <c r="B7709" s="1">
        <v>44311.534977346273</v>
      </c>
      <c r="C7709">
        <v>88050</v>
      </c>
      <c r="D7709">
        <v>411922</v>
      </c>
      <c r="E7709" s="16" t="e">
        <f>VLOOKUP(C7709,Подписчики!#REF!,3,0)</f>
        <v>#REF!</v>
      </c>
      <c r="F7709" s="3">
        <f t="shared" si="240"/>
        <v>4</v>
      </c>
      <c r="G7709" s="44">
        <f t="shared" si="241"/>
        <v>1</v>
      </c>
      <c r="H7709" s="44"/>
    </row>
    <row r="7710" spans="1:8" x14ac:dyDescent="0.25">
      <c r="A7710">
        <v>26344</v>
      </c>
      <c r="B7710" s="1">
        <v>44311.535843989383</v>
      </c>
      <c r="C7710">
        <v>222686</v>
      </c>
      <c r="D7710">
        <v>402346</v>
      </c>
      <c r="E7710" s="16" t="e">
        <f>VLOOKUP(C7710,Подписчики!#REF!,3,0)</f>
        <v>#REF!</v>
      </c>
      <c r="F7710" s="3">
        <f t="shared" si="240"/>
        <v>4</v>
      </c>
      <c r="G7710" s="44">
        <f t="shared" si="241"/>
        <v>1</v>
      </c>
      <c r="H7710" s="44"/>
    </row>
    <row r="7711" spans="1:8" x14ac:dyDescent="0.25">
      <c r="A7711">
        <v>26348</v>
      </c>
      <c r="B7711" s="1">
        <v>44311.536595469253</v>
      </c>
      <c r="C7711">
        <v>95551</v>
      </c>
      <c r="D7711">
        <v>199629</v>
      </c>
      <c r="E7711" s="16" t="e">
        <f>VLOOKUP(C7711,Подписчики!#REF!,3,0)</f>
        <v>#REF!</v>
      </c>
      <c r="F7711" s="3">
        <f t="shared" si="240"/>
        <v>4</v>
      </c>
      <c r="G7711" s="44">
        <f t="shared" si="241"/>
        <v>1</v>
      </c>
      <c r="H7711" s="44"/>
    </row>
    <row r="7712" spans="1:8" x14ac:dyDescent="0.25">
      <c r="A7712">
        <v>26351</v>
      </c>
      <c r="B7712" s="1">
        <v>44311.537000000004</v>
      </c>
      <c r="C7712">
        <v>134193</v>
      </c>
      <c r="D7712">
        <v>103334</v>
      </c>
      <c r="E7712" s="16" t="e">
        <f>VLOOKUP(C7712,Подписчики!#REF!,3,0)</f>
        <v>#REF!</v>
      </c>
      <c r="F7712" s="3">
        <f t="shared" si="240"/>
        <v>4</v>
      </c>
      <c r="G7712" s="44">
        <f t="shared" si="241"/>
        <v>1</v>
      </c>
      <c r="H7712" s="44"/>
    </row>
    <row r="7713" spans="1:8" x14ac:dyDescent="0.25">
      <c r="A7713">
        <v>26354</v>
      </c>
      <c r="B7713" s="1">
        <v>44311.537675099949</v>
      </c>
      <c r="C7713">
        <v>111903</v>
      </c>
      <c r="D7713">
        <v>250679</v>
      </c>
      <c r="E7713" s="16" t="e">
        <f>VLOOKUP(C7713,Подписчики!#REF!,3,0)</f>
        <v>#REF!</v>
      </c>
      <c r="F7713" s="3">
        <f t="shared" si="240"/>
        <v>4</v>
      </c>
      <c r="G7713" s="44">
        <f t="shared" si="241"/>
        <v>1</v>
      </c>
      <c r="H7713" s="44"/>
    </row>
    <row r="7714" spans="1:8" x14ac:dyDescent="0.25">
      <c r="A7714">
        <v>26358</v>
      </c>
      <c r="B7714" s="1">
        <v>44311.538213592234</v>
      </c>
      <c r="C7714">
        <v>35589</v>
      </c>
      <c r="D7714">
        <v>405774</v>
      </c>
      <c r="E7714" s="16" t="e">
        <f>VLOOKUP(C7714,Подписчики!#REF!,3,0)</f>
        <v>#REF!</v>
      </c>
      <c r="F7714" s="3">
        <f t="shared" si="240"/>
        <v>4</v>
      </c>
      <c r="G7714" s="44">
        <f t="shared" si="241"/>
        <v>1</v>
      </c>
      <c r="H7714" s="44"/>
    </row>
    <row r="7715" spans="1:8" x14ac:dyDescent="0.25">
      <c r="A7715">
        <v>26362</v>
      </c>
      <c r="B7715" s="1">
        <v>44311.538213592234</v>
      </c>
      <c r="C7715">
        <v>234357</v>
      </c>
      <c r="D7715">
        <v>250679</v>
      </c>
      <c r="E7715" s="16" t="e">
        <f>VLOOKUP(C7715,Подписчики!#REF!,3,0)</f>
        <v>#REF!</v>
      </c>
      <c r="F7715" s="3">
        <f t="shared" si="240"/>
        <v>4</v>
      </c>
      <c r="G7715" s="44">
        <f t="shared" si="241"/>
        <v>1</v>
      </c>
      <c r="H7715" s="44"/>
    </row>
    <row r="7716" spans="1:8" x14ac:dyDescent="0.25">
      <c r="A7716">
        <v>26363</v>
      </c>
      <c r="B7716" s="1">
        <v>44311.539427184471</v>
      </c>
      <c r="C7716">
        <v>287501</v>
      </c>
      <c r="D7716">
        <v>408075</v>
      </c>
      <c r="E7716" s="16" t="e">
        <f>VLOOKUP(C7716,Подписчики!#REF!,3,0)</f>
        <v>#REF!</v>
      </c>
      <c r="F7716" s="3">
        <f t="shared" si="240"/>
        <v>4</v>
      </c>
      <c r="G7716" s="44">
        <f t="shared" si="241"/>
        <v>1</v>
      </c>
      <c r="H7716" s="44"/>
    </row>
    <row r="7717" spans="1:8" x14ac:dyDescent="0.25">
      <c r="A7717">
        <v>26365</v>
      </c>
      <c r="B7717" s="1">
        <v>44311.539666666664</v>
      </c>
      <c r="C7717">
        <v>163055</v>
      </c>
      <c r="D7717">
        <v>250679</v>
      </c>
      <c r="E7717" s="16" t="e">
        <f>VLOOKUP(C7717,Подписчики!#REF!,3,0)</f>
        <v>#REF!</v>
      </c>
      <c r="F7717" s="3">
        <f t="shared" si="240"/>
        <v>4</v>
      </c>
      <c r="G7717" s="44">
        <f t="shared" si="241"/>
        <v>1</v>
      </c>
      <c r="H7717" s="44"/>
    </row>
    <row r="7718" spans="1:8" x14ac:dyDescent="0.25">
      <c r="A7718">
        <v>26367</v>
      </c>
      <c r="B7718" s="1">
        <v>44311.539831715214</v>
      </c>
      <c r="C7718">
        <v>276633</v>
      </c>
      <c r="D7718">
        <v>158978</v>
      </c>
      <c r="E7718" s="16" t="e">
        <f>VLOOKUP(C7718,Подписчики!#REF!,3,0)</f>
        <v>#REF!</v>
      </c>
      <c r="F7718" s="3">
        <f t="shared" si="240"/>
        <v>4</v>
      </c>
      <c r="G7718" s="44">
        <f t="shared" si="241"/>
        <v>1</v>
      </c>
      <c r="H7718" s="44"/>
    </row>
    <row r="7719" spans="1:8" x14ac:dyDescent="0.25">
      <c r="A7719">
        <v>26370</v>
      </c>
      <c r="B7719" s="1">
        <v>44311.541449838187</v>
      </c>
      <c r="C7719">
        <v>198512</v>
      </c>
      <c r="D7719">
        <v>401945</v>
      </c>
      <c r="E7719" s="16" t="e">
        <f>VLOOKUP(C7719,Подписчики!#REF!,3,0)</f>
        <v>#REF!</v>
      </c>
      <c r="F7719" s="3">
        <f t="shared" si="240"/>
        <v>4</v>
      </c>
      <c r="G7719" s="44">
        <f t="shared" si="241"/>
        <v>1</v>
      </c>
      <c r="H7719" s="44"/>
    </row>
    <row r="7720" spans="1:8" x14ac:dyDescent="0.25">
      <c r="A7720">
        <v>26372</v>
      </c>
      <c r="B7720" s="1">
        <v>44311.54306796116</v>
      </c>
      <c r="C7720">
        <v>174776</v>
      </c>
      <c r="D7720">
        <v>401945</v>
      </c>
      <c r="E7720" s="16" t="e">
        <f>VLOOKUP(C7720,Подписчики!#REF!,3,0)</f>
        <v>#REF!</v>
      </c>
      <c r="F7720" s="3">
        <f t="shared" si="240"/>
        <v>4</v>
      </c>
      <c r="G7720" s="44">
        <f t="shared" si="241"/>
        <v>1</v>
      </c>
      <c r="H7720" s="44"/>
    </row>
    <row r="7721" spans="1:8" x14ac:dyDescent="0.25">
      <c r="A7721">
        <v>26377</v>
      </c>
      <c r="B7721" s="1">
        <v>44311.543472491911</v>
      </c>
      <c r="C7721">
        <v>121837</v>
      </c>
      <c r="D7721">
        <v>411922</v>
      </c>
      <c r="E7721" s="16" t="e">
        <f>VLOOKUP(C7721,Подписчики!#REF!,3,0)</f>
        <v>#REF!</v>
      </c>
      <c r="F7721" s="3">
        <f t="shared" si="240"/>
        <v>4</v>
      </c>
      <c r="G7721" s="44">
        <f t="shared" si="241"/>
        <v>1</v>
      </c>
      <c r="H7721" s="44"/>
    </row>
    <row r="7722" spans="1:8" x14ac:dyDescent="0.25">
      <c r="A7722">
        <v>26382</v>
      </c>
      <c r="B7722" s="1">
        <v>44311.544281553397</v>
      </c>
      <c r="C7722">
        <v>217471</v>
      </c>
      <c r="D7722">
        <v>406259</v>
      </c>
      <c r="E7722" s="16" t="e">
        <f>VLOOKUP(C7722,Подписчики!#REF!,3,0)</f>
        <v>#REF!</v>
      </c>
      <c r="F7722" s="3">
        <f t="shared" si="240"/>
        <v>4</v>
      </c>
      <c r="G7722" s="44">
        <f t="shared" si="241"/>
        <v>1</v>
      </c>
      <c r="H7722" s="44"/>
    </row>
    <row r="7723" spans="1:8" x14ac:dyDescent="0.25">
      <c r="A7723">
        <v>26386</v>
      </c>
      <c r="B7723" s="1">
        <v>44311.545090614884</v>
      </c>
      <c r="C7723">
        <v>273941</v>
      </c>
      <c r="D7723">
        <v>292782</v>
      </c>
      <c r="E7723" s="16" t="e">
        <f>VLOOKUP(C7723,Подписчики!#REF!,3,0)</f>
        <v>#REF!</v>
      </c>
      <c r="F7723" s="3">
        <f t="shared" si="240"/>
        <v>4</v>
      </c>
      <c r="G7723" s="44">
        <f t="shared" si="241"/>
        <v>1</v>
      </c>
      <c r="H7723" s="44"/>
    </row>
    <row r="7724" spans="1:8" x14ac:dyDescent="0.25">
      <c r="A7724">
        <v>26391</v>
      </c>
      <c r="B7724" s="1">
        <v>44311.545090614891</v>
      </c>
      <c r="C7724">
        <v>304855</v>
      </c>
      <c r="D7724">
        <v>62570</v>
      </c>
      <c r="E7724" s="16" t="e">
        <f>VLOOKUP(C7724,Подписчики!#REF!,3,0)</f>
        <v>#REF!</v>
      </c>
      <c r="F7724" s="3">
        <f t="shared" si="240"/>
        <v>4</v>
      </c>
      <c r="G7724" s="44">
        <f t="shared" si="241"/>
        <v>1</v>
      </c>
      <c r="H7724" s="44"/>
    </row>
    <row r="7725" spans="1:8" x14ac:dyDescent="0.25">
      <c r="A7725">
        <v>26393</v>
      </c>
      <c r="B7725" s="1">
        <v>44311.545495145634</v>
      </c>
      <c r="C7725">
        <v>51366</v>
      </c>
      <c r="D7725">
        <v>182648</v>
      </c>
      <c r="E7725" s="16" t="e">
        <f>VLOOKUP(C7725,Подписчики!#REF!,3,0)</f>
        <v>#REF!</v>
      </c>
      <c r="F7725" s="3">
        <f t="shared" si="240"/>
        <v>4</v>
      </c>
      <c r="G7725" s="44">
        <f t="shared" si="241"/>
        <v>1</v>
      </c>
      <c r="H7725" s="44"/>
    </row>
    <row r="7726" spans="1:8" x14ac:dyDescent="0.25">
      <c r="A7726">
        <v>26398</v>
      </c>
      <c r="B7726" s="1">
        <v>44311.545899676377</v>
      </c>
      <c r="C7726">
        <v>159374</v>
      </c>
      <c r="D7726">
        <v>227775</v>
      </c>
      <c r="E7726" s="16" t="e">
        <f>VLOOKUP(C7726,Подписчики!#REF!,3,0)</f>
        <v>#REF!</v>
      </c>
      <c r="F7726" s="3">
        <f t="shared" si="240"/>
        <v>4</v>
      </c>
      <c r="G7726" s="44">
        <f t="shared" si="241"/>
        <v>1</v>
      </c>
      <c r="H7726" s="44"/>
    </row>
    <row r="7727" spans="1:8" x14ac:dyDescent="0.25">
      <c r="A7727">
        <v>26399</v>
      </c>
      <c r="B7727" s="1">
        <v>44311.546304207121</v>
      </c>
      <c r="C7727">
        <v>150643</v>
      </c>
      <c r="D7727">
        <v>123413</v>
      </c>
      <c r="E7727" s="16" t="e">
        <f>VLOOKUP(C7727,Подписчики!#REF!,3,0)</f>
        <v>#REF!</v>
      </c>
      <c r="F7727" s="3">
        <f t="shared" si="240"/>
        <v>4</v>
      </c>
      <c r="G7727" s="44">
        <f t="shared" si="241"/>
        <v>1</v>
      </c>
      <c r="H7727" s="44"/>
    </row>
    <row r="7728" spans="1:8" x14ac:dyDescent="0.25">
      <c r="A7728">
        <v>26401</v>
      </c>
      <c r="B7728" s="1">
        <v>44311.547113268607</v>
      </c>
      <c r="C7728">
        <v>72028</v>
      </c>
      <c r="D7728">
        <v>148570</v>
      </c>
      <c r="E7728" s="16" t="e">
        <f>VLOOKUP(C7728,Подписчики!#REF!,3,0)</f>
        <v>#REF!</v>
      </c>
      <c r="F7728" s="3">
        <f t="shared" si="240"/>
        <v>4</v>
      </c>
      <c r="G7728" s="44">
        <f t="shared" si="241"/>
        <v>1</v>
      </c>
      <c r="H7728" s="44"/>
    </row>
    <row r="7729" spans="1:8" x14ac:dyDescent="0.25">
      <c r="A7729">
        <v>26405</v>
      </c>
      <c r="B7729" s="1">
        <v>44311.547113268607</v>
      </c>
      <c r="C7729">
        <v>101551</v>
      </c>
      <c r="D7729">
        <v>411922</v>
      </c>
      <c r="E7729" s="16" t="e">
        <f>VLOOKUP(C7729,Подписчики!#REF!,3,0)</f>
        <v>#REF!</v>
      </c>
      <c r="F7729" s="3">
        <f t="shared" si="240"/>
        <v>4</v>
      </c>
      <c r="G7729" s="44">
        <f t="shared" si="241"/>
        <v>1</v>
      </c>
      <c r="H7729" s="44"/>
    </row>
    <row r="7730" spans="1:8" x14ac:dyDescent="0.25">
      <c r="A7730">
        <v>26408</v>
      </c>
      <c r="B7730" s="1">
        <v>44311.547593615527</v>
      </c>
      <c r="C7730">
        <v>134187</v>
      </c>
      <c r="D7730">
        <v>230507</v>
      </c>
      <c r="E7730" s="16" t="e">
        <f>VLOOKUP(C7730,Подписчики!#REF!,3,0)</f>
        <v>#REF!</v>
      </c>
      <c r="F7730" s="3">
        <f t="shared" si="240"/>
        <v>4</v>
      </c>
      <c r="G7730" s="44">
        <f t="shared" si="241"/>
        <v>1</v>
      </c>
      <c r="H7730" s="44"/>
    </row>
    <row r="7731" spans="1:8" x14ac:dyDescent="0.25">
      <c r="A7731">
        <v>26413</v>
      </c>
      <c r="B7731" s="1">
        <v>44311.547922330094</v>
      </c>
      <c r="C7731">
        <v>58042</v>
      </c>
      <c r="D7731">
        <v>230507</v>
      </c>
      <c r="E7731" s="16" t="e">
        <f>VLOOKUP(C7731,Подписчики!#REF!,3,0)</f>
        <v>#REF!</v>
      </c>
      <c r="F7731" s="3">
        <f t="shared" si="240"/>
        <v>4</v>
      </c>
      <c r="G7731" s="44">
        <f t="shared" si="241"/>
        <v>1</v>
      </c>
      <c r="H7731" s="44"/>
    </row>
    <row r="7732" spans="1:8" x14ac:dyDescent="0.25">
      <c r="A7732">
        <v>26416</v>
      </c>
      <c r="B7732" s="1">
        <v>44311.54853968932</v>
      </c>
      <c r="C7732">
        <v>87104</v>
      </c>
      <c r="D7732">
        <v>421145</v>
      </c>
      <c r="E7732" s="16" t="e">
        <f>VLOOKUP(C7732,Подписчики!#REF!,3,0)</f>
        <v>#REF!</v>
      </c>
      <c r="F7732" s="3">
        <f t="shared" si="240"/>
        <v>4</v>
      </c>
      <c r="G7732" s="44">
        <f t="shared" si="241"/>
        <v>1</v>
      </c>
      <c r="H7732" s="44"/>
    </row>
    <row r="7733" spans="1:8" x14ac:dyDescent="0.25">
      <c r="A7733">
        <v>26419</v>
      </c>
      <c r="B7733" s="1">
        <v>44311.549135922331</v>
      </c>
      <c r="C7733">
        <v>94922</v>
      </c>
      <c r="D7733">
        <v>250679</v>
      </c>
      <c r="E7733" s="16" t="e">
        <f>VLOOKUP(C7733,Подписчики!#REF!,3,0)</f>
        <v>#REF!</v>
      </c>
      <c r="F7733" s="3">
        <f t="shared" si="240"/>
        <v>4</v>
      </c>
      <c r="G7733" s="44">
        <f t="shared" si="241"/>
        <v>1</v>
      </c>
      <c r="H7733" s="44"/>
    </row>
    <row r="7734" spans="1:8" x14ac:dyDescent="0.25">
      <c r="A7734">
        <v>26424</v>
      </c>
      <c r="B7734" s="1">
        <v>44311.549944983817</v>
      </c>
      <c r="C7734">
        <v>35540</v>
      </c>
      <c r="D7734">
        <v>411922</v>
      </c>
      <c r="E7734" s="16" t="e">
        <f>VLOOKUP(C7734,Подписчики!#REF!,3,0)</f>
        <v>#REF!</v>
      </c>
      <c r="F7734" s="3">
        <f t="shared" si="240"/>
        <v>4</v>
      </c>
      <c r="G7734" s="44">
        <f t="shared" si="241"/>
        <v>1</v>
      </c>
      <c r="H7734" s="44"/>
    </row>
    <row r="7735" spans="1:8" x14ac:dyDescent="0.25">
      <c r="A7735">
        <v>26426</v>
      </c>
      <c r="B7735" s="1">
        <v>44311.55021820734</v>
      </c>
      <c r="C7735">
        <v>2847</v>
      </c>
      <c r="D7735">
        <v>170185</v>
      </c>
      <c r="E7735" s="16" t="e">
        <f>VLOOKUP(C7735,Подписчики!#REF!,3,0)</f>
        <v>#REF!</v>
      </c>
      <c r="F7735" s="3">
        <f t="shared" si="240"/>
        <v>4</v>
      </c>
      <c r="G7735" s="44">
        <f t="shared" si="241"/>
        <v>1</v>
      </c>
      <c r="H7735" s="44"/>
    </row>
    <row r="7736" spans="1:8" x14ac:dyDescent="0.25">
      <c r="A7736">
        <v>26427</v>
      </c>
      <c r="B7736" s="1">
        <v>44311.551158576047</v>
      </c>
      <c r="C7736">
        <v>28107</v>
      </c>
      <c r="D7736">
        <v>232400</v>
      </c>
      <c r="E7736" s="16" t="e">
        <f>VLOOKUP(C7736,Подписчики!#REF!,3,0)</f>
        <v>#REF!</v>
      </c>
      <c r="F7736" s="3">
        <f t="shared" si="240"/>
        <v>4</v>
      </c>
      <c r="G7736" s="44">
        <f t="shared" si="241"/>
        <v>1</v>
      </c>
      <c r="H7736" s="44"/>
    </row>
    <row r="7737" spans="1:8" x14ac:dyDescent="0.25">
      <c r="A7737">
        <v>26432</v>
      </c>
      <c r="B7737" s="1">
        <v>44311.552903836178</v>
      </c>
      <c r="C7737">
        <v>76056</v>
      </c>
      <c r="D7737">
        <v>230507</v>
      </c>
      <c r="E7737" s="16" t="e">
        <f>VLOOKUP(C7737,Подписчики!#REF!,3,0)</f>
        <v>#REF!</v>
      </c>
      <c r="F7737" s="3">
        <f t="shared" si="240"/>
        <v>4</v>
      </c>
      <c r="G7737" s="44">
        <f t="shared" si="241"/>
        <v>1</v>
      </c>
      <c r="H7737" s="44"/>
    </row>
    <row r="7738" spans="1:8" x14ac:dyDescent="0.25">
      <c r="A7738">
        <v>26434</v>
      </c>
      <c r="B7738" s="1">
        <v>44311.553585760521</v>
      </c>
      <c r="C7738">
        <v>57129</v>
      </c>
      <c r="D7738">
        <v>347393</v>
      </c>
      <c r="E7738" s="16" t="e">
        <f>VLOOKUP(C7738,Подписчики!#REF!,3,0)</f>
        <v>#REF!</v>
      </c>
      <c r="F7738" s="3">
        <f t="shared" si="240"/>
        <v>4</v>
      </c>
      <c r="G7738" s="44">
        <f t="shared" si="241"/>
        <v>1</v>
      </c>
      <c r="H7738" s="44"/>
    </row>
    <row r="7739" spans="1:8" x14ac:dyDescent="0.25">
      <c r="A7739">
        <v>26438</v>
      </c>
      <c r="B7739" s="1">
        <v>44311.553990291257</v>
      </c>
      <c r="C7739">
        <v>170243</v>
      </c>
      <c r="D7739">
        <v>219309</v>
      </c>
      <c r="E7739" s="16" t="e">
        <f>VLOOKUP(C7739,Подписчики!#REF!,3,0)</f>
        <v>#REF!</v>
      </c>
      <c r="F7739" s="3">
        <f t="shared" si="240"/>
        <v>4</v>
      </c>
      <c r="G7739" s="44">
        <f t="shared" si="241"/>
        <v>1</v>
      </c>
      <c r="H7739" s="44"/>
    </row>
    <row r="7740" spans="1:8" x14ac:dyDescent="0.25">
      <c r="A7740">
        <v>26443</v>
      </c>
      <c r="B7740" s="1">
        <v>44311.553990291264</v>
      </c>
      <c r="C7740">
        <v>80738</v>
      </c>
      <c r="D7740">
        <v>5151</v>
      </c>
      <c r="E7740" s="16" t="e">
        <f>VLOOKUP(C7740,Подписчики!#REF!,3,0)</f>
        <v>#REF!</v>
      </c>
      <c r="F7740" s="3">
        <f t="shared" si="240"/>
        <v>4</v>
      </c>
      <c r="G7740" s="44">
        <f t="shared" si="241"/>
        <v>1</v>
      </c>
      <c r="H7740" s="44"/>
    </row>
    <row r="7741" spans="1:8" x14ac:dyDescent="0.25">
      <c r="A7741">
        <v>26445</v>
      </c>
      <c r="B7741" s="1">
        <v>44311.553990291264</v>
      </c>
      <c r="C7741">
        <v>185595</v>
      </c>
      <c r="D7741">
        <v>250679</v>
      </c>
      <c r="E7741" s="16" t="e">
        <f>VLOOKUP(C7741,Подписчики!#REF!,3,0)</f>
        <v>#REF!</v>
      </c>
      <c r="F7741" s="3">
        <f t="shared" si="240"/>
        <v>4</v>
      </c>
      <c r="G7741" s="44">
        <f t="shared" si="241"/>
        <v>1</v>
      </c>
      <c r="H7741" s="44"/>
    </row>
    <row r="7742" spans="1:8" x14ac:dyDescent="0.25">
      <c r="A7742">
        <v>26449</v>
      </c>
      <c r="B7742" s="1">
        <v>44311.554799352751</v>
      </c>
      <c r="C7742">
        <v>129395</v>
      </c>
      <c r="D7742">
        <v>473327</v>
      </c>
      <c r="E7742" s="16" t="e">
        <f>VLOOKUP(C7742,Подписчики!#REF!,3,0)</f>
        <v>#REF!</v>
      </c>
      <c r="F7742" s="3">
        <f t="shared" si="240"/>
        <v>4</v>
      </c>
      <c r="G7742" s="44">
        <f t="shared" si="241"/>
        <v>1</v>
      </c>
      <c r="H7742" s="44"/>
    </row>
    <row r="7743" spans="1:8" x14ac:dyDescent="0.25">
      <c r="A7743">
        <v>26452</v>
      </c>
      <c r="B7743" s="1">
        <v>44311.55601294498</v>
      </c>
      <c r="C7743">
        <v>85215</v>
      </c>
      <c r="D7743">
        <v>76405</v>
      </c>
      <c r="E7743" s="16" t="e">
        <f>VLOOKUP(C7743,Подписчики!#REF!,3,0)</f>
        <v>#REF!</v>
      </c>
      <c r="F7743" s="3">
        <f t="shared" si="240"/>
        <v>4</v>
      </c>
      <c r="G7743" s="44">
        <f t="shared" si="241"/>
        <v>1</v>
      </c>
      <c r="H7743" s="44"/>
    </row>
    <row r="7744" spans="1:8" x14ac:dyDescent="0.25">
      <c r="A7744">
        <v>26456</v>
      </c>
      <c r="B7744" s="1">
        <v>44311.557664723652</v>
      </c>
      <c r="C7744">
        <v>3926</v>
      </c>
      <c r="D7744">
        <v>250679</v>
      </c>
      <c r="E7744" s="16" t="e">
        <f>VLOOKUP(C7744,Подписчики!#REF!,3,0)</f>
        <v>#REF!</v>
      </c>
      <c r="F7744" s="3">
        <f t="shared" si="240"/>
        <v>4</v>
      </c>
      <c r="G7744" s="44">
        <f t="shared" si="241"/>
        <v>1</v>
      </c>
      <c r="H7744" s="44"/>
    </row>
    <row r="7745" spans="1:8" x14ac:dyDescent="0.25">
      <c r="A7745">
        <v>26461</v>
      </c>
      <c r="B7745" s="1">
        <v>44311.559249190934</v>
      </c>
      <c r="C7745">
        <v>247188</v>
      </c>
      <c r="D7745">
        <v>472712</v>
      </c>
      <c r="E7745" s="16" t="e">
        <f>VLOOKUP(C7745,Подписчики!#REF!,3,0)</f>
        <v>#REF!</v>
      </c>
      <c r="F7745" s="3">
        <f t="shared" si="240"/>
        <v>4</v>
      </c>
      <c r="G7745" s="44">
        <f t="shared" si="241"/>
        <v>1</v>
      </c>
      <c r="H7745" s="44"/>
    </row>
    <row r="7746" spans="1:8" x14ac:dyDescent="0.25">
      <c r="A7746">
        <v>26466</v>
      </c>
      <c r="B7746" s="1">
        <v>44311.559653721684</v>
      </c>
      <c r="C7746">
        <v>260180</v>
      </c>
      <c r="D7746">
        <v>377180</v>
      </c>
      <c r="E7746" s="16" t="e">
        <f>VLOOKUP(C7746,Подписчики!#REF!,3,0)</f>
        <v>#REF!</v>
      </c>
      <c r="F7746" s="3">
        <f t="shared" si="240"/>
        <v>4</v>
      </c>
      <c r="G7746" s="44">
        <f t="shared" si="241"/>
        <v>1</v>
      </c>
      <c r="H7746" s="44"/>
    </row>
    <row r="7747" spans="1:8" x14ac:dyDescent="0.25">
      <c r="A7747">
        <v>26468</v>
      </c>
      <c r="B7747" s="1">
        <v>44311.560462783171</v>
      </c>
      <c r="C7747">
        <v>104176</v>
      </c>
      <c r="D7747">
        <v>158978</v>
      </c>
      <c r="E7747" s="16" t="e">
        <f>VLOOKUP(C7747,Подписчики!#REF!,3,0)</f>
        <v>#REF!</v>
      </c>
      <c r="F7747" s="3">
        <f t="shared" ref="F7747:F7810" si="242">MONTH(B7747)</f>
        <v>4</v>
      </c>
      <c r="G7747" s="44">
        <f t="shared" ref="G7747:G7810" si="243">WEEKDAY(B7747,1)</f>
        <v>1</v>
      </c>
      <c r="H7747" s="44"/>
    </row>
    <row r="7748" spans="1:8" x14ac:dyDescent="0.25">
      <c r="A7748">
        <v>26471</v>
      </c>
      <c r="B7748" s="1">
        <v>44311.560462783171</v>
      </c>
      <c r="C7748">
        <v>297774</v>
      </c>
      <c r="D7748">
        <v>411922</v>
      </c>
      <c r="E7748" s="16" t="e">
        <f>VLOOKUP(C7748,Подписчики!#REF!,3,0)</f>
        <v>#REF!</v>
      </c>
      <c r="F7748" s="3">
        <f t="shared" si="242"/>
        <v>4</v>
      </c>
      <c r="G7748" s="44">
        <f t="shared" si="243"/>
        <v>1</v>
      </c>
      <c r="H7748" s="44"/>
    </row>
    <row r="7749" spans="1:8" x14ac:dyDescent="0.25">
      <c r="A7749">
        <v>26472</v>
      </c>
      <c r="B7749" s="1">
        <v>44311.560869167151</v>
      </c>
      <c r="C7749">
        <v>65291</v>
      </c>
      <c r="D7749">
        <v>182191</v>
      </c>
      <c r="E7749" s="16" t="e">
        <f>VLOOKUP(C7749,Подписчики!#REF!,3,0)</f>
        <v>#REF!</v>
      </c>
      <c r="F7749" s="3">
        <f t="shared" si="242"/>
        <v>4</v>
      </c>
      <c r="G7749" s="44">
        <f t="shared" si="243"/>
        <v>1</v>
      </c>
      <c r="H7749" s="44"/>
    </row>
    <row r="7750" spans="1:8" x14ac:dyDescent="0.25">
      <c r="A7750">
        <v>26476</v>
      </c>
      <c r="B7750" s="1">
        <v>44311.562120426039</v>
      </c>
      <c r="C7750">
        <v>127290</v>
      </c>
      <c r="D7750">
        <v>341844</v>
      </c>
      <c r="E7750" s="16" t="e">
        <f>VLOOKUP(C7750,Подписчики!#REF!,3,0)</f>
        <v>#REF!</v>
      </c>
      <c r="F7750" s="3">
        <f t="shared" si="242"/>
        <v>4</v>
      </c>
      <c r="G7750" s="44">
        <f t="shared" si="243"/>
        <v>1</v>
      </c>
      <c r="H7750" s="44"/>
    </row>
    <row r="7751" spans="1:8" x14ac:dyDescent="0.25">
      <c r="A7751">
        <v>26477</v>
      </c>
      <c r="B7751" s="1">
        <v>44311.562889967638</v>
      </c>
      <c r="C7751">
        <v>51068</v>
      </c>
      <c r="D7751">
        <v>154228</v>
      </c>
      <c r="E7751" s="16" t="e">
        <f>VLOOKUP(C7751,Подписчики!#REF!,3,0)</f>
        <v>#REF!</v>
      </c>
      <c r="F7751" s="3">
        <f t="shared" si="242"/>
        <v>4</v>
      </c>
      <c r="G7751" s="44">
        <f t="shared" si="243"/>
        <v>1</v>
      </c>
      <c r="H7751" s="44"/>
    </row>
    <row r="7752" spans="1:8" x14ac:dyDescent="0.25">
      <c r="A7752">
        <v>26480</v>
      </c>
      <c r="B7752" s="1">
        <v>44311.562889967638</v>
      </c>
      <c r="C7752">
        <v>331595</v>
      </c>
      <c r="D7752">
        <v>454139</v>
      </c>
      <c r="E7752" s="16" t="e">
        <f>VLOOKUP(C7752,Подписчики!#REF!,3,0)</f>
        <v>#REF!</v>
      </c>
      <c r="F7752" s="3">
        <f t="shared" si="242"/>
        <v>4</v>
      </c>
      <c r="G7752" s="44">
        <f t="shared" si="243"/>
        <v>1</v>
      </c>
      <c r="H7752" s="44"/>
    </row>
    <row r="7753" spans="1:8" x14ac:dyDescent="0.25">
      <c r="A7753">
        <v>26483</v>
      </c>
      <c r="B7753" s="1">
        <v>44311.563000000002</v>
      </c>
      <c r="C7753">
        <v>238448</v>
      </c>
      <c r="D7753">
        <v>389985</v>
      </c>
      <c r="E7753" s="16" t="e">
        <f>VLOOKUP(C7753,Подписчики!#REF!,3,0)</f>
        <v>#REF!</v>
      </c>
      <c r="F7753" s="3">
        <f t="shared" si="242"/>
        <v>4</v>
      </c>
      <c r="G7753" s="44">
        <f t="shared" si="243"/>
        <v>1</v>
      </c>
      <c r="H7753" s="44"/>
    </row>
    <row r="7754" spans="1:8" x14ac:dyDescent="0.25">
      <c r="A7754">
        <v>26484</v>
      </c>
      <c r="B7754" s="1">
        <v>44311.563699029131</v>
      </c>
      <c r="C7754">
        <v>11657</v>
      </c>
      <c r="D7754">
        <v>238334</v>
      </c>
      <c r="E7754" s="16" t="e">
        <f>VLOOKUP(C7754,Подписчики!#REF!,3,0)</f>
        <v>#REF!</v>
      </c>
      <c r="F7754" s="3">
        <f t="shared" si="242"/>
        <v>4</v>
      </c>
      <c r="G7754" s="44">
        <f t="shared" si="243"/>
        <v>1</v>
      </c>
      <c r="H7754" s="44"/>
    </row>
    <row r="7755" spans="1:8" x14ac:dyDescent="0.25">
      <c r="A7755">
        <v>26487</v>
      </c>
      <c r="B7755" s="1">
        <v>44311.564508090618</v>
      </c>
      <c r="C7755">
        <v>52602</v>
      </c>
      <c r="D7755">
        <v>230507</v>
      </c>
      <c r="E7755" s="16" t="e">
        <f>VLOOKUP(C7755,Подписчики!#REF!,3,0)</f>
        <v>#REF!</v>
      </c>
      <c r="F7755" s="3">
        <f t="shared" si="242"/>
        <v>4</v>
      </c>
      <c r="G7755" s="44">
        <f t="shared" si="243"/>
        <v>1</v>
      </c>
      <c r="H7755" s="44"/>
    </row>
    <row r="7756" spans="1:8" x14ac:dyDescent="0.25">
      <c r="A7756">
        <v>26492</v>
      </c>
      <c r="B7756" s="1">
        <v>44311.564912621361</v>
      </c>
      <c r="C7756">
        <v>259141</v>
      </c>
      <c r="D7756">
        <v>341333</v>
      </c>
      <c r="E7756" s="16" t="e">
        <f>VLOOKUP(C7756,Подписчики!#REF!,3,0)</f>
        <v>#REF!</v>
      </c>
      <c r="F7756" s="3">
        <f t="shared" si="242"/>
        <v>4</v>
      </c>
      <c r="G7756" s="44">
        <f t="shared" si="243"/>
        <v>1</v>
      </c>
      <c r="H7756" s="44"/>
    </row>
    <row r="7757" spans="1:8" x14ac:dyDescent="0.25">
      <c r="A7757">
        <v>26495</v>
      </c>
      <c r="B7757" s="1">
        <v>44311.566126213591</v>
      </c>
      <c r="C7757">
        <v>73609</v>
      </c>
      <c r="D7757">
        <v>209122</v>
      </c>
      <c r="E7757" s="16" t="e">
        <f>VLOOKUP(C7757,Подписчики!#REF!,3,0)</f>
        <v>#REF!</v>
      </c>
      <c r="F7757" s="3">
        <f t="shared" si="242"/>
        <v>4</v>
      </c>
      <c r="G7757" s="44">
        <f t="shared" si="243"/>
        <v>1</v>
      </c>
      <c r="H7757" s="44"/>
    </row>
    <row r="7758" spans="1:8" x14ac:dyDescent="0.25">
      <c r="A7758">
        <v>26496</v>
      </c>
      <c r="B7758" s="1">
        <v>44311.566126213591</v>
      </c>
      <c r="C7758">
        <v>345885</v>
      </c>
      <c r="D7758">
        <v>112334</v>
      </c>
      <c r="E7758" s="16" t="e">
        <f>VLOOKUP(C7758,Подписчики!#REF!,3,0)</f>
        <v>#REF!</v>
      </c>
      <c r="F7758" s="3">
        <f t="shared" si="242"/>
        <v>4</v>
      </c>
      <c r="G7758" s="44">
        <f t="shared" si="243"/>
        <v>1</v>
      </c>
      <c r="H7758" s="44"/>
    </row>
    <row r="7759" spans="1:8" x14ac:dyDescent="0.25">
      <c r="A7759">
        <v>26500</v>
      </c>
      <c r="B7759" s="1">
        <v>44311.566148869286</v>
      </c>
      <c r="C7759">
        <v>195995</v>
      </c>
      <c r="D7759">
        <v>250679</v>
      </c>
      <c r="E7759" s="16" t="e">
        <f>VLOOKUP(C7759,Подписчики!#REF!,3,0)</f>
        <v>#REF!</v>
      </c>
      <c r="F7759" s="3">
        <f t="shared" si="242"/>
        <v>4</v>
      </c>
      <c r="G7759" s="44">
        <f t="shared" si="243"/>
        <v>1</v>
      </c>
      <c r="H7759" s="44"/>
    </row>
    <row r="7760" spans="1:8" x14ac:dyDescent="0.25">
      <c r="A7760">
        <v>26504</v>
      </c>
      <c r="B7760" s="1">
        <v>44311.566935275085</v>
      </c>
      <c r="C7760">
        <v>113810</v>
      </c>
      <c r="D7760">
        <v>76405</v>
      </c>
      <c r="E7760" s="16" t="e">
        <f>VLOOKUP(C7760,Подписчики!#REF!,3,0)</f>
        <v>#REF!</v>
      </c>
      <c r="F7760" s="3">
        <f t="shared" si="242"/>
        <v>4</v>
      </c>
      <c r="G7760" s="44">
        <f t="shared" si="243"/>
        <v>1</v>
      </c>
      <c r="H7760" s="44"/>
    </row>
    <row r="7761" spans="1:8" x14ac:dyDescent="0.25">
      <c r="A7761">
        <v>26509</v>
      </c>
      <c r="B7761" s="1">
        <v>44311.567744336571</v>
      </c>
      <c r="C7761">
        <v>175488</v>
      </c>
      <c r="D7761">
        <v>328888</v>
      </c>
      <c r="E7761" s="16" t="e">
        <f>VLOOKUP(C7761,Подписчики!#REF!,3,0)</f>
        <v>#REF!</v>
      </c>
      <c r="F7761" s="3">
        <f t="shared" si="242"/>
        <v>4</v>
      </c>
      <c r="G7761" s="44">
        <f t="shared" si="243"/>
        <v>1</v>
      </c>
      <c r="H7761" s="44"/>
    </row>
    <row r="7762" spans="1:8" x14ac:dyDescent="0.25">
      <c r="A7762">
        <v>26512</v>
      </c>
      <c r="B7762" s="1">
        <v>44311.568148867314</v>
      </c>
      <c r="C7762">
        <v>235052</v>
      </c>
      <c r="D7762">
        <v>95638</v>
      </c>
      <c r="E7762" s="16" t="e">
        <f>VLOOKUP(C7762,Подписчики!#REF!,3,0)</f>
        <v>#REF!</v>
      </c>
      <c r="F7762" s="3">
        <f t="shared" si="242"/>
        <v>4</v>
      </c>
      <c r="G7762" s="44">
        <f t="shared" si="243"/>
        <v>1</v>
      </c>
      <c r="H7762" s="44"/>
    </row>
    <row r="7763" spans="1:8" x14ac:dyDescent="0.25">
      <c r="A7763">
        <v>26515</v>
      </c>
      <c r="B7763" s="1">
        <v>44311.568957928801</v>
      </c>
      <c r="C7763">
        <v>244982</v>
      </c>
      <c r="D7763">
        <v>411922</v>
      </c>
      <c r="E7763" s="16" t="e">
        <f>VLOOKUP(C7763,Подписчики!#REF!,3,0)</f>
        <v>#REF!</v>
      </c>
      <c r="F7763" s="3">
        <f t="shared" si="242"/>
        <v>4</v>
      </c>
      <c r="G7763" s="44">
        <f t="shared" si="243"/>
        <v>1</v>
      </c>
      <c r="H7763" s="44"/>
    </row>
    <row r="7764" spans="1:8" x14ac:dyDescent="0.25">
      <c r="A7764">
        <v>26520</v>
      </c>
      <c r="B7764" s="1">
        <v>44311.573812297735</v>
      </c>
      <c r="C7764">
        <v>349152</v>
      </c>
      <c r="D7764">
        <v>161398</v>
      </c>
      <c r="E7764" s="16" t="e">
        <f>VLOOKUP(C7764,Подписчики!#REF!,3,0)</f>
        <v>#REF!</v>
      </c>
      <c r="F7764" s="3">
        <f t="shared" si="242"/>
        <v>4</v>
      </c>
      <c r="G7764" s="44">
        <f t="shared" si="243"/>
        <v>1</v>
      </c>
      <c r="H7764" s="44"/>
    </row>
    <row r="7765" spans="1:8" x14ac:dyDescent="0.25">
      <c r="A7765">
        <v>26523</v>
      </c>
      <c r="B7765" s="1">
        <v>44311.57448042238</v>
      </c>
      <c r="C7765">
        <v>294126</v>
      </c>
      <c r="D7765">
        <v>397531</v>
      </c>
      <c r="E7765" s="16" t="e">
        <f>VLOOKUP(C7765,Подписчики!#REF!,3,0)</f>
        <v>#REF!</v>
      </c>
      <c r="F7765" s="3">
        <f t="shared" si="242"/>
        <v>4</v>
      </c>
      <c r="G7765" s="44">
        <f t="shared" si="243"/>
        <v>1</v>
      </c>
      <c r="H7765" s="44"/>
    </row>
    <row r="7766" spans="1:8" x14ac:dyDescent="0.25">
      <c r="A7766">
        <v>26527</v>
      </c>
      <c r="B7766" s="1">
        <v>44311.575426496172</v>
      </c>
      <c r="C7766">
        <v>89485</v>
      </c>
      <c r="D7766">
        <v>323966</v>
      </c>
      <c r="E7766" s="16" t="e">
        <f>VLOOKUP(C7766,Подписчики!#REF!,3,0)</f>
        <v>#REF!</v>
      </c>
      <c r="F7766" s="3">
        <f t="shared" si="242"/>
        <v>4</v>
      </c>
      <c r="G7766" s="44">
        <f t="shared" si="243"/>
        <v>1</v>
      </c>
      <c r="H7766" s="44"/>
    </row>
    <row r="7767" spans="1:8" x14ac:dyDescent="0.25">
      <c r="A7767">
        <v>26532</v>
      </c>
      <c r="B7767" s="1">
        <v>44311.577048543688</v>
      </c>
      <c r="C7767">
        <v>154970</v>
      </c>
      <c r="D7767">
        <v>158978</v>
      </c>
      <c r="E7767" s="16" t="e">
        <f>VLOOKUP(C7767,Подписчики!#REF!,3,0)</f>
        <v>#REF!</v>
      </c>
      <c r="F7767" s="3">
        <f t="shared" si="242"/>
        <v>4</v>
      </c>
      <c r="G7767" s="44">
        <f t="shared" si="243"/>
        <v>1</v>
      </c>
      <c r="H7767" s="44"/>
    </row>
    <row r="7768" spans="1:8" x14ac:dyDescent="0.25">
      <c r="A7768">
        <v>26533</v>
      </c>
      <c r="B7768" s="1">
        <v>44311.577857605182</v>
      </c>
      <c r="C7768">
        <v>17766</v>
      </c>
      <c r="D7768">
        <v>411922</v>
      </c>
      <c r="E7768" s="16" t="e">
        <f>VLOOKUP(C7768,Подписчики!#REF!,3,0)</f>
        <v>#REF!</v>
      </c>
      <c r="F7768" s="3">
        <f t="shared" si="242"/>
        <v>4</v>
      </c>
      <c r="G7768" s="44">
        <f t="shared" si="243"/>
        <v>1</v>
      </c>
      <c r="H7768" s="44"/>
    </row>
    <row r="7769" spans="1:8" x14ac:dyDescent="0.25">
      <c r="A7769">
        <v>26536</v>
      </c>
      <c r="B7769" s="1">
        <v>44311.578666666668</v>
      </c>
      <c r="C7769">
        <v>117653</v>
      </c>
      <c r="D7769">
        <v>471865</v>
      </c>
      <c r="E7769" s="16" t="e">
        <f>VLOOKUP(C7769,Подписчики!#REF!,3,0)</f>
        <v>#REF!</v>
      </c>
      <c r="F7769" s="3">
        <f t="shared" si="242"/>
        <v>4</v>
      </c>
      <c r="G7769" s="44">
        <f t="shared" si="243"/>
        <v>1</v>
      </c>
      <c r="H7769" s="44"/>
    </row>
    <row r="7770" spans="1:8" x14ac:dyDescent="0.25">
      <c r="A7770">
        <v>26541</v>
      </c>
      <c r="B7770" s="1">
        <v>44311.579666666665</v>
      </c>
      <c r="C7770">
        <v>56433</v>
      </c>
      <c r="D7770">
        <v>389335</v>
      </c>
      <c r="E7770" s="16" t="e">
        <f>VLOOKUP(C7770,Подписчики!#REF!,3,0)</f>
        <v>#REF!</v>
      </c>
      <c r="F7770" s="3">
        <f t="shared" si="242"/>
        <v>4</v>
      </c>
      <c r="G7770" s="44">
        <f t="shared" si="243"/>
        <v>1</v>
      </c>
      <c r="H7770" s="44"/>
    </row>
    <row r="7771" spans="1:8" x14ac:dyDescent="0.25">
      <c r="A7771">
        <v>26545</v>
      </c>
      <c r="B7771" s="1">
        <v>44311.579880258905</v>
      </c>
      <c r="C7771">
        <v>33062</v>
      </c>
      <c r="D7771">
        <v>204394</v>
      </c>
      <c r="E7771" s="16" t="e">
        <f>VLOOKUP(C7771,Подписчики!#REF!,3,0)</f>
        <v>#REF!</v>
      </c>
      <c r="F7771" s="3">
        <f t="shared" si="242"/>
        <v>4</v>
      </c>
      <c r="G7771" s="44">
        <f t="shared" si="243"/>
        <v>1</v>
      </c>
      <c r="H7771" s="44"/>
    </row>
    <row r="7772" spans="1:8" x14ac:dyDescent="0.25">
      <c r="A7772">
        <v>26550</v>
      </c>
      <c r="B7772" s="1">
        <v>44311.580284789641</v>
      </c>
      <c r="C7772">
        <v>288397</v>
      </c>
      <c r="D7772">
        <v>118549</v>
      </c>
      <c r="E7772" s="16" t="e">
        <f>VLOOKUP(C7772,Подписчики!#REF!,3,0)</f>
        <v>#REF!</v>
      </c>
      <c r="F7772" s="3">
        <f t="shared" si="242"/>
        <v>4</v>
      </c>
      <c r="G7772" s="44">
        <f t="shared" si="243"/>
        <v>1</v>
      </c>
      <c r="H7772" s="44"/>
    </row>
    <row r="7773" spans="1:8" x14ac:dyDescent="0.25">
      <c r="A7773">
        <v>26555</v>
      </c>
      <c r="B7773" s="1">
        <v>44311.581498381878</v>
      </c>
      <c r="C7773">
        <v>221730</v>
      </c>
      <c r="D7773">
        <v>227775</v>
      </c>
      <c r="E7773" s="16" t="e">
        <f>VLOOKUP(C7773,Подписчики!#REF!,3,0)</f>
        <v>#REF!</v>
      </c>
      <c r="F7773" s="3">
        <f t="shared" si="242"/>
        <v>4</v>
      </c>
      <c r="G7773" s="44">
        <f t="shared" si="243"/>
        <v>1</v>
      </c>
      <c r="H7773" s="44"/>
    </row>
    <row r="7774" spans="1:8" x14ac:dyDescent="0.25">
      <c r="A7774">
        <v>26558</v>
      </c>
      <c r="B7774" s="1">
        <v>44311.582307443365</v>
      </c>
      <c r="C7774">
        <v>139330</v>
      </c>
      <c r="D7774">
        <v>158978</v>
      </c>
      <c r="E7774" s="16" t="e">
        <f>VLOOKUP(C7774,Подписчики!#REF!,3,0)</f>
        <v>#REF!</v>
      </c>
      <c r="F7774" s="3">
        <f t="shared" si="242"/>
        <v>4</v>
      </c>
      <c r="G7774" s="44">
        <f t="shared" si="243"/>
        <v>1</v>
      </c>
      <c r="H7774" s="44"/>
    </row>
    <row r="7775" spans="1:8" x14ac:dyDescent="0.25">
      <c r="A7775">
        <v>26560</v>
      </c>
      <c r="B7775" s="1">
        <v>44311.582628864409</v>
      </c>
      <c r="C7775">
        <v>176270</v>
      </c>
      <c r="D7775">
        <v>118549</v>
      </c>
      <c r="E7775" s="16" t="e">
        <f>VLOOKUP(C7775,Подписчики!#REF!,3,0)</f>
        <v>#REF!</v>
      </c>
      <c r="F7775" s="3">
        <f t="shared" si="242"/>
        <v>4</v>
      </c>
      <c r="G7775" s="44">
        <f t="shared" si="243"/>
        <v>1</v>
      </c>
      <c r="H7775" s="44"/>
    </row>
    <row r="7776" spans="1:8" x14ac:dyDescent="0.25">
      <c r="A7776">
        <v>26562</v>
      </c>
      <c r="B7776" s="1">
        <v>44311.582934049504</v>
      </c>
      <c r="C7776">
        <v>41878</v>
      </c>
      <c r="D7776">
        <v>251678</v>
      </c>
      <c r="E7776" s="16" t="e">
        <f>VLOOKUP(C7776,Подписчики!#REF!,3,0)</f>
        <v>#REF!</v>
      </c>
      <c r="F7776" s="3">
        <f t="shared" si="242"/>
        <v>4</v>
      </c>
      <c r="G7776" s="44">
        <f t="shared" si="243"/>
        <v>1</v>
      </c>
      <c r="H7776" s="44"/>
    </row>
    <row r="7777" spans="1:8" x14ac:dyDescent="0.25">
      <c r="A7777">
        <v>26563</v>
      </c>
      <c r="B7777" s="1">
        <v>44311.583116504858</v>
      </c>
      <c r="C7777">
        <v>226802</v>
      </c>
      <c r="D7777">
        <v>420981</v>
      </c>
      <c r="E7777" s="16" t="e">
        <f>VLOOKUP(C7777,Подписчики!#REF!,3,0)</f>
        <v>#REF!</v>
      </c>
      <c r="F7777" s="3">
        <f t="shared" si="242"/>
        <v>4</v>
      </c>
      <c r="G7777" s="44">
        <f t="shared" si="243"/>
        <v>1</v>
      </c>
      <c r="H7777" s="44"/>
    </row>
    <row r="7778" spans="1:8" x14ac:dyDescent="0.25">
      <c r="A7778">
        <v>26565</v>
      </c>
      <c r="B7778" s="1">
        <v>44311.583116504858</v>
      </c>
      <c r="C7778">
        <v>328285</v>
      </c>
      <c r="D7778">
        <v>241927</v>
      </c>
      <c r="E7778" s="16" t="e">
        <f>VLOOKUP(C7778,Подписчики!#REF!,3,0)</f>
        <v>#REF!</v>
      </c>
      <c r="F7778" s="3">
        <f t="shared" si="242"/>
        <v>4</v>
      </c>
      <c r="G7778" s="44">
        <f t="shared" si="243"/>
        <v>1</v>
      </c>
      <c r="H7778" s="44"/>
    </row>
    <row r="7779" spans="1:8" x14ac:dyDescent="0.25">
      <c r="A7779">
        <v>26570</v>
      </c>
      <c r="B7779" s="1">
        <v>44311.583521035594</v>
      </c>
      <c r="C7779">
        <v>100046</v>
      </c>
      <c r="D7779">
        <v>473233</v>
      </c>
      <c r="E7779" s="16" t="e">
        <f>VLOOKUP(C7779,Подписчики!#REF!,3,0)</f>
        <v>#REF!</v>
      </c>
      <c r="F7779" s="3">
        <f t="shared" si="242"/>
        <v>4</v>
      </c>
      <c r="G7779" s="44">
        <f t="shared" si="243"/>
        <v>1</v>
      </c>
      <c r="H7779" s="44"/>
    </row>
    <row r="7780" spans="1:8" x14ac:dyDescent="0.25">
      <c r="A7780">
        <v>26572</v>
      </c>
      <c r="B7780" s="1">
        <v>44311.585139158575</v>
      </c>
      <c r="C7780">
        <v>245392</v>
      </c>
      <c r="D7780">
        <v>465849</v>
      </c>
      <c r="E7780" s="16" t="e">
        <f>VLOOKUP(C7780,Подписчики!#REF!,3,0)</f>
        <v>#REF!</v>
      </c>
      <c r="F7780" s="3">
        <f t="shared" si="242"/>
        <v>4</v>
      </c>
      <c r="G7780" s="44">
        <f t="shared" si="243"/>
        <v>1</v>
      </c>
      <c r="H7780" s="44"/>
    </row>
    <row r="7781" spans="1:8" x14ac:dyDescent="0.25">
      <c r="A7781">
        <v>26573</v>
      </c>
      <c r="B7781" s="1">
        <v>44311.586757281548</v>
      </c>
      <c r="C7781">
        <v>204899</v>
      </c>
      <c r="D7781">
        <v>397390</v>
      </c>
      <c r="E7781" s="16" t="e">
        <f>VLOOKUP(C7781,Подписчики!#REF!,3,0)</f>
        <v>#REF!</v>
      </c>
      <c r="F7781" s="3">
        <f t="shared" si="242"/>
        <v>4</v>
      </c>
      <c r="G7781" s="44">
        <f t="shared" si="243"/>
        <v>1</v>
      </c>
      <c r="H7781" s="44"/>
    </row>
    <row r="7782" spans="1:8" x14ac:dyDescent="0.25">
      <c r="A7782">
        <v>26575</v>
      </c>
      <c r="B7782" s="1">
        <v>44311.589587084563</v>
      </c>
      <c r="C7782">
        <v>293063</v>
      </c>
      <c r="D7782">
        <v>411922</v>
      </c>
      <c r="E7782" s="16" t="e">
        <f>VLOOKUP(C7782,Подписчики!#REF!,3,0)</f>
        <v>#REF!</v>
      </c>
      <c r="F7782" s="3">
        <f t="shared" si="242"/>
        <v>4</v>
      </c>
      <c r="G7782" s="44">
        <f t="shared" si="243"/>
        <v>1</v>
      </c>
      <c r="H7782" s="44"/>
    </row>
    <row r="7783" spans="1:8" x14ac:dyDescent="0.25">
      <c r="A7783">
        <v>26578</v>
      </c>
      <c r="B7783" s="1">
        <v>44311.594443365699</v>
      </c>
      <c r="C7783">
        <v>50956</v>
      </c>
      <c r="D7783">
        <v>100368</v>
      </c>
      <c r="E7783" s="16" t="e">
        <f>VLOOKUP(C7783,Подписчики!#REF!,3,0)</f>
        <v>#REF!</v>
      </c>
      <c r="F7783" s="3">
        <f t="shared" si="242"/>
        <v>4</v>
      </c>
      <c r="G7783" s="44">
        <f t="shared" si="243"/>
        <v>1</v>
      </c>
      <c r="H7783" s="44"/>
    </row>
    <row r="7784" spans="1:8" x14ac:dyDescent="0.25">
      <c r="A7784">
        <v>26580</v>
      </c>
      <c r="B7784" s="1">
        <v>44311.594443365699</v>
      </c>
      <c r="C7784">
        <v>120590</v>
      </c>
      <c r="D7784">
        <v>114865</v>
      </c>
      <c r="E7784" s="16" t="e">
        <f>VLOOKUP(C7784,Подписчики!#REF!,3,0)</f>
        <v>#REF!</v>
      </c>
      <c r="F7784" s="3">
        <f t="shared" si="242"/>
        <v>4</v>
      </c>
      <c r="G7784" s="44">
        <f t="shared" si="243"/>
        <v>1</v>
      </c>
      <c r="H7784" s="44"/>
    </row>
    <row r="7785" spans="1:8" x14ac:dyDescent="0.25">
      <c r="A7785">
        <v>26582</v>
      </c>
      <c r="B7785" s="1">
        <v>44311.596061488679</v>
      </c>
      <c r="C7785">
        <v>223199</v>
      </c>
      <c r="D7785">
        <v>88863</v>
      </c>
      <c r="E7785" s="16" t="e">
        <f>VLOOKUP(C7785,Подписчики!#REF!,3,0)</f>
        <v>#REF!</v>
      </c>
      <c r="F7785" s="3">
        <f t="shared" si="242"/>
        <v>4</v>
      </c>
      <c r="G7785" s="44">
        <f t="shared" si="243"/>
        <v>1</v>
      </c>
      <c r="H7785" s="44"/>
    </row>
    <row r="7786" spans="1:8" x14ac:dyDescent="0.25">
      <c r="A7786">
        <v>26586</v>
      </c>
      <c r="B7786" s="1">
        <v>44311.596466019415</v>
      </c>
      <c r="C7786">
        <v>255839</v>
      </c>
      <c r="D7786">
        <v>230347</v>
      </c>
      <c r="E7786" s="16" t="e">
        <f>VLOOKUP(C7786,Подписчики!#REF!,3,0)</f>
        <v>#REF!</v>
      </c>
      <c r="F7786" s="3">
        <f t="shared" si="242"/>
        <v>4</v>
      </c>
      <c r="G7786" s="44">
        <f t="shared" si="243"/>
        <v>1</v>
      </c>
      <c r="H7786" s="44"/>
    </row>
    <row r="7787" spans="1:8" x14ac:dyDescent="0.25">
      <c r="A7787">
        <v>26587</v>
      </c>
      <c r="B7787" s="1">
        <v>44311.596870550158</v>
      </c>
      <c r="C7787">
        <v>125400</v>
      </c>
      <c r="D7787">
        <v>226744</v>
      </c>
      <c r="E7787" s="16" t="e">
        <f>VLOOKUP(C7787,Подписчики!#REF!,3,0)</f>
        <v>#REF!</v>
      </c>
      <c r="F7787" s="3">
        <f t="shared" si="242"/>
        <v>4</v>
      </c>
      <c r="G7787" s="44">
        <f t="shared" si="243"/>
        <v>1</v>
      </c>
      <c r="H7787" s="44"/>
    </row>
    <row r="7788" spans="1:8" x14ac:dyDescent="0.25">
      <c r="A7788">
        <v>26589</v>
      </c>
      <c r="B7788" s="1">
        <v>44311.597705008091</v>
      </c>
      <c r="C7788">
        <v>4484</v>
      </c>
      <c r="D7788">
        <v>192331</v>
      </c>
      <c r="E7788" s="16" t="e">
        <f>VLOOKUP(C7788,Подписчики!#REF!,3,0)</f>
        <v>#REF!</v>
      </c>
      <c r="F7788" s="3">
        <f t="shared" si="242"/>
        <v>4</v>
      </c>
      <c r="G7788" s="44">
        <f t="shared" si="243"/>
        <v>1</v>
      </c>
      <c r="H7788" s="44"/>
    </row>
    <row r="7789" spans="1:8" x14ac:dyDescent="0.25">
      <c r="A7789">
        <v>26591</v>
      </c>
      <c r="B7789" s="1">
        <v>44311.599297734625</v>
      </c>
      <c r="C7789">
        <v>335763</v>
      </c>
      <c r="D7789">
        <v>5151</v>
      </c>
      <c r="E7789" s="16" t="e">
        <f>VLOOKUP(C7789,Подписчики!#REF!,3,0)</f>
        <v>#REF!</v>
      </c>
      <c r="F7789" s="3">
        <f t="shared" si="242"/>
        <v>4</v>
      </c>
      <c r="G7789" s="44">
        <f t="shared" si="243"/>
        <v>1</v>
      </c>
      <c r="H7789" s="44"/>
    </row>
    <row r="7790" spans="1:8" x14ac:dyDescent="0.25">
      <c r="A7790">
        <v>26594</v>
      </c>
      <c r="B7790" s="1">
        <v>44311.600451673941</v>
      </c>
      <c r="C7790">
        <v>139960</v>
      </c>
      <c r="D7790">
        <v>326304</v>
      </c>
      <c r="E7790" s="16" t="e">
        <f>VLOOKUP(C7790,Подписчики!#REF!,3,0)</f>
        <v>#REF!</v>
      </c>
      <c r="F7790" s="3">
        <f t="shared" si="242"/>
        <v>4</v>
      </c>
      <c r="G7790" s="44">
        <f t="shared" si="243"/>
        <v>1</v>
      </c>
      <c r="H7790" s="44"/>
    </row>
    <row r="7791" spans="1:8" x14ac:dyDescent="0.25">
      <c r="A7791">
        <v>26599</v>
      </c>
      <c r="B7791" s="1">
        <v>44311.60109256264</v>
      </c>
      <c r="C7791">
        <v>204845</v>
      </c>
      <c r="D7791">
        <v>411922</v>
      </c>
      <c r="E7791" s="16" t="e">
        <f>VLOOKUP(C7791,Подписчики!#REF!,3,0)</f>
        <v>#REF!</v>
      </c>
      <c r="F7791" s="3">
        <f t="shared" si="242"/>
        <v>4</v>
      </c>
      <c r="G7791" s="44">
        <f t="shared" si="243"/>
        <v>1</v>
      </c>
      <c r="H7791" s="44"/>
    </row>
    <row r="7792" spans="1:8" x14ac:dyDescent="0.25">
      <c r="A7792">
        <v>26602</v>
      </c>
      <c r="B7792" s="1">
        <v>44311.602129449842</v>
      </c>
      <c r="C7792">
        <v>331456</v>
      </c>
      <c r="D7792">
        <v>119655</v>
      </c>
      <c r="E7792" s="16" t="e">
        <f>VLOOKUP(C7792,Подписчики!#REF!,3,0)</f>
        <v>#REF!</v>
      </c>
      <c r="F7792" s="3">
        <f t="shared" si="242"/>
        <v>4</v>
      </c>
      <c r="G7792" s="44">
        <f t="shared" si="243"/>
        <v>1</v>
      </c>
      <c r="H7792" s="44"/>
    </row>
    <row r="7793" spans="1:8" x14ac:dyDescent="0.25">
      <c r="A7793">
        <v>26605</v>
      </c>
      <c r="B7793" s="1">
        <v>44311.602533980586</v>
      </c>
      <c r="C7793">
        <v>79578</v>
      </c>
      <c r="D7793">
        <v>75550</v>
      </c>
      <c r="E7793" s="16" t="e">
        <f>VLOOKUP(C7793,Подписчики!#REF!,3,0)</f>
        <v>#REF!</v>
      </c>
      <c r="F7793" s="3">
        <f t="shared" si="242"/>
        <v>4</v>
      </c>
      <c r="G7793" s="44">
        <f t="shared" si="243"/>
        <v>1</v>
      </c>
      <c r="H7793" s="44"/>
    </row>
    <row r="7794" spans="1:8" x14ac:dyDescent="0.25">
      <c r="A7794">
        <v>26608</v>
      </c>
      <c r="B7794" s="1">
        <v>44311.603747572815</v>
      </c>
      <c r="C7794">
        <v>102634</v>
      </c>
      <c r="D7794">
        <v>411922</v>
      </c>
      <c r="E7794" s="16" t="e">
        <f>VLOOKUP(C7794,Подписчики!#REF!,3,0)</f>
        <v>#REF!</v>
      </c>
      <c r="F7794" s="3">
        <f t="shared" si="242"/>
        <v>4</v>
      </c>
      <c r="G7794" s="44">
        <f t="shared" si="243"/>
        <v>1</v>
      </c>
      <c r="H7794" s="44"/>
    </row>
    <row r="7795" spans="1:8" x14ac:dyDescent="0.25">
      <c r="A7795">
        <v>26613</v>
      </c>
      <c r="B7795" s="1">
        <v>44311.604961165045</v>
      </c>
      <c r="C7795">
        <v>112651</v>
      </c>
      <c r="D7795">
        <v>401945</v>
      </c>
      <c r="E7795" s="16" t="e">
        <f>VLOOKUP(C7795,Подписчики!#REF!,3,0)</f>
        <v>#REF!</v>
      </c>
      <c r="F7795" s="3">
        <f t="shared" si="242"/>
        <v>4</v>
      </c>
      <c r="G7795" s="44">
        <f t="shared" si="243"/>
        <v>1</v>
      </c>
      <c r="H7795" s="44"/>
    </row>
    <row r="7796" spans="1:8" x14ac:dyDescent="0.25">
      <c r="A7796">
        <v>26617</v>
      </c>
      <c r="B7796" s="1">
        <v>44311.607792880262</v>
      </c>
      <c r="C7796">
        <v>343552</v>
      </c>
      <c r="D7796">
        <v>118549</v>
      </c>
      <c r="E7796" s="16" t="e">
        <f>VLOOKUP(C7796,Подписчики!#REF!,3,0)</f>
        <v>#REF!</v>
      </c>
      <c r="F7796" s="3">
        <f t="shared" si="242"/>
        <v>4</v>
      </c>
      <c r="G7796" s="44">
        <f t="shared" si="243"/>
        <v>1</v>
      </c>
      <c r="H7796" s="44"/>
    </row>
    <row r="7797" spans="1:8" x14ac:dyDescent="0.25">
      <c r="A7797">
        <v>26621</v>
      </c>
      <c r="B7797" s="1">
        <v>44311.608197411006</v>
      </c>
      <c r="C7797">
        <v>278165</v>
      </c>
      <c r="D7797">
        <v>347393</v>
      </c>
      <c r="E7797" s="16" t="e">
        <f>VLOOKUP(C7797,Подписчики!#REF!,3,0)</f>
        <v>#REF!</v>
      </c>
      <c r="F7797" s="3">
        <f t="shared" si="242"/>
        <v>4</v>
      </c>
      <c r="G7797" s="44">
        <f t="shared" si="243"/>
        <v>1</v>
      </c>
      <c r="H7797" s="44"/>
    </row>
    <row r="7798" spans="1:8" x14ac:dyDescent="0.25">
      <c r="A7798">
        <v>26622</v>
      </c>
      <c r="B7798" s="1">
        <v>44311.610248115481</v>
      </c>
      <c r="C7798">
        <v>445</v>
      </c>
      <c r="D7798">
        <v>411922</v>
      </c>
      <c r="E7798" s="16" t="e">
        <f>VLOOKUP(C7798,Подписчики!#REF!,3,0)</f>
        <v>#REF!</v>
      </c>
      <c r="F7798" s="3">
        <f t="shared" si="242"/>
        <v>4</v>
      </c>
      <c r="G7798" s="44">
        <f t="shared" si="243"/>
        <v>1</v>
      </c>
      <c r="H7798" s="44"/>
    </row>
    <row r="7799" spans="1:8" x14ac:dyDescent="0.25">
      <c r="A7799">
        <v>26627</v>
      </c>
      <c r="B7799" s="1">
        <v>44311.610624595472</v>
      </c>
      <c r="C7799">
        <v>196054</v>
      </c>
      <c r="D7799">
        <v>209122</v>
      </c>
      <c r="E7799" s="16" t="e">
        <f>VLOOKUP(C7799,Подписчики!#REF!,3,0)</f>
        <v>#REF!</v>
      </c>
      <c r="F7799" s="3">
        <f t="shared" si="242"/>
        <v>4</v>
      </c>
      <c r="G7799" s="44">
        <f t="shared" si="243"/>
        <v>1</v>
      </c>
      <c r="H7799" s="44"/>
    </row>
    <row r="7800" spans="1:8" x14ac:dyDescent="0.25">
      <c r="A7800">
        <v>26629</v>
      </c>
      <c r="B7800" s="1">
        <v>44311.610624595472</v>
      </c>
      <c r="C7800">
        <v>280673</v>
      </c>
      <c r="D7800">
        <v>250679</v>
      </c>
      <c r="E7800" s="16" t="e">
        <f>VLOOKUP(C7800,Подписчики!#REF!,3,0)</f>
        <v>#REF!</v>
      </c>
      <c r="F7800" s="3">
        <f t="shared" si="242"/>
        <v>4</v>
      </c>
      <c r="G7800" s="44">
        <f t="shared" si="243"/>
        <v>1</v>
      </c>
      <c r="H7800" s="44"/>
    </row>
    <row r="7801" spans="1:8" x14ac:dyDescent="0.25">
      <c r="A7801">
        <v>26633</v>
      </c>
      <c r="B7801" s="1">
        <v>44311.612242718445</v>
      </c>
      <c r="C7801">
        <v>156154</v>
      </c>
      <c r="D7801">
        <v>94400</v>
      </c>
      <c r="E7801" s="16" t="e">
        <f>VLOOKUP(C7801,Подписчики!#REF!,3,0)</f>
        <v>#REF!</v>
      </c>
      <c r="F7801" s="3">
        <f t="shared" si="242"/>
        <v>4</v>
      </c>
      <c r="G7801" s="44">
        <f t="shared" si="243"/>
        <v>1</v>
      </c>
      <c r="H7801" s="44"/>
    </row>
    <row r="7802" spans="1:8" x14ac:dyDescent="0.25">
      <c r="A7802">
        <v>26637</v>
      </c>
      <c r="B7802" s="1">
        <v>44311.61308633686</v>
      </c>
      <c r="C7802">
        <v>107230</v>
      </c>
      <c r="D7802">
        <v>258219</v>
      </c>
      <c r="E7802" s="16" t="e">
        <f>VLOOKUP(C7802,Подписчики!#REF!,3,0)</f>
        <v>#REF!</v>
      </c>
      <c r="F7802" s="3">
        <f t="shared" si="242"/>
        <v>4</v>
      </c>
      <c r="G7802" s="44">
        <f t="shared" si="243"/>
        <v>1</v>
      </c>
      <c r="H7802" s="44"/>
    </row>
    <row r="7803" spans="1:8" x14ac:dyDescent="0.25">
      <c r="A7803">
        <v>26642</v>
      </c>
      <c r="B7803" s="1">
        <v>44311.613391521962</v>
      </c>
      <c r="C7803">
        <v>117463</v>
      </c>
      <c r="D7803">
        <v>396686</v>
      </c>
      <c r="E7803" s="16" t="e">
        <f>VLOOKUP(C7803,Подписчики!#REF!,3,0)</f>
        <v>#REF!</v>
      </c>
      <c r="F7803" s="3">
        <f t="shared" si="242"/>
        <v>4</v>
      </c>
      <c r="G7803" s="44">
        <f t="shared" si="243"/>
        <v>1</v>
      </c>
      <c r="H7803" s="44"/>
    </row>
    <row r="7804" spans="1:8" x14ac:dyDescent="0.25">
      <c r="A7804">
        <v>26647</v>
      </c>
      <c r="B7804" s="1">
        <v>44311.614265372169</v>
      </c>
      <c r="C7804">
        <v>107437</v>
      </c>
      <c r="D7804">
        <v>264283</v>
      </c>
      <c r="E7804" s="16" t="e">
        <f>VLOOKUP(C7804,Подписчики!#REF!,3,0)</f>
        <v>#REF!</v>
      </c>
      <c r="F7804" s="3">
        <f t="shared" si="242"/>
        <v>4</v>
      </c>
      <c r="G7804" s="44">
        <f t="shared" si="243"/>
        <v>1</v>
      </c>
      <c r="H7804" s="44"/>
    </row>
    <row r="7805" spans="1:8" x14ac:dyDescent="0.25">
      <c r="A7805">
        <v>26650</v>
      </c>
      <c r="B7805" s="1">
        <v>44311.615883495142</v>
      </c>
      <c r="C7805">
        <v>181843</v>
      </c>
      <c r="D7805">
        <v>217497</v>
      </c>
      <c r="E7805" s="16" t="e">
        <f>VLOOKUP(C7805,Подписчики!#REF!,3,0)</f>
        <v>#REF!</v>
      </c>
      <c r="F7805" s="3">
        <f t="shared" si="242"/>
        <v>4</v>
      </c>
      <c r="G7805" s="44">
        <f t="shared" si="243"/>
        <v>1</v>
      </c>
      <c r="H7805" s="44"/>
    </row>
    <row r="7806" spans="1:8" x14ac:dyDescent="0.25">
      <c r="A7806">
        <v>26654</v>
      </c>
      <c r="B7806" s="1">
        <v>44311.616288025893</v>
      </c>
      <c r="C7806">
        <v>280985</v>
      </c>
      <c r="D7806">
        <v>78646</v>
      </c>
      <c r="E7806" s="16" t="e">
        <f>VLOOKUP(C7806,Подписчики!#REF!,3,0)</f>
        <v>#REF!</v>
      </c>
      <c r="F7806" s="3">
        <f t="shared" si="242"/>
        <v>4</v>
      </c>
      <c r="G7806" s="44">
        <f t="shared" si="243"/>
        <v>1</v>
      </c>
      <c r="H7806" s="44"/>
    </row>
    <row r="7807" spans="1:8" x14ac:dyDescent="0.25">
      <c r="A7807">
        <v>26655</v>
      </c>
      <c r="B7807" s="1">
        <v>44311.616692556636</v>
      </c>
      <c r="C7807">
        <v>48475</v>
      </c>
      <c r="D7807">
        <v>258251</v>
      </c>
      <c r="E7807" s="16" t="e">
        <f>VLOOKUP(C7807,Подписчики!#REF!,3,0)</f>
        <v>#REF!</v>
      </c>
      <c r="F7807" s="3">
        <f t="shared" si="242"/>
        <v>4</v>
      </c>
      <c r="G7807" s="44">
        <f t="shared" si="243"/>
        <v>1</v>
      </c>
      <c r="H7807" s="44"/>
    </row>
    <row r="7808" spans="1:8" x14ac:dyDescent="0.25">
      <c r="A7808">
        <v>26656</v>
      </c>
      <c r="B7808" s="1">
        <v>44311.618310679609</v>
      </c>
      <c r="C7808">
        <v>168267</v>
      </c>
      <c r="D7808">
        <v>412213</v>
      </c>
      <c r="E7808" s="16" t="e">
        <f>VLOOKUP(C7808,Подписчики!#REF!,3,0)</f>
        <v>#REF!</v>
      </c>
      <c r="F7808" s="3">
        <f t="shared" si="242"/>
        <v>4</v>
      </c>
      <c r="G7808" s="44">
        <f t="shared" si="243"/>
        <v>1</v>
      </c>
      <c r="H7808" s="44"/>
    </row>
    <row r="7809" spans="1:8" x14ac:dyDescent="0.25">
      <c r="A7809">
        <v>26660</v>
      </c>
      <c r="B7809" s="1">
        <v>44311.61845759453</v>
      </c>
      <c r="C7809">
        <v>136284</v>
      </c>
      <c r="D7809">
        <v>240646</v>
      </c>
      <c r="E7809" s="16" t="e">
        <f>VLOOKUP(C7809,Подписчики!#REF!,3,0)</f>
        <v>#REF!</v>
      </c>
      <c r="F7809" s="3">
        <f t="shared" si="242"/>
        <v>4</v>
      </c>
      <c r="G7809" s="44">
        <f t="shared" si="243"/>
        <v>1</v>
      </c>
      <c r="H7809" s="44"/>
    </row>
    <row r="7810" spans="1:8" x14ac:dyDescent="0.25">
      <c r="A7810">
        <v>26662</v>
      </c>
      <c r="B7810" s="1">
        <v>44311.618640705587</v>
      </c>
      <c r="C7810">
        <v>196445</v>
      </c>
      <c r="D7810">
        <v>281236</v>
      </c>
      <c r="E7810" s="16" t="e">
        <f>VLOOKUP(C7810,Подписчики!#REF!,3,0)</f>
        <v>#REF!</v>
      </c>
      <c r="F7810" s="3">
        <f t="shared" si="242"/>
        <v>4</v>
      </c>
      <c r="G7810" s="44">
        <f t="shared" si="243"/>
        <v>1</v>
      </c>
      <c r="H7810" s="44"/>
    </row>
    <row r="7811" spans="1:8" x14ac:dyDescent="0.25">
      <c r="A7811">
        <v>26664</v>
      </c>
      <c r="B7811" s="1">
        <v>44311.618715210359</v>
      </c>
      <c r="C7811">
        <v>42764</v>
      </c>
      <c r="D7811">
        <v>304128</v>
      </c>
      <c r="E7811" s="16" t="e">
        <f>VLOOKUP(C7811,Подписчики!#REF!,3,0)</f>
        <v>#REF!</v>
      </c>
      <c r="F7811" s="3">
        <f t="shared" ref="F7811:F7874" si="244">MONTH(B7811)</f>
        <v>4</v>
      </c>
      <c r="G7811" s="44">
        <f t="shared" ref="G7811:G7874" si="245">WEEKDAY(B7811,1)</f>
        <v>1</v>
      </c>
      <c r="H7811" s="44"/>
    </row>
    <row r="7812" spans="1:8" x14ac:dyDescent="0.25">
      <c r="A7812">
        <v>26669</v>
      </c>
      <c r="B7812" s="1">
        <v>44311.618854335153</v>
      </c>
      <c r="C7812">
        <v>194407</v>
      </c>
      <c r="D7812">
        <v>411922</v>
      </c>
      <c r="E7812" s="16" t="e">
        <f>VLOOKUP(C7812,Подписчики!#REF!,3,0)</f>
        <v>#REF!</v>
      </c>
      <c r="F7812" s="3">
        <f t="shared" si="244"/>
        <v>4</v>
      </c>
      <c r="G7812" s="44">
        <f t="shared" si="245"/>
        <v>1</v>
      </c>
      <c r="H7812" s="44"/>
    </row>
    <row r="7813" spans="1:8" x14ac:dyDescent="0.25">
      <c r="A7813">
        <v>26672</v>
      </c>
      <c r="B7813" s="1">
        <v>44311.619928802589</v>
      </c>
      <c r="C7813">
        <v>48825</v>
      </c>
      <c r="D7813">
        <v>82901</v>
      </c>
      <c r="E7813" s="16" t="e">
        <f>VLOOKUP(C7813,Подписчики!#REF!,3,0)</f>
        <v>#REF!</v>
      </c>
      <c r="F7813" s="3">
        <f t="shared" si="244"/>
        <v>4</v>
      </c>
      <c r="G7813" s="44">
        <f t="shared" si="245"/>
        <v>1</v>
      </c>
      <c r="H7813" s="44"/>
    </row>
    <row r="7814" spans="1:8" x14ac:dyDescent="0.25">
      <c r="A7814">
        <v>26673</v>
      </c>
      <c r="B7814" s="1">
        <v>44311.620333333332</v>
      </c>
      <c r="C7814">
        <v>42481</v>
      </c>
      <c r="D7814">
        <v>105200</v>
      </c>
      <c r="E7814" s="16" t="e">
        <f>VLOOKUP(C7814,Подписчики!#REF!,3,0)</f>
        <v>#REF!</v>
      </c>
      <c r="F7814" s="3">
        <f t="shared" si="244"/>
        <v>4</v>
      </c>
      <c r="G7814" s="44">
        <f t="shared" si="245"/>
        <v>1</v>
      </c>
      <c r="H7814" s="44"/>
    </row>
    <row r="7815" spans="1:8" x14ac:dyDescent="0.25">
      <c r="A7815">
        <v>26674</v>
      </c>
      <c r="B7815" s="1">
        <v>44311.620333333332</v>
      </c>
      <c r="C7815">
        <v>118126</v>
      </c>
      <c r="D7815">
        <v>182984</v>
      </c>
      <c r="E7815" s="16" t="e">
        <f>VLOOKUP(C7815,Подписчики!#REF!,3,0)</f>
        <v>#REF!</v>
      </c>
      <c r="F7815" s="3">
        <f t="shared" si="244"/>
        <v>4</v>
      </c>
      <c r="G7815" s="44">
        <f t="shared" si="245"/>
        <v>1</v>
      </c>
      <c r="H7815" s="44"/>
    </row>
    <row r="7816" spans="1:8" x14ac:dyDescent="0.25">
      <c r="A7816">
        <v>26677</v>
      </c>
      <c r="B7816" s="1">
        <v>44311.620737864076</v>
      </c>
      <c r="C7816">
        <v>110992</v>
      </c>
      <c r="D7816">
        <v>16360</v>
      </c>
      <c r="E7816" s="16" t="e">
        <f>VLOOKUP(C7816,Подписчики!#REF!,3,0)</f>
        <v>#REF!</v>
      </c>
      <c r="F7816" s="3">
        <f t="shared" si="244"/>
        <v>4</v>
      </c>
      <c r="G7816" s="44">
        <f t="shared" si="245"/>
        <v>1</v>
      </c>
      <c r="H7816" s="44"/>
    </row>
    <row r="7817" spans="1:8" x14ac:dyDescent="0.25">
      <c r="A7817">
        <v>26679</v>
      </c>
      <c r="B7817" s="1">
        <v>44311.621666666666</v>
      </c>
      <c r="C7817">
        <v>280776</v>
      </c>
      <c r="D7817">
        <v>292950</v>
      </c>
      <c r="E7817" s="16" t="e">
        <f>VLOOKUP(C7817,Подписчики!#REF!,3,0)</f>
        <v>#REF!</v>
      </c>
      <c r="F7817" s="3">
        <f t="shared" si="244"/>
        <v>4</v>
      </c>
      <c r="G7817" s="44">
        <f t="shared" si="245"/>
        <v>1</v>
      </c>
      <c r="H7817" s="44"/>
    </row>
    <row r="7818" spans="1:8" x14ac:dyDescent="0.25">
      <c r="A7818">
        <v>26680</v>
      </c>
      <c r="B7818" s="1">
        <v>44311.621951456313</v>
      </c>
      <c r="C7818">
        <v>85865</v>
      </c>
      <c r="D7818">
        <v>411922</v>
      </c>
      <c r="E7818" s="16" t="e">
        <f>VLOOKUP(C7818,Подписчики!#REF!,3,0)</f>
        <v>#REF!</v>
      </c>
      <c r="F7818" s="3">
        <f t="shared" si="244"/>
        <v>4</v>
      </c>
      <c r="G7818" s="44">
        <f t="shared" si="245"/>
        <v>1</v>
      </c>
      <c r="H7818" s="44"/>
    </row>
    <row r="7819" spans="1:8" x14ac:dyDescent="0.25">
      <c r="A7819">
        <v>26684</v>
      </c>
      <c r="B7819" s="1">
        <v>44311.621967223124</v>
      </c>
      <c r="C7819">
        <v>12551</v>
      </c>
      <c r="D7819">
        <v>190774</v>
      </c>
      <c r="E7819" s="16" t="e">
        <f>VLOOKUP(C7819,Подписчики!#REF!,3,0)</f>
        <v>#REF!</v>
      </c>
      <c r="F7819" s="3">
        <f t="shared" si="244"/>
        <v>4</v>
      </c>
      <c r="G7819" s="44">
        <f t="shared" si="245"/>
        <v>1</v>
      </c>
      <c r="H7819" s="44"/>
    </row>
    <row r="7820" spans="1:8" x14ac:dyDescent="0.25">
      <c r="A7820">
        <v>26685</v>
      </c>
      <c r="B7820" s="1">
        <v>44311.622760517799</v>
      </c>
      <c r="C7820">
        <v>256778</v>
      </c>
      <c r="D7820">
        <v>415715</v>
      </c>
      <c r="E7820" s="16" t="e">
        <f>VLOOKUP(C7820,Подписчики!#REF!,3,0)</f>
        <v>#REF!</v>
      </c>
      <c r="F7820" s="3">
        <f t="shared" si="244"/>
        <v>4</v>
      </c>
      <c r="G7820" s="44">
        <f t="shared" si="245"/>
        <v>1</v>
      </c>
      <c r="H7820" s="44"/>
    </row>
    <row r="7821" spans="1:8" x14ac:dyDescent="0.25">
      <c r="A7821">
        <v>26688</v>
      </c>
      <c r="B7821" s="1">
        <v>44311.624378640779</v>
      </c>
      <c r="C7821">
        <v>1054</v>
      </c>
      <c r="D7821">
        <v>301748</v>
      </c>
      <c r="E7821" s="16" t="e">
        <f>VLOOKUP(C7821,Подписчики!#REF!,3,0)</f>
        <v>#REF!</v>
      </c>
      <c r="F7821" s="3">
        <f t="shared" si="244"/>
        <v>4</v>
      </c>
      <c r="G7821" s="44">
        <f t="shared" si="245"/>
        <v>1</v>
      </c>
      <c r="H7821" s="44"/>
    </row>
    <row r="7822" spans="1:8" x14ac:dyDescent="0.25">
      <c r="A7822">
        <v>26690</v>
      </c>
      <c r="B7822" s="1">
        <v>44311.624591814936</v>
      </c>
      <c r="C7822">
        <v>255078</v>
      </c>
      <c r="D7822">
        <v>182191</v>
      </c>
      <c r="E7822" s="16" t="e">
        <f>VLOOKUP(C7822,Подписчики!#REF!,3,0)</f>
        <v>#REF!</v>
      </c>
      <c r="F7822" s="3">
        <f t="shared" si="244"/>
        <v>4</v>
      </c>
      <c r="G7822" s="44">
        <f t="shared" si="245"/>
        <v>1</v>
      </c>
      <c r="H7822" s="44"/>
    </row>
    <row r="7823" spans="1:8" x14ac:dyDescent="0.25">
      <c r="A7823">
        <v>26694</v>
      </c>
      <c r="B7823" s="1">
        <v>44311.624783171523</v>
      </c>
      <c r="C7823">
        <v>57529</v>
      </c>
      <c r="D7823">
        <v>455878</v>
      </c>
      <c r="E7823" s="16" t="e">
        <f>VLOOKUP(C7823,Подписчики!#REF!,3,0)</f>
        <v>#REF!</v>
      </c>
      <c r="F7823" s="3">
        <f t="shared" si="244"/>
        <v>4</v>
      </c>
      <c r="G7823" s="44">
        <f t="shared" si="245"/>
        <v>1</v>
      </c>
      <c r="H7823" s="44"/>
    </row>
    <row r="7824" spans="1:8" x14ac:dyDescent="0.25">
      <c r="A7824">
        <v>26698</v>
      </c>
      <c r="B7824" s="1">
        <v>44311.626401294496</v>
      </c>
      <c r="C7824">
        <v>177477</v>
      </c>
      <c r="D7824">
        <v>349368</v>
      </c>
      <c r="E7824" s="16" t="e">
        <f>VLOOKUP(C7824,Подписчики!#REF!,3,0)</f>
        <v>#REF!</v>
      </c>
      <c r="F7824" s="3">
        <f t="shared" si="244"/>
        <v>4</v>
      </c>
      <c r="G7824" s="44">
        <f t="shared" si="245"/>
        <v>1</v>
      </c>
      <c r="H7824" s="44"/>
    </row>
    <row r="7825" spans="1:8" x14ac:dyDescent="0.25">
      <c r="A7825">
        <v>26701</v>
      </c>
      <c r="B7825" s="1">
        <v>44311.626941740164</v>
      </c>
      <c r="C7825">
        <v>204074</v>
      </c>
      <c r="D7825">
        <v>104958</v>
      </c>
      <c r="E7825" s="16" t="e">
        <f>VLOOKUP(C7825,Подписчики!#REF!,3,0)</f>
        <v>#REF!</v>
      </c>
      <c r="F7825" s="3">
        <f t="shared" si="244"/>
        <v>4</v>
      </c>
      <c r="G7825" s="44">
        <f t="shared" si="245"/>
        <v>1</v>
      </c>
      <c r="H7825" s="44"/>
    </row>
    <row r="7826" spans="1:8" x14ac:dyDescent="0.25">
      <c r="A7826">
        <v>26706</v>
      </c>
      <c r="B7826" s="1">
        <v>44311.62767418439</v>
      </c>
      <c r="C7826">
        <v>52584</v>
      </c>
      <c r="D7826">
        <v>179296</v>
      </c>
      <c r="E7826" s="16" t="e">
        <f>VLOOKUP(C7826,Подписчики!#REF!,3,0)</f>
        <v>#REF!</v>
      </c>
      <c r="F7826" s="3">
        <f t="shared" si="244"/>
        <v>4</v>
      </c>
      <c r="G7826" s="44">
        <f t="shared" si="245"/>
        <v>1</v>
      </c>
      <c r="H7826" s="44"/>
    </row>
    <row r="7827" spans="1:8" x14ac:dyDescent="0.25">
      <c r="A7827">
        <v>26710</v>
      </c>
      <c r="B7827" s="1">
        <v>44311.628019417476</v>
      </c>
      <c r="C7827">
        <v>195980</v>
      </c>
      <c r="D7827">
        <v>87238</v>
      </c>
      <c r="E7827" s="16" t="e">
        <f>VLOOKUP(C7827,Подписчики!#REF!,3,0)</f>
        <v>#REF!</v>
      </c>
      <c r="F7827" s="3">
        <f t="shared" si="244"/>
        <v>4</v>
      </c>
      <c r="G7827" s="44">
        <f t="shared" si="245"/>
        <v>1</v>
      </c>
      <c r="H7827" s="44"/>
    </row>
    <row r="7828" spans="1:8" x14ac:dyDescent="0.25">
      <c r="A7828">
        <v>26714</v>
      </c>
      <c r="B7828" s="1">
        <v>44311.628423948219</v>
      </c>
      <c r="C7828">
        <v>4438</v>
      </c>
      <c r="D7828">
        <v>81554</v>
      </c>
      <c r="E7828" s="16" t="e">
        <f>VLOOKUP(C7828,Подписчики!#REF!,3,0)</f>
        <v>#REF!</v>
      </c>
      <c r="F7828" s="3">
        <f t="shared" si="244"/>
        <v>4</v>
      </c>
      <c r="G7828" s="44">
        <f t="shared" si="245"/>
        <v>1</v>
      </c>
      <c r="H7828" s="44"/>
    </row>
    <row r="7829" spans="1:8" x14ac:dyDescent="0.25">
      <c r="A7829">
        <v>26715</v>
      </c>
      <c r="B7829" s="1">
        <v>44311.628423948219</v>
      </c>
      <c r="C7829">
        <v>83957</v>
      </c>
      <c r="D7829">
        <v>130739</v>
      </c>
      <c r="E7829" s="16" t="e">
        <f>VLOOKUP(C7829,Подписчики!#REF!,3,0)</f>
        <v>#REF!</v>
      </c>
      <c r="F7829" s="3">
        <f t="shared" si="244"/>
        <v>4</v>
      </c>
      <c r="G7829" s="44">
        <f t="shared" si="245"/>
        <v>1</v>
      </c>
      <c r="H7829" s="44"/>
    </row>
    <row r="7830" spans="1:8" x14ac:dyDescent="0.25">
      <c r="A7830">
        <v>26716</v>
      </c>
      <c r="B7830" s="1">
        <v>44311.628423948219</v>
      </c>
      <c r="C7830">
        <v>263179</v>
      </c>
      <c r="D7830">
        <v>120139</v>
      </c>
      <c r="E7830" s="16" t="e">
        <f>VLOOKUP(C7830,Подписчики!#REF!,3,0)</f>
        <v>#REF!</v>
      </c>
      <c r="F7830" s="3">
        <f t="shared" si="244"/>
        <v>4</v>
      </c>
      <c r="G7830" s="44">
        <f t="shared" si="245"/>
        <v>1</v>
      </c>
      <c r="H7830" s="44"/>
    </row>
    <row r="7831" spans="1:8" x14ac:dyDescent="0.25">
      <c r="A7831">
        <v>26719</v>
      </c>
      <c r="B7831" s="1">
        <v>44311.628955961794</v>
      </c>
      <c r="C7831">
        <v>234339</v>
      </c>
      <c r="D7831">
        <v>454895</v>
      </c>
      <c r="E7831" s="16" t="e">
        <f>VLOOKUP(C7831,Подписчики!#REF!,3,0)</f>
        <v>#REF!</v>
      </c>
      <c r="F7831" s="3">
        <f t="shared" si="244"/>
        <v>4</v>
      </c>
      <c r="G7831" s="44">
        <f t="shared" si="245"/>
        <v>1</v>
      </c>
      <c r="H7831" s="44"/>
    </row>
    <row r="7832" spans="1:8" x14ac:dyDescent="0.25">
      <c r="A7832">
        <v>26723</v>
      </c>
      <c r="B7832" s="1">
        <v>44311.629637540456</v>
      </c>
      <c r="C7832">
        <v>63017</v>
      </c>
      <c r="D7832">
        <v>241927</v>
      </c>
      <c r="E7832" s="16" t="e">
        <f>VLOOKUP(C7832,Подписчики!#REF!,3,0)</f>
        <v>#REF!</v>
      </c>
      <c r="F7832" s="3">
        <f t="shared" si="244"/>
        <v>4</v>
      </c>
      <c r="G7832" s="44">
        <f t="shared" si="245"/>
        <v>1</v>
      </c>
      <c r="H7832" s="44"/>
    </row>
    <row r="7833" spans="1:8" x14ac:dyDescent="0.25">
      <c r="A7833">
        <v>26726</v>
      </c>
      <c r="B7833" s="1">
        <v>44311.62974944304</v>
      </c>
      <c r="C7833">
        <v>94234</v>
      </c>
      <c r="D7833">
        <v>60239</v>
      </c>
      <c r="E7833" s="16" t="e">
        <f>VLOOKUP(C7833,Подписчики!#REF!,3,0)</f>
        <v>#REF!</v>
      </c>
      <c r="F7833" s="3">
        <f t="shared" si="244"/>
        <v>4</v>
      </c>
      <c r="G7833" s="44">
        <f t="shared" si="245"/>
        <v>1</v>
      </c>
      <c r="H7833" s="44"/>
    </row>
    <row r="7834" spans="1:8" x14ac:dyDescent="0.25">
      <c r="A7834">
        <v>26729</v>
      </c>
      <c r="B7834" s="1">
        <v>44311.632064724916</v>
      </c>
      <c r="C7834">
        <v>22158</v>
      </c>
      <c r="D7834">
        <v>370276</v>
      </c>
      <c r="E7834" s="16" t="e">
        <f>VLOOKUP(C7834,Подписчики!#REF!,3,0)</f>
        <v>#REF!</v>
      </c>
      <c r="F7834" s="3">
        <f t="shared" si="244"/>
        <v>4</v>
      </c>
      <c r="G7834" s="44">
        <f t="shared" si="245"/>
        <v>1</v>
      </c>
      <c r="H7834" s="44"/>
    </row>
    <row r="7835" spans="1:8" x14ac:dyDescent="0.25">
      <c r="A7835">
        <v>26733</v>
      </c>
      <c r="B7835" s="1">
        <v>44311.632064724916</v>
      </c>
      <c r="C7835">
        <v>342439</v>
      </c>
      <c r="D7835">
        <v>250679</v>
      </c>
      <c r="E7835" s="16" t="e">
        <f>VLOOKUP(C7835,Подписчики!#REF!,3,0)</f>
        <v>#REF!</v>
      </c>
      <c r="F7835" s="3">
        <f t="shared" si="244"/>
        <v>4</v>
      </c>
      <c r="G7835" s="44">
        <f t="shared" si="245"/>
        <v>1</v>
      </c>
      <c r="H7835" s="44"/>
    </row>
    <row r="7836" spans="1:8" x14ac:dyDescent="0.25">
      <c r="A7836">
        <v>26734</v>
      </c>
      <c r="B7836" s="1">
        <v>44311.63287378641</v>
      </c>
      <c r="C7836">
        <v>174631</v>
      </c>
      <c r="D7836">
        <v>264901</v>
      </c>
      <c r="E7836" s="16" t="e">
        <f>VLOOKUP(C7836,Подписчики!#REF!,3,0)</f>
        <v>#REF!</v>
      </c>
      <c r="F7836" s="3">
        <f t="shared" si="244"/>
        <v>4</v>
      </c>
      <c r="G7836" s="44">
        <f t="shared" si="245"/>
        <v>1</v>
      </c>
      <c r="H7836" s="44"/>
    </row>
    <row r="7837" spans="1:8" x14ac:dyDescent="0.25">
      <c r="A7837">
        <v>26738</v>
      </c>
      <c r="B7837" s="1">
        <v>44311.634491909383</v>
      </c>
      <c r="C7837">
        <v>101246</v>
      </c>
      <c r="D7837">
        <v>459455</v>
      </c>
      <c r="E7837" s="16" t="e">
        <f>VLOOKUP(C7837,Подписчики!#REF!,3,0)</f>
        <v>#REF!</v>
      </c>
      <c r="F7837" s="3">
        <f t="shared" si="244"/>
        <v>4</v>
      </c>
      <c r="G7837" s="44">
        <f t="shared" si="245"/>
        <v>1</v>
      </c>
      <c r="H7837" s="44"/>
    </row>
    <row r="7838" spans="1:8" x14ac:dyDescent="0.25">
      <c r="A7838">
        <v>26743</v>
      </c>
      <c r="B7838" s="1">
        <v>44311.634491909383</v>
      </c>
      <c r="C7838">
        <v>293634</v>
      </c>
      <c r="D7838">
        <v>182191</v>
      </c>
      <c r="E7838" s="16" t="e">
        <f>VLOOKUP(C7838,Подписчики!#REF!,3,0)</f>
        <v>#REF!</v>
      </c>
      <c r="F7838" s="3">
        <f t="shared" si="244"/>
        <v>4</v>
      </c>
      <c r="G7838" s="44">
        <f t="shared" si="245"/>
        <v>1</v>
      </c>
      <c r="H7838" s="44"/>
    </row>
    <row r="7839" spans="1:8" x14ac:dyDescent="0.25">
      <c r="A7839">
        <v>26746</v>
      </c>
      <c r="B7839" s="1">
        <v>44311.63570550162</v>
      </c>
      <c r="C7839">
        <v>144369</v>
      </c>
      <c r="D7839">
        <v>118549</v>
      </c>
      <c r="E7839" s="16" t="e">
        <f>VLOOKUP(C7839,Подписчики!#REF!,3,0)</f>
        <v>#REF!</v>
      </c>
      <c r="F7839" s="3">
        <f t="shared" si="244"/>
        <v>4</v>
      </c>
      <c r="G7839" s="44">
        <f t="shared" si="245"/>
        <v>1</v>
      </c>
      <c r="H7839" s="44"/>
    </row>
    <row r="7840" spans="1:8" x14ac:dyDescent="0.25">
      <c r="A7840">
        <v>26747</v>
      </c>
      <c r="B7840" s="1">
        <v>44311.63570550162</v>
      </c>
      <c r="C7840">
        <v>322896</v>
      </c>
      <c r="D7840">
        <v>4199</v>
      </c>
      <c r="E7840" s="16" t="e">
        <f>VLOOKUP(C7840,Подписчики!#REF!,3,0)</f>
        <v>#REF!</v>
      </c>
      <c r="F7840" s="3">
        <f t="shared" si="244"/>
        <v>4</v>
      </c>
      <c r="G7840" s="44">
        <f t="shared" si="245"/>
        <v>1</v>
      </c>
      <c r="H7840" s="44"/>
    </row>
    <row r="7841" spans="1:8" x14ac:dyDescent="0.25">
      <c r="A7841">
        <v>26751</v>
      </c>
      <c r="B7841" s="1">
        <v>44311.636514563106</v>
      </c>
      <c r="C7841">
        <v>22950</v>
      </c>
      <c r="D7841">
        <v>100412</v>
      </c>
      <c r="E7841" s="16" t="e">
        <f>VLOOKUP(C7841,Подписчики!#REF!,3,0)</f>
        <v>#REF!</v>
      </c>
      <c r="F7841" s="3">
        <f t="shared" si="244"/>
        <v>4</v>
      </c>
      <c r="G7841" s="44">
        <f t="shared" si="245"/>
        <v>1</v>
      </c>
      <c r="H7841" s="44"/>
    </row>
    <row r="7842" spans="1:8" x14ac:dyDescent="0.25">
      <c r="A7842">
        <v>26753</v>
      </c>
      <c r="B7842" s="1">
        <v>44311.636514563106</v>
      </c>
      <c r="C7842">
        <v>31199</v>
      </c>
      <c r="D7842">
        <v>105116</v>
      </c>
      <c r="E7842" s="16" t="e">
        <f>VLOOKUP(C7842,Подписчики!#REF!,3,0)</f>
        <v>#REF!</v>
      </c>
      <c r="F7842" s="3">
        <f t="shared" si="244"/>
        <v>4</v>
      </c>
      <c r="G7842" s="44">
        <f t="shared" si="245"/>
        <v>1</v>
      </c>
      <c r="H7842" s="44"/>
    </row>
    <row r="7843" spans="1:8" x14ac:dyDescent="0.25">
      <c r="A7843">
        <v>26757</v>
      </c>
      <c r="B7843" s="1">
        <v>44311.636860255749</v>
      </c>
      <c r="C7843">
        <v>210373</v>
      </c>
      <c r="D7843">
        <v>411922</v>
      </c>
      <c r="E7843" s="16" t="e">
        <f>VLOOKUP(C7843,Подписчики!#REF!,3,0)</f>
        <v>#REF!</v>
      </c>
      <c r="F7843" s="3">
        <f t="shared" si="244"/>
        <v>4</v>
      </c>
      <c r="G7843" s="44">
        <f t="shared" si="245"/>
        <v>1</v>
      </c>
      <c r="H7843" s="44"/>
    </row>
    <row r="7844" spans="1:8" x14ac:dyDescent="0.25">
      <c r="A7844">
        <v>26761</v>
      </c>
      <c r="B7844" s="1">
        <v>44311.6373236246</v>
      </c>
      <c r="C7844">
        <v>53643</v>
      </c>
      <c r="D7844">
        <v>230507</v>
      </c>
      <c r="E7844" s="16" t="e">
        <f>VLOOKUP(C7844,Подписчики!#REF!,3,0)</f>
        <v>#REF!</v>
      </c>
      <c r="F7844" s="3">
        <f t="shared" si="244"/>
        <v>4</v>
      </c>
      <c r="G7844" s="44">
        <f t="shared" si="245"/>
        <v>1</v>
      </c>
      <c r="H7844" s="44"/>
    </row>
    <row r="7845" spans="1:8" x14ac:dyDescent="0.25">
      <c r="A7845">
        <v>26766</v>
      </c>
      <c r="B7845" s="1">
        <v>44311.639454329052</v>
      </c>
      <c r="C7845">
        <v>338589</v>
      </c>
      <c r="D7845">
        <v>125006</v>
      </c>
      <c r="E7845" s="16" t="e">
        <f>VLOOKUP(C7845,Подписчики!#REF!,3,0)</f>
        <v>#REF!</v>
      </c>
      <c r="F7845" s="3">
        <f t="shared" si="244"/>
        <v>4</v>
      </c>
      <c r="G7845" s="44">
        <f t="shared" si="245"/>
        <v>1</v>
      </c>
      <c r="H7845" s="44"/>
    </row>
    <row r="7846" spans="1:8" x14ac:dyDescent="0.25">
      <c r="A7846">
        <v>26767</v>
      </c>
      <c r="B7846" s="1">
        <v>44311.640155339803</v>
      </c>
      <c r="C7846">
        <v>84280</v>
      </c>
      <c r="D7846">
        <v>439981</v>
      </c>
      <c r="E7846" s="16" t="e">
        <f>VLOOKUP(C7846,Подписчики!#REF!,3,0)</f>
        <v>#REF!</v>
      </c>
      <c r="F7846" s="3">
        <f t="shared" si="244"/>
        <v>4</v>
      </c>
      <c r="G7846" s="44">
        <f t="shared" si="245"/>
        <v>1</v>
      </c>
      <c r="H7846" s="44"/>
    </row>
    <row r="7847" spans="1:8" x14ac:dyDescent="0.25">
      <c r="A7847">
        <v>26770</v>
      </c>
      <c r="B7847" s="1">
        <v>44311.640155339803</v>
      </c>
      <c r="C7847">
        <v>343806</v>
      </c>
      <c r="D7847">
        <v>411922</v>
      </c>
      <c r="E7847" s="16" t="e">
        <f>VLOOKUP(C7847,Подписчики!#REF!,3,0)</f>
        <v>#REF!</v>
      </c>
      <c r="F7847" s="3">
        <f t="shared" si="244"/>
        <v>4</v>
      </c>
      <c r="G7847" s="44">
        <f t="shared" si="245"/>
        <v>1</v>
      </c>
      <c r="H7847" s="44"/>
    </row>
    <row r="7848" spans="1:8" x14ac:dyDescent="0.25">
      <c r="A7848">
        <v>26771</v>
      </c>
      <c r="B7848" s="1">
        <v>44311.64136893204</v>
      </c>
      <c r="C7848">
        <v>325550</v>
      </c>
      <c r="D7848">
        <v>42705</v>
      </c>
      <c r="E7848" s="16" t="e">
        <f>VLOOKUP(C7848,Подписчики!#REF!,3,0)</f>
        <v>#REF!</v>
      </c>
      <c r="F7848" s="3">
        <f t="shared" si="244"/>
        <v>4</v>
      </c>
      <c r="G7848" s="44">
        <f t="shared" si="245"/>
        <v>1</v>
      </c>
      <c r="H7848" s="44"/>
    </row>
    <row r="7849" spans="1:8" x14ac:dyDescent="0.25">
      <c r="A7849">
        <v>26776</v>
      </c>
      <c r="B7849" s="1">
        <v>44311.64298705502</v>
      </c>
      <c r="C7849">
        <v>159215</v>
      </c>
      <c r="D7849">
        <v>105352</v>
      </c>
      <c r="E7849" s="16" t="e">
        <f>VLOOKUP(C7849,Подписчики!#REF!,3,0)</f>
        <v>#REF!</v>
      </c>
      <c r="F7849" s="3">
        <f t="shared" si="244"/>
        <v>4</v>
      </c>
      <c r="G7849" s="44">
        <f t="shared" si="245"/>
        <v>1</v>
      </c>
      <c r="H7849" s="44"/>
    </row>
    <row r="7850" spans="1:8" x14ac:dyDescent="0.25">
      <c r="A7850">
        <v>26777</v>
      </c>
      <c r="B7850" s="1">
        <v>44311.64298705502</v>
      </c>
      <c r="C7850">
        <v>221244</v>
      </c>
      <c r="D7850">
        <v>81226</v>
      </c>
      <c r="E7850" s="16" t="e">
        <f>VLOOKUP(C7850,Подписчики!#REF!,3,0)</f>
        <v>#REF!</v>
      </c>
      <c r="F7850" s="3">
        <f t="shared" si="244"/>
        <v>4</v>
      </c>
      <c r="G7850" s="44">
        <f t="shared" si="245"/>
        <v>1</v>
      </c>
      <c r="H7850" s="44"/>
    </row>
    <row r="7851" spans="1:8" x14ac:dyDescent="0.25">
      <c r="A7851">
        <v>26779</v>
      </c>
      <c r="B7851" s="1">
        <v>44311.64298705502</v>
      </c>
      <c r="C7851">
        <v>284616</v>
      </c>
      <c r="D7851">
        <v>251574</v>
      </c>
      <c r="E7851" s="16" t="e">
        <f>VLOOKUP(C7851,Подписчики!#REF!,3,0)</f>
        <v>#REF!</v>
      </c>
      <c r="F7851" s="3">
        <f t="shared" si="244"/>
        <v>4</v>
      </c>
      <c r="G7851" s="44">
        <f t="shared" si="245"/>
        <v>1</v>
      </c>
      <c r="H7851" s="44"/>
    </row>
    <row r="7852" spans="1:8" x14ac:dyDescent="0.25">
      <c r="A7852">
        <v>26783</v>
      </c>
      <c r="B7852" s="1">
        <v>44311.64581877023</v>
      </c>
      <c r="C7852">
        <v>44035</v>
      </c>
      <c r="D7852">
        <v>21760</v>
      </c>
      <c r="E7852" s="16" t="e">
        <f>VLOOKUP(C7852,Подписчики!#REF!,3,0)</f>
        <v>#REF!</v>
      </c>
      <c r="F7852" s="3">
        <f t="shared" si="244"/>
        <v>4</v>
      </c>
      <c r="G7852" s="44">
        <f t="shared" si="245"/>
        <v>1</v>
      </c>
      <c r="H7852" s="44"/>
    </row>
    <row r="7853" spans="1:8" x14ac:dyDescent="0.25">
      <c r="A7853">
        <v>26787</v>
      </c>
      <c r="B7853" s="1">
        <v>44311.64581877023</v>
      </c>
      <c r="C7853">
        <v>180129</v>
      </c>
      <c r="D7853">
        <v>351192</v>
      </c>
      <c r="E7853" s="16" t="e">
        <f>VLOOKUP(C7853,Подписчики!#REF!,3,0)</f>
        <v>#REF!</v>
      </c>
      <c r="F7853" s="3">
        <f t="shared" si="244"/>
        <v>4</v>
      </c>
      <c r="G7853" s="44">
        <f t="shared" si="245"/>
        <v>1</v>
      </c>
      <c r="H7853" s="44"/>
    </row>
    <row r="7854" spans="1:8" x14ac:dyDescent="0.25">
      <c r="A7854">
        <v>26788</v>
      </c>
      <c r="B7854" s="1">
        <v>44311.645832697533</v>
      </c>
      <c r="C7854">
        <v>276524</v>
      </c>
      <c r="D7854">
        <v>347008</v>
      </c>
      <c r="E7854" s="16" t="e">
        <f>VLOOKUP(C7854,Подписчики!#REF!,3,0)</f>
        <v>#REF!</v>
      </c>
      <c r="F7854" s="3">
        <f t="shared" si="244"/>
        <v>4</v>
      </c>
      <c r="G7854" s="44">
        <f t="shared" si="245"/>
        <v>1</v>
      </c>
      <c r="H7854" s="44"/>
    </row>
    <row r="7855" spans="1:8" x14ac:dyDescent="0.25">
      <c r="A7855">
        <v>26790</v>
      </c>
      <c r="B7855" s="1">
        <v>44311.646223300973</v>
      </c>
      <c r="C7855">
        <v>27738</v>
      </c>
      <c r="D7855">
        <v>258219</v>
      </c>
      <c r="E7855" s="16" t="e">
        <f>VLOOKUP(C7855,Подписчики!#REF!,3,0)</f>
        <v>#REF!</v>
      </c>
      <c r="F7855" s="3">
        <f t="shared" si="244"/>
        <v>4</v>
      </c>
      <c r="G7855" s="44">
        <f t="shared" si="245"/>
        <v>1</v>
      </c>
      <c r="H7855" s="44"/>
    </row>
    <row r="7856" spans="1:8" x14ac:dyDescent="0.25">
      <c r="A7856">
        <v>26793</v>
      </c>
      <c r="B7856" s="1">
        <v>44311.646223300973</v>
      </c>
      <c r="C7856">
        <v>300039</v>
      </c>
      <c r="D7856">
        <v>230507</v>
      </c>
      <c r="E7856" s="16" t="e">
        <f>VLOOKUP(C7856,Подписчики!#REF!,3,0)</f>
        <v>#REF!</v>
      </c>
      <c r="F7856" s="3">
        <f t="shared" si="244"/>
        <v>4</v>
      </c>
      <c r="G7856" s="44">
        <f t="shared" si="245"/>
        <v>1</v>
      </c>
      <c r="H7856" s="44"/>
    </row>
    <row r="7857" spans="1:8" x14ac:dyDescent="0.25">
      <c r="A7857">
        <v>26795</v>
      </c>
      <c r="B7857" s="1">
        <v>44311.646627831709</v>
      </c>
      <c r="C7857">
        <v>236284</v>
      </c>
      <c r="D7857">
        <v>267896</v>
      </c>
      <c r="E7857" s="16" t="e">
        <f>VLOOKUP(C7857,Подписчики!#REF!,3,0)</f>
        <v>#REF!</v>
      </c>
      <c r="F7857" s="3">
        <f t="shared" si="244"/>
        <v>4</v>
      </c>
      <c r="G7857" s="44">
        <f t="shared" si="245"/>
        <v>1</v>
      </c>
      <c r="H7857" s="44"/>
    </row>
    <row r="7858" spans="1:8" x14ac:dyDescent="0.25">
      <c r="A7858">
        <v>26799</v>
      </c>
      <c r="B7858" s="1">
        <v>44311.647841423946</v>
      </c>
      <c r="C7858">
        <v>52079</v>
      </c>
      <c r="D7858">
        <v>452568</v>
      </c>
      <c r="E7858" s="16" t="e">
        <f>VLOOKUP(C7858,Подписчики!#REF!,3,0)</f>
        <v>#REF!</v>
      </c>
      <c r="F7858" s="3">
        <f t="shared" si="244"/>
        <v>4</v>
      </c>
      <c r="G7858" s="44">
        <f t="shared" si="245"/>
        <v>1</v>
      </c>
      <c r="H7858" s="44"/>
    </row>
    <row r="7859" spans="1:8" x14ac:dyDescent="0.25">
      <c r="A7859">
        <v>26802</v>
      </c>
      <c r="B7859" s="1">
        <v>44311.647841423946</v>
      </c>
      <c r="C7859">
        <v>331856</v>
      </c>
      <c r="D7859">
        <v>311670</v>
      </c>
      <c r="E7859" s="16" t="e">
        <f>VLOOKUP(C7859,Подписчики!#REF!,3,0)</f>
        <v>#REF!</v>
      </c>
      <c r="F7859" s="3">
        <f t="shared" si="244"/>
        <v>4</v>
      </c>
      <c r="G7859" s="44">
        <f t="shared" si="245"/>
        <v>1</v>
      </c>
      <c r="H7859" s="44"/>
    </row>
    <row r="7860" spans="1:8" x14ac:dyDescent="0.25">
      <c r="A7860">
        <v>26805</v>
      </c>
      <c r="B7860" s="1">
        <v>44311.647841423954</v>
      </c>
      <c r="C7860">
        <v>149121</v>
      </c>
      <c r="D7860">
        <v>250679</v>
      </c>
      <c r="E7860" s="16" t="e">
        <f>VLOOKUP(C7860,Подписчики!#REF!,3,0)</f>
        <v>#REF!</v>
      </c>
      <c r="F7860" s="3">
        <f t="shared" si="244"/>
        <v>4</v>
      </c>
      <c r="G7860" s="44">
        <f t="shared" si="245"/>
        <v>1</v>
      </c>
      <c r="H7860" s="44"/>
    </row>
    <row r="7861" spans="1:8" x14ac:dyDescent="0.25">
      <c r="A7861">
        <v>26810</v>
      </c>
      <c r="B7861" s="1">
        <v>44311.64865048544</v>
      </c>
      <c r="C7861">
        <v>301898</v>
      </c>
      <c r="D7861">
        <v>21665</v>
      </c>
      <c r="E7861" s="16" t="e">
        <f>VLOOKUP(C7861,Подписчики!#REF!,3,0)</f>
        <v>#REF!</v>
      </c>
      <c r="F7861" s="3">
        <f t="shared" si="244"/>
        <v>4</v>
      </c>
      <c r="G7861" s="44">
        <f t="shared" si="245"/>
        <v>1</v>
      </c>
      <c r="H7861" s="44"/>
    </row>
    <row r="7862" spans="1:8" x14ac:dyDescent="0.25">
      <c r="A7862">
        <v>26812</v>
      </c>
      <c r="B7862" s="1">
        <v>44311.648854029969</v>
      </c>
      <c r="C7862">
        <v>321320</v>
      </c>
      <c r="D7862">
        <v>132699</v>
      </c>
      <c r="E7862" s="16" t="e">
        <f>VLOOKUP(C7862,Подписчики!#REF!,3,0)</f>
        <v>#REF!</v>
      </c>
      <c r="F7862" s="3">
        <f t="shared" si="244"/>
        <v>4</v>
      </c>
      <c r="G7862" s="44">
        <f t="shared" si="245"/>
        <v>1</v>
      </c>
      <c r="H7862" s="44"/>
    </row>
    <row r="7863" spans="1:8" x14ac:dyDescent="0.25">
      <c r="A7863">
        <v>26814</v>
      </c>
      <c r="B7863" s="1">
        <v>44311.649459546927</v>
      </c>
      <c r="C7863">
        <v>139786</v>
      </c>
      <c r="D7863">
        <v>12149</v>
      </c>
      <c r="E7863" s="16" t="e">
        <f>VLOOKUP(C7863,Подписчики!#REF!,3,0)</f>
        <v>#REF!</v>
      </c>
      <c r="F7863" s="3">
        <f t="shared" si="244"/>
        <v>4</v>
      </c>
      <c r="G7863" s="44">
        <f t="shared" si="245"/>
        <v>1</v>
      </c>
      <c r="H7863" s="44"/>
    </row>
    <row r="7864" spans="1:8" x14ac:dyDescent="0.25">
      <c r="A7864">
        <v>26816</v>
      </c>
      <c r="B7864" s="1">
        <v>44311.650673139156</v>
      </c>
      <c r="C7864">
        <v>306040</v>
      </c>
      <c r="D7864">
        <v>300941</v>
      </c>
      <c r="E7864" s="16" t="e">
        <f>VLOOKUP(C7864,Подписчики!#REF!,3,0)</f>
        <v>#REF!</v>
      </c>
      <c r="F7864" s="3">
        <f t="shared" si="244"/>
        <v>4</v>
      </c>
      <c r="G7864" s="44">
        <f t="shared" si="245"/>
        <v>1</v>
      </c>
      <c r="H7864" s="44"/>
    </row>
    <row r="7865" spans="1:8" x14ac:dyDescent="0.25">
      <c r="A7865">
        <v>26818</v>
      </c>
      <c r="B7865" s="1">
        <v>44311.650673139164</v>
      </c>
      <c r="C7865">
        <v>115984</v>
      </c>
      <c r="D7865">
        <v>182191</v>
      </c>
      <c r="E7865" s="16" t="e">
        <f>VLOOKUP(C7865,Подписчики!#REF!,3,0)</f>
        <v>#REF!</v>
      </c>
      <c r="F7865" s="3">
        <f t="shared" si="244"/>
        <v>4</v>
      </c>
      <c r="G7865" s="44">
        <f t="shared" si="245"/>
        <v>1</v>
      </c>
      <c r="H7865" s="44"/>
    </row>
    <row r="7866" spans="1:8" x14ac:dyDescent="0.25">
      <c r="A7866">
        <v>26823</v>
      </c>
      <c r="B7866" s="1">
        <v>44311.651077669907</v>
      </c>
      <c r="C7866">
        <v>146360</v>
      </c>
      <c r="D7866">
        <v>198146</v>
      </c>
      <c r="E7866" s="16" t="e">
        <f>VLOOKUP(C7866,Подписчики!#REF!,3,0)</f>
        <v>#REF!</v>
      </c>
      <c r="F7866" s="3">
        <f t="shared" si="244"/>
        <v>4</v>
      </c>
      <c r="G7866" s="44">
        <f t="shared" si="245"/>
        <v>1</v>
      </c>
      <c r="H7866" s="44"/>
    </row>
    <row r="7867" spans="1:8" x14ac:dyDescent="0.25">
      <c r="A7867">
        <v>26824</v>
      </c>
      <c r="B7867" s="1">
        <v>44311.651077669907</v>
      </c>
      <c r="C7867">
        <v>340661</v>
      </c>
      <c r="D7867">
        <v>230507</v>
      </c>
      <c r="E7867" s="16" t="e">
        <f>VLOOKUP(C7867,Подписчики!#REF!,3,0)</f>
        <v>#REF!</v>
      </c>
      <c r="F7867" s="3">
        <f t="shared" si="244"/>
        <v>4</v>
      </c>
      <c r="G7867" s="44">
        <f t="shared" si="245"/>
        <v>1</v>
      </c>
      <c r="H7867" s="44"/>
    </row>
    <row r="7868" spans="1:8" x14ac:dyDescent="0.25">
      <c r="A7868">
        <v>26827</v>
      </c>
      <c r="B7868" s="1">
        <v>44311.65269579288</v>
      </c>
      <c r="C7868">
        <v>335417</v>
      </c>
      <c r="D7868">
        <v>179296</v>
      </c>
      <c r="E7868" s="16" t="e">
        <f>VLOOKUP(C7868,Подписчики!#REF!,3,0)</f>
        <v>#REF!</v>
      </c>
      <c r="F7868" s="3">
        <f t="shared" si="244"/>
        <v>4</v>
      </c>
      <c r="G7868" s="44">
        <f t="shared" si="245"/>
        <v>1</v>
      </c>
      <c r="H7868" s="44"/>
    </row>
    <row r="7869" spans="1:8" x14ac:dyDescent="0.25">
      <c r="A7869">
        <v>26830</v>
      </c>
      <c r="B7869" s="1">
        <v>44311.65390938511</v>
      </c>
      <c r="C7869">
        <v>196524</v>
      </c>
      <c r="D7869">
        <v>83136</v>
      </c>
      <c r="E7869" s="16" t="e">
        <f>VLOOKUP(C7869,Подписчики!#REF!,3,0)</f>
        <v>#REF!</v>
      </c>
      <c r="F7869" s="3">
        <f t="shared" si="244"/>
        <v>4</v>
      </c>
      <c r="G7869" s="44">
        <f t="shared" si="245"/>
        <v>1</v>
      </c>
      <c r="H7869" s="44"/>
    </row>
    <row r="7870" spans="1:8" x14ac:dyDescent="0.25">
      <c r="A7870">
        <v>26834</v>
      </c>
      <c r="B7870" s="1">
        <v>44311.654652546771</v>
      </c>
      <c r="C7870">
        <v>282180</v>
      </c>
      <c r="D7870">
        <v>452881</v>
      </c>
      <c r="E7870" s="16" t="e">
        <f>VLOOKUP(C7870,Подписчики!#REF!,3,0)</f>
        <v>#REF!</v>
      </c>
      <c r="F7870" s="3">
        <f t="shared" si="244"/>
        <v>4</v>
      </c>
      <c r="G7870" s="44">
        <f t="shared" si="245"/>
        <v>1</v>
      </c>
      <c r="H7870" s="44"/>
    </row>
    <row r="7871" spans="1:8" x14ac:dyDescent="0.25">
      <c r="A7871">
        <v>26835</v>
      </c>
      <c r="B7871" s="1">
        <v>44311.655932038841</v>
      </c>
      <c r="C7871">
        <v>24806</v>
      </c>
      <c r="D7871">
        <v>178403</v>
      </c>
      <c r="E7871" s="16" t="e">
        <f>VLOOKUP(C7871,Подписчики!#REF!,3,0)</f>
        <v>#REF!</v>
      </c>
      <c r="F7871" s="3">
        <f t="shared" si="244"/>
        <v>4</v>
      </c>
      <c r="G7871" s="44">
        <f t="shared" si="245"/>
        <v>1</v>
      </c>
      <c r="H7871" s="44"/>
    </row>
    <row r="7872" spans="1:8" x14ac:dyDescent="0.25">
      <c r="A7872">
        <v>26839</v>
      </c>
      <c r="B7872" s="1">
        <v>44311.655932038841</v>
      </c>
      <c r="C7872">
        <v>316957</v>
      </c>
      <c r="D7872">
        <v>293572</v>
      </c>
      <c r="E7872" s="16" t="e">
        <f>VLOOKUP(C7872,Подписчики!#REF!,3,0)</f>
        <v>#REF!</v>
      </c>
      <c r="F7872" s="3">
        <f t="shared" si="244"/>
        <v>4</v>
      </c>
      <c r="G7872" s="44">
        <f t="shared" si="245"/>
        <v>1</v>
      </c>
      <c r="H7872" s="44"/>
    </row>
    <row r="7873" spans="1:8" x14ac:dyDescent="0.25">
      <c r="A7873">
        <v>26844</v>
      </c>
      <c r="B7873" s="1">
        <v>44311.656741100327</v>
      </c>
      <c r="C7873">
        <v>169</v>
      </c>
      <c r="D7873">
        <v>364695</v>
      </c>
      <c r="E7873" s="16" t="e">
        <f>VLOOKUP(C7873,Подписчики!#REF!,3,0)</f>
        <v>#REF!</v>
      </c>
      <c r="F7873" s="3">
        <f t="shared" si="244"/>
        <v>4</v>
      </c>
      <c r="G7873" s="44">
        <f t="shared" si="245"/>
        <v>1</v>
      </c>
      <c r="H7873" s="44"/>
    </row>
    <row r="7874" spans="1:8" x14ac:dyDescent="0.25">
      <c r="A7874">
        <v>26845</v>
      </c>
      <c r="B7874" s="1">
        <v>44311.657550161814</v>
      </c>
      <c r="C7874">
        <v>237369</v>
      </c>
      <c r="D7874">
        <v>7145</v>
      </c>
      <c r="E7874" s="16" t="e">
        <f>VLOOKUP(C7874,Подписчики!#REF!,3,0)</f>
        <v>#REF!</v>
      </c>
      <c r="F7874" s="3">
        <f t="shared" si="244"/>
        <v>4</v>
      </c>
      <c r="G7874" s="44">
        <f t="shared" si="245"/>
        <v>1</v>
      </c>
      <c r="H7874" s="44"/>
    </row>
    <row r="7875" spans="1:8" x14ac:dyDescent="0.25">
      <c r="A7875">
        <v>26848</v>
      </c>
      <c r="B7875" s="1">
        <v>44311.658763754043</v>
      </c>
      <c r="C7875">
        <v>193018</v>
      </c>
      <c r="D7875">
        <v>308537</v>
      </c>
      <c r="E7875" s="16" t="e">
        <f>VLOOKUP(C7875,Подписчики!#REF!,3,0)</f>
        <v>#REF!</v>
      </c>
      <c r="F7875" s="3">
        <f t="shared" ref="F7875:F7938" si="246">MONTH(B7875)</f>
        <v>4</v>
      </c>
      <c r="G7875" s="44">
        <f t="shared" ref="G7875:G7938" si="247">WEEKDAY(B7875,1)</f>
        <v>1</v>
      </c>
      <c r="H7875" s="44"/>
    </row>
    <row r="7876" spans="1:8" x14ac:dyDescent="0.25">
      <c r="A7876">
        <v>26850</v>
      </c>
      <c r="B7876" s="1">
        <v>44311.659168284794</v>
      </c>
      <c r="C7876">
        <v>99905</v>
      </c>
      <c r="D7876">
        <v>62068</v>
      </c>
      <c r="E7876" s="16" t="e">
        <f>VLOOKUP(C7876,Подписчики!#REF!,3,0)</f>
        <v>#REF!</v>
      </c>
      <c r="F7876" s="3">
        <f t="shared" si="246"/>
        <v>4</v>
      </c>
      <c r="G7876" s="44">
        <f t="shared" si="247"/>
        <v>1</v>
      </c>
      <c r="H7876" s="44"/>
    </row>
    <row r="7877" spans="1:8" x14ac:dyDescent="0.25">
      <c r="A7877">
        <v>26855</v>
      </c>
      <c r="B7877" s="1">
        <v>44311.659168284794</v>
      </c>
      <c r="C7877">
        <v>252889</v>
      </c>
      <c r="D7877">
        <v>330333</v>
      </c>
      <c r="E7877" s="16" t="e">
        <f>VLOOKUP(C7877,Подписчики!#REF!,3,0)</f>
        <v>#REF!</v>
      </c>
      <c r="F7877" s="3">
        <f t="shared" si="246"/>
        <v>4</v>
      </c>
      <c r="G7877" s="44">
        <f t="shared" si="247"/>
        <v>1</v>
      </c>
      <c r="H7877" s="44"/>
    </row>
    <row r="7878" spans="1:8" x14ac:dyDescent="0.25">
      <c r="A7878">
        <v>26859</v>
      </c>
      <c r="B7878" s="1">
        <v>44311.65957281553</v>
      </c>
      <c r="C7878">
        <v>206574</v>
      </c>
      <c r="D7878">
        <v>471403</v>
      </c>
      <c r="E7878" s="16" t="e">
        <f>VLOOKUP(C7878,Подписчики!#REF!,3,0)</f>
        <v>#REF!</v>
      </c>
      <c r="F7878" s="3">
        <f t="shared" si="246"/>
        <v>4</v>
      </c>
      <c r="G7878" s="44">
        <f t="shared" si="247"/>
        <v>1</v>
      </c>
      <c r="H7878" s="44"/>
    </row>
    <row r="7879" spans="1:8" x14ac:dyDescent="0.25">
      <c r="A7879">
        <v>26861</v>
      </c>
      <c r="B7879" s="1">
        <v>44311.66119093851</v>
      </c>
      <c r="C7879">
        <v>64694</v>
      </c>
      <c r="D7879">
        <v>38593</v>
      </c>
      <c r="E7879" s="16" t="e">
        <f>VLOOKUP(C7879,Подписчики!#REF!,3,0)</f>
        <v>#REF!</v>
      </c>
      <c r="F7879" s="3">
        <f t="shared" si="246"/>
        <v>4</v>
      </c>
      <c r="G7879" s="44">
        <f t="shared" si="247"/>
        <v>1</v>
      </c>
      <c r="H7879" s="44"/>
    </row>
    <row r="7880" spans="1:8" x14ac:dyDescent="0.25">
      <c r="A7880">
        <v>26862</v>
      </c>
      <c r="B7880" s="1">
        <v>44311.66119093851</v>
      </c>
      <c r="C7880">
        <v>72115</v>
      </c>
      <c r="D7880">
        <v>16360</v>
      </c>
      <c r="E7880" s="16" t="e">
        <f>VLOOKUP(C7880,Подписчики!#REF!,3,0)</f>
        <v>#REF!</v>
      </c>
      <c r="F7880" s="3">
        <f t="shared" si="246"/>
        <v>4</v>
      </c>
      <c r="G7880" s="44">
        <f t="shared" si="247"/>
        <v>1</v>
      </c>
      <c r="H7880" s="44"/>
    </row>
    <row r="7881" spans="1:8" x14ac:dyDescent="0.25">
      <c r="A7881">
        <v>26865</v>
      </c>
      <c r="B7881" s="1">
        <v>44311.661595469253</v>
      </c>
      <c r="C7881">
        <v>100172</v>
      </c>
      <c r="D7881">
        <v>411922</v>
      </c>
      <c r="E7881" s="16" t="e">
        <f>VLOOKUP(C7881,Подписчики!#REF!,3,0)</f>
        <v>#REF!</v>
      </c>
      <c r="F7881" s="3">
        <f t="shared" si="246"/>
        <v>4</v>
      </c>
      <c r="G7881" s="44">
        <f t="shared" si="247"/>
        <v>1</v>
      </c>
      <c r="H7881" s="44"/>
    </row>
    <row r="7882" spans="1:8" x14ac:dyDescent="0.25">
      <c r="A7882">
        <v>26869</v>
      </c>
      <c r="B7882" s="1">
        <v>44311.662809061483</v>
      </c>
      <c r="C7882">
        <v>149203</v>
      </c>
      <c r="D7882">
        <v>380039</v>
      </c>
      <c r="E7882" s="16" t="e">
        <f>VLOOKUP(C7882,Подписчики!#REF!,3,0)</f>
        <v>#REF!</v>
      </c>
      <c r="F7882" s="3">
        <f t="shared" si="246"/>
        <v>4</v>
      </c>
      <c r="G7882" s="44">
        <f t="shared" si="247"/>
        <v>1</v>
      </c>
      <c r="H7882" s="44"/>
    </row>
    <row r="7883" spans="1:8" x14ac:dyDescent="0.25">
      <c r="A7883">
        <v>26874</v>
      </c>
      <c r="B7883" s="1">
        <v>44311.662809061483</v>
      </c>
      <c r="C7883">
        <v>187169</v>
      </c>
      <c r="D7883">
        <v>217673</v>
      </c>
      <c r="E7883" s="16" t="e">
        <f>VLOOKUP(C7883,Подписчики!#REF!,3,0)</f>
        <v>#REF!</v>
      </c>
      <c r="F7883" s="3">
        <f t="shared" si="246"/>
        <v>4</v>
      </c>
      <c r="G7883" s="44">
        <f t="shared" si="247"/>
        <v>1</v>
      </c>
      <c r="H7883" s="44"/>
    </row>
    <row r="7884" spans="1:8" x14ac:dyDescent="0.25">
      <c r="A7884">
        <v>26875</v>
      </c>
      <c r="B7884" s="1">
        <v>44311.663213592234</v>
      </c>
      <c r="C7884">
        <v>123971</v>
      </c>
      <c r="D7884">
        <v>470762</v>
      </c>
      <c r="E7884" s="16" t="e">
        <f>VLOOKUP(C7884,Подписчики!#REF!,3,0)</f>
        <v>#REF!</v>
      </c>
      <c r="F7884" s="3">
        <f t="shared" si="246"/>
        <v>4</v>
      </c>
      <c r="G7884" s="44">
        <f t="shared" si="247"/>
        <v>1</v>
      </c>
      <c r="H7884" s="44"/>
    </row>
    <row r="7885" spans="1:8" x14ac:dyDescent="0.25">
      <c r="A7885">
        <v>26876</v>
      </c>
      <c r="B7885" s="1">
        <v>44311.663213592234</v>
      </c>
      <c r="C7885">
        <v>150657</v>
      </c>
      <c r="D7885">
        <v>351192</v>
      </c>
      <c r="E7885" s="16" t="e">
        <f>VLOOKUP(C7885,Подписчики!#REF!,3,0)</f>
        <v>#REF!</v>
      </c>
      <c r="F7885" s="3">
        <f t="shared" si="246"/>
        <v>4</v>
      </c>
      <c r="G7885" s="44">
        <f t="shared" si="247"/>
        <v>1</v>
      </c>
      <c r="H7885" s="44"/>
    </row>
    <row r="7886" spans="1:8" x14ac:dyDescent="0.25">
      <c r="A7886">
        <v>26877</v>
      </c>
      <c r="B7886" s="1">
        <v>44311.663213592234</v>
      </c>
      <c r="C7886">
        <v>216352</v>
      </c>
      <c r="D7886">
        <v>397</v>
      </c>
      <c r="E7886" s="16" t="e">
        <f>VLOOKUP(C7886,Подписчики!#REF!,3,0)</f>
        <v>#REF!</v>
      </c>
      <c r="F7886" s="3">
        <f t="shared" si="246"/>
        <v>4</v>
      </c>
      <c r="G7886" s="44">
        <f t="shared" si="247"/>
        <v>1</v>
      </c>
      <c r="H7886" s="44"/>
    </row>
    <row r="7887" spans="1:8" x14ac:dyDescent="0.25">
      <c r="A7887">
        <v>26879</v>
      </c>
      <c r="B7887" s="1">
        <v>44311.664831715214</v>
      </c>
      <c r="C7887">
        <v>176723</v>
      </c>
      <c r="D7887">
        <v>387595</v>
      </c>
      <c r="E7887" s="16" t="e">
        <f>VLOOKUP(C7887,Подписчики!#REF!,3,0)</f>
        <v>#REF!</v>
      </c>
      <c r="F7887" s="3">
        <f t="shared" si="246"/>
        <v>4</v>
      </c>
      <c r="G7887" s="44">
        <f t="shared" si="247"/>
        <v>1</v>
      </c>
      <c r="H7887" s="44"/>
    </row>
    <row r="7888" spans="1:8" x14ac:dyDescent="0.25">
      <c r="A7888">
        <v>26882</v>
      </c>
      <c r="B7888" s="1">
        <v>44311.664937284462</v>
      </c>
      <c r="C7888">
        <v>298136</v>
      </c>
      <c r="D7888">
        <v>411922</v>
      </c>
      <c r="E7888" s="16" t="e">
        <f>VLOOKUP(C7888,Подписчики!#REF!,3,0)</f>
        <v>#REF!</v>
      </c>
      <c r="F7888" s="3">
        <f t="shared" si="246"/>
        <v>4</v>
      </c>
      <c r="G7888" s="44">
        <f t="shared" si="247"/>
        <v>1</v>
      </c>
      <c r="H7888" s="44"/>
    </row>
    <row r="7889" spans="1:8" x14ac:dyDescent="0.25">
      <c r="A7889">
        <v>26885</v>
      </c>
      <c r="B7889" s="1">
        <v>44311.666045307444</v>
      </c>
      <c r="C7889">
        <v>127116</v>
      </c>
      <c r="D7889">
        <v>411922</v>
      </c>
      <c r="E7889" s="16" t="e">
        <f>VLOOKUP(C7889,Подписчики!#REF!,3,0)</f>
        <v>#REF!</v>
      </c>
      <c r="F7889" s="3">
        <f t="shared" si="246"/>
        <v>4</v>
      </c>
      <c r="G7889" s="44">
        <f t="shared" si="247"/>
        <v>1</v>
      </c>
      <c r="H7889" s="44"/>
    </row>
    <row r="7890" spans="1:8" x14ac:dyDescent="0.25">
      <c r="A7890">
        <v>26886</v>
      </c>
      <c r="B7890" s="1">
        <v>44311.66615802484</v>
      </c>
      <c r="C7890">
        <v>346632</v>
      </c>
      <c r="D7890">
        <v>158978</v>
      </c>
      <c r="E7890" s="16" t="e">
        <f>VLOOKUP(C7890,Подписчики!#REF!,3,0)</f>
        <v>#REF!</v>
      </c>
      <c r="F7890" s="3">
        <f t="shared" si="246"/>
        <v>4</v>
      </c>
      <c r="G7890" s="44">
        <f t="shared" si="247"/>
        <v>1</v>
      </c>
      <c r="H7890" s="44"/>
    </row>
    <row r="7891" spans="1:8" x14ac:dyDescent="0.25">
      <c r="A7891">
        <v>26889</v>
      </c>
      <c r="B7891" s="1">
        <v>44311.66673787652</v>
      </c>
      <c r="C7891">
        <v>13380</v>
      </c>
      <c r="D7891">
        <v>392434</v>
      </c>
      <c r="E7891" s="16" t="e">
        <f>VLOOKUP(C7891,Подписчики!#REF!,3,0)</f>
        <v>#REF!</v>
      </c>
      <c r="F7891" s="3">
        <f t="shared" si="246"/>
        <v>4</v>
      </c>
      <c r="G7891" s="44">
        <f t="shared" si="247"/>
        <v>1</v>
      </c>
      <c r="H7891" s="44"/>
    </row>
    <row r="7892" spans="1:8" x14ac:dyDescent="0.25">
      <c r="A7892">
        <v>26890</v>
      </c>
      <c r="B7892" s="1">
        <v>44311.667258899681</v>
      </c>
      <c r="C7892">
        <v>285554</v>
      </c>
      <c r="D7892">
        <v>158978</v>
      </c>
      <c r="E7892" s="16" t="e">
        <f>VLOOKUP(C7892,Подписчики!#REF!,3,0)</f>
        <v>#REF!</v>
      </c>
      <c r="F7892" s="3">
        <f t="shared" si="246"/>
        <v>4</v>
      </c>
      <c r="G7892" s="44">
        <f t="shared" si="247"/>
        <v>1</v>
      </c>
      <c r="H7892" s="44"/>
    </row>
    <row r="7893" spans="1:8" x14ac:dyDescent="0.25">
      <c r="A7893">
        <v>26894</v>
      </c>
      <c r="B7893" s="1">
        <v>44311.668877022654</v>
      </c>
      <c r="C7893">
        <v>316015</v>
      </c>
      <c r="D7893">
        <v>347008</v>
      </c>
      <c r="E7893" s="16" t="e">
        <f>VLOOKUP(C7893,Подписчики!#REF!,3,0)</f>
        <v>#REF!</v>
      </c>
      <c r="F7893" s="3">
        <f t="shared" si="246"/>
        <v>4</v>
      </c>
      <c r="G7893" s="44">
        <f t="shared" si="247"/>
        <v>1</v>
      </c>
      <c r="H7893" s="44"/>
    </row>
    <row r="7894" spans="1:8" x14ac:dyDescent="0.25">
      <c r="A7894">
        <v>26896</v>
      </c>
      <c r="B7894" s="1">
        <v>44311.670495145634</v>
      </c>
      <c r="C7894">
        <v>91111</v>
      </c>
      <c r="D7894">
        <v>74982</v>
      </c>
      <c r="E7894" s="16" t="e">
        <f>VLOOKUP(C7894,Подписчики!#REF!,3,0)</f>
        <v>#REF!</v>
      </c>
      <c r="F7894" s="3">
        <f t="shared" si="246"/>
        <v>4</v>
      </c>
      <c r="G7894" s="44">
        <f t="shared" si="247"/>
        <v>1</v>
      </c>
      <c r="H7894" s="44"/>
    </row>
    <row r="7895" spans="1:8" x14ac:dyDescent="0.25">
      <c r="A7895">
        <v>26898</v>
      </c>
      <c r="B7895" s="1">
        <v>44311.673000000003</v>
      </c>
      <c r="C7895">
        <v>228676</v>
      </c>
      <c r="D7895">
        <v>230507</v>
      </c>
      <c r="E7895" s="16" t="e">
        <f>VLOOKUP(C7895,Подписчики!#REF!,3,0)</f>
        <v>#REF!</v>
      </c>
      <c r="F7895" s="3">
        <f t="shared" si="246"/>
        <v>4</v>
      </c>
      <c r="G7895" s="44">
        <f t="shared" si="247"/>
        <v>1</v>
      </c>
      <c r="H7895" s="44"/>
    </row>
    <row r="7896" spans="1:8" x14ac:dyDescent="0.25">
      <c r="A7896">
        <v>26902</v>
      </c>
      <c r="B7896" s="1">
        <v>44311.673360393077</v>
      </c>
      <c r="C7896">
        <v>343107</v>
      </c>
      <c r="D7896">
        <v>411922</v>
      </c>
      <c r="E7896" s="16" t="e">
        <f>VLOOKUP(C7896,Подписчики!#REF!,3,0)</f>
        <v>#REF!</v>
      </c>
      <c r="F7896" s="3">
        <f t="shared" si="246"/>
        <v>4</v>
      </c>
      <c r="G7896" s="44">
        <f t="shared" si="247"/>
        <v>1</v>
      </c>
      <c r="H7896" s="44"/>
    </row>
    <row r="7897" spans="1:8" x14ac:dyDescent="0.25">
      <c r="A7897">
        <v>26905</v>
      </c>
      <c r="B7897" s="1">
        <v>44311.673731391587</v>
      </c>
      <c r="C7897">
        <v>233293</v>
      </c>
      <c r="D7897">
        <v>392434</v>
      </c>
      <c r="E7897" s="16" t="e">
        <f>VLOOKUP(C7897,Подписчики!#REF!,3,0)</f>
        <v>#REF!</v>
      </c>
      <c r="F7897" s="3">
        <f t="shared" si="246"/>
        <v>4</v>
      </c>
      <c r="G7897" s="44">
        <f t="shared" si="247"/>
        <v>1</v>
      </c>
      <c r="H7897" s="44"/>
    </row>
    <row r="7898" spans="1:8" x14ac:dyDescent="0.25">
      <c r="A7898">
        <v>26907</v>
      </c>
      <c r="B7898" s="1">
        <v>44311.674001281775</v>
      </c>
      <c r="C7898">
        <v>47551</v>
      </c>
      <c r="D7898">
        <v>114753</v>
      </c>
      <c r="E7898" s="16" t="e">
        <f>VLOOKUP(C7898,Подписчики!#REF!,3,0)</f>
        <v>#REF!</v>
      </c>
      <c r="F7898" s="3">
        <f t="shared" si="246"/>
        <v>4</v>
      </c>
      <c r="G7898" s="44">
        <f t="shared" si="247"/>
        <v>1</v>
      </c>
      <c r="H7898" s="44"/>
    </row>
    <row r="7899" spans="1:8" x14ac:dyDescent="0.25">
      <c r="A7899">
        <v>26910</v>
      </c>
      <c r="B7899" s="1">
        <v>44311.674135922331</v>
      </c>
      <c r="C7899">
        <v>90885</v>
      </c>
      <c r="D7899">
        <v>154256</v>
      </c>
      <c r="E7899" s="16" t="e">
        <f>VLOOKUP(C7899,Подписчики!#REF!,3,0)</f>
        <v>#REF!</v>
      </c>
      <c r="F7899" s="3">
        <f t="shared" si="246"/>
        <v>4</v>
      </c>
      <c r="G7899" s="44">
        <f t="shared" si="247"/>
        <v>1</v>
      </c>
      <c r="H7899" s="44"/>
    </row>
    <row r="7900" spans="1:8" x14ac:dyDescent="0.25">
      <c r="A7900">
        <v>26911</v>
      </c>
      <c r="B7900" s="1">
        <v>44311.674733726002</v>
      </c>
      <c r="C7900">
        <v>314975</v>
      </c>
      <c r="D7900">
        <v>158978</v>
      </c>
      <c r="E7900" s="16" t="e">
        <f>VLOOKUP(C7900,Подписчики!#REF!,3,0)</f>
        <v>#REF!</v>
      </c>
      <c r="F7900" s="3">
        <f t="shared" si="246"/>
        <v>4</v>
      </c>
      <c r="G7900" s="44">
        <f t="shared" si="247"/>
        <v>1</v>
      </c>
      <c r="H7900" s="44"/>
    </row>
    <row r="7901" spans="1:8" x14ac:dyDescent="0.25">
      <c r="A7901">
        <v>26912</v>
      </c>
      <c r="B7901" s="1">
        <v>44311.676563106797</v>
      </c>
      <c r="C7901">
        <v>48317</v>
      </c>
      <c r="D7901">
        <v>411922</v>
      </c>
      <c r="E7901" s="16" t="e">
        <f>VLOOKUP(C7901,Подписчики!#REF!,3,0)</f>
        <v>#REF!</v>
      </c>
      <c r="F7901" s="3">
        <f t="shared" si="246"/>
        <v>4</v>
      </c>
      <c r="G7901" s="44">
        <f t="shared" si="247"/>
        <v>1</v>
      </c>
      <c r="H7901" s="44"/>
    </row>
    <row r="7902" spans="1:8" x14ac:dyDescent="0.25">
      <c r="A7902">
        <v>26917</v>
      </c>
      <c r="B7902" s="1">
        <v>44311.676967637541</v>
      </c>
      <c r="C7902">
        <v>104590</v>
      </c>
      <c r="D7902">
        <v>4938</v>
      </c>
      <c r="E7902" s="16" t="e">
        <f>VLOOKUP(C7902,Подписчики!#REF!,3,0)</f>
        <v>#REF!</v>
      </c>
      <c r="F7902" s="3">
        <f t="shared" si="246"/>
        <v>4</v>
      </c>
      <c r="G7902" s="44">
        <f t="shared" si="247"/>
        <v>1</v>
      </c>
      <c r="H7902" s="44"/>
    </row>
    <row r="7903" spans="1:8" x14ac:dyDescent="0.25">
      <c r="A7903">
        <v>26920</v>
      </c>
      <c r="B7903" s="1">
        <v>44311.677000000003</v>
      </c>
      <c r="C7903">
        <v>234466</v>
      </c>
      <c r="D7903">
        <v>470762</v>
      </c>
      <c r="E7903" s="16" t="e">
        <f>VLOOKUP(C7903,Подписчики!#REF!,3,0)</f>
        <v>#REF!</v>
      </c>
      <c r="F7903" s="3">
        <f t="shared" si="246"/>
        <v>4</v>
      </c>
      <c r="G7903" s="44">
        <f t="shared" si="247"/>
        <v>1</v>
      </c>
      <c r="H7903" s="44"/>
    </row>
    <row r="7904" spans="1:8" x14ac:dyDescent="0.25">
      <c r="A7904">
        <v>26923</v>
      </c>
      <c r="B7904" s="1">
        <v>44311.67799920652</v>
      </c>
      <c r="C7904">
        <v>173185</v>
      </c>
      <c r="D7904">
        <v>209122</v>
      </c>
      <c r="E7904" s="16" t="e">
        <f>VLOOKUP(C7904,Подписчики!#REF!,3,0)</f>
        <v>#REF!</v>
      </c>
      <c r="F7904" s="3">
        <f t="shared" si="246"/>
        <v>4</v>
      </c>
      <c r="G7904" s="44">
        <f t="shared" si="247"/>
        <v>1</v>
      </c>
      <c r="H7904" s="44"/>
    </row>
    <row r="7905" spans="1:8" x14ac:dyDescent="0.25">
      <c r="A7905">
        <v>26928</v>
      </c>
      <c r="B7905" s="1">
        <v>44311.678</v>
      </c>
      <c r="C7905">
        <v>175831</v>
      </c>
      <c r="D7905">
        <v>438548</v>
      </c>
      <c r="E7905" s="16" t="e">
        <f>VLOOKUP(C7905,Подписчики!#REF!,3,0)</f>
        <v>#REF!</v>
      </c>
      <c r="F7905" s="3">
        <f t="shared" si="246"/>
        <v>4</v>
      </c>
      <c r="G7905" s="44">
        <f t="shared" si="247"/>
        <v>1</v>
      </c>
      <c r="H7905" s="44"/>
    </row>
    <row r="7906" spans="1:8" x14ac:dyDescent="0.25">
      <c r="A7906">
        <v>26931</v>
      </c>
      <c r="B7906" s="1">
        <v>44311.67818122977</v>
      </c>
      <c r="C7906">
        <v>102573</v>
      </c>
      <c r="D7906">
        <v>229529</v>
      </c>
      <c r="E7906" s="16" t="e">
        <f>VLOOKUP(C7906,Подписчики!#REF!,3,0)</f>
        <v>#REF!</v>
      </c>
      <c r="F7906" s="3">
        <f t="shared" si="246"/>
        <v>4</v>
      </c>
      <c r="G7906" s="44">
        <f t="shared" si="247"/>
        <v>1</v>
      </c>
      <c r="H7906" s="44"/>
    </row>
    <row r="7907" spans="1:8" x14ac:dyDescent="0.25">
      <c r="A7907">
        <v>26933</v>
      </c>
      <c r="B7907" s="1">
        <v>44311.678585760521</v>
      </c>
      <c r="C7907">
        <v>124</v>
      </c>
      <c r="D7907">
        <v>150981</v>
      </c>
      <c r="E7907" s="16" t="e">
        <f>VLOOKUP(C7907,Подписчики!#REF!,3,0)</f>
        <v>#REF!</v>
      </c>
      <c r="F7907" s="3">
        <f t="shared" si="246"/>
        <v>4</v>
      </c>
      <c r="G7907" s="44">
        <f t="shared" si="247"/>
        <v>1</v>
      </c>
      <c r="H7907" s="44"/>
    </row>
    <row r="7908" spans="1:8" x14ac:dyDescent="0.25">
      <c r="A7908">
        <v>26934</v>
      </c>
      <c r="B7908" s="1">
        <v>44311.678585760521</v>
      </c>
      <c r="C7908">
        <v>302918</v>
      </c>
      <c r="D7908">
        <v>183866</v>
      </c>
      <c r="E7908" s="16" t="e">
        <f>VLOOKUP(C7908,Подписчики!#REF!,3,0)</f>
        <v>#REF!</v>
      </c>
      <c r="F7908" s="3">
        <f t="shared" si="246"/>
        <v>4</v>
      </c>
      <c r="G7908" s="44">
        <f t="shared" si="247"/>
        <v>1</v>
      </c>
      <c r="H7908" s="44"/>
    </row>
    <row r="7909" spans="1:8" x14ac:dyDescent="0.25">
      <c r="A7909">
        <v>26939</v>
      </c>
      <c r="B7909" s="1">
        <v>44311.679036835842</v>
      </c>
      <c r="C7909">
        <v>169568</v>
      </c>
      <c r="D7909">
        <v>369021</v>
      </c>
      <c r="E7909" s="16" t="e">
        <f>VLOOKUP(C7909,Подписчики!#REF!,3,0)</f>
        <v>#REF!</v>
      </c>
      <c r="F7909" s="3">
        <f t="shared" si="246"/>
        <v>4</v>
      </c>
      <c r="G7909" s="44">
        <f t="shared" si="247"/>
        <v>1</v>
      </c>
      <c r="H7909" s="44"/>
    </row>
    <row r="7910" spans="1:8" x14ac:dyDescent="0.25">
      <c r="A7910">
        <v>26943</v>
      </c>
      <c r="B7910" s="1">
        <v>44311.680203883494</v>
      </c>
      <c r="C7910">
        <v>68237</v>
      </c>
      <c r="D7910">
        <v>113183</v>
      </c>
      <c r="E7910" s="16" t="e">
        <f>VLOOKUP(C7910,Подписчики!#REF!,3,0)</f>
        <v>#REF!</v>
      </c>
      <c r="F7910" s="3">
        <f t="shared" si="246"/>
        <v>4</v>
      </c>
      <c r="G7910" s="44">
        <f t="shared" si="247"/>
        <v>1</v>
      </c>
      <c r="H7910" s="44"/>
    </row>
    <row r="7911" spans="1:8" x14ac:dyDescent="0.25">
      <c r="A7911">
        <v>26947</v>
      </c>
      <c r="B7911" s="1">
        <v>44311.680608414237</v>
      </c>
      <c r="C7911">
        <v>189815</v>
      </c>
      <c r="D7911">
        <v>411922</v>
      </c>
      <c r="E7911" s="16" t="e">
        <f>VLOOKUP(C7911,Подписчики!#REF!,3,0)</f>
        <v>#REF!</v>
      </c>
      <c r="F7911" s="3">
        <f t="shared" si="246"/>
        <v>4</v>
      </c>
      <c r="G7911" s="44">
        <f t="shared" si="247"/>
        <v>1</v>
      </c>
      <c r="H7911" s="44"/>
    </row>
    <row r="7912" spans="1:8" x14ac:dyDescent="0.25">
      <c r="A7912">
        <v>26950</v>
      </c>
      <c r="B7912" s="1">
        <v>44311.680608414237</v>
      </c>
      <c r="C7912">
        <v>285835</v>
      </c>
      <c r="D7912">
        <v>250679</v>
      </c>
      <c r="E7912" s="16" t="e">
        <f>VLOOKUP(C7912,Подписчики!#REF!,3,0)</f>
        <v>#REF!</v>
      </c>
      <c r="F7912" s="3">
        <f t="shared" si="246"/>
        <v>4</v>
      </c>
      <c r="G7912" s="44">
        <f t="shared" si="247"/>
        <v>1</v>
      </c>
      <c r="H7912" s="44"/>
    </row>
    <row r="7913" spans="1:8" x14ac:dyDescent="0.25">
      <c r="A7913">
        <v>26951</v>
      </c>
      <c r="B7913" s="1">
        <v>44311.68135624256</v>
      </c>
      <c r="C7913">
        <v>30291</v>
      </c>
      <c r="D7913">
        <v>473327</v>
      </c>
      <c r="E7913" s="16" t="e">
        <f>VLOOKUP(C7913,Подписчики!#REF!,3,0)</f>
        <v>#REF!</v>
      </c>
      <c r="F7913" s="3">
        <f t="shared" si="246"/>
        <v>4</v>
      </c>
      <c r="G7913" s="44">
        <f t="shared" si="247"/>
        <v>1</v>
      </c>
      <c r="H7913" s="44"/>
    </row>
    <row r="7914" spans="1:8" x14ac:dyDescent="0.25">
      <c r="A7914">
        <v>26956</v>
      </c>
      <c r="B7914" s="1">
        <v>44311.681822006474</v>
      </c>
      <c r="C7914">
        <v>40206</v>
      </c>
      <c r="D7914">
        <v>173184</v>
      </c>
      <c r="E7914" s="16" t="e">
        <f>VLOOKUP(C7914,Подписчики!#REF!,3,0)</f>
        <v>#REF!</v>
      </c>
      <c r="F7914" s="3">
        <f t="shared" si="246"/>
        <v>4</v>
      </c>
      <c r="G7914" s="44">
        <f t="shared" si="247"/>
        <v>1</v>
      </c>
      <c r="H7914" s="44"/>
    </row>
    <row r="7915" spans="1:8" x14ac:dyDescent="0.25">
      <c r="A7915">
        <v>26959</v>
      </c>
      <c r="B7915" s="1">
        <v>44311.682226537218</v>
      </c>
      <c r="C7915">
        <v>303967</v>
      </c>
      <c r="D7915">
        <v>301748</v>
      </c>
      <c r="E7915" s="16" t="e">
        <f>VLOOKUP(C7915,Подписчики!#REF!,3,0)</f>
        <v>#REF!</v>
      </c>
      <c r="F7915" s="3">
        <f t="shared" si="246"/>
        <v>4</v>
      </c>
      <c r="G7915" s="44">
        <f t="shared" si="247"/>
        <v>1</v>
      </c>
      <c r="H7915" s="44"/>
    </row>
    <row r="7916" spans="1:8" x14ac:dyDescent="0.25">
      <c r="A7916">
        <v>26964</v>
      </c>
      <c r="B7916" s="1">
        <v>44311.683440129455</v>
      </c>
      <c r="C7916">
        <v>194281</v>
      </c>
      <c r="D7916">
        <v>54565</v>
      </c>
      <c r="E7916" s="16" t="e">
        <f>VLOOKUP(C7916,Подписчики!#REF!,3,0)</f>
        <v>#REF!</v>
      </c>
      <c r="F7916" s="3">
        <f t="shared" si="246"/>
        <v>4</v>
      </c>
      <c r="G7916" s="44">
        <f t="shared" si="247"/>
        <v>1</v>
      </c>
      <c r="H7916" s="44"/>
    </row>
    <row r="7917" spans="1:8" x14ac:dyDescent="0.25">
      <c r="A7917">
        <v>26969</v>
      </c>
      <c r="B7917" s="1">
        <v>44311.683440129455</v>
      </c>
      <c r="C7917">
        <v>225282</v>
      </c>
      <c r="D7917">
        <v>112334</v>
      </c>
      <c r="E7917" s="16" t="e">
        <f>VLOOKUP(C7917,Подписчики!#REF!,3,0)</f>
        <v>#REF!</v>
      </c>
      <c r="F7917" s="3">
        <f t="shared" si="246"/>
        <v>4</v>
      </c>
      <c r="G7917" s="44">
        <f t="shared" si="247"/>
        <v>1</v>
      </c>
      <c r="H7917" s="44"/>
    </row>
    <row r="7918" spans="1:8" x14ac:dyDescent="0.25">
      <c r="A7918">
        <v>26971</v>
      </c>
      <c r="B7918" s="1">
        <v>44311.683440129455</v>
      </c>
      <c r="C7918">
        <v>349472</v>
      </c>
      <c r="D7918">
        <v>250679</v>
      </c>
      <c r="E7918" s="16" t="e">
        <f>VLOOKUP(C7918,Подписчики!#REF!,3,0)</f>
        <v>#REF!</v>
      </c>
      <c r="F7918" s="3">
        <f t="shared" si="246"/>
        <v>4</v>
      </c>
      <c r="G7918" s="44">
        <f t="shared" si="247"/>
        <v>1</v>
      </c>
      <c r="H7918" s="44"/>
    </row>
    <row r="7919" spans="1:8" x14ac:dyDescent="0.25">
      <c r="A7919">
        <v>26973</v>
      </c>
      <c r="B7919" s="1">
        <v>44311.684249190941</v>
      </c>
      <c r="C7919">
        <v>288936</v>
      </c>
      <c r="D7919">
        <v>182191</v>
      </c>
      <c r="E7919" s="16" t="e">
        <f>VLOOKUP(C7919,Подписчики!#REF!,3,0)</f>
        <v>#REF!</v>
      </c>
      <c r="F7919" s="3">
        <f t="shared" si="246"/>
        <v>4</v>
      </c>
      <c r="G7919" s="44">
        <f t="shared" si="247"/>
        <v>1</v>
      </c>
      <c r="H7919" s="44"/>
    </row>
    <row r="7920" spans="1:8" x14ac:dyDescent="0.25">
      <c r="A7920">
        <v>26975</v>
      </c>
      <c r="B7920" s="1">
        <v>44311.685415204323</v>
      </c>
      <c r="C7920">
        <v>140002</v>
      </c>
      <c r="D7920">
        <v>102086</v>
      </c>
      <c r="E7920" s="16" t="e">
        <f>VLOOKUP(C7920,Подписчики!#REF!,3,0)</f>
        <v>#REF!</v>
      </c>
      <c r="F7920" s="3">
        <f t="shared" si="246"/>
        <v>4</v>
      </c>
      <c r="G7920" s="44">
        <f t="shared" si="247"/>
        <v>1</v>
      </c>
      <c r="H7920" s="44"/>
    </row>
    <row r="7921" spans="1:8" x14ac:dyDescent="0.25">
      <c r="A7921">
        <v>26976</v>
      </c>
      <c r="B7921" s="1">
        <v>44311.685462783171</v>
      </c>
      <c r="C7921">
        <v>340533</v>
      </c>
      <c r="D7921">
        <v>129210</v>
      </c>
      <c r="E7921" s="16" t="e">
        <f>VLOOKUP(C7921,Подписчики!#REF!,3,0)</f>
        <v>#REF!</v>
      </c>
      <c r="F7921" s="3">
        <f t="shared" si="246"/>
        <v>4</v>
      </c>
      <c r="G7921" s="44">
        <f t="shared" si="247"/>
        <v>1</v>
      </c>
      <c r="H7921" s="44"/>
    </row>
    <row r="7922" spans="1:8" x14ac:dyDescent="0.25">
      <c r="A7922">
        <v>26977</v>
      </c>
      <c r="B7922" s="1">
        <v>44311.685867313914</v>
      </c>
      <c r="C7922">
        <v>122679</v>
      </c>
      <c r="D7922">
        <v>397390</v>
      </c>
      <c r="E7922" s="16" t="e">
        <f>VLOOKUP(C7922,Подписчики!#REF!,3,0)</f>
        <v>#REF!</v>
      </c>
      <c r="F7922" s="3">
        <f t="shared" si="246"/>
        <v>4</v>
      </c>
      <c r="G7922" s="44">
        <f t="shared" si="247"/>
        <v>1</v>
      </c>
      <c r="H7922" s="44"/>
    </row>
    <row r="7923" spans="1:8" x14ac:dyDescent="0.25">
      <c r="A7923">
        <v>26979</v>
      </c>
      <c r="B7923" s="1">
        <v>44311.685934018984</v>
      </c>
      <c r="C7923">
        <v>187764</v>
      </c>
      <c r="D7923">
        <v>411922</v>
      </c>
      <c r="E7923" s="16" t="e">
        <f>VLOOKUP(C7923,Подписчики!#REF!,3,0)</f>
        <v>#REF!</v>
      </c>
      <c r="F7923" s="3">
        <f t="shared" si="246"/>
        <v>4</v>
      </c>
      <c r="G7923" s="44">
        <f t="shared" si="247"/>
        <v>1</v>
      </c>
      <c r="H7923" s="44"/>
    </row>
    <row r="7924" spans="1:8" x14ac:dyDescent="0.25">
      <c r="A7924">
        <v>26982</v>
      </c>
      <c r="B7924" s="1">
        <v>44311.686676375408</v>
      </c>
      <c r="C7924">
        <v>73232</v>
      </c>
      <c r="D7924">
        <v>250679</v>
      </c>
      <c r="E7924" s="16" t="e">
        <f>VLOOKUP(C7924,Подписчики!#REF!,3,0)</f>
        <v>#REF!</v>
      </c>
      <c r="F7924" s="3">
        <f t="shared" si="246"/>
        <v>4</v>
      </c>
      <c r="G7924" s="44">
        <f t="shared" si="247"/>
        <v>1</v>
      </c>
      <c r="H7924" s="44"/>
    </row>
    <row r="7925" spans="1:8" x14ac:dyDescent="0.25">
      <c r="A7925">
        <v>26983</v>
      </c>
      <c r="B7925" s="1">
        <v>44311.687080906144</v>
      </c>
      <c r="C7925">
        <v>56318</v>
      </c>
      <c r="D7925">
        <v>399866</v>
      </c>
      <c r="E7925" s="16" t="e">
        <f>VLOOKUP(C7925,Подписчики!#REF!,3,0)</f>
        <v>#REF!</v>
      </c>
      <c r="F7925" s="3">
        <f t="shared" si="246"/>
        <v>4</v>
      </c>
      <c r="G7925" s="44">
        <f t="shared" si="247"/>
        <v>1</v>
      </c>
      <c r="H7925" s="44"/>
    </row>
    <row r="7926" spans="1:8" x14ac:dyDescent="0.25">
      <c r="A7926">
        <v>26988</v>
      </c>
      <c r="B7926" s="1">
        <v>44311.687612537004</v>
      </c>
      <c r="C7926">
        <v>337351</v>
      </c>
      <c r="D7926">
        <v>472908</v>
      </c>
      <c r="E7926" s="16" t="e">
        <f>VLOOKUP(C7926,Подписчики!#REF!,3,0)</f>
        <v>#REF!</v>
      </c>
      <c r="F7926" s="3">
        <f t="shared" si="246"/>
        <v>4</v>
      </c>
      <c r="G7926" s="44">
        <f t="shared" si="247"/>
        <v>1</v>
      </c>
      <c r="H7926" s="44"/>
    </row>
    <row r="7927" spans="1:8" x14ac:dyDescent="0.25">
      <c r="A7927">
        <v>26992</v>
      </c>
      <c r="B7927" s="1">
        <v>44311.687889967638</v>
      </c>
      <c r="C7927">
        <v>128498</v>
      </c>
      <c r="D7927">
        <v>259452</v>
      </c>
      <c r="E7927" s="16" t="e">
        <f>VLOOKUP(C7927,Подписчики!#REF!,3,0)</f>
        <v>#REF!</v>
      </c>
      <c r="F7927" s="3">
        <f t="shared" si="246"/>
        <v>4</v>
      </c>
      <c r="G7927" s="44">
        <f t="shared" si="247"/>
        <v>1</v>
      </c>
      <c r="H7927" s="44"/>
    </row>
    <row r="7928" spans="1:8" x14ac:dyDescent="0.25">
      <c r="A7928">
        <v>26996</v>
      </c>
      <c r="B7928" s="1">
        <v>44311.688699029124</v>
      </c>
      <c r="C7928">
        <v>337573</v>
      </c>
      <c r="D7928">
        <v>305248</v>
      </c>
      <c r="E7928" s="16" t="e">
        <f>VLOOKUP(C7928,Подписчики!#REF!,3,0)</f>
        <v>#REF!</v>
      </c>
      <c r="F7928" s="3">
        <f t="shared" si="246"/>
        <v>4</v>
      </c>
      <c r="G7928" s="44">
        <f t="shared" si="247"/>
        <v>1</v>
      </c>
      <c r="H7928" s="44"/>
    </row>
    <row r="7929" spans="1:8" x14ac:dyDescent="0.25">
      <c r="A7929">
        <v>26998</v>
      </c>
      <c r="B7929" s="1">
        <v>44311.689912621361</v>
      </c>
      <c r="C7929">
        <v>3582</v>
      </c>
      <c r="D7929">
        <v>238891</v>
      </c>
      <c r="E7929" s="16" t="e">
        <f>VLOOKUP(C7929,Подписчики!#REF!,3,0)</f>
        <v>#REF!</v>
      </c>
      <c r="F7929" s="3">
        <f t="shared" si="246"/>
        <v>4</v>
      </c>
      <c r="G7929" s="44">
        <f t="shared" si="247"/>
        <v>1</v>
      </c>
      <c r="H7929" s="44"/>
    </row>
    <row r="7930" spans="1:8" x14ac:dyDescent="0.25">
      <c r="A7930">
        <v>27003</v>
      </c>
      <c r="B7930" s="1">
        <v>44311.690721682848</v>
      </c>
      <c r="C7930">
        <v>224863</v>
      </c>
      <c r="D7930">
        <v>168838</v>
      </c>
      <c r="E7930" s="16" t="e">
        <f>VLOOKUP(C7930,Подписчики!#REF!,3,0)</f>
        <v>#REF!</v>
      </c>
      <c r="F7930" s="3">
        <f t="shared" si="246"/>
        <v>4</v>
      </c>
      <c r="G7930" s="44">
        <f t="shared" si="247"/>
        <v>1</v>
      </c>
      <c r="H7930" s="44"/>
    </row>
    <row r="7931" spans="1:8" x14ac:dyDescent="0.25">
      <c r="A7931">
        <v>27007</v>
      </c>
      <c r="B7931" s="1">
        <v>44311.691333333336</v>
      </c>
      <c r="C7931">
        <v>27402</v>
      </c>
      <c r="D7931">
        <v>284325</v>
      </c>
      <c r="E7931" s="16" t="e">
        <f>VLOOKUP(C7931,Подписчики!#REF!,3,0)</f>
        <v>#REF!</v>
      </c>
      <c r="F7931" s="3">
        <f t="shared" si="246"/>
        <v>4</v>
      </c>
      <c r="G7931" s="44">
        <f t="shared" si="247"/>
        <v>1</v>
      </c>
      <c r="H7931" s="44"/>
    </row>
    <row r="7932" spans="1:8" x14ac:dyDescent="0.25">
      <c r="A7932">
        <v>27011</v>
      </c>
      <c r="B7932" s="1">
        <v>44311.692744336571</v>
      </c>
      <c r="C7932">
        <v>210914</v>
      </c>
      <c r="D7932">
        <v>242428</v>
      </c>
      <c r="E7932" s="16" t="e">
        <f>VLOOKUP(C7932,Подписчики!#REF!,3,0)</f>
        <v>#REF!</v>
      </c>
      <c r="F7932" s="3">
        <f t="shared" si="246"/>
        <v>4</v>
      </c>
      <c r="G7932" s="44">
        <f t="shared" si="247"/>
        <v>1</v>
      </c>
      <c r="H7932" s="44"/>
    </row>
    <row r="7933" spans="1:8" x14ac:dyDescent="0.25">
      <c r="A7933">
        <v>27013</v>
      </c>
      <c r="B7933" s="1">
        <v>44311.692744336571</v>
      </c>
      <c r="C7933">
        <v>348916</v>
      </c>
      <c r="D7933">
        <v>411922</v>
      </c>
      <c r="E7933" s="16" t="e">
        <f>VLOOKUP(C7933,Подписчики!#REF!,3,0)</f>
        <v>#REF!</v>
      </c>
      <c r="F7933" s="3">
        <f t="shared" si="246"/>
        <v>4</v>
      </c>
      <c r="G7933" s="44">
        <f t="shared" si="247"/>
        <v>1</v>
      </c>
      <c r="H7933" s="44"/>
    </row>
    <row r="7934" spans="1:8" x14ac:dyDescent="0.25">
      <c r="A7934">
        <v>27018</v>
      </c>
      <c r="B7934" s="1">
        <v>44311.693957928808</v>
      </c>
      <c r="C7934">
        <v>128686</v>
      </c>
      <c r="D7934">
        <v>472712</v>
      </c>
      <c r="E7934" s="16" t="e">
        <f>VLOOKUP(C7934,Подписчики!#REF!,3,0)</f>
        <v>#REF!</v>
      </c>
      <c r="F7934" s="3">
        <f t="shared" si="246"/>
        <v>4</v>
      </c>
      <c r="G7934" s="44">
        <f t="shared" si="247"/>
        <v>1</v>
      </c>
      <c r="H7934" s="44"/>
    </row>
    <row r="7935" spans="1:8" x14ac:dyDescent="0.25">
      <c r="A7935">
        <v>27019</v>
      </c>
      <c r="B7935" s="1">
        <v>44311.694766990295</v>
      </c>
      <c r="C7935">
        <v>31480</v>
      </c>
      <c r="D7935">
        <v>411922</v>
      </c>
      <c r="E7935" s="16" t="e">
        <f>VLOOKUP(C7935,Подписчики!#REF!,3,0)</f>
        <v>#REF!</v>
      </c>
      <c r="F7935" s="3">
        <f t="shared" si="246"/>
        <v>4</v>
      </c>
      <c r="G7935" s="44">
        <f t="shared" si="247"/>
        <v>1</v>
      </c>
      <c r="H7935" s="44"/>
    </row>
    <row r="7936" spans="1:8" x14ac:dyDescent="0.25">
      <c r="A7936">
        <v>27020</v>
      </c>
      <c r="B7936" s="1">
        <v>44311.694766990295</v>
      </c>
      <c r="C7936">
        <v>266776</v>
      </c>
      <c r="D7936">
        <v>327038</v>
      </c>
      <c r="E7936" s="16" t="e">
        <f>VLOOKUP(C7936,Подписчики!#REF!,3,0)</f>
        <v>#REF!</v>
      </c>
      <c r="F7936" s="3">
        <f t="shared" si="246"/>
        <v>4</v>
      </c>
      <c r="G7936" s="44">
        <f t="shared" si="247"/>
        <v>1</v>
      </c>
      <c r="H7936" s="44"/>
    </row>
    <row r="7937" spans="1:8" x14ac:dyDescent="0.25">
      <c r="A7937">
        <v>27021</v>
      </c>
      <c r="B7937" s="1">
        <v>44311.697286904506</v>
      </c>
      <c r="C7937">
        <v>299102</v>
      </c>
      <c r="D7937">
        <v>250679</v>
      </c>
      <c r="E7937" s="16" t="e">
        <f>VLOOKUP(C7937,Подписчики!#REF!,3,0)</f>
        <v>#REF!</v>
      </c>
      <c r="F7937" s="3">
        <f t="shared" si="246"/>
        <v>4</v>
      </c>
      <c r="G7937" s="44">
        <f t="shared" si="247"/>
        <v>1</v>
      </c>
      <c r="H7937" s="44"/>
    </row>
    <row r="7938" spans="1:8" x14ac:dyDescent="0.25">
      <c r="A7938">
        <v>27022</v>
      </c>
      <c r="B7938" s="1">
        <v>44311.700025889964</v>
      </c>
      <c r="C7938">
        <v>335560</v>
      </c>
      <c r="D7938">
        <v>154228</v>
      </c>
      <c r="E7938" s="16" t="e">
        <f>VLOOKUP(C7938,Подписчики!#REF!,3,0)</f>
        <v>#REF!</v>
      </c>
      <c r="F7938" s="3">
        <f t="shared" si="246"/>
        <v>4</v>
      </c>
      <c r="G7938" s="44">
        <f t="shared" si="247"/>
        <v>1</v>
      </c>
      <c r="H7938" s="44"/>
    </row>
    <row r="7939" spans="1:8" x14ac:dyDescent="0.25">
      <c r="A7939">
        <v>27023</v>
      </c>
      <c r="B7939" s="1">
        <v>44311.701239482201</v>
      </c>
      <c r="C7939">
        <v>173961</v>
      </c>
      <c r="D7939">
        <v>238334</v>
      </c>
      <c r="E7939" s="16" t="e">
        <f>VLOOKUP(C7939,Подписчики!#REF!,3,0)</f>
        <v>#REF!</v>
      </c>
      <c r="F7939" s="3">
        <f t="shared" ref="F7939:F8002" si="248">MONTH(B7939)</f>
        <v>4</v>
      </c>
      <c r="G7939" s="44">
        <f t="shared" ref="G7939:G8002" si="249">WEEKDAY(B7939,1)</f>
        <v>1</v>
      </c>
      <c r="H7939" s="44"/>
    </row>
    <row r="7940" spans="1:8" x14ac:dyDescent="0.25">
      <c r="A7940">
        <v>27026</v>
      </c>
      <c r="B7940" s="1">
        <v>44311.701239482201</v>
      </c>
      <c r="C7940">
        <v>174103</v>
      </c>
      <c r="D7940">
        <v>347008</v>
      </c>
      <c r="E7940" s="16" t="e">
        <f>VLOOKUP(C7940,Подписчики!#REF!,3,0)</f>
        <v>#REF!</v>
      </c>
      <c r="F7940" s="3">
        <f t="shared" si="248"/>
        <v>4</v>
      </c>
      <c r="G7940" s="44">
        <f t="shared" si="249"/>
        <v>1</v>
      </c>
      <c r="H7940" s="44"/>
    </row>
    <row r="7941" spans="1:8" x14ac:dyDescent="0.25">
      <c r="A7941">
        <v>27031</v>
      </c>
      <c r="B7941" s="1">
        <v>44311.701559495836</v>
      </c>
      <c r="C7941">
        <v>165253</v>
      </c>
      <c r="D7941">
        <v>227775</v>
      </c>
      <c r="E7941" s="16" t="e">
        <f>VLOOKUP(C7941,Подписчики!#REF!,3,0)</f>
        <v>#REF!</v>
      </c>
      <c r="F7941" s="3">
        <f t="shared" si="248"/>
        <v>4</v>
      </c>
      <c r="G7941" s="44">
        <f t="shared" si="249"/>
        <v>1</v>
      </c>
      <c r="H7941" s="44"/>
    </row>
    <row r="7942" spans="1:8" x14ac:dyDescent="0.25">
      <c r="A7942">
        <v>27034</v>
      </c>
      <c r="B7942" s="1">
        <v>44311.701644012945</v>
      </c>
      <c r="C7942">
        <v>276392</v>
      </c>
      <c r="D7942">
        <v>325852</v>
      </c>
      <c r="E7942" s="16" t="e">
        <f>VLOOKUP(C7942,Подписчики!#REF!,3,0)</f>
        <v>#REF!</v>
      </c>
      <c r="F7942" s="3">
        <f t="shared" si="248"/>
        <v>4</v>
      </c>
      <c r="G7942" s="44">
        <f t="shared" si="249"/>
        <v>1</v>
      </c>
      <c r="H7942" s="44"/>
    </row>
    <row r="7943" spans="1:8" x14ac:dyDescent="0.25">
      <c r="A7943">
        <v>27035</v>
      </c>
      <c r="B7943" s="1">
        <v>44311.701644012945</v>
      </c>
      <c r="C7943">
        <v>344870</v>
      </c>
      <c r="D7943">
        <v>191893</v>
      </c>
      <c r="E7943" s="16" t="e">
        <f>VLOOKUP(C7943,Подписчики!#REF!,3,0)</f>
        <v>#REF!</v>
      </c>
      <c r="F7943" s="3">
        <f t="shared" si="248"/>
        <v>4</v>
      </c>
      <c r="G7943" s="44">
        <f t="shared" si="249"/>
        <v>1</v>
      </c>
      <c r="H7943" s="44"/>
    </row>
    <row r="7944" spans="1:8" x14ac:dyDescent="0.25">
      <c r="A7944">
        <v>27040</v>
      </c>
      <c r="B7944" s="1">
        <v>44311.702453074431</v>
      </c>
      <c r="C7944">
        <v>266253</v>
      </c>
      <c r="D7944">
        <v>158978</v>
      </c>
      <c r="E7944" s="16" t="e">
        <f>VLOOKUP(C7944,Подписчики!#REF!,3,0)</f>
        <v>#REF!</v>
      </c>
      <c r="F7944" s="3">
        <f t="shared" si="248"/>
        <v>4</v>
      </c>
      <c r="G7944" s="44">
        <f t="shared" si="249"/>
        <v>1</v>
      </c>
      <c r="H7944" s="44"/>
    </row>
    <row r="7945" spans="1:8" x14ac:dyDescent="0.25">
      <c r="A7945">
        <v>27042</v>
      </c>
      <c r="B7945" s="1">
        <v>44311.702453074438</v>
      </c>
      <c r="C7945">
        <v>142133</v>
      </c>
      <c r="D7945">
        <v>191893</v>
      </c>
      <c r="E7945" s="16" t="e">
        <f>VLOOKUP(C7945,Подписчики!#REF!,3,0)</f>
        <v>#REF!</v>
      </c>
      <c r="F7945" s="3">
        <f t="shared" si="248"/>
        <v>4</v>
      </c>
      <c r="G7945" s="44">
        <f t="shared" si="249"/>
        <v>1</v>
      </c>
      <c r="H7945" s="44"/>
    </row>
    <row r="7946" spans="1:8" x14ac:dyDescent="0.25">
      <c r="A7946">
        <v>27047</v>
      </c>
      <c r="B7946" s="1">
        <v>44311.704071197411</v>
      </c>
      <c r="C7946">
        <v>65991</v>
      </c>
      <c r="D7946">
        <v>153893</v>
      </c>
      <c r="E7946" s="16" t="e">
        <f>VLOOKUP(C7946,Подписчики!#REF!,3,0)</f>
        <v>#REF!</v>
      </c>
      <c r="F7946" s="3">
        <f t="shared" si="248"/>
        <v>4</v>
      </c>
      <c r="G7946" s="44">
        <f t="shared" si="249"/>
        <v>1</v>
      </c>
      <c r="H7946" s="44"/>
    </row>
    <row r="7947" spans="1:8" x14ac:dyDescent="0.25">
      <c r="A7947">
        <v>27051</v>
      </c>
      <c r="B7947" s="1">
        <v>44311.704071197411</v>
      </c>
      <c r="C7947">
        <v>166319</v>
      </c>
      <c r="D7947">
        <v>312954</v>
      </c>
      <c r="E7947" s="16" t="e">
        <f>VLOOKUP(C7947,Подписчики!#REF!,3,0)</f>
        <v>#REF!</v>
      </c>
      <c r="F7947" s="3">
        <f t="shared" si="248"/>
        <v>4</v>
      </c>
      <c r="G7947" s="44">
        <f t="shared" si="249"/>
        <v>1</v>
      </c>
      <c r="H7947" s="44"/>
    </row>
    <row r="7948" spans="1:8" x14ac:dyDescent="0.25">
      <c r="A7948">
        <v>27055</v>
      </c>
      <c r="B7948" s="1">
        <v>44311.704880258898</v>
      </c>
      <c r="C7948">
        <v>172754</v>
      </c>
      <c r="D7948">
        <v>389195</v>
      </c>
      <c r="E7948" s="16" t="e">
        <f>VLOOKUP(C7948,Подписчики!#REF!,3,0)</f>
        <v>#REF!</v>
      </c>
      <c r="F7948" s="3">
        <f t="shared" si="248"/>
        <v>4</v>
      </c>
      <c r="G7948" s="44">
        <f t="shared" si="249"/>
        <v>1</v>
      </c>
      <c r="H7948" s="44"/>
    </row>
    <row r="7949" spans="1:8" x14ac:dyDescent="0.25">
      <c r="A7949">
        <v>27056</v>
      </c>
      <c r="B7949" s="1">
        <v>44311.706498381878</v>
      </c>
      <c r="C7949">
        <v>114371</v>
      </c>
      <c r="D7949">
        <v>411922</v>
      </c>
      <c r="E7949" s="16" t="e">
        <f>VLOOKUP(C7949,Подписчики!#REF!,3,0)</f>
        <v>#REF!</v>
      </c>
      <c r="F7949" s="3">
        <f t="shared" si="248"/>
        <v>4</v>
      </c>
      <c r="G7949" s="44">
        <f t="shared" si="249"/>
        <v>1</v>
      </c>
      <c r="H7949" s="44"/>
    </row>
    <row r="7950" spans="1:8" x14ac:dyDescent="0.25">
      <c r="A7950">
        <v>27061</v>
      </c>
      <c r="B7950" s="1">
        <v>44311.709330097088</v>
      </c>
      <c r="C7950">
        <v>144103</v>
      </c>
      <c r="D7950">
        <v>158978</v>
      </c>
      <c r="E7950" s="16" t="e">
        <f>VLOOKUP(C7950,Подписчики!#REF!,3,0)</f>
        <v>#REF!</v>
      </c>
      <c r="F7950" s="3">
        <f t="shared" si="248"/>
        <v>4</v>
      </c>
      <c r="G7950" s="44">
        <f t="shared" si="249"/>
        <v>1</v>
      </c>
      <c r="H7950" s="44"/>
    </row>
    <row r="7951" spans="1:8" x14ac:dyDescent="0.25">
      <c r="A7951">
        <v>27066</v>
      </c>
      <c r="B7951" s="1">
        <v>44311.709330097088</v>
      </c>
      <c r="C7951">
        <v>173396</v>
      </c>
      <c r="D7951">
        <v>122902</v>
      </c>
      <c r="E7951" s="16" t="e">
        <f>VLOOKUP(C7951,Подписчики!#REF!,3,0)</f>
        <v>#REF!</v>
      </c>
      <c r="F7951" s="3">
        <f t="shared" si="248"/>
        <v>4</v>
      </c>
      <c r="G7951" s="44">
        <f t="shared" si="249"/>
        <v>1</v>
      </c>
      <c r="H7951" s="44"/>
    </row>
    <row r="7952" spans="1:8" x14ac:dyDescent="0.25">
      <c r="A7952">
        <v>27069</v>
      </c>
      <c r="B7952" s="1">
        <v>44311.710543689318</v>
      </c>
      <c r="C7952">
        <v>243052</v>
      </c>
      <c r="D7952">
        <v>230507</v>
      </c>
      <c r="E7952" s="16" t="e">
        <f>VLOOKUP(C7952,Подписчики!#REF!,3,0)</f>
        <v>#REF!</v>
      </c>
      <c r="F7952" s="3">
        <f t="shared" si="248"/>
        <v>4</v>
      </c>
      <c r="G7952" s="44">
        <f t="shared" si="249"/>
        <v>1</v>
      </c>
      <c r="H7952" s="44"/>
    </row>
    <row r="7953" spans="1:8" x14ac:dyDescent="0.25">
      <c r="A7953">
        <v>27072</v>
      </c>
      <c r="B7953" s="1">
        <v>44311.710948220069</v>
      </c>
      <c r="C7953">
        <v>7598</v>
      </c>
      <c r="D7953">
        <v>82850</v>
      </c>
      <c r="E7953" s="16" t="e">
        <f>VLOOKUP(C7953,Подписчики!#REF!,3,0)</f>
        <v>#REF!</v>
      </c>
      <c r="F7953" s="3">
        <f t="shared" si="248"/>
        <v>4</v>
      </c>
      <c r="G7953" s="44">
        <f t="shared" si="249"/>
        <v>1</v>
      </c>
      <c r="H7953" s="44"/>
    </row>
    <row r="7954" spans="1:8" x14ac:dyDescent="0.25">
      <c r="A7954">
        <v>27073</v>
      </c>
      <c r="B7954" s="1">
        <v>44311.710948220069</v>
      </c>
      <c r="C7954">
        <v>297818</v>
      </c>
      <c r="D7954">
        <v>230507</v>
      </c>
      <c r="E7954" s="16" t="e">
        <f>VLOOKUP(C7954,Подписчики!#REF!,3,0)</f>
        <v>#REF!</v>
      </c>
      <c r="F7954" s="3">
        <f t="shared" si="248"/>
        <v>4</v>
      </c>
      <c r="G7954" s="44">
        <f t="shared" si="249"/>
        <v>1</v>
      </c>
      <c r="H7954" s="44"/>
    </row>
    <row r="7955" spans="1:8" x14ac:dyDescent="0.25">
      <c r="A7955">
        <v>27078</v>
      </c>
      <c r="B7955" s="1">
        <v>44311.711569566942</v>
      </c>
      <c r="C7955">
        <v>85227</v>
      </c>
      <c r="D7955">
        <v>380039</v>
      </c>
      <c r="E7955" s="16" t="e">
        <f>VLOOKUP(C7955,Подписчики!#REF!,3,0)</f>
        <v>#REF!</v>
      </c>
      <c r="F7955" s="3">
        <f t="shared" si="248"/>
        <v>4</v>
      </c>
      <c r="G7955" s="44">
        <f t="shared" si="249"/>
        <v>1</v>
      </c>
      <c r="H7955" s="44"/>
    </row>
    <row r="7956" spans="1:8" x14ac:dyDescent="0.25">
      <c r="A7956">
        <v>27083</v>
      </c>
      <c r="B7956" s="1">
        <v>44311.712566343042</v>
      </c>
      <c r="C7956">
        <v>14310</v>
      </c>
      <c r="D7956">
        <v>389877</v>
      </c>
      <c r="E7956" s="16" t="e">
        <f>VLOOKUP(C7956,Подписчики!#REF!,3,0)</f>
        <v>#REF!</v>
      </c>
      <c r="F7956" s="3">
        <f t="shared" si="248"/>
        <v>4</v>
      </c>
      <c r="G7956" s="44">
        <f t="shared" si="249"/>
        <v>1</v>
      </c>
      <c r="H7956" s="44"/>
    </row>
    <row r="7957" spans="1:8" x14ac:dyDescent="0.25">
      <c r="A7957">
        <v>27088</v>
      </c>
      <c r="B7957" s="1">
        <v>44311.71275978881</v>
      </c>
      <c r="C7957">
        <v>261468</v>
      </c>
      <c r="D7957">
        <v>158978</v>
      </c>
      <c r="E7957" s="16" t="e">
        <f>VLOOKUP(C7957,Подписчики!#REF!,3,0)</f>
        <v>#REF!</v>
      </c>
      <c r="F7957" s="3">
        <f t="shared" si="248"/>
        <v>4</v>
      </c>
      <c r="G7957" s="44">
        <f t="shared" si="249"/>
        <v>1</v>
      </c>
      <c r="H7957" s="44"/>
    </row>
    <row r="7958" spans="1:8" x14ac:dyDescent="0.25">
      <c r="A7958">
        <v>27089</v>
      </c>
      <c r="B7958" s="1">
        <v>44311.712970873785</v>
      </c>
      <c r="C7958">
        <v>163874</v>
      </c>
      <c r="D7958">
        <v>333889</v>
      </c>
      <c r="E7958" s="16" t="e">
        <f>VLOOKUP(C7958,Подписчики!#REF!,3,0)</f>
        <v>#REF!</v>
      </c>
      <c r="F7958" s="3">
        <f t="shared" si="248"/>
        <v>4</v>
      </c>
      <c r="G7958" s="44">
        <f t="shared" si="249"/>
        <v>1</v>
      </c>
      <c r="H7958" s="44"/>
    </row>
    <row r="7959" spans="1:8" x14ac:dyDescent="0.25">
      <c r="A7959">
        <v>27090</v>
      </c>
      <c r="B7959" s="1">
        <v>44311.714588996758</v>
      </c>
      <c r="C7959">
        <v>251895</v>
      </c>
      <c r="D7959">
        <v>206501</v>
      </c>
      <c r="E7959" s="16" t="e">
        <f>VLOOKUP(C7959,Подписчики!#REF!,3,0)</f>
        <v>#REF!</v>
      </c>
      <c r="F7959" s="3">
        <f t="shared" si="248"/>
        <v>4</v>
      </c>
      <c r="G7959" s="44">
        <f t="shared" si="249"/>
        <v>1</v>
      </c>
      <c r="H7959" s="44"/>
    </row>
    <row r="7960" spans="1:8" x14ac:dyDescent="0.25">
      <c r="A7960">
        <v>27091</v>
      </c>
      <c r="B7960" s="1">
        <v>44311.715802589002</v>
      </c>
      <c r="C7960">
        <v>159829</v>
      </c>
      <c r="D7960">
        <v>470762</v>
      </c>
      <c r="E7960" s="16" t="e">
        <f>VLOOKUP(C7960,Подписчики!#REF!,3,0)</f>
        <v>#REF!</v>
      </c>
      <c r="F7960" s="3">
        <f t="shared" si="248"/>
        <v>4</v>
      </c>
      <c r="G7960" s="44">
        <f t="shared" si="249"/>
        <v>1</v>
      </c>
      <c r="H7960" s="44"/>
    </row>
    <row r="7961" spans="1:8" x14ac:dyDescent="0.25">
      <c r="A7961">
        <v>27096</v>
      </c>
      <c r="B7961" s="1">
        <v>44311.716207119738</v>
      </c>
      <c r="C7961">
        <v>204786</v>
      </c>
      <c r="D7961">
        <v>361821</v>
      </c>
      <c r="E7961" s="16" t="e">
        <f>VLOOKUP(C7961,Подписчики!#REF!,3,0)</f>
        <v>#REF!</v>
      </c>
      <c r="F7961" s="3">
        <f t="shared" si="248"/>
        <v>4</v>
      </c>
      <c r="G7961" s="44">
        <f t="shared" si="249"/>
        <v>1</v>
      </c>
      <c r="H7961" s="44"/>
    </row>
    <row r="7962" spans="1:8" x14ac:dyDescent="0.25">
      <c r="A7962">
        <v>27101</v>
      </c>
      <c r="B7962" s="1">
        <v>44311.717368083744</v>
      </c>
      <c r="C7962">
        <v>338675</v>
      </c>
      <c r="D7962">
        <v>320620</v>
      </c>
      <c r="E7962" s="16" t="e">
        <f>VLOOKUP(C7962,Подписчики!#REF!,3,0)</f>
        <v>#REF!</v>
      </c>
      <c r="F7962" s="3">
        <f t="shared" si="248"/>
        <v>4</v>
      </c>
      <c r="G7962" s="44">
        <f t="shared" si="249"/>
        <v>1</v>
      </c>
      <c r="H7962" s="44"/>
    </row>
    <row r="7963" spans="1:8" x14ac:dyDescent="0.25">
      <c r="A7963">
        <v>27104</v>
      </c>
      <c r="B7963" s="1">
        <v>44311.717420711975</v>
      </c>
      <c r="C7963">
        <v>258634</v>
      </c>
      <c r="D7963">
        <v>170008</v>
      </c>
      <c r="E7963" s="16" t="e">
        <f>VLOOKUP(C7963,Подписчики!#REF!,3,0)</f>
        <v>#REF!</v>
      </c>
      <c r="F7963" s="3">
        <f t="shared" si="248"/>
        <v>4</v>
      </c>
      <c r="G7963" s="44">
        <f t="shared" si="249"/>
        <v>1</v>
      </c>
      <c r="H7963" s="44"/>
    </row>
    <row r="7964" spans="1:8" x14ac:dyDescent="0.25">
      <c r="A7964">
        <v>27107</v>
      </c>
      <c r="B7964" s="1">
        <v>44311.717825242718</v>
      </c>
      <c r="C7964">
        <v>97218</v>
      </c>
      <c r="D7964">
        <v>347393</v>
      </c>
      <c r="E7964" s="16" t="e">
        <f>VLOOKUP(C7964,Подписчики!#REF!,3,0)</f>
        <v>#REF!</v>
      </c>
      <c r="F7964" s="3">
        <f t="shared" si="248"/>
        <v>4</v>
      </c>
      <c r="G7964" s="44">
        <f t="shared" si="249"/>
        <v>1</v>
      </c>
      <c r="H7964" s="44"/>
    </row>
    <row r="7965" spans="1:8" x14ac:dyDescent="0.25">
      <c r="A7965">
        <v>27109</v>
      </c>
      <c r="B7965" s="1">
        <v>44311.718100527971</v>
      </c>
      <c r="C7965">
        <v>246568</v>
      </c>
      <c r="D7965">
        <v>180863</v>
      </c>
      <c r="E7965" s="16" t="e">
        <f>VLOOKUP(C7965,Подписчики!#REF!,3,0)</f>
        <v>#REF!</v>
      </c>
      <c r="F7965" s="3">
        <f t="shared" si="248"/>
        <v>4</v>
      </c>
      <c r="G7965" s="44">
        <f t="shared" si="249"/>
        <v>1</v>
      </c>
      <c r="H7965" s="44"/>
    </row>
    <row r="7966" spans="1:8" x14ac:dyDescent="0.25">
      <c r="A7966">
        <v>27114</v>
      </c>
      <c r="B7966" s="1">
        <v>44311.719038834955</v>
      </c>
      <c r="C7966">
        <v>119781</v>
      </c>
      <c r="D7966">
        <v>37644</v>
      </c>
      <c r="E7966" s="16" t="e">
        <f>VLOOKUP(C7966,Подписчики!#REF!,3,0)</f>
        <v>#REF!</v>
      </c>
      <c r="F7966" s="3">
        <f t="shared" si="248"/>
        <v>4</v>
      </c>
      <c r="G7966" s="44">
        <f t="shared" si="249"/>
        <v>1</v>
      </c>
      <c r="H7966" s="44"/>
    </row>
    <row r="7967" spans="1:8" x14ac:dyDescent="0.25">
      <c r="A7967">
        <v>27115</v>
      </c>
      <c r="B7967" s="1">
        <v>44311.719443365691</v>
      </c>
      <c r="C7967">
        <v>255355</v>
      </c>
      <c r="D7967">
        <v>153893</v>
      </c>
      <c r="E7967" s="16" t="e">
        <f>VLOOKUP(C7967,Подписчики!#REF!,3,0)</f>
        <v>#REF!</v>
      </c>
      <c r="F7967" s="3">
        <f t="shared" si="248"/>
        <v>4</v>
      </c>
      <c r="G7967" s="44">
        <f t="shared" si="249"/>
        <v>1</v>
      </c>
      <c r="H7967" s="44"/>
    </row>
    <row r="7968" spans="1:8" x14ac:dyDescent="0.25">
      <c r="A7968">
        <v>27117</v>
      </c>
      <c r="B7968" s="1">
        <v>44311.719443365691</v>
      </c>
      <c r="C7968">
        <v>329090</v>
      </c>
      <c r="D7968">
        <v>108961</v>
      </c>
      <c r="E7968" s="16" t="e">
        <f>VLOOKUP(C7968,Подписчики!#REF!,3,0)</f>
        <v>#REF!</v>
      </c>
      <c r="F7968" s="3">
        <f t="shared" si="248"/>
        <v>4</v>
      </c>
      <c r="G7968" s="44">
        <f t="shared" si="249"/>
        <v>1</v>
      </c>
      <c r="H7968" s="44"/>
    </row>
    <row r="7969" spans="1:8" x14ac:dyDescent="0.25">
      <c r="A7969">
        <v>27120</v>
      </c>
      <c r="B7969" s="1">
        <v>44311.721274452953</v>
      </c>
      <c r="C7969">
        <v>328469</v>
      </c>
      <c r="D7969">
        <v>308577</v>
      </c>
      <c r="E7969" s="16" t="e">
        <f>VLOOKUP(C7969,Подписчики!#REF!,3,0)</f>
        <v>#REF!</v>
      </c>
      <c r="F7969" s="3">
        <f t="shared" si="248"/>
        <v>4</v>
      </c>
      <c r="G7969" s="44">
        <f t="shared" si="249"/>
        <v>1</v>
      </c>
      <c r="H7969" s="44"/>
    </row>
    <row r="7970" spans="1:8" x14ac:dyDescent="0.25">
      <c r="A7970">
        <v>27123</v>
      </c>
      <c r="B7970" s="1">
        <v>44311.722159489727</v>
      </c>
      <c r="C7970">
        <v>146667</v>
      </c>
      <c r="D7970">
        <v>21760</v>
      </c>
      <c r="E7970" s="16" t="e">
        <f>VLOOKUP(C7970,Подписчики!#REF!,3,0)</f>
        <v>#REF!</v>
      </c>
      <c r="F7970" s="3">
        <f t="shared" si="248"/>
        <v>4</v>
      </c>
      <c r="G7970" s="44">
        <f t="shared" si="249"/>
        <v>1</v>
      </c>
      <c r="H7970" s="44"/>
    </row>
    <row r="7971" spans="1:8" x14ac:dyDescent="0.25">
      <c r="A7971">
        <v>27128</v>
      </c>
      <c r="B7971" s="1">
        <v>44311.722275080909</v>
      </c>
      <c r="C7971">
        <v>209815</v>
      </c>
      <c r="D7971">
        <v>230507</v>
      </c>
      <c r="E7971" s="16" t="e">
        <f>VLOOKUP(C7971,Подписчики!#REF!,3,0)</f>
        <v>#REF!</v>
      </c>
      <c r="F7971" s="3">
        <f t="shared" si="248"/>
        <v>4</v>
      </c>
      <c r="G7971" s="44">
        <f t="shared" si="249"/>
        <v>1</v>
      </c>
      <c r="H7971" s="44"/>
    </row>
    <row r="7972" spans="1:8" x14ac:dyDescent="0.25">
      <c r="A7972">
        <v>27132</v>
      </c>
      <c r="B7972" s="1">
        <v>44311.722679611645</v>
      </c>
      <c r="C7972">
        <v>154037</v>
      </c>
      <c r="D7972">
        <v>118549</v>
      </c>
      <c r="E7972" s="16" t="e">
        <f>VLOOKUP(C7972,Подписчики!#REF!,3,0)</f>
        <v>#REF!</v>
      </c>
      <c r="F7972" s="3">
        <f t="shared" si="248"/>
        <v>4</v>
      </c>
      <c r="G7972" s="44">
        <f t="shared" si="249"/>
        <v>1</v>
      </c>
      <c r="H7972" s="44"/>
    </row>
    <row r="7973" spans="1:8" x14ac:dyDescent="0.25">
      <c r="A7973">
        <v>27137</v>
      </c>
      <c r="B7973" s="1">
        <v>44311.723227637565</v>
      </c>
      <c r="C7973">
        <v>211281</v>
      </c>
      <c r="D7973">
        <v>370276</v>
      </c>
      <c r="E7973" s="16" t="e">
        <f>VLOOKUP(C7973,Подписчики!#REF!,3,0)</f>
        <v>#REF!</v>
      </c>
      <c r="F7973" s="3">
        <f t="shared" si="248"/>
        <v>4</v>
      </c>
      <c r="G7973" s="44">
        <f t="shared" si="249"/>
        <v>1</v>
      </c>
      <c r="H7973" s="44"/>
    </row>
    <row r="7974" spans="1:8" x14ac:dyDescent="0.25">
      <c r="A7974">
        <v>27142</v>
      </c>
      <c r="B7974" s="1">
        <v>44311.728747572815</v>
      </c>
      <c r="C7974">
        <v>59167</v>
      </c>
      <c r="D7974">
        <v>351192</v>
      </c>
      <c r="E7974" s="16" t="e">
        <f>VLOOKUP(C7974,Подписчики!#REF!,3,0)</f>
        <v>#REF!</v>
      </c>
      <c r="F7974" s="3">
        <f t="shared" si="248"/>
        <v>4</v>
      </c>
      <c r="G7974" s="44">
        <f t="shared" si="249"/>
        <v>1</v>
      </c>
      <c r="H7974" s="44"/>
    </row>
    <row r="7975" spans="1:8" x14ac:dyDescent="0.25">
      <c r="A7975">
        <v>27147</v>
      </c>
      <c r="B7975" s="1">
        <v>44311.729361857964</v>
      </c>
      <c r="C7975">
        <v>50435</v>
      </c>
      <c r="D7975">
        <v>365060</v>
      </c>
      <c r="E7975" s="16" t="e">
        <f>VLOOKUP(C7975,Подписчики!#REF!,3,0)</f>
        <v>#REF!</v>
      </c>
      <c r="F7975" s="3">
        <f t="shared" si="248"/>
        <v>4</v>
      </c>
      <c r="G7975" s="44">
        <f t="shared" si="249"/>
        <v>1</v>
      </c>
      <c r="H7975" s="44"/>
    </row>
    <row r="7976" spans="1:8" x14ac:dyDescent="0.25">
      <c r="A7976">
        <v>27148</v>
      </c>
      <c r="B7976" s="1">
        <v>44311.729667043059</v>
      </c>
      <c r="C7976">
        <v>82354</v>
      </c>
      <c r="D7976">
        <v>251823</v>
      </c>
      <c r="E7976" s="16" t="e">
        <f>VLOOKUP(C7976,Подписчики!#REF!,3,0)</f>
        <v>#REF!</v>
      </c>
      <c r="F7976" s="3">
        <f t="shared" si="248"/>
        <v>4</v>
      </c>
      <c r="G7976" s="44">
        <f t="shared" si="249"/>
        <v>1</v>
      </c>
      <c r="H7976" s="44"/>
    </row>
    <row r="7977" spans="1:8" x14ac:dyDescent="0.25">
      <c r="A7977">
        <v>27153</v>
      </c>
      <c r="B7977" s="1">
        <v>44311.730365695796</v>
      </c>
      <c r="C7977">
        <v>118820</v>
      </c>
      <c r="D7977">
        <v>258251</v>
      </c>
      <c r="E7977" s="16" t="e">
        <f>VLOOKUP(C7977,Подписчики!#REF!,3,0)</f>
        <v>#REF!</v>
      </c>
      <c r="F7977" s="3">
        <f t="shared" si="248"/>
        <v>4</v>
      </c>
      <c r="G7977" s="44">
        <f t="shared" si="249"/>
        <v>1</v>
      </c>
      <c r="H7977" s="44"/>
    </row>
    <row r="7978" spans="1:8" x14ac:dyDescent="0.25">
      <c r="A7978">
        <v>27155</v>
      </c>
      <c r="B7978" s="1">
        <v>44311.730365695796</v>
      </c>
      <c r="C7978">
        <v>199221</v>
      </c>
      <c r="D7978">
        <v>227775</v>
      </c>
      <c r="E7978" s="16" t="e">
        <f>VLOOKUP(C7978,Подписчики!#REF!,3,0)</f>
        <v>#REF!</v>
      </c>
      <c r="F7978" s="3">
        <f t="shared" si="248"/>
        <v>4</v>
      </c>
      <c r="G7978" s="44">
        <f t="shared" si="249"/>
        <v>1</v>
      </c>
      <c r="H7978" s="44"/>
    </row>
    <row r="7979" spans="1:8" x14ac:dyDescent="0.25">
      <c r="A7979">
        <v>27156</v>
      </c>
      <c r="B7979" s="1">
        <v>44311.730365695796</v>
      </c>
      <c r="C7979">
        <v>309978</v>
      </c>
      <c r="D7979">
        <v>60239</v>
      </c>
      <c r="E7979" s="16" t="e">
        <f>VLOOKUP(C7979,Подписчики!#REF!,3,0)</f>
        <v>#REF!</v>
      </c>
      <c r="F7979" s="3">
        <f t="shared" si="248"/>
        <v>4</v>
      </c>
      <c r="G7979" s="44">
        <f t="shared" si="249"/>
        <v>1</v>
      </c>
      <c r="H7979" s="44"/>
    </row>
    <row r="7980" spans="1:8" x14ac:dyDescent="0.25">
      <c r="A7980">
        <v>27157</v>
      </c>
      <c r="B7980" s="1">
        <v>44311.731579288025</v>
      </c>
      <c r="C7980">
        <v>53900</v>
      </c>
      <c r="D7980">
        <v>411922</v>
      </c>
      <c r="E7980" s="16" t="e">
        <f>VLOOKUP(C7980,Подписчики!#REF!,3,0)</f>
        <v>#REF!</v>
      </c>
      <c r="F7980" s="3">
        <f t="shared" si="248"/>
        <v>4</v>
      </c>
      <c r="G7980" s="44">
        <f t="shared" si="249"/>
        <v>1</v>
      </c>
      <c r="H7980" s="44"/>
    </row>
    <row r="7981" spans="1:8" x14ac:dyDescent="0.25">
      <c r="A7981">
        <v>27160</v>
      </c>
      <c r="B7981" s="1">
        <v>44311.731579288025</v>
      </c>
      <c r="C7981">
        <v>345517</v>
      </c>
      <c r="D7981">
        <v>186937</v>
      </c>
      <c r="E7981" s="16" t="e">
        <f>VLOOKUP(C7981,Подписчики!#REF!,3,0)</f>
        <v>#REF!</v>
      </c>
      <c r="F7981" s="3">
        <f t="shared" si="248"/>
        <v>4</v>
      </c>
      <c r="G7981" s="44">
        <f t="shared" si="249"/>
        <v>1</v>
      </c>
      <c r="H7981" s="44"/>
    </row>
    <row r="7982" spans="1:8" x14ac:dyDescent="0.25">
      <c r="A7982">
        <v>27164</v>
      </c>
      <c r="B7982" s="1">
        <v>44311.733601941749</v>
      </c>
      <c r="C7982">
        <v>89808</v>
      </c>
      <c r="D7982">
        <v>158978</v>
      </c>
      <c r="E7982" s="16" t="e">
        <f>VLOOKUP(C7982,Подписчики!#REF!,3,0)</f>
        <v>#REF!</v>
      </c>
      <c r="F7982" s="3">
        <f t="shared" si="248"/>
        <v>4</v>
      </c>
      <c r="G7982" s="44">
        <f t="shared" si="249"/>
        <v>1</v>
      </c>
      <c r="H7982" s="44"/>
    </row>
    <row r="7983" spans="1:8" x14ac:dyDescent="0.25">
      <c r="A7983">
        <v>27169</v>
      </c>
      <c r="B7983" s="1">
        <v>44311.734006472492</v>
      </c>
      <c r="C7983">
        <v>171287</v>
      </c>
      <c r="D7983">
        <v>392434</v>
      </c>
      <c r="E7983" s="16" t="e">
        <f>VLOOKUP(C7983,Подписчики!#REF!,3,0)</f>
        <v>#REF!</v>
      </c>
      <c r="F7983" s="3">
        <f t="shared" si="248"/>
        <v>4</v>
      </c>
      <c r="G7983" s="44">
        <f t="shared" si="249"/>
        <v>1</v>
      </c>
      <c r="H7983" s="44"/>
    </row>
    <row r="7984" spans="1:8" x14ac:dyDescent="0.25">
      <c r="A7984">
        <v>27173</v>
      </c>
      <c r="B7984" s="1">
        <v>44311.734815533979</v>
      </c>
      <c r="C7984">
        <v>274384</v>
      </c>
      <c r="D7984">
        <v>349014</v>
      </c>
      <c r="E7984" s="16" t="e">
        <f>VLOOKUP(C7984,Подписчики!#REF!,3,0)</f>
        <v>#REF!</v>
      </c>
      <c r="F7984" s="3">
        <f t="shared" si="248"/>
        <v>4</v>
      </c>
      <c r="G7984" s="44">
        <f t="shared" si="249"/>
        <v>1</v>
      </c>
      <c r="H7984" s="44"/>
    </row>
    <row r="7985" spans="1:8" x14ac:dyDescent="0.25">
      <c r="A7985">
        <v>27175</v>
      </c>
      <c r="B7985" s="1">
        <v>44311.735220064729</v>
      </c>
      <c r="C7985">
        <v>171732</v>
      </c>
      <c r="D7985">
        <v>439298</v>
      </c>
      <c r="E7985" s="16" t="e">
        <f>VLOOKUP(C7985,Подписчики!#REF!,3,0)</f>
        <v>#REF!</v>
      </c>
      <c r="F7985" s="3">
        <f t="shared" si="248"/>
        <v>4</v>
      </c>
      <c r="G7985" s="44">
        <f t="shared" si="249"/>
        <v>1</v>
      </c>
      <c r="H7985" s="44"/>
    </row>
    <row r="7986" spans="1:8" x14ac:dyDescent="0.25">
      <c r="A7986">
        <v>27178</v>
      </c>
      <c r="B7986" s="1">
        <v>44311.737388225956</v>
      </c>
      <c r="C7986">
        <v>224901</v>
      </c>
      <c r="D7986">
        <v>62129</v>
      </c>
      <c r="E7986" s="16" t="e">
        <f>VLOOKUP(C7986,Подписчики!#REF!,3,0)</f>
        <v>#REF!</v>
      </c>
      <c r="F7986" s="3">
        <f t="shared" si="248"/>
        <v>4</v>
      </c>
      <c r="G7986" s="44">
        <f t="shared" si="249"/>
        <v>1</v>
      </c>
      <c r="H7986" s="44"/>
    </row>
    <row r="7987" spans="1:8" x14ac:dyDescent="0.25">
      <c r="A7987">
        <v>27181</v>
      </c>
      <c r="B7987" s="1">
        <v>44311.737647249189</v>
      </c>
      <c r="C7987">
        <v>31348</v>
      </c>
      <c r="D7987">
        <v>347008</v>
      </c>
      <c r="E7987" s="16" t="e">
        <f>VLOOKUP(C7987,Подписчики!#REF!,3,0)</f>
        <v>#REF!</v>
      </c>
      <c r="F7987" s="3">
        <f t="shared" si="248"/>
        <v>4</v>
      </c>
      <c r="G7987" s="44">
        <f t="shared" si="249"/>
        <v>1</v>
      </c>
      <c r="H7987" s="44"/>
    </row>
    <row r="7988" spans="1:8" x14ac:dyDescent="0.25">
      <c r="A7988">
        <v>27186</v>
      </c>
      <c r="B7988" s="1">
        <v>44311.738051779932</v>
      </c>
      <c r="C7988">
        <v>135141</v>
      </c>
      <c r="D7988">
        <v>250679</v>
      </c>
      <c r="E7988" s="16" t="e">
        <f>VLOOKUP(C7988,Подписчики!#REF!,3,0)</f>
        <v>#REF!</v>
      </c>
      <c r="F7988" s="3">
        <f t="shared" si="248"/>
        <v>4</v>
      </c>
      <c r="G7988" s="44">
        <f t="shared" si="249"/>
        <v>1</v>
      </c>
      <c r="H7988" s="44"/>
    </row>
    <row r="7989" spans="1:8" x14ac:dyDescent="0.25">
      <c r="A7989">
        <v>27191</v>
      </c>
      <c r="B7989" s="1">
        <v>44311.739265372169</v>
      </c>
      <c r="C7989">
        <v>199816</v>
      </c>
      <c r="D7989">
        <v>250679</v>
      </c>
      <c r="E7989" s="16" t="e">
        <f>VLOOKUP(C7989,Подписчики!#REF!,3,0)</f>
        <v>#REF!</v>
      </c>
      <c r="F7989" s="3">
        <f t="shared" si="248"/>
        <v>4</v>
      </c>
      <c r="G7989" s="44">
        <f t="shared" si="249"/>
        <v>1</v>
      </c>
      <c r="H7989" s="44"/>
    </row>
    <row r="7990" spans="1:8" x14ac:dyDescent="0.25">
      <c r="A7990">
        <v>27192</v>
      </c>
      <c r="B7990" s="1">
        <v>44311.740074433663</v>
      </c>
      <c r="C7990">
        <v>180856</v>
      </c>
      <c r="D7990">
        <v>347008</v>
      </c>
      <c r="E7990" s="16" t="e">
        <f>VLOOKUP(C7990,Подписчики!#REF!,3,0)</f>
        <v>#REF!</v>
      </c>
      <c r="F7990" s="3">
        <f t="shared" si="248"/>
        <v>4</v>
      </c>
      <c r="G7990" s="44">
        <f t="shared" si="249"/>
        <v>1</v>
      </c>
      <c r="H7990" s="44"/>
    </row>
    <row r="7991" spans="1:8" x14ac:dyDescent="0.25">
      <c r="A7991">
        <v>27197</v>
      </c>
      <c r="B7991" s="1">
        <v>44311.740478964399</v>
      </c>
      <c r="C7991">
        <v>112874</v>
      </c>
      <c r="D7991">
        <v>357547</v>
      </c>
      <c r="E7991" s="16" t="e">
        <f>VLOOKUP(C7991,Подписчики!#REF!,3,0)</f>
        <v>#REF!</v>
      </c>
      <c r="F7991" s="3">
        <f t="shared" si="248"/>
        <v>4</v>
      </c>
      <c r="G7991" s="44">
        <f t="shared" si="249"/>
        <v>1</v>
      </c>
      <c r="H7991" s="44"/>
    </row>
    <row r="7992" spans="1:8" x14ac:dyDescent="0.25">
      <c r="A7992">
        <v>27200</v>
      </c>
      <c r="B7992" s="1">
        <v>44311.741666666661</v>
      </c>
      <c r="C7992">
        <v>339517</v>
      </c>
      <c r="D7992">
        <v>203213</v>
      </c>
      <c r="E7992" s="16" t="e">
        <f>VLOOKUP(C7992,Подписчики!#REF!,3,0)</f>
        <v>#REF!</v>
      </c>
      <c r="F7992" s="3">
        <f t="shared" si="248"/>
        <v>4</v>
      </c>
      <c r="G7992" s="44">
        <f t="shared" si="249"/>
        <v>1</v>
      </c>
      <c r="H7992" s="44"/>
    </row>
    <row r="7993" spans="1:8" x14ac:dyDescent="0.25">
      <c r="A7993">
        <v>27203</v>
      </c>
      <c r="B7993" s="1">
        <v>44311.741904965362</v>
      </c>
      <c r="C7993">
        <v>153567</v>
      </c>
      <c r="D7993">
        <v>182191</v>
      </c>
      <c r="E7993" s="16" t="e">
        <f>VLOOKUP(C7993,Подписчики!#REF!,3,0)</f>
        <v>#REF!</v>
      </c>
      <c r="F7993" s="3">
        <f t="shared" si="248"/>
        <v>4</v>
      </c>
      <c r="G7993" s="44">
        <f t="shared" si="249"/>
        <v>1</v>
      </c>
      <c r="H7993" s="44"/>
    </row>
    <row r="7994" spans="1:8" x14ac:dyDescent="0.25">
      <c r="A7994">
        <v>27205</v>
      </c>
      <c r="B7994" s="1">
        <v>44311.742820520645</v>
      </c>
      <c r="C7994">
        <v>316816</v>
      </c>
      <c r="D7994">
        <v>250679</v>
      </c>
      <c r="E7994" s="16" t="e">
        <f>VLOOKUP(C7994,Подписчики!#REF!,3,0)</f>
        <v>#REF!</v>
      </c>
      <c r="F7994" s="3">
        <f t="shared" si="248"/>
        <v>4</v>
      </c>
      <c r="G7994" s="44">
        <f t="shared" si="249"/>
        <v>1</v>
      </c>
      <c r="H7994" s="44"/>
    </row>
    <row r="7995" spans="1:8" x14ac:dyDescent="0.25">
      <c r="A7995">
        <v>27210</v>
      </c>
      <c r="B7995" s="1">
        <v>44311.742906148873</v>
      </c>
      <c r="C7995">
        <v>20441</v>
      </c>
      <c r="D7995">
        <v>301748</v>
      </c>
      <c r="E7995" s="16" t="e">
        <f>VLOOKUP(C7995,Подписчики!#REF!,3,0)</f>
        <v>#REF!</v>
      </c>
      <c r="F7995" s="3">
        <f t="shared" si="248"/>
        <v>4</v>
      </c>
      <c r="G7995" s="44">
        <f t="shared" si="249"/>
        <v>1</v>
      </c>
      <c r="H7995" s="44"/>
    </row>
    <row r="7996" spans="1:8" x14ac:dyDescent="0.25">
      <c r="A7996">
        <v>27214</v>
      </c>
      <c r="B7996" s="1">
        <v>44311.743715210352</v>
      </c>
      <c r="C7996">
        <v>264773</v>
      </c>
      <c r="D7996">
        <v>102086</v>
      </c>
      <c r="E7996" s="16" t="e">
        <f>VLOOKUP(C7996,Подписчики!#REF!,3,0)</f>
        <v>#REF!</v>
      </c>
      <c r="F7996" s="3">
        <f t="shared" si="248"/>
        <v>4</v>
      </c>
      <c r="G7996" s="44">
        <f t="shared" si="249"/>
        <v>1</v>
      </c>
      <c r="H7996" s="44"/>
    </row>
    <row r="7997" spans="1:8" x14ac:dyDescent="0.25">
      <c r="A7997">
        <v>27218</v>
      </c>
      <c r="B7997" s="1">
        <v>44311.744524271846</v>
      </c>
      <c r="C7997">
        <v>138691</v>
      </c>
      <c r="D7997">
        <v>118549</v>
      </c>
      <c r="E7997" s="16" t="e">
        <f>VLOOKUP(C7997,Подписчики!#REF!,3,0)</f>
        <v>#REF!</v>
      </c>
      <c r="F7997" s="3">
        <f t="shared" si="248"/>
        <v>4</v>
      </c>
      <c r="G7997" s="44">
        <f t="shared" si="249"/>
        <v>1</v>
      </c>
      <c r="H7997" s="44"/>
    </row>
    <row r="7998" spans="1:8" x14ac:dyDescent="0.25">
      <c r="A7998">
        <v>27223</v>
      </c>
      <c r="B7998" s="1">
        <v>44311.747760517799</v>
      </c>
      <c r="C7998">
        <v>347176</v>
      </c>
      <c r="D7998">
        <v>251823</v>
      </c>
      <c r="E7998" s="16" t="e">
        <f>VLOOKUP(C7998,Подписчики!#REF!,3,0)</f>
        <v>#REF!</v>
      </c>
      <c r="F7998" s="3">
        <f t="shared" si="248"/>
        <v>4</v>
      </c>
      <c r="G7998" s="44">
        <f t="shared" si="249"/>
        <v>1</v>
      </c>
      <c r="H7998" s="44"/>
    </row>
    <row r="7999" spans="1:8" x14ac:dyDescent="0.25">
      <c r="A7999">
        <v>27228</v>
      </c>
      <c r="B7999" s="1">
        <v>44311.74816504855</v>
      </c>
      <c r="C7999">
        <v>301261</v>
      </c>
      <c r="D7999">
        <v>244574</v>
      </c>
      <c r="E7999" s="16" t="e">
        <f>VLOOKUP(C7999,Подписчики!#REF!,3,0)</f>
        <v>#REF!</v>
      </c>
      <c r="F7999" s="3">
        <f t="shared" si="248"/>
        <v>4</v>
      </c>
      <c r="G7999" s="44">
        <f t="shared" si="249"/>
        <v>1</v>
      </c>
      <c r="H7999" s="44"/>
    </row>
    <row r="8000" spans="1:8" x14ac:dyDescent="0.25">
      <c r="A8000">
        <v>27232</v>
      </c>
      <c r="B8000" s="1">
        <v>44311.748569579286</v>
      </c>
      <c r="C8000">
        <v>178354</v>
      </c>
      <c r="D8000">
        <v>378047</v>
      </c>
      <c r="E8000" s="16" t="e">
        <f>VLOOKUP(C8000,Подписчики!#REF!,3,0)</f>
        <v>#REF!</v>
      </c>
      <c r="F8000" s="3">
        <f t="shared" si="248"/>
        <v>4</v>
      </c>
      <c r="G8000" s="44">
        <f t="shared" si="249"/>
        <v>1</v>
      </c>
      <c r="H8000" s="44"/>
    </row>
    <row r="8001" spans="1:8" x14ac:dyDescent="0.25">
      <c r="A8001">
        <v>27233</v>
      </c>
      <c r="B8001" s="1">
        <v>44311.749783171523</v>
      </c>
      <c r="C8001">
        <v>37526</v>
      </c>
      <c r="D8001">
        <v>343712</v>
      </c>
      <c r="E8001" s="16" t="e">
        <f>VLOOKUP(C8001,Подписчики!#REF!,3,0)</f>
        <v>#REF!</v>
      </c>
      <c r="F8001" s="3">
        <f t="shared" si="248"/>
        <v>4</v>
      </c>
      <c r="G8001" s="44">
        <f t="shared" si="249"/>
        <v>1</v>
      </c>
      <c r="H8001" s="44"/>
    </row>
    <row r="8002" spans="1:8" x14ac:dyDescent="0.25">
      <c r="A8002">
        <v>27238</v>
      </c>
      <c r="B8002" s="1">
        <v>44311.749783171523</v>
      </c>
      <c r="C8002">
        <v>281174</v>
      </c>
      <c r="D8002">
        <v>362672</v>
      </c>
      <c r="E8002" s="16" t="e">
        <f>VLOOKUP(C8002,Подписчики!#REF!,3,0)</f>
        <v>#REF!</v>
      </c>
      <c r="F8002" s="3">
        <f t="shared" si="248"/>
        <v>4</v>
      </c>
      <c r="G8002" s="44">
        <f t="shared" si="249"/>
        <v>1</v>
      </c>
      <c r="H8002" s="44"/>
    </row>
    <row r="8003" spans="1:8" x14ac:dyDescent="0.25">
      <c r="A8003">
        <v>27243</v>
      </c>
      <c r="B8003" s="1">
        <v>44311.751401294503</v>
      </c>
      <c r="C8003">
        <v>33333</v>
      </c>
      <c r="D8003">
        <v>362707</v>
      </c>
      <c r="E8003" s="16" t="e">
        <f>VLOOKUP(C8003,Подписчики!#REF!,3,0)</f>
        <v>#REF!</v>
      </c>
      <c r="F8003" s="3">
        <f t="shared" ref="F8003:F8066" si="250">MONTH(B8003)</f>
        <v>4</v>
      </c>
      <c r="G8003" s="44">
        <f t="shared" ref="G8003:G8066" si="251">WEEKDAY(B8003,1)</f>
        <v>1</v>
      </c>
      <c r="H8003" s="44"/>
    </row>
    <row r="8004" spans="1:8" x14ac:dyDescent="0.25">
      <c r="A8004">
        <v>27246</v>
      </c>
      <c r="B8004" s="1">
        <v>44311.751401294503</v>
      </c>
      <c r="C8004">
        <v>186840</v>
      </c>
      <c r="D8004">
        <v>392434</v>
      </c>
      <c r="E8004" s="16" t="e">
        <f>VLOOKUP(C8004,Подписчики!#REF!,3,0)</f>
        <v>#REF!</v>
      </c>
      <c r="F8004" s="3">
        <f t="shared" si="250"/>
        <v>4</v>
      </c>
      <c r="G8004" s="44">
        <f t="shared" si="251"/>
        <v>1</v>
      </c>
      <c r="H8004" s="44"/>
    </row>
    <row r="8005" spans="1:8" x14ac:dyDescent="0.25">
      <c r="A8005">
        <v>27251</v>
      </c>
      <c r="B8005" s="1">
        <v>44311.751401294503</v>
      </c>
      <c r="C8005">
        <v>198523</v>
      </c>
      <c r="D8005">
        <v>104958</v>
      </c>
      <c r="E8005" s="16" t="e">
        <f>VLOOKUP(C8005,Подписчики!#REF!,3,0)</f>
        <v>#REF!</v>
      </c>
      <c r="F8005" s="3">
        <f t="shared" si="250"/>
        <v>4</v>
      </c>
      <c r="G8005" s="44">
        <f t="shared" si="251"/>
        <v>1</v>
      </c>
      <c r="H8005" s="44"/>
    </row>
    <row r="8006" spans="1:8" x14ac:dyDescent="0.25">
      <c r="A8006">
        <v>27253</v>
      </c>
      <c r="B8006" s="1">
        <v>44311.751401294503</v>
      </c>
      <c r="C8006">
        <v>262624</v>
      </c>
      <c r="D8006">
        <v>89186</v>
      </c>
      <c r="E8006" s="16" t="e">
        <f>VLOOKUP(C8006,Подписчики!#REF!,3,0)</f>
        <v>#REF!</v>
      </c>
      <c r="F8006" s="3">
        <f t="shared" si="250"/>
        <v>4</v>
      </c>
      <c r="G8006" s="44">
        <f t="shared" si="251"/>
        <v>1</v>
      </c>
      <c r="H8006" s="44"/>
    </row>
    <row r="8007" spans="1:8" x14ac:dyDescent="0.25">
      <c r="A8007">
        <v>27254</v>
      </c>
      <c r="B8007" s="1">
        <v>44311.752614886733</v>
      </c>
      <c r="C8007">
        <v>75278</v>
      </c>
      <c r="D8007">
        <v>140665</v>
      </c>
      <c r="E8007" s="16" t="e">
        <f>VLOOKUP(C8007,Подписчики!#REF!,3,0)</f>
        <v>#REF!</v>
      </c>
      <c r="F8007" s="3">
        <f t="shared" si="250"/>
        <v>4</v>
      </c>
      <c r="G8007" s="44">
        <f t="shared" si="251"/>
        <v>1</v>
      </c>
      <c r="H8007" s="44"/>
    </row>
    <row r="8008" spans="1:8" x14ac:dyDescent="0.25">
      <c r="A8008">
        <v>27259</v>
      </c>
      <c r="B8008" s="1">
        <v>44311.753019417476</v>
      </c>
      <c r="C8008">
        <v>291021</v>
      </c>
      <c r="D8008">
        <v>182191</v>
      </c>
      <c r="E8008" s="16" t="e">
        <f>VLOOKUP(C8008,Подписчики!#REF!,3,0)</f>
        <v>#REF!</v>
      </c>
      <c r="F8008" s="3">
        <f t="shared" si="250"/>
        <v>4</v>
      </c>
      <c r="G8008" s="44">
        <f t="shared" si="251"/>
        <v>1</v>
      </c>
      <c r="H8008" s="44"/>
    </row>
    <row r="8009" spans="1:8" x14ac:dyDescent="0.25">
      <c r="A8009">
        <v>27262</v>
      </c>
      <c r="B8009" s="1">
        <v>44311.753044221317</v>
      </c>
      <c r="C8009">
        <v>18388</v>
      </c>
      <c r="D8009">
        <v>351740</v>
      </c>
      <c r="E8009" s="16" t="e">
        <f>VLOOKUP(C8009,Подписчики!#REF!,3,0)</f>
        <v>#REF!</v>
      </c>
      <c r="F8009" s="3">
        <f t="shared" si="250"/>
        <v>4</v>
      </c>
      <c r="G8009" s="44">
        <f t="shared" si="251"/>
        <v>1</v>
      </c>
      <c r="H8009" s="44"/>
    </row>
    <row r="8010" spans="1:8" x14ac:dyDescent="0.25">
      <c r="A8010">
        <v>27263</v>
      </c>
      <c r="B8010" s="1">
        <v>44311.753990295118</v>
      </c>
      <c r="C8010">
        <v>87140</v>
      </c>
      <c r="D8010">
        <v>182191</v>
      </c>
      <c r="E8010" s="16" t="e">
        <f>VLOOKUP(C8010,Подписчики!#REF!,3,0)</f>
        <v>#REF!</v>
      </c>
      <c r="F8010" s="3">
        <f t="shared" si="250"/>
        <v>4</v>
      </c>
      <c r="G8010" s="44">
        <f t="shared" si="251"/>
        <v>1</v>
      </c>
      <c r="H8010" s="44"/>
    </row>
    <row r="8011" spans="1:8" x14ac:dyDescent="0.25">
      <c r="A8011">
        <v>27266</v>
      </c>
      <c r="B8011" s="1">
        <v>44311.755042071192</v>
      </c>
      <c r="C8011">
        <v>50465</v>
      </c>
      <c r="D8011">
        <v>154374</v>
      </c>
      <c r="E8011" s="16" t="e">
        <f>VLOOKUP(C8011,Подписчики!#REF!,3,0)</f>
        <v>#REF!</v>
      </c>
      <c r="F8011" s="3">
        <f t="shared" si="250"/>
        <v>4</v>
      </c>
      <c r="G8011" s="44">
        <f t="shared" si="251"/>
        <v>1</v>
      </c>
      <c r="H8011" s="44"/>
    </row>
    <row r="8012" spans="1:8" x14ac:dyDescent="0.25">
      <c r="A8012">
        <v>27268</v>
      </c>
      <c r="B8012" s="1">
        <v>44311.755042071192</v>
      </c>
      <c r="C8012">
        <v>101164</v>
      </c>
      <c r="D8012">
        <v>298909</v>
      </c>
      <c r="E8012" s="16" t="e">
        <f>VLOOKUP(C8012,Подписчики!#REF!,3,0)</f>
        <v>#REF!</v>
      </c>
      <c r="F8012" s="3">
        <f t="shared" si="250"/>
        <v>4</v>
      </c>
      <c r="G8012" s="44">
        <f t="shared" si="251"/>
        <v>1</v>
      </c>
      <c r="H8012" s="44"/>
    </row>
    <row r="8013" spans="1:8" x14ac:dyDescent="0.25">
      <c r="A8013">
        <v>27269</v>
      </c>
      <c r="B8013" s="1">
        <v>44311.75551622059</v>
      </c>
      <c r="C8013">
        <v>83890</v>
      </c>
      <c r="D8013">
        <v>19525</v>
      </c>
      <c r="E8013" s="16" t="e">
        <f>VLOOKUP(C8013,Подписчики!#REF!,3,0)</f>
        <v>#REF!</v>
      </c>
      <c r="F8013" s="3">
        <f t="shared" si="250"/>
        <v>4</v>
      </c>
      <c r="G8013" s="44">
        <f t="shared" si="251"/>
        <v>1</v>
      </c>
      <c r="H8013" s="44"/>
    </row>
    <row r="8014" spans="1:8" x14ac:dyDescent="0.25">
      <c r="A8014">
        <v>27270</v>
      </c>
      <c r="B8014" s="1">
        <v>44311.755638294628</v>
      </c>
      <c r="C8014">
        <v>134175</v>
      </c>
      <c r="D8014">
        <v>411922</v>
      </c>
      <c r="E8014" s="16" t="e">
        <f>VLOOKUP(C8014,Подписчики!#REF!,3,0)</f>
        <v>#REF!</v>
      </c>
      <c r="F8014" s="3">
        <f t="shared" si="250"/>
        <v>4</v>
      </c>
      <c r="G8014" s="44">
        <f t="shared" si="251"/>
        <v>1</v>
      </c>
      <c r="H8014" s="44"/>
    </row>
    <row r="8015" spans="1:8" x14ac:dyDescent="0.25">
      <c r="A8015">
        <v>27271</v>
      </c>
      <c r="B8015" s="1">
        <v>44311.756255663429</v>
      </c>
      <c r="C8015">
        <v>282919</v>
      </c>
      <c r="D8015">
        <v>258219</v>
      </c>
      <c r="E8015" s="16" t="e">
        <f>VLOOKUP(C8015,Подписчики!#REF!,3,0)</f>
        <v>#REF!</v>
      </c>
      <c r="F8015" s="3">
        <f t="shared" si="250"/>
        <v>4</v>
      </c>
      <c r="G8015" s="44">
        <f t="shared" si="251"/>
        <v>1</v>
      </c>
      <c r="H8015" s="44"/>
    </row>
    <row r="8016" spans="1:8" x14ac:dyDescent="0.25">
      <c r="A8016">
        <v>27275</v>
      </c>
      <c r="B8016" s="1">
        <v>44311.756660194173</v>
      </c>
      <c r="C8016">
        <v>146218</v>
      </c>
      <c r="D8016">
        <v>137899</v>
      </c>
      <c r="E8016" s="16" t="e">
        <f>VLOOKUP(C8016,Подписчики!#REF!,3,0)</f>
        <v>#REF!</v>
      </c>
      <c r="F8016" s="3">
        <f t="shared" si="250"/>
        <v>4</v>
      </c>
      <c r="G8016" s="44">
        <f t="shared" si="251"/>
        <v>1</v>
      </c>
      <c r="H8016" s="44"/>
    </row>
    <row r="8017" spans="1:8" x14ac:dyDescent="0.25">
      <c r="A8017">
        <v>27279</v>
      </c>
      <c r="B8017" s="1">
        <v>44311.756999999998</v>
      </c>
      <c r="C8017">
        <v>17664</v>
      </c>
      <c r="D8017">
        <v>118549</v>
      </c>
      <c r="E8017" s="16" t="e">
        <f>VLOOKUP(C8017,Подписчики!#REF!,3,0)</f>
        <v>#REF!</v>
      </c>
      <c r="F8017" s="3">
        <f t="shared" si="250"/>
        <v>4</v>
      </c>
      <c r="G8017" s="44">
        <f t="shared" si="251"/>
        <v>1</v>
      </c>
      <c r="H8017" s="44"/>
    </row>
    <row r="8018" spans="1:8" x14ac:dyDescent="0.25">
      <c r="A8018">
        <v>27284</v>
      </c>
      <c r="B8018" s="1">
        <v>44311.757469255666</v>
      </c>
      <c r="C8018">
        <v>97694</v>
      </c>
      <c r="D8018">
        <v>179296</v>
      </c>
      <c r="E8018" s="16" t="e">
        <f>VLOOKUP(C8018,Подписчики!#REF!,3,0)</f>
        <v>#REF!</v>
      </c>
      <c r="F8018" s="3">
        <f t="shared" si="250"/>
        <v>4</v>
      </c>
      <c r="G8018" s="44">
        <f t="shared" si="251"/>
        <v>1</v>
      </c>
      <c r="H8018" s="44"/>
    </row>
    <row r="8019" spans="1:8" x14ac:dyDescent="0.25">
      <c r="A8019">
        <v>27289</v>
      </c>
      <c r="B8019" s="1">
        <v>44311.758171330912</v>
      </c>
      <c r="C8019">
        <v>349108</v>
      </c>
      <c r="D8019">
        <v>296654</v>
      </c>
      <c r="E8019" s="16" t="e">
        <f>VLOOKUP(C8019,Подписчики!#REF!,3,0)</f>
        <v>#REF!</v>
      </c>
      <c r="F8019" s="3">
        <f t="shared" si="250"/>
        <v>4</v>
      </c>
      <c r="G8019" s="44">
        <f t="shared" si="251"/>
        <v>1</v>
      </c>
      <c r="H8019" s="44"/>
    </row>
    <row r="8020" spans="1:8" x14ac:dyDescent="0.25">
      <c r="A8020">
        <v>27291</v>
      </c>
      <c r="B8020" s="1">
        <v>44311.75949190939</v>
      </c>
      <c r="C8020">
        <v>70872</v>
      </c>
      <c r="D8020">
        <v>123413</v>
      </c>
      <c r="E8020" s="16" t="e">
        <f>VLOOKUP(C8020,Подписчики!#REF!,3,0)</f>
        <v>#REF!</v>
      </c>
      <c r="F8020" s="3">
        <f t="shared" si="250"/>
        <v>4</v>
      </c>
      <c r="G8020" s="44">
        <f t="shared" si="251"/>
        <v>1</v>
      </c>
      <c r="H8020" s="44"/>
    </row>
    <row r="8021" spans="1:8" x14ac:dyDescent="0.25">
      <c r="A8021">
        <v>27292</v>
      </c>
      <c r="B8021" s="1">
        <v>44311.759666737875</v>
      </c>
      <c r="C8021">
        <v>247761</v>
      </c>
      <c r="D8021">
        <v>158978</v>
      </c>
      <c r="E8021" s="16" t="e">
        <f>VLOOKUP(C8021,Подписчики!#REF!,3,0)</f>
        <v>#REF!</v>
      </c>
      <c r="F8021" s="3">
        <f t="shared" si="250"/>
        <v>4</v>
      </c>
      <c r="G8021" s="44">
        <f t="shared" si="251"/>
        <v>1</v>
      </c>
      <c r="H8021" s="44"/>
    </row>
    <row r="8022" spans="1:8" x14ac:dyDescent="0.25">
      <c r="A8022">
        <v>27295</v>
      </c>
      <c r="B8022" s="1">
        <v>44311.759896440126</v>
      </c>
      <c r="C8022">
        <v>180857</v>
      </c>
      <c r="D8022">
        <v>352397</v>
      </c>
      <c r="E8022" s="16" t="e">
        <f>VLOOKUP(C8022,Подписчики!#REF!,3,0)</f>
        <v>#REF!</v>
      </c>
      <c r="F8022" s="3">
        <f t="shared" si="250"/>
        <v>4</v>
      </c>
      <c r="G8022" s="44">
        <f t="shared" si="251"/>
        <v>1</v>
      </c>
      <c r="H8022" s="44"/>
    </row>
    <row r="8023" spans="1:8" x14ac:dyDescent="0.25">
      <c r="A8023">
        <v>27297</v>
      </c>
      <c r="B8023" s="1">
        <v>44311.762323624593</v>
      </c>
      <c r="C8023">
        <v>190104</v>
      </c>
      <c r="D8023">
        <v>411922</v>
      </c>
      <c r="E8023" s="16" t="e">
        <f>VLOOKUP(C8023,Подписчики!#REF!,3,0)</f>
        <v>#REF!</v>
      </c>
      <c r="F8023" s="3">
        <f t="shared" si="250"/>
        <v>4</v>
      </c>
      <c r="G8023" s="44">
        <f t="shared" si="251"/>
        <v>1</v>
      </c>
      <c r="H8023" s="44"/>
    </row>
    <row r="8024" spans="1:8" x14ac:dyDescent="0.25">
      <c r="A8024">
        <v>27300</v>
      </c>
      <c r="B8024" s="1">
        <v>44311.763847773676</v>
      </c>
      <c r="C8024">
        <v>186554</v>
      </c>
      <c r="D8024">
        <v>21760</v>
      </c>
      <c r="E8024" s="16" t="e">
        <f>VLOOKUP(C8024,Подписчики!#REF!,3,0)</f>
        <v>#REF!</v>
      </c>
      <c r="F8024" s="3">
        <f t="shared" si="250"/>
        <v>4</v>
      </c>
      <c r="G8024" s="44">
        <f t="shared" si="251"/>
        <v>1</v>
      </c>
      <c r="H8024" s="44"/>
    </row>
    <row r="8025" spans="1:8" x14ac:dyDescent="0.25">
      <c r="A8025">
        <v>27303</v>
      </c>
      <c r="B8025" s="1">
        <v>44311.764346278316</v>
      </c>
      <c r="C8025">
        <v>26538</v>
      </c>
      <c r="D8025">
        <v>250679</v>
      </c>
      <c r="E8025" s="16" t="e">
        <f>VLOOKUP(C8025,Подписчики!#REF!,3,0)</f>
        <v>#REF!</v>
      </c>
      <c r="F8025" s="3">
        <f t="shared" si="250"/>
        <v>4</v>
      </c>
      <c r="G8025" s="44">
        <f t="shared" si="251"/>
        <v>1</v>
      </c>
      <c r="H8025" s="44"/>
    </row>
    <row r="8026" spans="1:8" x14ac:dyDescent="0.25">
      <c r="A8026">
        <v>27306</v>
      </c>
      <c r="B8026" s="1">
        <v>44311.764346278316</v>
      </c>
      <c r="C8026">
        <v>58133</v>
      </c>
      <c r="D8026">
        <v>470762</v>
      </c>
      <c r="E8026" s="16" t="e">
        <f>VLOOKUP(C8026,Подписчики!#REF!,3,0)</f>
        <v>#REF!</v>
      </c>
      <c r="F8026" s="3">
        <f t="shared" si="250"/>
        <v>4</v>
      </c>
      <c r="G8026" s="44">
        <f t="shared" si="251"/>
        <v>1</v>
      </c>
      <c r="H8026" s="44"/>
    </row>
    <row r="8027" spans="1:8" x14ac:dyDescent="0.25">
      <c r="A8027">
        <v>27307</v>
      </c>
      <c r="B8027" s="1">
        <v>44311.765923032319</v>
      </c>
      <c r="C8027">
        <v>86279</v>
      </c>
      <c r="D8027">
        <v>281236</v>
      </c>
      <c r="E8027" s="16" t="e">
        <f>VLOOKUP(C8027,Подписчики!#REF!,3,0)</f>
        <v>#REF!</v>
      </c>
      <c r="F8027" s="3">
        <f t="shared" si="250"/>
        <v>4</v>
      </c>
      <c r="G8027" s="44">
        <f t="shared" si="251"/>
        <v>1</v>
      </c>
      <c r="H8027" s="44"/>
    </row>
    <row r="8028" spans="1:8" x14ac:dyDescent="0.25">
      <c r="A8028">
        <v>27310</v>
      </c>
      <c r="B8028" s="1">
        <v>44311.76636893204</v>
      </c>
      <c r="C8028">
        <v>304990</v>
      </c>
      <c r="D8028">
        <v>189009</v>
      </c>
      <c r="E8028" s="16" t="e">
        <f>VLOOKUP(C8028,Подписчики!#REF!,3,0)</f>
        <v>#REF!</v>
      </c>
      <c r="F8028" s="3">
        <f t="shared" si="250"/>
        <v>4</v>
      </c>
      <c r="G8028" s="44">
        <f t="shared" si="251"/>
        <v>1</v>
      </c>
      <c r="H8028" s="44"/>
    </row>
    <row r="8029" spans="1:8" x14ac:dyDescent="0.25">
      <c r="A8029">
        <v>27315</v>
      </c>
      <c r="B8029" s="1">
        <v>44311.767333333337</v>
      </c>
      <c r="C8029">
        <v>17141</v>
      </c>
      <c r="D8029">
        <v>304128</v>
      </c>
      <c r="E8029" s="16" t="e">
        <f>VLOOKUP(C8029,Подписчики!#REF!,3,0)</f>
        <v>#REF!</v>
      </c>
      <c r="F8029" s="3">
        <f t="shared" si="250"/>
        <v>4</v>
      </c>
      <c r="G8029" s="44">
        <f t="shared" si="251"/>
        <v>1</v>
      </c>
      <c r="H8029" s="44"/>
    </row>
    <row r="8030" spans="1:8" x14ac:dyDescent="0.25">
      <c r="A8030">
        <v>27320</v>
      </c>
      <c r="B8030" s="1">
        <v>44311.769066438792</v>
      </c>
      <c r="C8030">
        <v>287501</v>
      </c>
      <c r="D8030">
        <v>394819</v>
      </c>
      <c r="E8030" s="16" t="e">
        <f>VLOOKUP(C8030,Подписчики!#REF!,3,0)</f>
        <v>#REF!</v>
      </c>
      <c r="F8030" s="3">
        <f t="shared" si="250"/>
        <v>4</v>
      </c>
      <c r="G8030" s="44">
        <f t="shared" si="251"/>
        <v>1</v>
      </c>
      <c r="H8030" s="44"/>
    </row>
    <row r="8031" spans="1:8" x14ac:dyDescent="0.25">
      <c r="A8031">
        <v>27321</v>
      </c>
      <c r="B8031" s="1">
        <v>44311.769127475811</v>
      </c>
      <c r="C8031">
        <v>49416</v>
      </c>
      <c r="D8031">
        <v>401945</v>
      </c>
      <c r="E8031" s="16" t="e">
        <f>VLOOKUP(C8031,Подписчики!#REF!,3,0)</f>
        <v>#REF!</v>
      </c>
      <c r="F8031" s="3">
        <f t="shared" si="250"/>
        <v>4</v>
      </c>
      <c r="G8031" s="44">
        <f t="shared" si="251"/>
        <v>1</v>
      </c>
      <c r="H8031" s="44"/>
    </row>
    <row r="8032" spans="1:8" x14ac:dyDescent="0.25">
      <c r="A8032">
        <v>27323</v>
      </c>
      <c r="B8032" s="1">
        <v>44311.769605177993</v>
      </c>
      <c r="C8032">
        <v>33222</v>
      </c>
      <c r="D8032">
        <v>411922</v>
      </c>
      <c r="E8032" s="16" t="e">
        <f>VLOOKUP(C8032,Подписчики!#REF!,3,0)</f>
        <v>#REF!</v>
      </c>
      <c r="F8032" s="3">
        <f t="shared" si="250"/>
        <v>4</v>
      </c>
      <c r="G8032" s="44">
        <f t="shared" si="251"/>
        <v>1</v>
      </c>
      <c r="H8032" s="44"/>
    </row>
    <row r="8033" spans="1:8" x14ac:dyDescent="0.25">
      <c r="A8033">
        <v>27328</v>
      </c>
      <c r="B8033" s="1">
        <v>44311.769605177993</v>
      </c>
      <c r="C8033">
        <v>214884</v>
      </c>
      <c r="D8033">
        <v>327633</v>
      </c>
      <c r="E8033" s="16" t="e">
        <f>VLOOKUP(C8033,Подписчики!#REF!,3,0)</f>
        <v>#REF!</v>
      </c>
      <c r="F8033" s="3">
        <f t="shared" si="250"/>
        <v>4</v>
      </c>
      <c r="G8033" s="44">
        <f t="shared" si="251"/>
        <v>1</v>
      </c>
      <c r="H8033" s="44"/>
    </row>
    <row r="8034" spans="1:8" x14ac:dyDescent="0.25">
      <c r="A8034">
        <v>27333</v>
      </c>
      <c r="B8034" s="1">
        <v>44311.77081877023</v>
      </c>
      <c r="C8034">
        <v>60369</v>
      </c>
      <c r="D8034">
        <v>129210</v>
      </c>
      <c r="E8034" s="16" t="e">
        <f>VLOOKUP(C8034,Подписчики!#REF!,3,0)</f>
        <v>#REF!</v>
      </c>
      <c r="F8034" s="3">
        <f t="shared" si="250"/>
        <v>4</v>
      </c>
      <c r="G8034" s="44">
        <f t="shared" si="251"/>
        <v>1</v>
      </c>
      <c r="H8034" s="44"/>
    </row>
    <row r="8035" spans="1:8" x14ac:dyDescent="0.25">
      <c r="A8035">
        <v>27336</v>
      </c>
      <c r="B8035" s="1">
        <v>44311.77081877023</v>
      </c>
      <c r="C8035">
        <v>77720</v>
      </c>
      <c r="D8035">
        <v>148309</v>
      </c>
      <c r="E8035" s="16" t="e">
        <f>VLOOKUP(C8035,Подписчики!#REF!,3,0)</f>
        <v>#REF!</v>
      </c>
      <c r="F8035" s="3">
        <f t="shared" si="250"/>
        <v>4</v>
      </c>
      <c r="G8035" s="44">
        <f t="shared" si="251"/>
        <v>1</v>
      </c>
      <c r="H8035" s="44"/>
    </row>
    <row r="8036" spans="1:8" x14ac:dyDescent="0.25">
      <c r="A8036">
        <v>27338</v>
      </c>
      <c r="B8036" s="1">
        <v>44311.77081877023</v>
      </c>
      <c r="C8036">
        <v>258843</v>
      </c>
      <c r="D8036">
        <v>401945</v>
      </c>
      <c r="E8036" s="16" t="e">
        <f>VLOOKUP(C8036,Подписчики!#REF!,3,0)</f>
        <v>#REF!</v>
      </c>
      <c r="F8036" s="3">
        <f t="shared" si="250"/>
        <v>4</v>
      </c>
      <c r="G8036" s="44">
        <f t="shared" si="251"/>
        <v>1</v>
      </c>
      <c r="H8036" s="44"/>
    </row>
    <row r="8037" spans="1:8" x14ac:dyDescent="0.25">
      <c r="A8037">
        <v>27343</v>
      </c>
      <c r="B8037" s="1">
        <v>44311.770989104894</v>
      </c>
      <c r="C8037">
        <v>257842</v>
      </c>
      <c r="D8037">
        <v>418105</v>
      </c>
      <c r="E8037" s="16" t="e">
        <f>VLOOKUP(C8037,Подписчики!#REF!,3,0)</f>
        <v>#REF!</v>
      </c>
      <c r="F8037" s="3">
        <f t="shared" si="250"/>
        <v>4</v>
      </c>
      <c r="G8037" s="44">
        <f t="shared" si="251"/>
        <v>1</v>
      </c>
      <c r="H8037" s="44"/>
    </row>
    <row r="8038" spans="1:8" x14ac:dyDescent="0.25">
      <c r="A8038">
        <v>27346</v>
      </c>
      <c r="B8038" s="1">
        <v>44311.772436893203</v>
      </c>
      <c r="C8038">
        <v>339712</v>
      </c>
      <c r="D8038">
        <v>153893</v>
      </c>
      <c r="E8038" s="16" t="e">
        <f>VLOOKUP(C8038,Подписчики!#REF!,3,0)</f>
        <v>#REF!</v>
      </c>
      <c r="F8038" s="3">
        <f t="shared" si="250"/>
        <v>4</v>
      </c>
      <c r="G8038" s="44">
        <f t="shared" si="251"/>
        <v>1</v>
      </c>
      <c r="H8038" s="44"/>
    </row>
    <row r="8039" spans="1:8" x14ac:dyDescent="0.25">
      <c r="A8039">
        <v>27347</v>
      </c>
      <c r="B8039" s="1">
        <v>44311.772841423946</v>
      </c>
      <c r="C8039">
        <v>333738</v>
      </c>
      <c r="D8039">
        <v>43697</v>
      </c>
      <c r="E8039" s="16" t="e">
        <f>VLOOKUP(C8039,Подписчики!#REF!,3,0)</f>
        <v>#REF!</v>
      </c>
      <c r="F8039" s="3">
        <f t="shared" si="250"/>
        <v>4</v>
      </c>
      <c r="G8039" s="44">
        <f t="shared" si="251"/>
        <v>1</v>
      </c>
      <c r="H8039" s="44"/>
    </row>
    <row r="8040" spans="1:8" x14ac:dyDescent="0.25">
      <c r="A8040">
        <v>27349</v>
      </c>
      <c r="B8040" s="1">
        <v>44311.774055016183</v>
      </c>
      <c r="C8040">
        <v>216641</v>
      </c>
      <c r="D8040">
        <v>250679</v>
      </c>
      <c r="E8040" s="16" t="e">
        <f>VLOOKUP(C8040,Подписчики!#REF!,3,0)</f>
        <v>#REF!</v>
      </c>
      <c r="F8040" s="3">
        <f t="shared" si="250"/>
        <v>4</v>
      </c>
      <c r="G8040" s="44">
        <f t="shared" si="251"/>
        <v>1</v>
      </c>
      <c r="H8040" s="44"/>
    </row>
    <row r="8041" spans="1:8" x14ac:dyDescent="0.25">
      <c r="A8041">
        <v>27351</v>
      </c>
      <c r="B8041" s="1">
        <v>44311.775268608413</v>
      </c>
      <c r="C8041">
        <v>305279</v>
      </c>
      <c r="D8041">
        <v>86728</v>
      </c>
      <c r="E8041" s="16" t="e">
        <f>VLOOKUP(C8041,Подписчики!#REF!,3,0)</f>
        <v>#REF!</v>
      </c>
      <c r="F8041" s="3">
        <f t="shared" si="250"/>
        <v>4</v>
      </c>
      <c r="G8041" s="44">
        <f t="shared" si="251"/>
        <v>1</v>
      </c>
      <c r="H8041" s="44"/>
    </row>
    <row r="8042" spans="1:8" x14ac:dyDescent="0.25">
      <c r="A8042">
        <v>27353</v>
      </c>
      <c r="B8042" s="1">
        <v>44311.775673139156</v>
      </c>
      <c r="C8042">
        <v>139688</v>
      </c>
      <c r="D8042">
        <v>42705</v>
      </c>
      <c r="E8042" s="16" t="e">
        <f>VLOOKUP(C8042,Подписчики!#REF!,3,0)</f>
        <v>#REF!</v>
      </c>
      <c r="F8042" s="3">
        <f t="shared" si="250"/>
        <v>4</v>
      </c>
      <c r="G8042" s="44">
        <f t="shared" si="251"/>
        <v>1</v>
      </c>
      <c r="H8042" s="44"/>
    </row>
    <row r="8043" spans="1:8" x14ac:dyDescent="0.25">
      <c r="A8043">
        <v>27356</v>
      </c>
      <c r="B8043" s="1">
        <v>44311.775673139164</v>
      </c>
      <c r="C8043">
        <v>228384</v>
      </c>
      <c r="D8043">
        <v>411922</v>
      </c>
      <c r="E8043" s="16" t="e">
        <f>VLOOKUP(C8043,Подписчики!#REF!,3,0)</f>
        <v>#REF!</v>
      </c>
      <c r="F8043" s="3">
        <f t="shared" si="250"/>
        <v>4</v>
      </c>
      <c r="G8043" s="44">
        <f t="shared" si="251"/>
        <v>1</v>
      </c>
      <c r="H8043" s="44"/>
    </row>
    <row r="8044" spans="1:8" x14ac:dyDescent="0.25">
      <c r="A8044">
        <v>27361</v>
      </c>
      <c r="B8044" s="1">
        <v>44311.777031769765</v>
      </c>
      <c r="C8044">
        <v>247280</v>
      </c>
      <c r="D8044">
        <v>80850</v>
      </c>
      <c r="E8044" s="16" t="e">
        <f>VLOOKUP(C8044,Подписчики!#REF!,3,0)</f>
        <v>#REF!</v>
      </c>
      <c r="F8044" s="3">
        <f t="shared" si="250"/>
        <v>4</v>
      </c>
      <c r="G8044" s="44">
        <f t="shared" si="251"/>
        <v>1</v>
      </c>
      <c r="H8044" s="44"/>
    </row>
    <row r="8045" spans="1:8" x14ac:dyDescent="0.25">
      <c r="A8045">
        <v>27364</v>
      </c>
      <c r="B8045" s="1">
        <v>44311.777291262137</v>
      </c>
      <c r="C8045">
        <v>33062</v>
      </c>
      <c r="D8045">
        <v>341333</v>
      </c>
      <c r="E8045" s="16" t="e">
        <f>VLOOKUP(C8045,Подписчики!#REF!,3,0)</f>
        <v>#REF!</v>
      </c>
      <c r="F8045" s="3">
        <f t="shared" si="250"/>
        <v>4</v>
      </c>
      <c r="G8045" s="44">
        <f t="shared" si="251"/>
        <v>1</v>
      </c>
      <c r="H8045" s="44"/>
    </row>
    <row r="8046" spans="1:8" x14ac:dyDescent="0.25">
      <c r="A8046">
        <v>27365</v>
      </c>
      <c r="B8046" s="1">
        <v>44311.778504854366</v>
      </c>
      <c r="C8046">
        <v>68256</v>
      </c>
      <c r="D8046">
        <v>182984</v>
      </c>
      <c r="E8046" s="16" t="e">
        <f>VLOOKUP(C8046,Подписчики!#REF!,3,0)</f>
        <v>#REF!</v>
      </c>
      <c r="F8046" s="3">
        <f t="shared" si="250"/>
        <v>4</v>
      </c>
      <c r="G8046" s="44">
        <f t="shared" si="251"/>
        <v>1</v>
      </c>
      <c r="H8046" s="44"/>
    </row>
    <row r="8047" spans="1:8" x14ac:dyDescent="0.25">
      <c r="A8047">
        <v>27367</v>
      </c>
      <c r="B8047" s="1">
        <v>44311.779313915853</v>
      </c>
      <c r="C8047">
        <v>144875</v>
      </c>
      <c r="D8047">
        <v>468882</v>
      </c>
      <c r="E8047" s="16" t="e">
        <f>VLOOKUP(C8047,Подписчики!#REF!,3,0)</f>
        <v>#REF!</v>
      </c>
      <c r="F8047" s="3">
        <f t="shared" si="250"/>
        <v>4</v>
      </c>
      <c r="G8047" s="44">
        <f t="shared" si="251"/>
        <v>1</v>
      </c>
      <c r="H8047" s="44"/>
    </row>
    <row r="8048" spans="1:8" x14ac:dyDescent="0.25">
      <c r="A8048">
        <v>27371</v>
      </c>
      <c r="B8048" s="1">
        <v>44311.779747917113</v>
      </c>
      <c r="C8048">
        <v>142725</v>
      </c>
      <c r="D8048">
        <v>118549</v>
      </c>
      <c r="E8048" s="16" t="e">
        <f>VLOOKUP(C8048,Подписчики!#REF!,3,0)</f>
        <v>#REF!</v>
      </c>
      <c r="F8048" s="3">
        <f t="shared" si="250"/>
        <v>4</v>
      </c>
      <c r="G8048" s="44">
        <f t="shared" si="251"/>
        <v>1</v>
      </c>
      <c r="H8048" s="44"/>
    </row>
    <row r="8049" spans="1:8" x14ac:dyDescent="0.25">
      <c r="A8049">
        <v>27372</v>
      </c>
      <c r="B8049" s="1">
        <v>44311.779869991151</v>
      </c>
      <c r="C8049">
        <v>194373</v>
      </c>
      <c r="D8049">
        <v>58674</v>
      </c>
      <c r="E8049" s="16" t="e">
        <f>VLOOKUP(C8049,Подписчики!#REF!,3,0)</f>
        <v>#REF!</v>
      </c>
      <c r="F8049" s="3">
        <f t="shared" si="250"/>
        <v>4</v>
      </c>
      <c r="G8049" s="44">
        <f t="shared" si="251"/>
        <v>1</v>
      </c>
      <c r="H8049" s="44"/>
    </row>
    <row r="8050" spans="1:8" x14ac:dyDescent="0.25">
      <c r="A8050">
        <v>27377</v>
      </c>
      <c r="B8050" s="1">
        <v>44311.78052750809</v>
      </c>
      <c r="C8050">
        <v>4277</v>
      </c>
      <c r="D8050">
        <v>12149</v>
      </c>
      <c r="E8050" s="16" t="e">
        <f>VLOOKUP(C8050,Подписчики!#REF!,3,0)</f>
        <v>#REF!</v>
      </c>
      <c r="F8050" s="3">
        <f t="shared" si="250"/>
        <v>4</v>
      </c>
      <c r="G8050" s="44">
        <f t="shared" si="251"/>
        <v>1</v>
      </c>
      <c r="H8050" s="44"/>
    </row>
    <row r="8051" spans="1:8" x14ac:dyDescent="0.25">
      <c r="A8051">
        <v>27380</v>
      </c>
      <c r="B8051" s="1">
        <v>44311.78052750809</v>
      </c>
      <c r="C8051">
        <v>290750</v>
      </c>
      <c r="D8051">
        <v>397390</v>
      </c>
      <c r="E8051" s="16" t="e">
        <f>VLOOKUP(C8051,Подписчики!#REF!,3,0)</f>
        <v>#REF!</v>
      </c>
      <c r="F8051" s="3">
        <f t="shared" si="250"/>
        <v>4</v>
      </c>
      <c r="G8051" s="44">
        <f t="shared" si="251"/>
        <v>1</v>
      </c>
      <c r="H8051" s="44"/>
    </row>
    <row r="8052" spans="1:8" x14ac:dyDescent="0.25">
      <c r="A8052">
        <v>27382</v>
      </c>
      <c r="B8052" s="1">
        <v>44311.78052750809</v>
      </c>
      <c r="C8052">
        <v>310691</v>
      </c>
      <c r="D8052">
        <v>87238</v>
      </c>
      <c r="E8052" s="16" t="e">
        <f>VLOOKUP(C8052,Подписчики!#REF!,3,0)</f>
        <v>#REF!</v>
      </c>
      <c r="F8052" s="3">
        <f t="shared" si="250"/>
        <v>4</v>
      </c>
      <c r="G8052" s="44">
        <f t="shared" si="251"/>
        <v>1</v>
      </c>
      <c r="H8052" s="44"/>
    </row>
    <row r="8053" spans="1:8" x14ac:dyDescent="0.25">
      <c r="A8053">
        <v>27383</v>
      </c>
      <c r="B8053" s="1">
        <v>44311.782311471907</v>
      </c>
      <c r="C8053">
        <v>141741</v>
      </c>
      <c r="D8053">
        <v>265820</v>
      </c>
      <c r="E8053" s="16" t="e">
        <f>VLOOKUP(C8053,Подписчики!#REF!,3,0)</f>
        <v>#REF!</v>
      </c>
      <c r="F8053" s="3">
        <f t="shared" si="250"/>
        <v>4</v>
      </c>
      <c r="G8053" s="44">
        <f t="shared" si="251"/>
        <v>1</v>
      </c>
      <c r="H8053" s="44"/>
    </row>
    <row r="8054" spans="1:8" x14ac:dyDescent="0.25">
      <c r="A8054">
        <v>27385</v>
      </c>
      <c r="B8054" s="1">
        <v>44311.782550161806</v>
      </c>
      <c r="C8054">
        <v>63524</v>
      </c>
      <c r="D8054">
        <v>470762</v>
      </c>
      <c r="E8054" s="16" t="e">
        <f>VLOOKUP(C8054,Подписчики!#REF!,3,0)</f>
        <v>#REF!</v>
      </c>
      <c r="F8054" s="3">
        <f t="shared" si="250"/>
        <v>4</v>
      </c>
      <c r="G8054" s="44">
        <f t="shared" si="251"/>
        <v>1</v>
      </c>
      <c r="H8054" s="44"/>
    </row>
    <row r="8055" spans="1:8" x14ac:dyDescent="0.25">
      <c r="A8055">
        <v>27390</v>
      </c>
      <c r="B8055" s="1">
        <v>44311.782954692557</v>
      </c>
      <c r="C8055">
        <v>43617</v>
      </c>
      <c r="D8055">
        <v>438887</v>
      </c>
      <c r="E8055" s="16" t="e">
        <f>VLOOKUP(C8055,Подписчики!#REF!,3,0)</f>
        <v>#REF!</v>
      </c>
      <c r="F8055" s="3">
        <f t="shared" si="250"/>
        <v>4</v>
      </c>
      <c r="G8055" s="44">
        <f t="shared" si="251"/>
        <v>1</v>
      </c>
      <c r="H8055" s="44"/>
    </row>
    <row r="8056" spans="1:8" x14ac:dyDescent="0.25">
      <c r="A8056">
        <v>27393</v>
      </c>
      <c r="B8056" s="1">
        <v>44311.7833592233</v>
      </c>
      <c r="C8056">
        <v>174397</v>
      </c>
      <c r="D8056">
        <v>245930</v>
      </c>
      <c r="E8056" s="16" t="e">
        <f>VLOOKUP(C8056,Подписчики!#REF!,3,0)</f>
        <v>#REF!</v>
      </c>
      <c r="F8056" s="3">
        <f t="shared" si="250"/>
        <v>4</v>
      </c>
      <c r="G8056" s="44">
        <f t="shared" si="251"/>
        <v>1</v>
      </c>
      <c r="H8056" s="44"/>
    </row>
    <row r="8057" spans="1:8" x14ac:dyDescent="0.25">
      <c r="A8057">
        <v>27394</v>
      </c>
      <c r="B8057" s="1">
        <v>44311.7833592233</v>
      </c>
      <c r="C8057">
        <v>180859</v>
      </c>
      <c r="D8057">
        <v>411922</v>
      </c>
      <c r="E8057" s="16" t="e">
        <f>VLOOKUP(C8057,Подписчики!#REF!,3,0)</f>
        <v>#REF!</v>
      </c>
      <c r="F8057" s="3">
        <f t="shared" si="250"/>
        <v>4</v>
      </c>
      <c r="G8057" s="44">
        <f t="shared" si="251"/>
        <v>1</v>
      </c>
      <c r="H8057" s="44"/>
    </row>
    <row r="8058" spans="1:8" x14ac:dyDescent="0.25">
      <c r="A8058">
        <v>27397</v>
      </c>
      <c r="B8058" s="1">
        <v>44311.784386730549</v>
      </c>
      <c r="C8058">
        <v>281672</v>
      </c>
      <c r="D8058">
        <v>162725</v>
      </c>
      <c r="E8058" s="16" t="e">
        <f>VLOOKUP(C8058,Подписчики!#REF!,3,0)</f>
        <v>#REF!</v>
      </c>
      <c r="F8058" s="3">
        <f t="shared" si="250"/>
        <v>4</v>
      </c>
      <c r="G8058" s="44">
        <f t="shared" si="251"/>
        <v>1</v>
      </c>
      <c r="H8058" s="44"/>
    </row>
    <row r="8059" spans="1:8" x14ac:dyDescent="0.25">
      <c r="A8059">
        <v>27400</v>
      </c>
      <c r="B8059" s="1">
        <v>44311.784478286078</v>
      </c>
      <c r="C8059">
        <v>208406</v>
      </c>
      <c r="D8059">
        <v>411922</v>
      </c>
      <c r="E8059" s="16" t="e">
        <f>VLOOKUP(C8059,Подписчики!#REF!,3,0)</f>
        <v>#REF!</v>
      </c>
      <c r="F8059" s="3">
        <f t="shared" si="250"/>
        <v>4</v>
      </c>
      <c r="G8059" s="44">
        <f t="shared" si="251"/>
        <v>1</v>
      </c>
      <c r="H8059" s="44"/>
    </row>
    <row r="8060" spans="1:8" x14ac:dyDescent="0.25">
      <c r="A8060">
        <v>27402</v>
      </c>
      <c r="B8060" s="1">
        <v>44311.784572815537</v>
      </c>
      <c r="C8060">
        <v>251166</v>
      </c>
      <c r="D8060">
        <v>191893</v>
      </c>
      <c r="E8060" s="16" t="e">
        <f>VLOOKUP(C8060,Подписчики!#REF!,3,0)</f>
        <v>#REF!</v>
      </c>
      <c r="F8060" s="3">
        <f t="shared" si="250"/>
        <v>4</v>
      </c>
      <c r="G8060" s="44">
        <f t="shared" si="251"/>
        <v>1</v>
      </c>
      <c r="H8060" s="44"/>
    </row>
    <row r="8061" spans="1:8" x14ac:dyDescent="0.25">
      <c r="A8061">
        <v>27403</v>
      </c>
      <c r="B8061" s="1">
        <v>44311.78619093851</v>
      </c>
      <c r="C8061">
        <v>182929</v>
      </c>
      <c r="D8061">
        <v>320940</v>
      </c>
      <c r="E8061" s="16" t="e">
        <f>VLOOKUP(C8061,Подписчики!#REF!,3,0)</f>
        <v>#REF!</v>
      </c>
      <c r="F8061" s="3">
        <f t="shared" si="250"/>
        <v>4</v>
      </c>
      <c r="G8061" s="44">
        <f t="shared" si="251"/>
        <v>1</v>
      </c>
      <c r="H8061" s="44"/>
    </row>
    <row r="8062" spans="1:8" x14ac:dyDescent="0.25">
      <c r="A8062">
        <v>27404</v>
      </c>
      <c r="B8062" s="1">
        <v>44311.78695028535</v>
      </c>
      <c r="C8062">
        <v>227927</v>
      </c>
      <c r="D8062">
        <v>105200</v>
      </c>
      <c r="E8062" s="16" t="e">
        <f>VLOOKUP(C8062,Подписчики!#REF!,3,0)</f>
        <v>#REF!</v>
      </c>
      <c r="F8062" s="3">
        <f t="shared" si="250"/>
        <v>4</v>
      </c>
      <c r="G8062" s="44">
        <f t="shared" si="251"/>
        <v>1</v>
      </c>
      <c r="H8062" s="44"/>
    </row>
    <row r="8063" spans="1:8" x14ac:dyDescent="0.25">
      <c r="A8063">
        <v>27405</v>
      </c>
      <c r="B8063" s="1">
        <v>44311.788262581256</v>
      </c>
      <c r="C8063">
        <v>222769</v>
      </c>
      <c r="D8063">
        <v>158978</v>
      </c>
      <c r="E8063" s="16" t="e">
        <f>VLOOKUP(C8063,Подписчики!#REF!,3,0)</f>
        <v>#REF!</v>
      </c>
      <c r="F8063" s="3">
        <f t="shared" si="250"/>
        <v>4</v>
      </c>
      <c r="G8063" s="44">
        <f t="shared" si="251"/>
        <v>1</v>
      </c>
      <c r="H8063" s="44"/>
    </row>
    <row r="8064" spans="1:8" x14ac:dyDescent="0.25">
      <c r="A8064">
        <v>27410</v>
      </c>
      <c r="B8064" s="1">
        <v>44311.788618122977</v>
      </c>
      <c r="C8064">
        <v>120813</v>
      </c>
      <c r="D8064">
        <v>470762</v>
      </c>
      <c r="E8064" s="16" t="e">
        <f>VLOOKUP(C8064,Подписчики!#REF!,3,0)</f>
        <v>#REF!</v>
      </c>
      <c r="F8064" s="3">
        <f t="shared" si="250"/>
        <v>4</v>
      </c>
      <c r="G8064" s="44">
        <f t="shared" si="251"/>
        <v>1</v>
      </c>
      <c r="H8064" s="44"/>
    </row>
    <row r="8065" spans="1:8" x14ac:dyDescent="0.25">
      <c r="A8065">
        <v>27411</v>
      </c>
      <c r="B8065" s="1">
        <v>44311.789427184463</v>
      </c>
      <c r="C8065">
        <v>32299</v>
      </c>
      <c r="D8065">
        <v>347393</v>
      </c>
      <c r="E8065" s="16" t="e">
        <f>VLOOKUP(C8065,Подписчики!#REF!,3,0)</f>
        <v>#REF!</v>
      </c>
      <c r="F8065" s="3">
        <f t="shared" si="250"/>
        <v>4</v>
      </c>
      <c r="G8065" s="44">
        <f t="shared" si="251"/>
        <v>1</v>
      </c>
      <c r="H8065" s="44"/>
    </row>
    <row r="8066" spans="1:8" x14ac:dyDescent="0.25">
      <c r="A8066">
        <v>27415</v>
      </c>
      <c r="B8066" s="1">
        <v>44311.789427184463</v>
      </c>
      <c r="C8066">
        <v>291869</v>
      </c>
      <c r="D8066">
        <v>386333</v>
      </c>
      <c r="E8066" s="16" t="e">
        <f>VLOOKUP(C8066,Подписчики!#REF!,3,0)</f>
        <v>#REF!</v>
      </c>
      <c r="F8066" s="3">
        <f t="shared" si="250"/>
        <v>4</v>
      </c>
      <c r="G8066" s="44">
        <f t="shared" si="251"/>
        <v>1</v>
      </c>
      <c r="H8066" s="44"/>
    </row>
    <row r="8067" spans="1:8" x14ac:dyDescent="0.25">
      <c r="A8067">
        <v>27417</v>
      </c>
      <c r="B8067" s="1">
        <v>44311.790236245957</v>
      </c>
      <c r="C8067">
        <v>14498</v>
      </c>
      <c r="D8067">
        <v>411922</v>
      </c>
      <c r="E8067" s="16" t="e">
        <f>VLOOKUP(C8067,Подписчики!#REF!,3,0)</f>
        <v>#REF!</v>
      </c>
      <c r="F8067" s="3">
        <f t="shared" ref="F8067:F8130" si="252">MONTH(B8067)</f>
        <v>4</v>
      </c>
      <c r="G8067" s="44">
        <f t="shared" ref="G8067:G8130" si="253">WEEKDAY(B8067,1)</f>
        <v>1</v>
      </c>
      <c r="H8067" s="44"/>
    </row>
    <row r="8068" spans="1:8" x14ac:dyDescent="0.25">
      <c r="A8068">
        <v>27419</v>
      </c>
      <c r="B8068" s="1">
        <v>44311.791449838187</v>
      </c>
      <c r="C8068">
        <v>264427</v>
      </c>
      <c r="D8068">
        <v>347008</v>
      </c>
      <c r="E8068" s="16" t="e">
        <f>VLOOKUP(C8068,Подписчики!#REF!,3,0)</f>
        <v>#REF!</v>
      </c>
      <c r="F8068" s="3">
        <f t="shared" si="252"/>
        <v>4</v>
      </c>
      <c r="G8068" s="44">
        <f t="shared" si="253"/>
        <v>1</v>
      </c>
      <c r="H8068" s="44"/>
    </row>
    <row r="8069" spans="1:8" x14ac:dyDescent="0.25">
      <c r="A8069">
        <v>27421</v>
      </c>
      <c r="B8069" s="1">
        <v>44311.791833246862</v>
      </c>
      <c r="C8069">
        <v>81907</v>
      </c>
      <c r="D8069">
        <v>230507</v>
      </c>
      <c r="E8069" s="16" t="e">
        <f>VLOOKUP(C8069,Подписчики!#REF!,3,0)</f>
        <v>#REF!</v>
      </c>
      <c r="F8069" s="3">
        <f t="shared" si="252"/>
        <v>4</v>
      </c>
      <c r="G8069" s="44">
        <f t="shared" si="253"/>
        <v>1</v>
      </c>
      <c r="H8069" s="44"/>
    </row>
    <row r="8070" spans="1:8" x14ac:dyDescent="0.25">
      <c r="A8070">
        <v>27422</v>
      </c>
      <c r="B8070" s="1">
        <v>44311.792258899673</v>
      </c>
      <c r="C8070">
        <v>307738</v>
      </c>
      <c r="D8070">
        <v>351192</v>
      </c>
      <c r="E8070" s="16" t="e">
        <f>VLOOKUP(C8070,Подписчики!#REF!,3,0)</f>
        <v>#REF!</v>
      </c>
      <c r="F8070" s="3">
        <f t="shared" si="252"/>
        <v>4</v>
      </c>
      <c r="G8070" s="44">
        <f t="shared" si="253"/>
        <v>1</v>
      </c>
      <c r="H8070" s="44"/>
    </row>
    <row r="8071" spans="1:8" x14ac:dyDescent="0.25">
      <c r="A8071">
        <v>27427</v>
      </c>
      <c r="B8071" s="1">
        <v>44311.793067961167</v>
      </c>
      <c r="C8071">
        <v>130654</v>
      </c>
      <c r="D8071">
        <v>250679</v>
      </c>
      <c r="E8071" s="16" t="e">
        <f>VLOOKUP(C8071,Подписчики!#REF!,3,0)</f>
        <v>#REF!</v>
      </c>
      <c r="F8071" s="3">
        <f t="shared" si="252"/>
        <v>4</v>
      </c>
      <c r="G8071" s="44">
        <f t="shared" si="253"/>
        <v>1</v>
      </c>
      <c r="H8071" s="44"/>
    </row>
    <row r="8072" spans="1:8" x14ac:dyDescent="0.25">
      <c r="A8072">
        <v>27429</v>
      </c>
      <c r="B8072" s="1">
        <v>44311.793877022654</v>
      </c>
      <c r="C8072">
        <v>329757</v>
      </c>
      <c r="D8072">
        <v>442573</v>
      </c>
      <c r="E8072" s="16" t="e">
        <f>VLOOKUP(C8072,Подписчики!#REF!,3,0)</f>
        <v>#REF!</v>
      </c>
      <c r="F8072" s="3">
        <f t="shared" si="252"/>
        <v>4</v>
      </c>
      <c r="G8072" s="44">
        <f t="shared" si="253"/>
        <v>1</v>
      </c>
      <c r="H8072" s="44"/>
    </row>
    <row r="8073" spans="1:8" x14ac:dyDescent="0.25">
      <c r="A8073">
        <v>27433</v>
      </c>
      <c r="B8073" s="1">
        <v>44311.795090614891</v>
      </c>
      <c r="C8073">
        <v>102543</v>
      </c>
      <c r="D8073">
        <v>20534</v>
      </c>
      <c r="E8073" s="16" t="e">
        <f>VLOOKUP(C8073,Подписчики!#REF!,3,0)</f>
        <v>#REF!</v>
      </c>
      <c r="F8073" s="3">
        <f t="shared" si="252"/>
        <v>4</v>
      </c>
      <c r="G8073" s="44">
        <f t="shared" si="253"/>
        <v>1</v>
      </c>
      <c r="H8073" s="44"/>
    </row>
    <row r="8074" spans="1:8" x14ac:dyDescent="0.25">
      <c r="A8074">
        <v>27438</v>
      </c>
      <c r="B8074" s="1">
        <v>44311.795899676377</v>
      </c>
      <c r="C8074">
        <v>217582</v>
      </c>
      <c r="D8074">
        <v>258219</v>
      </c>
      <c r="E8074" s="16" t="e">
        <f>VLOOKUP(C8074,Подписчики!#REF!,3,0)</f>
        <v>#REF!</v>
      </c>
      <c r="F8074" s="3">
        <f t="shared" si="252"/>
        <v>4</v>
      </c>
      <c r="G8074" s="44">
        <f t="shared" si="253"/>
        <v>1</v>
      </c>
      <c r="H8074" s="44"/>
    </row>
    <row r="8075" spans="1:8" x14ac:dyDescent="0.25">
      <c r="A8075">
        <v>27442</v>
      </c>
      <c r="B8075" s="1">
        <v>44311.796304207121</v>
      </c>
      <c r="C8075">
        <v>271527</v>
      </c>
      <c r="D8075">
        <v>281994</v>
      </c>
      <c r="E8075" s="16" t="e">
        <f>VLOOKUP(C8075,Подписчики!#REF!,3,0)</f>
        <v>#REF!</v>
      </c>
      <c r="F8075" s="3">
        <f t="shared" si="252"/>
        <v>4</v>
      </c>
      <c r="G8075" s="44">
        <f t="shared" si="253"/>
        <v>1</v>
      </c>
      <c r="H8075" s="44"/>
    </row>
    <row r="8076" spans="1:8" x14ac:dyDescent="0.25">
      <c r="A8076">
        <v>27446</v>
      </c>
      <c r="B8076" s="1">
        <v>44311.80034951456</v>
      </c>
      <c r="C8076">
        <v>151491</v>
      </c>
      <c r="D8076">
        <v>154256</v>
      </c>
      <c r="E8076" s="16" t="e">
        <f>VLOOKUP(C8076,Подписчики!#REF!,3,0)</f>
        <v>#REF!</v>
      </c>
      <c r="F8076" s="3">
        <f t="shared" si="252"/>
        <v>4</v>
      </c>
      <c r="G8076" s="44">
        <f t="shared" si="253"/>
        <v>1</v>
      </c>
      <c r="H8076" s="44"/>
    </row>
    <row r="8077" spans="1:8" x14ac:dyDescent="0.25">
      <c r="A8077">
        <v>27451</v>
      </c>
      <c r="B8077" s="1">
        <v>44311.800561540571</v>
      </c>
      <c r="C8077">
        <v>171319</v>
      </c>
      <c r="D8077">
        <v>351192</v>
      </c>
      <c r="E8077" s="16" t="e">
        <f>VLOOKUP(C8077,Подписчики!#REF!,3,0)</f>
        <v>#REF!</v>
      </c>
      <c r="F8077" s="3">
        <f t="shared" si="252"/>
        <v>4</v>
      </c>
      <c r="G8077" s="44">
        <f t="shared" si="253"/>
        <v>1</v>
      </c>
      <c r="H8077" s="44"/>
    </row>
    <row r="8078" spans="1:8" x14ac:dyDescent="0.25">
      <c r="A8078">
        <v>27454</v>
      </c>
      <c r="B8078" s="1">
        <v>44311.802941984315</v>
      </c>
      <c r="C8078">
        <v>151848</v>
      </c>
      <c r="D8078">
        <v>230507</v>
      </c>
      <c r="E8078" s="16" t="e">
        <f>VLOOKUP(C8078,Подписчики!#REF!,3,0)</f>
        <v>#REF!</v>
      </c>
      <c r="F8078" s="3">
        <f t="shared" si="252"/>
        <v>4</v>
      </c>
      <c r="G8078" s="44">
        <f t="shared" si="253"/>
        <v>1</v>
      </c>
      <c r="H8078" s="44"/>
    </row>
    <row r="8079" spans="1:8" x14ac:dyDescent="0.25">
      <c r="A8079">
        <v>27459</v>
      </c>
      <c r="B8079" s="1">
        <v>44311.803181229778</v>
      </c>
      <c r="C8079">
        <v>234867</v>
      </c>
      <c r="D8079">
        <v>396686</v>
      </c>
      <c r="E8079" s="16" t="e">
        <f>VLOOKUP(C8079,Подписчики!#REF!,3,0)</f>
        <v>#REF!</v>
      </c>
      <c r="F8079" s="3">
        <f t="shared" si="252"/>
        <v>4</v>
      </c>
      <c r="G8079" s="44">
        <f t="shared" si="253"/>
        <v>1</v>
      </c>
      <c r="H8079" s="44"/>
    </row>
    <row r="8080" spans="1:8" x14ac:dyDescent="0.25">
      <c r="A8080">
        <v>27463</v>
      </c>
      <c r="B8080" s="1">
        <v>44311.806115909298</v>
      </c>
      <c r="C8080">
        <v>57395</v>
      </c>
      <c r="D8080">
        <v>339713</v>
      </c>
      <c r="E8080" s="16" t="e">
        <f>VLOOKUP(C8080,Подписчики!#REF!,3,0)</f>
        <v>#REF!</v>
      </c>
      <c r="F8080" s="3">
        <f t="shared" si="252"/>
        <v>4</v>
      </c>
      <c r="G8080" s="44">
        <f t="shared" si="253"/>
        <v>1</v>
      </c>
      <c r="H8080" s="44"/>
    </row>
    <row r="8081" spans="1:8" x14ac:dyDescent="0.25">
      <c r="A8081">
        <v>27464</v>
      </c>
      <c r="B8081" s="1">
        <v>44311.809249190941</v>
      </c>
      <c r="C8081">
        <v>204438</v>
      </c>
      <c r="D8081">
        <v>198146</v>
      </c>
      <c r="E8081" s="16" t="e">
        <f>VLOOKUP(C8081,Подписчики!#REF!,3,0)</f>
        <v>#REF!</v>
      </c>
      <c r="F8081" s="3">
        <f t="shared" si="252"/>
        <v>4</v>
      </c>
      <c r="G8081" s="44">
        <f t="shared" si="253"/>
        <v>1</v>
      </c>
      <c r="H8081" s="44"/>
    </row>
    <row r="8082" spans="1:8" x14ac:dyDescent="0.25">
      <c r="A8082">
        <v>27465</v>
      </c>
      <c r="B8082" s="1">
        <v>44311.809653721684</v>
      </c>
      <c r="C8082">
        <v>68338</v>
      </c>
      <c r="D8082">
        <v>325984</v>
      </c>
      <c r="E8082" s="16" t="e">
        <f>VLOOKUP(C8082,Подписчики!#REF!,3,0)</f>
        <v>#REF!</v>
      </c>
      <c r="F8082" s="3">
        <f t="shared" si="252"/>
        <v>4</v>
      </c>
      <c r="G8082" s="44">
        <f t="shared" si="253"/>
        <v>1</v>
      </c>
      <c r="H8082" s="44"/>
    </row>
    <row r="8083" spans="1:8" x14ac:dyDescent="0.25">
      <c r="A8083">
        <v>27466</v>
      </c>
      <c r="B8083" s="1">
        <v>44311.812889967638</v>
      </c>
      <c r="C8083">
        <v>282163</v>
      </c>
      <c r="D8083">
        <v>336210</v>
      </c>
      <c r="E8083" s="16" t="e">
        <f>VLOOKUP(C8083,Подписчики!#REF!,3,0)</f>
        <v>#REF!</v>
      </c>
      <c r="F8083" s="3">
        <f t="shared" si="252"/>
        <v>4</v>
      </c>
      <c r="G8083" s="44">
        <f t="shared" si="253"/>
        <v>1</v>
      </c>
      <c r="H8083" s="44"/>
    </row>
    <row r="8084" spans="1:8" x14ac:dyDescent="0.25">
      <c r="A8084">
        <v>27467</v>
      </c>
      <c r="B8084" s="1">
        <v>44311.814233832818</v>
      </c>
      <c r="C8084">
        <v>271611</v>
      </c>
      <c r="D8084">
        <v>23892</v>
      </c>
      <c r="E8084" s="16" t="e">
        <f>VLOOKUP(C8084,Подписчики!#REF!,3,0)</f>
        <v>#REF!</v>
      </c>
      <c r="F8084" s="3">
        <f t="shared" si="252"/>
        <v>4</v>
      </c>
      <c r="G8084" s="44">
        <f t="shared" si="253"/>
        <v>1</v>
      </c>
      <c r="H8084" s="44"/>
    </row>
    <row r="8085" spans="1:8" x14ac:dyDescent="0.25">
      <c r="A8085">
        <v>27469</v>
      </c>
      <c r="B8085" s="1">
        <v>44311.820980582524</v>
      </c>
      <c r="C8085">
        <v>136547</v>
      </c>
      <c r="D8085">
        <v>118549</v>
      </c>
      <c r="E8085" s="16" t="e">
        <f>VLOOKUP(C8085,Подписчики!#REF!,3,0)</f>
        <v>#REF!</v>
      </c>
      <c r="F8085" s="3">
        <f t="shared" si="252"/>
        <v>4</v>
      </c>
      <c r="G8085" s="44">
        <f t="shared" si="253"/>
        <v>1</v>
      </c>
      <c r="H8085" s="44"/>
    </row>
    <row r="8086" spans="1:8" x14ac:dyDescent="0.25">
      <c r="A8086">
        <v>27473</v>
      </c>
      <c r="B8086" s="1">
        <v>44311.825342570271</v>
      </c>
      <c r="C8086">
        <v>157321</v>
      </c>
      <c r="D8086">
        <v>264284</v>
      </c>
      <c r="E8086" s="16" t="e">
        <f>VLOOKUP(C8086,Подписчики!#REF!,3,0)</f>
        <v>#REF!</v>
      </c>
      <c r="F8086" s="3">
        <f t="shared" si="252"/>
        <v>4</v>
      </c>
      <c r="G8086" s="44">
        <f t="shared" si="253"/>
        <v>1</v>
      </c>
      <c r="H8086" s="44"/>
    </row>
    <row r="8087" spans="1:8" x14ac:dyDescent="0.25">
      <c r="A8087">
        <v>27478</v>
      </c>
      <c r="B8087" s="1">
        <v>44311.825373088781</v>
      </c>
      <c r="C8087">
        <v>286421</v>
      </c>
      <c r="D8087">
        <v>102524</v>
      </c>
      <c r="E8087" s="16" t="e">
        <f>VLOOKUP(C8087,Подписчики!#REF!,3,0)</f>
        <v>#REF!</v>
      </c>
      <c r="F8087" s="3">
        <f t="shared" si="252"/>
        <v>4</v>
      </c>
      <c r="G8087" s="44">
        <f t="shared" si="253"/>
        <v>1</v>
      </c>
      <c r="H8087" s="44"/>
    </row>
    <row r="8088" spans="1:8" x14ac:dyDescent="0.25">
      <c r="A8088">
        <v>27481</v>
      </c>
      <c r="B8088" s="1">
        <v>44311.830774864953</v>
      </c>
      <c r="C8088">
        <v>338086</v>
      </c>
      <c r="D8088">
        <v>250679</v>
      </c>
      <c r="E8088" s="16" t="e">
        <f>VLOOKUP(C8088,Подписчики!#REF!,3,0)</f>
        <v>#REF!</v>
      </c>
      <c r="F8088" s="3">
        <f t="shared" si="252"/>
        <v>4</v>
      </c>
      <c r="G8088" s="44">
        <f t="shared" si="253"/>
        <v>1</v>
      </c>
      <c r="H8088" s="44"/>
    </row>
    <row r="8089" spans="1:8" x14ac:dyDescent="0.25">
      <c r="A8089">
        <v>27486</v>
      </c>
      <c r="B8089" s="1">
        <v>44311.834330097088</v>
      </c>
      <c r="C8089">
        <v>227849</v>
      </c>
      <c r="D8089">
        <v>411922</v>
      </c>
      <c r="E8089" s="16" t="e">
        <f>VLOOKUP(C8089,Подписчики!#REF!,3,0)</f>
        <v>#REF!</v>
      </c>
      <c r="F8089" s="3">
        <f t="shared" si="252"/>
        <v>4</v>
      </c>
      <c r="G8089" s="44">
        <f t="shared" si="253"/>
        <v>1</v>
      </c>
      <c r="H8089" s="44"/>
    </row>
    <row r="8090" spans="1:8" x14ac:dyDescent="0.25">
      <c r="A8090">
        <v>27490</v>
      </c>
      <c r="B8090" s="1">
        <v>44311.834406567585</v>
      </c>
      <c r="C8090">
        <v>85809</v>
      </c>
      <c r="D8090">
        <v>411922</v>
      </c>
      <c r="E8090" s="16" t="e">
        <f>VLOOKUP(C8090,Подписчики!#REF!,3,0)</f>
        <v>#REF!</v>
      </c>
      <c r="F8090" s="3">
        <f t="shared" si="252"/>
        <v>4</v>
      </c>
      <c r="G8090" s="44">
        <f t="shared" si="253"/>
        <v>1</v>
      </c>
      <c r="H8090" s="44"/>
    </row>
    <row r="8091" spans="1:8" x14ac:dyDescent="0.25">
      <c r="A8091">
        <v>27491</v>
      </c>
      <c r="B8091" s="1">
        <v>44311.843409527879</v>
      </c>
      <c r="C8091">
        <v>70437</v>
      </c>
      <c r="D8091">
        <v>302552</v>
      </c>
      <c r="E8091" s="16" t="e">
        <f>VLOOKUP(C8091,Подписчики!#REF!,3,0)</f>
        <v>#REF!</v>
      </c>
      <c r="F8091" s="3">
        <f t="shared" si="252"/>
        <v>4</v>
      </c>
      <c r="G8091" s="44">
        <f t="shared" si="253"/>
        <v>1</v>
      </c>
      <c r="H8091" s="44"/>
    </row>
    <row r="8092" spans="1:8" x14ac:dyDescent="0.25">
      <c r="A8092">
        <v>27495</v>
      </c>
      <c r="B8092" s="1">
        <v>44311.846491897333</v>
      </c>
      <c r="C8092">
        <v>202458</v>
      </c>
      <c r="D8092">
        <v>189478</v>
      </c>
      <c r="E8092" s="16" t="e">
        <f>VLOOKUP(C8092,Подписчики!#REF!,3,0)</f>
        <v>#REF!</v>
      </c>
      <c r="F8092" s="3">
        <f t="shared" si="252"/>
        <v>4</v>
      </c>
      <c r="G8092" s="44">
        <f t="shared" si="253"/>
        <v>1</v>
      </c>
      <c r="H8092" s="44"/>
    </row>
    <row r="8093" spans="1:8" x14ac:dyDescent="0.25">
      <c r="A8093">
        <v>27497</v>
      </c>
      <c r="B8093" s="1">
        <v>44311.849055452134</v>
      </c>
      <c r="C8093">
        <v>284030</v>
      </c>
      <c r="D8093">
        <v>303258</v>
      </c>
      <c r="E8093" s="16" t="e">
        <f>VLOOKUP(C8093,Подписчики!#REF!,3,0)</f>
        <v>#REF!</v>
      </c>
      <c r="F8093" s="3">
        <f t="shared" si="252"/>
        <v>4</v>
      </c>
      <c r="G8093" s="44">
        <f t="shared" si="253"/>
        <v>1</v>
      </c>
      <c r="H8093" s="44"/>
    </row>
    <row r="8094" spans="1:8" x14ac:dyDescent="0.25">
      <c r="A8094">
        <v>27498</v>
      </c>
      <c r="B8094" s="1">
        <v>44311.853297524947</v>
      </c>
      <c r="C8094">
        <v>325851</v>
      </c>
      <c r="D8094">
        <v>33076</v>
      </c>
      <c r="E8094" s="16" t="e">
        <f>VLOOKUP(C8094,Подписчики!#REF!,3,0)</f>
        <v>#REF!</v>
      </c>
      <c r="F8094" s="3">
        <f t="shared" si="252"/>
        <v>4</v>
      </c>
      <c r="G8094" s="44">
        <f t="shared" si="253"/>
        <v>1</v>
      </c>
      <c r="H8094" s="44"/>
    </row>
    <row r="8095" spans="1:8" x14ac:dyDescent="0.25">
      <c r="A8095">
        <v>27503</v>
      </c>
      <c r="B8095" s="1">
        <v>44311.854961165052</v>
      </c>
      <c r="C8095">
        <v>150867</v>
      </c>
      <c r="D8095">
        <v>230507</v>
      </c>
      <c r="E8095" s="16" t="e">
        <f>VLOOKUP(C8095,Подписчики!#REF!,3,0)</f>
        <v>#REF!</v>
      </c>
      <c r="F8095" s="3">
        <f t="shared" si="252"/>
        <v>4</v>
      </c>
      <c r="G8095" s="44">
        <f t="shared" si="253"/>
        <v>1</v>
      </c>
      <c r="H8095" s="44"/>
    </row>
    <row r="8096" spans="1:8" x14ac:dyDescent="0.25">
      <c r="A8096">
        <v>27507</v>
      </c>
      <c r="B8096" s="1">
        <v>44311.856174757282</v>
      </c>
      <c r="C8096">
        <v>24842</v>
      </c>
      <c r="D8096">
        <v>347393</v>
      </c>
      <c r="E8096" s="16" t="e">
        <f>VLOOKUP(C8096,Подписчики!#REF!,3,0)</f>
        <v>#REF!</v>
      </c>
      <c r="F8096" s="3">
        <f t="shared" si="252"/>
        <v>4</v>
      </c>
      <c r="G8096" s="44">
        <f t="shared" si="253"/>
        <v>1</v>
      </c>
      <c r="H8096" s="44"/>
    </row>
    <row r="8097" spans="1:8" x14ac:dyDescent="0.25">
      <c r="A8097">
        <v>27511</v>
      </c>
      <c r="B8097" s="1">
        <v>44311.857020783107</v>
      </c>
      <c r="C8097">
        <v>244947</v>
      </c>
      <c r="D8097">
        <v>97294</v>
      </c>
      <c r="E8097" s="16" t="e">
        <f>VLOOKUP(C8097,Подписчики!#REF!,3,0)</f>
        <v>#REF!</v>
      </c>
      <c r="F8097" s="3">
        <f t="shared" si="252"/>
        <v>4</v>
      </c>
      <c r="G8097" s="44">
        <f t="shared" si="253"/>
        <v>1</v>
      </c>
      <c r="H8097" s="44"/>
    </row>
    <row r="8098" spans="1:8" x14ac:dyDescent="0.25">
      <c r="A8098">
        <v>27513</v>
      </c>
      <c r="B8098" s="1">
        <v>44311.857234412673</v>
      </c>
      <c r="C8098">
        <v>2651</v>
      </c>
      <c r="D8098">
        <v>407648</v>
      </c>
      <c r="E8098" s="16" t="e">
        <f>VLOOKUP(C8098,Подписчики!#REF!,3,0)</f>
        <v>#REF!</v>
      </c>
      <c r="F8098" s="3">
        <f t="shared" si="252"/>
        <v>4</v>
      </c>
      <c r="G8098" s="44">
        <f t="shared" si="253"/>
        <v>1</v>
      </c>
      <c r="H8098" s="44"/>
    </row>
    <row r="8099" spans="1:8" x14ac:dyDescent="0.25">
      <c r="A8099">
        <v>27516</v>
      </c>
      <c r="B8099" s="1">
        <v>44311.861751152072</v>
      </c>
      <c r="C8099">
        <v>306138</v>
      </c>
      <c r="D8099">
        <v>103402</v>
      </c>
      <c r="E8099" s="16" t="e">
        <f>VLOOKUP(C8099,Подписчики!#REF!,3,0)</f>
        <v>#REF!</v>
      </c>
      <c r="F8099" s="3">
        <f t="shared" si="252"/>
        <v>4</v>
      </c>
      <c r="G8099" s="44">
        <f t="shared" si="253"/>
        <v>1</v>
      </c>
      <c r="H8099" s="44"/>
    </row>
    <row r="8100" spans="1:8" x14ac:dyDescent="0.25">
      <c r="A8100">
        <v>27521</v>
      </c>
      <c r="B8100" s="1">
        <v>44311.862647249189</v>
      </c>
      <c r="C8100">
        <v>265686</v>
      </c>
      <c r="D8100">
        <v>416599</v>
      </c>
      <c r="E8100" s="16" t="e">
        <f>VLOOKUP(C8100,Подписчики!#REF!,3,0)</f>
        <v>#REF!</v>
      </c>
      <c r="F8100" s="3">
        <f t="shared" si="252"/>
        <v>4</v>
      </c>
      <c r="G8100" s="44">
        <f t="shared" si="253"/>
        <v>1</v>
      </c>
      <c r="H8100" s="44"/>
    </row>
    <row r="8101" spans="1:8" x14ac:dyDescent="0.25">
      <c r="A8101">
        <v>27523</v>
      </c>
      <c r="B8101" s="1">
        <v>44311.862788781393</v>
      </c>
      <c r="C8101">
        <v>105924</v>
      </c>
      <c r="D8101">
        <v>470762</v>
      </c>
      <c r="E8101" s="16" t="e">
        <f>VLOOKUP(C8101,Подписчики!#REF!,3,0)</f>
        <v>#REF!</v>
      </c>
      <c r="F8101" s="3">
        <f t="shared" si="252"/>
        <v>4</v>
      </c>
      <c r="G8101" s="44">
        <f t="shared" si="253"/>
        <v>1</v>
      </c>
      <c r="H8101" s="44"/>
    </row>
    <row r="8102" spans="1:8" x14ac:dyDescent="0.25">
      <c r="A8102">
        <v>27527</v>
      </c>
      <c r="B8102" s="1">
        <v>44311.863795892212</v>
      </c>
      <c r="C8102">
        <v>214465</v>
      </c>
      <c r="D8102">
        <v>411922</v>
      </c>
      <c r="E8102" s="16" t="e">
        <f>VLOOKUP(C8102,Подписчики!#REF!,3,0)</f>
        <v>#REF!</v>
      </c>
      <c r="F8102" s="3">
        <f t="shared" si="252"/>
        <v>4</v>
      </c>
      <c r="G8102" s="44">
        <f t="shared" si="253"/>
        <v>1</v>
      </c>
      <c r="H8102" s="44"/>
    </row>
    <row r="8103" spans="1:8" x14ac:dyDescent="0.25">
      <c r="A8103">
        <v>27530</v>
      </c>
      <c r="B8103" s="1">
        <v>44311.866451002534</v>
      </c>
      <c r="C8103">
        <v>254310</v>
      </c>
      <c r="D8103">
        <v>250679</v>
      </c>
      <c r="E8103" s="16" t="e">
        <f>VLOOKUP(C8103,Подписчики!#REF!,3,0)</f>
        <v>#REF!</v>
      </c>
      <c r="F8103" s="3">
        <f t="shared" si="252"/>
        <v>4</v>
      </c>
      <c r="G8103" s="44">
        <f t="shared" si="253"/>
        <v>1</v>
      </c>
      <c r="H8103" s="44"/>
    </row>
    <row r="8104" spans="1:8" x14ac:dyDescent="0.25">
      <c r="A8104">
        <v>27531</v>
      </c>
      <c r="B8104" s="1">
        <v>44311.868923001799</v>
      </c>
      <c r="C8104">
        <v>251719</v>
      </c>
      <c r="D8104">
        <v>411922</v>
      </c>
      <c r="E8104" s="16" t="e">
        <f>VLOOKUP(C8104,Подписчики!#REF!,3,0)</f>
        <v>#REF!</v>
      </c>
      <c r="F8104" s="3">
        <f t="shared" si="252"/>
        <v>4</v>
      </c>
      <c r="G8104" s="44">
        <f t="shared" si="253"/>
        <v>1</v>
      </c>
      <c r="H8104" s="44"/>
    </row>
    <row r="8105" spans="1:8" x14ac:dyDescent="0.25">
      <c r="A8105">
        <v>27532</v>
      </c>
      <c r="B8105" s="1">
        <v>44311.871951456313</v>
      </c>
      <c r="C8105">
        <v>237441</v>
      </c>
      <c r="D8105">
        <v>102086</v>
      </c>
      <c r="E8105" s="16" t="e">
        <f>VLOOKUP(C8105,Подписчики!#REF!,3,0)</f>
        <v>#REF!</v>
      </c>
      <c r="F8105" s="3">
        <f t="shared" si="252"/>
        <v>4</v>
      </c>
      <c r="G8105" s="44">
        <f t="shared" si="253"/>
        <v>1</v>
      </c>
      <c r="H8105" s="44"/>
    </row>
    <row r="8106" spans="1:8" x14ac:dyDescent="0.25">
      <c r="A8106">
        <v>27535</v>
      </c>
      <c r="B8106" s="1">
        <v>44311.875179296243</v>
      </c>
      <c r="C8106">
        <v>295510</v>
      </c>
      <c r="D8106">
        <v>343491</v>
      </c>
      <c r="E8106" s="16" t="e">
        <f>VLOOKUP(C8106,Подписчики!#REF!,3,0)</f>
        <v>#REF!</v>
      </c>
      <c r="F8106" s="3">
        <f t="shared" si="252"/>
        <v>4</v>
      </c>
      <c r="G8106" s="44">
        <f t="shared" si="253"/>
        <v>1</v>
      </c>
      <c r="H8106" s="44"/>
    </row>
    <row r="8107" spans="1:8" x14ac:dyDescent="0.25">
      <c r="A8107">
        <v>27536</v>
      </c>
      <c r="B8107" s="1">
        <v>44311.877895443584</v>
      </c>
      <c r="C8107">
        <v>16065</v>
      </c>
      <c r="D8107">
        <v>439981</v>
      </c>
      <c r="E8107" s="16" t="e">
        <f>VLOOKUP(C8107,Подписчики!#REF!,3,0)</f>
        <v>#REF!</v>
      </c>
      <c r="F8107" s="3">
        <f t="shared" si="252"/>
        <v>4</v>
      </c>
      <c r="G8107" s="44">
        <f t="shared" si="253"/>
        <v>1</v>
      </c>
      <c r="H8107" s="44"/>
    </row>
    <row r="8108" spans="1:8" x14ac:dyDescent="0.25">
      <c r="A8108">
        <v>27540</v>
      </c>
      <c r="B8108" s="1">
        <v>44311.878828478963</v>
      </c>
      <c r="C8108">
        <v>73725</v>
      </c>
      <c r="D8108">
        <v>351192</v>
      </c>
      <c r="E8108" s="16" t="e">
        <f>VLOOKUP(C8108,Подписчики!#REF!,3,0)</f>
        <v>#REF!</v>
      </c>
      <c r="F8108" s="3">
        <f t="shared" si="252"/>
        <v>4</v>
      </c>
      <c r="G8108" s="44">
        <f t="shared" si="253"/>
        <v>1</v>
      </c>
      <c r="H8108" s="44"/>
    </row>
    <row r="8109" spans="1:8" x14ac:dyDescent="0.25">
      <c r="A8109">
        <v>27543</v>
      </c>
      <c r="B8109" s="1">
        <v>44311.883541367839</v>
      </c>
      <c r="C8109">
        <v>35539</v>
      </c>
      <c r="D8109">
        <v>154256</v>
      </c>
      <c r="E8109" s="16" t="e">
        <f>VLOOKUP(C8109,Подписчики!#REF!,3,0)</f>
        <v>#REF!</v>
      </c>
      <c r="F8109" s="3">
        <f t="shared" si="252"/>
        <v>4</v>
      </c>
      <c r="G8109" s="44">
        <f t="shared" si="253"/>
        <v>1</v>
      </c>
      <c r="H8109" s="44"/>
    </row>
    <row r="8110" spans="1:8" x14ac:dyDescent="0.25">
      <c r="A8110">
        <v>27547</v>
      </c>
      <c r="B8110" s="1">
        <v>44311.884491909383</v>
      </c>
      <c r="C8110">
        <v>284314</v>
      </c>
      <c r="D8110">
        <v>454139</v>
      </c>
      <c r="E8110" s="16" t="e">
        <f>VLOOKUP(C8110,Подписчики!#REF!,3,0)</f>
        <v>#REF!</v>
      </c>
      <c r="F8110" s="3">
        <f t="shared" si="252"/>
        <v>4</v>
      </c>
      <c r="G8110" s="44">
        <f t="shared" si="253"/>
        <v>1</v>
      </c>
      <c r="H8110" s="44"/>
    </row>
    <row r="8111" spans="1:8" x14ac:dyDescent="0.25">
      <c r="A8111">
        <v>27551</v>
      </c>
      <c r="B8111" s="1">
        <v>44311.884853663745</v>
      </c>
      <c r="C8111">
        <v>146236</v>
      </c>
      <c r="D8111">
        <v>250679</v>
      </c>
      <c r="E8111" s="16" t="e">
        <f>VLOOKUP(C8111,Подписчики!#REF!,3,0)</f>
        <v>#REF!</v>
      </c>
      <c r="F8111" s="3">
        <f t="shared" si="252"/>
        <v>4</v>
      </c>
      <c r="G8111" s="44">
        <f t="shared" si="253"/>
        <v>1</v>
      </c>
      <c r="H8111" s="44"/>
    </row>
    <row r="8112" spans="1:8" x14ac:dyDescent="0.25">
      <c r="A8112">
        <v>27556</v>
      </c>
      <c r="B8112" s="1">
        <v>44311.888271736811</v>
      </c>
      <c r="C8112">
        <v>188297</v>
      </c>
      <c r="D8112">
        <v>118549</v>
      </c>
      <c r="E8112" s="16" t="e">
        <f>VLOOKUP(C8112,Подписчики!#REF!,3,0)</f>
        <v>#REF!</v>
      </c>
      <c r="F8112" s="3">
        <f t="shared" si="252"/>
        <v>4</v>
      </c>
      <c r="G8112" s="44">
        <f t="shared" si="253"/>
        <v>1</v>
      </c>
      <c r="H8112" s="44"/>
    </row>
    <row r="8113" spans="1:8" x14ac:dyDescent="0.25">
      <c r="A8113">
        <v>27559</v>
      </c>
      <c r="B8113" s="1">
        <v>44311.889004181037</v>
      </c>
      <c r="C8113">
        <v>31349</v>
      </c>
      <c r="D8113">
        <v>250679</v>
      </c>
      <c r="E8113" s="16" t="e">
        <f>VLOOKUP(C8113,Подписчики!#REF!,3,0)</f>
        <v>#REF!</v>
      </c>
      <c r="F8113" s="3">
        <f t="shared" si="252"/>
        <v>4</v>
      </c>
      <c r="G8113" s="44">
        <f t="shared" si="253"/>
        <v>1</v>
      </c>
      <c r="H8113" s="44"/>
    </row>
    <row r="8114" spans="1:8" x14ac:dyDescent="0.25">
      <c r="A8114">
        <v>27564</v>
      </c>
      <c r="B8114" s="1">
        <v>44311.893391585763</v>
      </c>
      <c r="C8114">
        <v>106559</v>
      </c>
      <c r="D8114">
        <v>308577</v>
      </c>
      <c r="E8114" s="16" t="e">
        <f>VLOOKUP(C8114,Подписчики!#REF!,3,0)</f>
        <v>#REF!</v>
      </c>
      <c r="F8114" s="3">
        <f t="shared" si="252"/>
        <v>4</v>
      </c>
      <c r="G8114" s="44">
        <f t="shared" si="253"/>
        <v>1</v>
      </c>
      <c r="H8114" s="44"/>
    </row>
    <row r="8115" spans="1:8" x14ac:dyDescent="0.25">
      <c r="A8115">
        <v>27569</v>
      </c>
      <c r="B8115" s="1">
        <v>44311.894131290625</v>
      </c>
      <c r="C8115">
        <v>133368</v>
      </c>
      <c r="D8115">
        <v>436459</v>
      </c>
      <c r="E8115" s="16" t="e">
        <f>VLOOKUP(C8115,Подписчики!#REF!,3,0)</f>
        <v>#REF!</v>
      </c>
      <c r="F8115" s="3">
        <f t="shared" si="252"/>
        <v>4</v>
      </c>
      <c r="G8115" s="44">
        <f t="shared" si="253"/>
        <v>1</v>
      </c>
      <c r="H8115" s="44"/>
    </row>
    <row r="8116" spans="1:8" x14ac:dyDescent="0.25">
      <c r="A8116">
        <v>27571</v>
      </c>
      <c r="B8116" s="1">
        <v>44311.894985808896</v>
      </c>
      <c r="C8116">
        <v>88878</v>
      </c>
      <c r="D8116">
        <v>316436</v>
      </c>
      <c r="E8116" s="16" t="e">
        <f>VLOOKUP(C8116,Подписчики!#REF!,3,0)</f>
        <v>#REF!</v>
      </c>
      <c r="F8116" s="3">
        <f t="shared" si="252"/>
        <v>4</v>
      </c>
      <c r="G8116" s="44">
        <f t="shared" si="253"/>
        <v>1</v>
      </c>
      <c r="H8116" s="44"/>
    </row>
    <row r="8117" spans="1:8" x14ac:dyDescent="0.25">
      <c r="A8117">
        <v>27575</v>
      </c>
      <c r="B8117" s="1">
        <v>44311.896664326916</v>
      </c>
      <c r="C8117">
        <v>265159</v>
      </c>
      <c r="D8117">
        <v>458081</v>
      </c>
      <c r="E8117" s="16" t="e">
        <f>VLOOKUP(C8117,Подписчики!#REF!,3,0)</f>
        <v>#REF!</v>
      </c>
      <c r="F8117" s="3">
        <f t="shared" si="252"/>
        <v>4</v>
      </c>
      <c r="G8117" s="44">
        <f t="shared" si="253"/>
        <v>1</v>
      </c>
      <c r="H8117" s="44"/>
    </row>
    <row r="8118" spans="1:8" x14ac:dyDescent="0.25">
      <c r="A8118">
        <v>27578</v>
      </c>
      <c r="B8118" s="1">
        <v>44311.903504854374</v>
      </c>
      <c r="C8118">
        <v>105970</v>
      </c>
      <c r="D8118">
        <v>409853</v>
      </c>
      <c r="E8118" s="16" t="e">
        <f>VLOOKUP(C8118,Подписчики!#REF!,3,0)</f>
        <v>#REF!</v>
      </c>
      <c r="F8118" s="3">
        <f t="shared" si="252"/>
        <v>4</v>
      </c>
      <c r="G8118" s="44">
        <f t="shared" si="253"/>
        <v>1</v>
      </c>
      <c r="H8118" s="44"/>
    </row>
    <row r="8119" spans="1:8" x14ac:dyDescent="0.25">
      <c r="A8119">
        <v>27581</v>
      </c>
      <c r="B8119" s="1">
        <v>44311.905453657644</v>
      </c>
      <c r="C8119">
        <v>91926</v>
      </c>
      <c r="D8119">
        <v>347393</v>
      </c>
      <c r="E8119" s="16" t="e">
        <f>VLOOKUP(C8119,Подписчики!#REF!,3,0)</f>
        <v>#REF!</v>
      </c>
      <c r="F8119" s="3">
        <f t="shared" si="252"/>
        <v>4</v>
      </c>
      <c r="G8119" s="44">
        <f t="shared" si="253"/>
        <v>1</v>
      </c>
      <c r="H8119" s="44"/>
    </row>
    <row r="8120" spans="1:8" x14ac:dyDescent="0.25">
      <c r="A8120">
        <v>27584</v>
      </c>
      <c r="B8120" s="1">
        <v>44311.909176915797</v>
      </c>
      <c r="C8120">
        <v>211431</v>
      </c>
      <c r="D8120">
        <v>226626</v>
      </c>
      <c r="E8120" s="16" t="e">
        <f>VLOOKUP(C8120,Подписчики!#REF!,3,0)</f>
        <v>#REF!</v>
      </c>
      <c r="F8120" s="3">
        <f t="shared" si="252"/>
        <v>4</v>
      </c>
      <c r="G8120" s="44">
        <f t="shared" si="253"/>
        <v>1</v>
      </c>
      <c r="H8120" s="44"/>
    </row>
    <row r="8121" spans="1:8" x14ac:dyDescent="0.25">
      <c r="A8121">
        <v>27586</v>
      </c>
      <c r="B8121" s="1">
        <v>44311.915646839807</v>
      </c>
      <c r="C8121">
        <v>27963</v>
      </c>
      <c r="D8121">
        <v>104958</v>
      </c>
      <c r="E8121" s="16" t="e">
        <f>VLOOKUP(C8121,Подписчики!#REF!,3,0)</f>
        <v>#REF!</v>
      </c>
      <c r="F8121" s="3">
        <f t="shared" si="252"/>
        <v>4</v>
      </c>
      <c r="G8121" s="44">
        <f t="shared" si="253"/>
        <v>1</v>
      </c>
      <c r="H8121" s="44"/>
    </row>
    <row r="8122" spans="1:8" x14ac:dyDescent="0.25">
      <c r="A8122">
        <v>27591</v>
      </c>
      <c r="B8122" s="1">
        <v>44311.918179876098</v>
      </c>
      <c r="C8122">
        <v>226959</v>
      </c>
      <c r="D8122">
        <v>466414</v>
      </c>
      <c r="E8122" s="16" t="e">
        <f>VLOOKUP(C8122,Подписчики!#REF!,3,0)</f>
        <v>#REF!</v>
      </c>
      <c r="F8122" s="3">
        <f t="shared" si="252"/>
        <v>4</v>
      </c>
      <c r="G8122" s="44">
        <f t="shared" si="253"/>
        <v>1</v>
      </c>
      <c r="H8122" s="44"/>
    </row>
    <row r="8123" spans="1:8" x14ac:dyDescent="0.25">
      <c r="A8123">
        <v>27593</v>
      </c>
      <c r="B8123" s="1">
        <v>44311.919309060948</v>
      </c>
      <c r="C8123">
        <v>128519</v>
      </c>
      <c r="D8123">
        <v>170185</v>
      </c>
      <c r="E8123" s="16" t="e">
        <f>VLOOKUP(C8123,Подписчики!#REF!,3,0)</f>
        <v>#REF!</v>
      </c>
      <c r="F8123" s="3">
        <f t="shared" si="252"/>
        <v>4</v>
      </c>
      <c r="G8123" s="44">
        <f t="shared" si="253"/>
        <v>1</v>
      </c>
      <c r="H8123" s="44"/>
    </row>
    <row r="8124" spans="1:8" x14ac:dyDescent="0.25">
      <c r="A8124">
        <v>27596</v>
      </c>
      <c r="B8124" s="1">
        <v>44311.920163579212</v>
      </c>
      <c r="C8124">
        <v>150603</v>
      </c>
      <c r="D8124">
        <v>407315</v>
      </c>
      <c r="E8124" s="16" t="e">
        <f>VLOOKUP(C8124,Подписчики!#REF!,3,0)</f>
        <v>#REF!</v>
      </c>
      <c r="F8124" s="3">
        <f t="shared" si="252"/>
        <v>4</v>
      </c>
      <c r="G8124" s="44">
        <f t="shared" si="253"/>
        <v>1</v>
      </c>
      <c r="H8124" s="44"/>
    </row>
    <row r="8125" spans="1:8" x14ac:dyDescent="0.25">
      <c r="A8125">
        <v>27601</v>
      </c>
      <c r="B8125" s="1">
        <v>44311.922086245308</v>
      </c>
      <c r="C8125">
        <v>299102</v>
      </c>
      <c r="D8125">
        <v>444546</v>
      </c>
      <c r="E8125" s="16" t="e">
        <f>VLOOKUP(C8125,Подписчики!#REF!,3,0)</f>
        <v>#REF!</v>
      </c>
      <c r="F8125" s="3">
        <f t="shared" si="252"/>
        <v>4</v>
      </c>
      <c r="G8125" s="44">
        <f t="shared" si="253"/>
        <v>1</v>
      </c>
      <c r="H8125" s="44"/>
    </row>
    <row r="8126" spans="1:8" x14ac:dyDescent="0.25">
      <c r="A8126">
        <v>27604</v>
      </c>
      <c r="B8126" s="1">
        <v>44311.925382244328</v>
      </c>
      <c r="C8126">
        <v>167483</v>
      </c>
      <c r="D8126">
        <v>106160</v>
      </c>
      <c r="E8126" s="16" t="e">
        <f>VLOOKUP(C8126,Подписчики!#REF!,3,0)</f>
        <v>#REF!</v>
      </c>
      <c r="F8126" s="3">
        <f t="shared" si="252"/>
        <v>4</v>
      </c>
      <c r="G8126" s="44">
        <f t="shared" si="253"/>
        <v>1</v>
      </c>
      <c r="H8126" s="44"/>
    </row>
    <row r="8127" spans="1:8" x14ac:dyDescent="0.25">
      <c r="A8127">
        <v>27606</v>
      </c>
      <c r="B8127" s="1">
        <v>44311.925754045311</v>
      </c>
      <c r="C8127">
        <v>135141</v>
      </c>
      <c r="D8127">
        <v>18748</v>
      </c>
      <c r="E8127" s="16" t="e">
        <f>VLOOKUP(C8127,Подписчики!#REF!,3,0)</f>
        <v>#REF!</v>
      </c>
      <c r="F8127" s="3">
        <f t="shared" si="252"/>
        <v>4</v>
      </c>
      <c r="G8127" s="44">
        <f t="shared" si="253"/>
        <v>1</v>
      </c>
      <c r="H8127" s="44"/>
    </row>
    <row r="8128" spans="1:8" x14ac:dyDescent="0.25">
      <c r="A8128">
        <v>27608</v>
      </c>
      <c r="B8128" s="1">
        <v>44311.928678243356</v>
      </c>
      <c r="C8128">
        <v>65546</v>
      </c>
      <c r="D8128">
        <v>467908</v>
      </c>
      <c r="E8128" s="16" t="e">
        <f>VLOOKUP(C8128,Подписчики!#REF!,3,0)</f>
        <v>#REF!</v>
      </c>
      <c r="F8128" s="3">
        <f t="shared" si="252"/>
        <v>4</v>
      </c>
      <c r="G8128" s="44">
        <f t="shared" si="253"/>
        <v>1</v>
      </c>
      <c r="H8128" s="44"/>
    </row>
    <row r="8129" spans="1:8" x14ac:dyDescent="0.25">
      <c r="A8129">
        <v>27609</v>
      </c>
      <c r="B8129" s="1">
        <v>44311.929227576526</v>
      </c>
      <c r="C8129">
        <v>142050</v>
      </c>
      <c r="D8129">
        <v>154256</v>
      </c>
      <c r="E8129" s="16" t="e">
        <f>VLOOKUP(C8129,Подписчики!#REF!,3,0)</f>
        <v>#REF!</v>
      </c>
      <c r="F8129" s="3">
        <f t="shared" si="252"/>
        <v>4</v>
      </c>
      <c r="G8129" s="44">
        <f t="shared" si="253"/>
        <v>1</v>
      </c>
      <c r="H8129" s="44"/>
    </row>
    <row r="8130" spans="1:8" x14ac:dyDescent="0.25">
      <c r="A8130">
        <v>27610</v>
      </c>
      <c r="B8130" s="1">
        <v>44311.930722983489</v>
      </c>
      <c r="C8130">
        <v>268456</v>
      </c>
      <c r="D8130">
        <v>81226</v>
      </c>
      <c r="E8130" s="16" t="e">
        <f>VLOOKUP(C8130,Подписчики!#REF!,3,0)</f>
        <v>#REF!</v>
      </c>
      <c r="F8130" s="3">
        <f t="shared" si="252"/>
        <v>4</v>
      </c>
      <c r="G8130" s="44">
        <f t="shared" si="253"/>
        <v>1</v>
      </c>
      <c r="H8130" s="44"/>
    </row>
    <row r="8131" spans="1:8" x14ac:dyDescent="0.25">
      <c r="A8131">
        <v>27613</v>
      </c>
      <c r="B8131" s="1">
        <v>44311.933469649339</v>
      </c>
      <c r="C8131">
        <v>186356</v>
      </c>
      <c r="D8131">
        <v>366945</v>
      </c>
      <c r="E8131" s="16" t="e">
        <f>VLOOKUP(C8131,Подписчики!#REF!,3,0)</f>
        <v>#REF!</v>
      </c>
      <c r="F8131" s="3">
        <f t="shared" ref="F8131:F8194" si="254">MONTH(B8131)</f>
        <v>4</v>
      </c>
      <c r="G8131" s="44">
        <f t="shared" ref="G8131:G8194" si="255">WEEKDAY(B8131,1)</f>
        <v>1</v>
      </c>
      <c r="H8131" s="44"/>
    </row>
    <row r="8132" spans="1:8" x14ac:dyDescent="0.25">
      <c r="A8132">
        <v>27614</v>
      </c>
      <c r="B8132" s="1">
        <v>44311.936185796687</v>
      </c>
      <c r="C8132">
        <v>336182</v>
      </c>
      <c r="D8132">
        <v>452176</v>
      </c>
      <c r="E8132" s="16" t="e">
        <f>VLOOKUP(C8132,Подписчики!#REF!,3,0)</f>
        <v>#REF!</v>
      </c>
      <c r="F8132" s="3">
        <f t="shared" si="254"/>
        <v>4</v>
      </c>
      <c r="G8132" s="44">
        <f t="shared" si="255"/>
        <v>1</v>
      </c>
      <c r="H8132" s="44"/>
    </row>
    <row r="8133" spans="1:8" x14ac:dyDescent="0.25">
      <c r="A8133">
        <v>27615</v>
      </c>
      <c r="B8133" s="1">
        <v>44311.939103559875</v>
      </c>
      <c r="C8133">
        <v>176130</v>
      </c>
      <c r="D8133">
        <v>254768</v>
      </c>
      <c r="E8133" s="16" t="e">
        <f>VLOOKUP(C8133,Подписчики!#REF!,3,0)</f>
        <v>#REF!</v>
      </c>
      <c r="F8133" s="3">
        <f t="shared" si="254"/>
        <v>4</v>
      </c>
      <c r="G8133" s="44">
        <f t="shared" si="255"/>
        <v>1</v>
      </c>
      <c r="H8133" s="44"/>
    </row>
    <row r="8134" spans="1:8" x14ac:dyDescent="0.25">
      <c r="A8134">
        <v>27618</v>
      </c>
      <c r="B8134" s="1">
        <v>44311.940317152104</v>
      </c>
      <c r="C8134">
        <v>169930</v>
      </c>
      <c r="D8134">
        <v>286726</v>
      </c>
      <c r="E8134" s="16" t="e">
        <f>VLOOKUP(C8134,Подписчики!#REF!,3,0)</f>
        <v>#REF!</v>
      </c>
      <c r="F8134" s="3">
        <f t="shared" si="254"/>
        <v>4</v>
      </c>
      <c r="G8134" s="44">
        <f t="shared" si="255"/>
        <v>1</v>
      </c>
      <c r="H8134" s="44"/>
    </row>
    <row r="8135" spans="1:8" x14ac:dyDescent="0.25">
      <c r="A8135">
        <v>27619</v>
      </c>
      <c r="B8135" s="1">
        <v>44311.941862239451</v>
      </c>
      <c r="C8135">
        <v>178788</v>
      </c>
      <c r="D8135">
        <v>154681</v>
      </c>
      <c r="E8135" s="16" t="e">
        <f>VLOOKUP(C8135,Подписчики!#REF!,3,0)</f>
        <v>#REF!</v>
      </c>
      <c r="F8135" s="3">
        <f t="shared" si="254"/>
        <v>4</v>
      </c>
      <c r="G8135" s="44">
        <f t="shared" si="255"/>
        <v>1</v>
      </c>
      <c r="H8135" s="44"/>
    </row>
    <row r="8136" spans="1:8" x14ac:dyDescent="0.25">
      <c r="A8136">
        <v>27622</v>
      </c>
      <c r="B8136" s="1">
        <v>44311.941935275077</v>
      </c>
      <c r="C8136">
        <v>147237</v>
      </c>
      <c r="D8136">
        <v>153893</v>
      </c>
      <c r="E8136" s="16" t="e">
        <f>VLOOKUP(C8136,Подписчики!#REF!,3,0)</f>
        <v>#REF!</v>
      </c>
      <c r="F8136" s="3">
        <f t="shared" si="254"/>
        <v>4</v>
      </c>
      <c r="G8136" s="44">
        <f t="shared" si="255"/>
        <v>1</v>
      </c>
      <c r="H8136" s="44"/>
    </row>
    <row r="8137" spans="1:8" x14ac:dyDescent="0.25">
      <c r="A8137">
        <v>27623</v>
      </c>
      <c r="B8137" s="1">
        <v>44311.943553398058</v>
      </c>
      <c r="C8137">
        <v>245598</v>
      </c>
      <c r="D8137">
        <v>35297</v>
      </c>
      <c r="E8137" s="16" t="e">
        <f>VLOOKUP(C8137,Подписчики!#REF!,3,0)</f>
        <v>#REF!</v>
      </c>
      <c r="F8137" s="3">
        <f t="shared" si="254"/>
        <v>4</v>
      </c>
      <c r="G8137" s="44">
        <f t="shared" si="255"/>
        <v>1</v>
      </c>
      <c r="H8137" s="44"/>
    </row>
    <row r="8138" spans="1:8" x14ac:dyDescent="0.25">
      <c r="A8138">
        <v>27627</v>
      </c>
      <c r="B8138" s="1">
        <v>44311.945171521038</v>
      </c>
      <c r="C8138">
        <v>62351</v>
      </c>
      <c r="D8138">
        <v>105558</v>
      </c>
      <c r="E8138" s="16" t="e">
        <f>VLOOKUP(C8138,Подписчики!#REF!,3,0)</f>
        <v>#REF!</v>
      </c>
      <c r="F8138" s="3">
        <f t="shared" si="254"/>
        <v>4</v>
      </c>
      <c r="G8138" s="44">
        <f t="shared" si="255"/>
        <v>1</v>
      </c>
      <c r="H8138" s="44"/>
    </row>
    <row r="8139" spans="1:8" x14ac:dyDescent="0.25">
      <c r="A8139">
        <v>27632</v>
      </c>
      <c r="B8139" s="1">
        <v>44311.946385113268</v>
      </c>
      <c r="C8139">
        <v>93877</v>
      </c>
      <c r="D8139">
        <v>411922</v>
      </c>
      <c r="E8139" s="16" t="e">
        <f>VLOOKUP(C8139,Подписчики!#REF!,3,0)</f>
        <v>#REF!</v>
      </c>
      <c r="F8139" s="3">
        <f t="shared" si="254"/>
        <v>4</v>
      </c>
      <c r="G8139" s="44">
        <f t="shared" si="255"/>
        <v>1</v>
      </c>
      <c r="H8139" s="44"/>
    </row>
    <row r="8140" spans="1:8" x14ac:dyDescent="0.25">
      <c r="A8140">
        <v>27637</v>
      </c>
      <c r="B8140" s="1">
        <v>44311.946789644011</v>
      </c>
      <c r="C8140">
        <v>94859</v>
      </c>
      <c r="D8140">
        <v>351192</v>
      </c>
      <c r="E8140" s="16" t="e">
        <f>VLOOKUP(C8140,Подписчики!#REF!,3,0)</f>
        <v>#REF!</v>
      </c>
      <c r="F8140" s="3">
        <f t="shared" si="254"/>
        <v>4</v>
      </c>
      <c r="G8140" s="44">
        <f t="shared" si="255"/>
        <v>1</v>
      </c>
      <c r="H8140" s="44"/>
    </row>
    <row r="8141" spans="1:8" x14ac:dyDescent="0.25">
      <c r="A8141">
        <v>27639</v>
      </c>
      <c r="B8141" s="1">
        <v>44311.949666666667</v>
      </c>
      <c r="C8141">
        <v>241109</v>
      </c>
      <c r="D8141">
        <v>316155</v>
      </c>
      <c r="E8141" s="16" t="e">
        <f>VLOOKUP(C8141,Подписчики!#REF!,3,0)</f>
        <v>#REF!</v>
      </c>
      <c r="F8141" s="3">
        <f t="shared" si="254"/>
        <v>4</v>
      </c>
      <c r="G8141" s="44">
        <f t="shared" si="255"/>
        <v>1</v>
      </c>
      <c r="H8141" s="44"/>
    </row>
    <row r="8142" spans="1:8" x14ac:dyDescent="0.25">
      <c r="A8142">
        <v>27640</v>
      </c>
      <c r="B8142" s="1">
        <v>44311.950956755274</v>
      </c>
      <c r="C8142">
        <v>303510</v>
      </c>
      <c r="D8142">
        <v>241927</v>
      </c>
      <c r="E8142" s="16" t="e">
        <f>VLOOKUP(C8142,Подписчики!#REF!,3,0)</f>
        <v>#REF!</v>
      </c>
      <c r="F8142" s="3">
        <f t="shared" si="254"/>
        <v>4</v>
      </c>
      <c r="G8142" s="44">
        <f t="shared" si="255"/>
        <v>1</v>
      </c>
      <c r="H8142" s="44"/>
    </row>
    <row r="8143" spans="1:8" x14ac:dyDescent="0.25">
      <c r="A8143">
        <v>27644</v>
      </c>
      <c r="B8143" s="1">
        <v>44311.951644012945</v>
      </c>
      <c r="C8143">
        <v>100173</v>
      </c>
      <c r="D8143">
        <v>401945</v>
      </c>
      <c r="E8143" s="16" t="e">
        <f>VLOOKUP(C8143,Подписчики!#REF!,3,0)</f>
        <v>#REF!</v>
      </c>
      <c r="F8143" s="3">
        <f t="shared" si="254"/>
        <v>4</v>
      </c>
      <c r="G8143" s="44">
        <f t="shared" si="255"/>
        <v>1</v>
      </c>
      <c r="H8143" s="44"/>
    </row>
    <row r="8144" spans="1:8" x14ac:dyDescent="0.25">
      <c r="A8144">
        <v>27645</v>
      </c>
      <c r="B8144" s="1">
        <v>44311.951644012945</v>
      </c>
      <c r="C8144">
        <v>291657</v>
      </c>
      <c r="D8144">
        <v>301748</v>
      </c>
      <c r="E8144" s="16" t="e">
        <f>VLOOKUP(C8144,Подписчики!#REF!,3,0)</f>
        <v>#REF!</v>
      </c>
      <c r="F8144" s="3">
        <f t="shared" si="254"/>
        <v>4</v>
      </c>
      <c r="G8144" s="44">
        <f t="shared" si="255"/>
        <v>1</v>
      </c>
      <c r="H8144" s="44"/>
    </row>
    <row r="8145" spans="1:8" x14ac:dyDescent="0.25">
      <c r="A8145">
        <v>27646</v>
      </c>
      <c r="B8145" s="1">
        <v>44311.952757347331</v>
      </c>
      <c r="C8145">
        <v>19843</v>
      </c>
      <c r="D8145">
        <v>124253</v>
      </c>
      <c r="E8145" s="16" t="e">
        <f>VLOOKUP(C8145,Подписчики!#REF!,3,0)</f>
        <v>#REF!</v>
      </c>
      <c r="F8145" s="3">
        <f t="shared" si="254"/>
        <v>4</v>
      </c>
      <c r="G8145" s="44">
        <f t="shared" si="255"/>
        <v>1</v>
      </c>
      <c r="H8145" s="44"/>
    </row>
    <row r="8146" spans="1:8" x14ac:dyDescent="0.25">
      <c r="A8146">
        <v>27650</v>
      </c>
      <c r="B8146" s="1">
        <v>44311.954405346842</v>
      </c>
      <c r="C8146">
        <v>194744</v>
      </c>
      <c r="D8146">
        <v>331902</v>
      </c>
      <c r="E8146" s="16" t="e">
        <f>VLOOKUP(C8146,Подписчики!#REF!,3,0)</f>
        <v>#REF!</v>
      </c>
      <c r="F8146" s="3">
        <f t="shared" si="254"/>
        <v>4</v>
      </c>
      <c r="G8146" s="44">
        <f t="shared" si="255"/>
        <v>1</v>
      </c>
      <c r="H8146" s="44"/>
    </row>
    <row r="8147" spans="1:8" x14ac:dyDescent="0.25">
      <c r="A8147">
        <v>27651</v>
      </c>
      <c r="B8147" s="1">
        <v>44311.954880258898</v>
      </c>
      <c r="C8147">
        <v>255229</v>
      </c>
      <c r="D8147">
        <v>385636</v>
      </c>
      <c r="E8147" s="16" t="e">
        <f>VLOOKUP(C8147,Подписчики!#REF!,3,0)</f>
        <v>#REF!</v>
      </c>
      <c r="F8147" s="3">
        <f t="shared" si="254"/>
        <v>4</v>
      </c>
      <c r="G8147" s="44">
        <f t="shared" si="255"/>
        <v>1</v>
      </c>
      <c r="H8147" s="44"/>
    </row>
    <row r="8148" spans="1:8" x14ac:dyDescent="0.25">
      <c r="A8148">
        <v>27656</v>
      </c>
      <c r="B8148" s="1">
        <v>44311.956572161012</v>
      </c>
      <c r="C8148">
        <v>146372</v>
      </c>
      <c r="D8148">
        <v>82901</v>
      </c>
      <c r="E8148" s="16" t="e">
        <f>VLOOKUP(C8148,Подписчики!#REF!,3,0)</f>
        <v>#REF!</v>
      </c>
      <c r="F8148" s="3">
        <f t="shared" si="254"/>
        <v>4</v>
      </c>
      <c r="G8148" s="44">
        <f t="shared" si="255"/>
        <v>1</v>
      </c>
      <c r="H8148" s="44"/>
    </row>
    <row r="8149" spans="1:8" x14ac:dyDescent="0.25">
      <c r="A8149">
        <v>27659</v>
      </c>
      <c r="B8149" s="1">
        <v>44311.957792901398</v>
      </c>
      <c r="C8149">
        <v>16507</v>
      </c>
      <c r="D8149">
        <v>154256</v>
      </c>
      <c r="E8149" s="16" t="e">
        <f>VLOOKUP(C8149,Подписчики!#REF!,3,0)</f>
        <v>#REF!</v>
      </c>
      <c r="F8149" s="3">
        <f t="shared" si="254"/>
        <v>4</v>
      </c>
      <c r="G8149" s="44">
        <f t="shared" si="255"/>
        <v>1</v>
      </c>
      <c r="H8149" s="44"/>
    </row>
    <row r="8150" spans="1:8" x14ac:dyDescent="0.25">
      <c r="A8150">
        <v>27660</v>
      </c>
      <c r="B8150" s="1">
        <v>44311.959257789851</v>
      </c>
      <c r="C8150">
        <v>140255</v>
      </c>
      <c r="D8150">
        <v>230507</v>
      </c>
      <c r="E8150" s="16" t="e">
        <f>VLOOKUP(C8150,Подписчики!#REF!,3,0)</f>
        <v>#REF!</v>
      </c>
      <c r="F8150" s="3">
        <f t="shared" si="254"/>
        <v>4</v>
      </c>
      <c r="G8150" s="44">
        <f t="shared" si="255"/>
        <v>1</v>
      </c>
      <c r="H8150" s="44"/>
    </row>
    <row r="8151" spans="1:8" x14ac:dyDescent="0.25">
      <c r="A8151">
        <v>27661</v>
      </c>
      <c r="B8151" s="1">
        <v>44311.959734627831</v>
      </c>
      <c r="C8151">
        <v>348064</v>
      </c>
      <c r="D8151">
        <v>335057</v>
      </c>
      <c r="E8151" s="16" t="e">
        <f>VLOOKUP(C8151,Подписчики!#REF!,3,0)</f>
        <v>#REF!</v>
      </c>
      <c r="F8151" s="3">
        <f t="shared" si="254"/>
        <v>4</v>
      </c>
      <c r="G8151" s="44">
        <f t="shared" si="255"/>
        <v>1</v>
      </c>
      <c r="H8151" s="44"/>
    </row>
    <row r="8152" spans="1:8" x14ac:dyDescent="0.25">
      <c r="A8152">
        <v>27665</v>
      </c>
      <c r="B8152" s="1">
        <v>44311.960570085757</v>
      </c>
      <c r="C8152">
        <v>282869</v>
      </c>
      <c r="D8152">
        <v>111153</v>
      </c>
      <c r="E8152" s="16" t="e">
        <f>VLOOKUP(C8152,Подписчики!#REF!,3,0)</f>
        <v>#REF!</v>
      </c>
      <c r="F8152" s="3">
        <f t="shared" si="254"/>
        <v>4</v>
      </c>
      <c r="G8152" s="44">
        <f t="shared" si="255"/>
        <v>1</v>
      </c>
      <c r="H8152" s="44"/>
    </row>
    <row r="8153" spans="1:8" x14ac:dyDescent="0.25">
      <c r="A8153">
        <v>27666</v>
      </c>
      <c r="B8153" s="1">
        <v>44311.961352750812</v>
      </c>
      <c r="C8153">
        <v>74874</v>
      </c>
      <c r="D8153">
        <v>250679</v>
      </c>
      <c r="E8153" s="16" t="e">
        <f>VLOOKUP(C8153,Подписчики!#REF!,3,0)</f>
        <v>#REF!</v>
      </c>
      <c r="F8153" s="3">
        <f t="shared" si="254"/>
        <v>4</v>
      </c>
      <c r="G8153" s="44">
        <f t="shared" si="255"/>
        <v>1</v>
      </c>
      <c r="H8153" s="44"/>
    </row>
    <row r="8154" spans="1:8" x14ac:dyDescent="0.25">
      <c r="A8154">
        <v>27669</v>
      </c>
      <c r="B8154" s="1">
        <v>44311.961352750812</v>
      </c>
      <c r="C8154">
        <v>283559</v>
      </c>
      <c r="D8154">
        <v>40892</v>
      </c>
      <c r="E8154" s="16" t="e">
        <f>VLOOKUP(C8154,Подписчики!#REF!,3,0)</f>
        <v>#REF!</v>
      </c>
      <c r="F8154" s="3">
        <f t="shared" si="254"/>
        <v>4</v>
      </c>
      <c r="G8154" s="44">
        <f t="shared" si="255"/>
        <v>1</v>
      </c>
      <c r="H8154" s="44"/>
    </row>
    <row r="8155" spans="1:8" x14ac:dyDescent="0.25">
      <c r="A8155">
        <v>27673</v>
      </c>
      <c r="B8155" s="1">
        <v>44311.96151615955</v>
      </c>
      <c r="C8155">
        <v>15310</v>
      </c>
      <c r="D8155">
        <v>21407</v>
      </c>
      <c r="E8155" s="16" t="e">
        <f>VLOOKUP(C8155,Подписчики!#REF!,3,0)</f>
        <v>#REF!</v>
      </c>
      <c r="F8155" s="3">
        <f t="shared" si="254"/>
        <v>4</v>
      </c>
      <c r="G8155" s="44">
        <f t="shared" si="255"/>
        <v>1</v>
      </c>
      <c r="H8155" s="44"/>
    </row>
    <row r="8156" spans="1:8" x14ac:dyDescent="0.25">
      <c r="A8156">
        <v>27674</v>
      </c>
      <c r="B8156" s="1">
        <v>44311.961757281555</v>
      </c>
      <c r="C8156">
        <v>57180</v>
      </c>
      <c r="D8156">
        <v>351192</v>
      </c>
      <c r="E8156" s="16" t="e">
        <f>VLOOKUP(C8156,Подписчики!#REF!,3,0)</f>
        <v>#REF!</v>
      </c>
      <c r="F8156" s="3">
        <f t="shared" si="254"/>
        <v>4</v>
      </c>
      <c r="G8156" s="44">
        <f t="shared" si="255"/>
        <v>1</v>
      </c>
      <c r="H8156" s="44"/>
    </row>
    <row r="8157" spans="1:8" x14ac:dyDescent="0.25">
      <c r="A8157">
        <v>27679</v>
      </c>
      <c r="B8157" s="1">
        <v>44311.962970873785</v>
      </c>
      <c r="C8157">
        <v>323821</v>
      </c>
      <c r="D8157">
        <v>118549</v>
      </c>
      <c r="E8157" s="16" t="e">
        <f>VLOOKUP(C8157,Подписчики!#REF!,3,0)</f>
        <v>#REF!</v>
      </c>
      <c r="F8157" s="3">
        <f t="shared" si="254"/>
        <v>4</v>
      </c>
      <c r="G8157" s="44">
        <f t="shared" si="255"/>
        <v>1</v>
      </c>
      <c r="H8157" s="44"/>
    </row>
    <row r="8158" spans="1:8" x14ac:dyDescent="0.25">
      <c r="A8158">
        <v>27683</v>
      </c>
      <c r="B8158" s="1">
        <v>44311.966185491503</v>
      </c>
      <c r="C8158">
        <v>275610</v>
      </c>
      <c r="D8158">
        <v>258219</v>
      </c>
      <c r="E8158" s="16" t="e">
        <f>VLOOKUP(C8158,Подписчики!#REF!,3,0)</f>
        <v>#REF!</v>
      </c>
      <c r="F8158" s="3">
        <f t="shared" si="254"/>
        <v>4</v>
      </c>
      <c r="G8158" s="44">
        <f t="shared" si="255"/>
        <v>1</v>
      </c>
      <c r="H8158" s="44"/>
    </row>
    <row r="8159" spans="1:8" x14ac:dyDescent="0.25">
      <c r="A8159">
        <v>27685</v>
      </c>
      <c r="B8159" s="1">
        <v>44311.967284157843</v>
      </c>
      <c r="C8159">
        <v>88571</v>
      </c>
      <c r="D8159">
        <v>165885</v>
      </c>
      <c r="E8159" s="16" t="e">
        <f>VLOOKUP(C8159,Подписчики!#REF!,3,0)</f>
        <v>#REF!</v>
      </c>
      <c r="F8159" s="3">
        <f t="shared" si="254"/>
        <v>4</v>
      </c>
      <c r="G8159" s="44">
        <f t="shared" si="255"/>
        <v>1</v>
      </c>
      <c r="H8159" s="44"/>
    </row>
    <row r="8160" spans="1:8" x14ac:dyDescent="0.25">
      <c r="A8160">
        <v>27689</v>
      </c>
      <c r="B8160" s="1">
        <v>44311.967825242718</v>
      </c>
      <c r="C8160">
        <v>35571</v>
      </c>
      <c r="D8160">
        <v>230507</v>
      </c>
      <c r="E8160" s="16" t="e">
        <f>VLOOKUP(C8160,Подписчики!#REF!,3,0)</f>
        <v>#REF!</v>
      </c>
      <c r="F8160" s="3">
        <f t="shared" si="254"/>
        <v>4</v>
      </c>
      <c r="G8160" s="44">
        <f t="shared" si="255"/>
        <v>1</v>
      </c>
      <c r="H8160" s="44"/>
    </row>
    <row r="8161" spans="1:8" x14ac:dyDescent="0.25">
      <c r="A8161">
        <v>27690</v>
      </c>
      <c r="B8161" s="1">
        <v>44311.968504898221</v>
      </c>
      <c r="C8161">
        <v>285386</v>
      </c>
      <c r="D8161">
        <v>351192</v>
      </c>
      <c r="E8161" s="16" t="e">
        <f>VLOOKUP(C8161,Подписчики!#REF!,3,0)</f>
        <v>#REF!</v>
      </c>
      <c r="F8161" s="3">
        <f t="shared" si="254"/>
        <v>4</v>
      </c>
      <c r="G8161" s="44">
        <f t="shared" si="255"/>
        <v>1</v>
      </c>
      <c r="H8161" s="44"/>
    </row>
    <row r="8162" spans="1:8" x14ac:dyDescent="0.25">
      <c r="A8162">
        <v>27694</v>
      </c>
      <c r="B8162" s="1">
        <v>44311.974702265376</v>
      </c>
      <c r="C8162">
        <v>49751</v>
      </c>
      <c r="D8162">
        <v>43842</v>
      </c>
      <c r="E8162" s="16" t="e">
        <f>VLOOKUP(C8162,Подписчики!#REF!,3,0)</f>
        <v>#REF!</v>
      </c>
      <c r="F8162" s="3">
        <f t="shared" si="254"/>
        <v>4</v>
      </c>
      <c r="G8162" s="44">
        <f t="shared" si="255"/>
        <v>1</v>
      </c>
      <c r="H8162" s="44"/>
    </row>
    <row r="8163" spans="1:8" x14ac:dyDescent="0.25">
      <c r="A8163">
        <v>27697</v>
      </c>
      <c r="B8163" s="1">
        <v>44311.976000000002</v>
      </c>
      <c r="C8163">
        <v>19902</v>
      </c>
      <c r="D8163">
        <v>397</v>
      </c>
      <c r="E8163" s="16" t="e">
        <f>VLOOKUP(C8163,Подписчики!#REF!,3,0)</f>
        <v>#REF!</v>
      </c>
      <c r="F8163" s="3">
        <f t="shared" si="254"/>
        <v>4</v>
      </c>
      <c r="G8163" s="44">
        <f t="shared" si="255"/>
        <v>1</v>
      </c>
      <c r="H8163" s="44"/>
    </row>
    <row r="8164" spans="1:8" x14ac:dyDescent="0.25">
      <c r="A8164">
        <v>27702</v>
      </c>
      <c r="B8164" s="1">
        <v>44311.976724919092</v>
      </c>
      <c r="C8164">
        <v>165067</v>
      </c>
      <c r="D8164">
        <v>411922</v>
      </c>
      <c r="E8164" s="16" t="e">
        <f>VLOOKUP(C8164,Подписчики!#REF!,3,0)</f>
        <v>#REF!</v>
      </c>
      <c r="F8164" s="3">
        <f t="shared" si="254"/>
        <v>4</v>
      </c>
      <c r="G8164" s="44">
        <f t="shared" si="255"/>
        <v>1</v>
      </c>
      <c r="H8164" s="44"/>
    </row>
    <row r="8165" spans="1:8" x14ac:dyDescent="0.25">
      <c r="A8165">
        <v>27705</v>
      </c>
      <c r="B8165" s="1">
        <v>44311.977416302987</v>
      </c>
      <c r="C8165">
        <v>258843</v>
      </c>
      <c r="D8165">
        <v>394819</v>
      </c>
      <c r="E8165" s="16" t="e">
        <f>VLOOKUP(C8165,Подписчики!#REF!,3,0)</f>
        <v>#REF!</v>
      </c>
      <c r="F8165" s="3">
        <f t="shared" si="254"/>
        <v>4</v>
      </c>
      <c r="G8165" s="44">
        <f t="shared" si="255"/>
        <v>1</v>
      </c>
      <c r="H8165" s="44"/>
    </row>
    <row r="8166" spans="1:8" x14ac:dyDescent="0.25">
      <c r="A8166">
        <v>27709</v>
      </c>
      <c r="B8166" s="1">
        <v>44311.977533980586</v>
      </c>
      <c r="C8166">
        <v>238480</v>
      </c>
      <c r="D8166">
        <v>288818</v>
      </c>
      <c r="E8166" s="16" t="e">
        <f>VLOOKUP(C8166,Подписчики!#REF!,3,0)</f>
        <v>#REF!</v>
      </c>
      <c r="F8166" s="3">
        <f t="shared" si="254"/>
        <v>4</v>
      </c>
      <c r="G8166" s="44">
        <f t="shared" si="255"/>
        <v>1</v>
      </c>
      <c r="H8166" s="44"/>
    </row>
    <row r="8167" spans="1:8" x14ac:dyDescent="0.25">
      <c r="A8167">
        <v>27713</v>
      </c>
      <c r="B8167" s="1">
        <v>44311.983601941749</v>
      </c>
      <c r="C8167">
        <v>144369</v>
      </c>
      <c r="D8167">
        <v>405278</v>
      </c>
      <c r="E8167" s="16" t="e">
        <f>VLOOKUP(C8167,Подписчики!#REF!,3,0)</f>
        <v>#REF!</v>
      </c>
      <c r="F8167" s="3">
        <f t="shared" si="254"/>
        <v>4</v>
      </c>
      <c r="G8167" s="44">
        <f t="shared" si="255"/>
        <v>1</v>
      </c>
      <c r="H8167" s="44"/>
    </row>
    <row r="8168" spans="1:8" x14ac:dyDescent="0.25">
      <c r="A8168">
        <v>27715</v>
      </c>
      <c r="B8168" s="1">
        <v>44311.984006472492</v>
      </c>
      <c r="C8168">
        <v>264726</v>
      </c>
      <c r="D8168">
        <v>373415</v>
      </c>
      <c r="E8168" s="16" t="e">
        <f>VLOOKUP(C8168,Подписчики!#REF!,3,0)</f>
        <v>#REF!</v>
      </c>
      <c r="F8168" s="3">
        <f t="shared" si="254"/>
        <v>4</v>
      </c>
      <c r="G8168" s="44">
        <f t="shared" si="255"/>
        <v>1</v>
      </c>
      <c r="H8168" s="44"/>
    </row>
    <row r="8169" spans="1:8" x14ac:dyDescent="0.25">
      <c r="A8169">
        <v>27720</v>
      </c>
      <c r="B8169" s="1">
        <v>44311.985220064722</v>
      </c>
      <c r="C8169">
        <v>254220</v>
      </c>
      <c r="D8169">
        <v>158978</v>
      </c>
      <c r="E8169" s="16" t="e">
        <f>VLOOKUP(C8169,Подписчики!#REF!,3,0)</f>
        <v>#REF!</v>
      </c>
      <c r="F8169" s="3">
        <f t="shared" si="254"/>
        <v>4</v>
      </c>
      <c r="G8169" s="44">
        <f t="shared" si="255"/>
        <v>1</v>
      </c>
      <c r="H8169" s="44"/>
    </row>
    <row r="8170" spans="1:8" x14ac:dyDescent="0.25">
      <c r="A8170">
        <v>27722</v>
      </c>
      <c r="B8170" s="1">
        <v>44311.985259559922</v>
      </c>
      <c r="C8170">
        <v>12697</v>
      </c>
      <c r="D8170">
        <v>274147</v>
      </c>
      <c r="E8170" s="16" t="e">
        <f>VLOOKUP(C8170,Подписчики!#REF!,3,0)</f>
        <v>#REF!</v>
      </c>
      <c r="F8170" s="3">
        <f t="shared" si="254"/>
        <v>4</v>
      </c>
      <c r="G8170" s="44">
        <f t="shared" si="255"/>
        <v>1</v>
      </c>
      <c r="H8170" s="44"/>
    </row>
    <row r="8171" spans="1:8" x14ac:dyDescent="0.25">
      <c r="A8171">
        <v>27723</v>
      </c>
      <c r="B8171" s="1">
        <v>44311.988333333335</v>
      </c>
      <c r="C8171">
        <v>318080</v>
      </c>
      <c r="D8171">
        <v>230507</v>
      </c>
      <c r="E8171" s="16" t="e">
        <f>VLOOKUP(C8171,Подписчики!#REF!,3,0)</f>
        <v>#REF!</v>
      </c>
      <c r="F8171" s="3">
        <f t="shared" si="254"/>
        <v>4</v>
      </c>
      <c r="G8171" s="44">
        <f t="shared" si="255"/>
        <v>1</v>
      </c>
      <c r="H8171" s="44"/>
    </row>
    <row r="8172" spans="1:8" x14ac:dyDescent="0.25">
      <c r="A8172">
        <v>27726</v>
      </c>
      <c r="B8172" s="1">
        <v>44311.989265372169</v>
      </c>
      <c r="C8172">
        <v>347988</v>
      </c>
      <c r="D8172">
        <v>189009</v>
      </c>
      <c r="E8172" s="16" t="e">
        <f>VLOOKUP(C8172,Подписчики!#REF!,3,0)</f>
        <v>#REF!</v>
      </c>
      <c r="F8172" s="3">
        <f t="shared" si="254"/>
        <v>4</v>
      </c>
      <c r="G8172" s="44">
        <f t="shared" si="255"/>
        <v>1</v>
      </c>
      <c r="H8172" s="44"/>
    </row>
    <row r="8173" spans="1:8" x14ac:dyDescent="0.25">
      <c r="A8173">
        <v>27728</v>
      </c>
      <c r="B8173" s="1">
        <v>44311.991288025885</v>
      </c>
      <c r="C8173">
        <v>176703</v>
      </c>
      <c r="D8173">
        <v>250679</v>
      </c>
      <c r="E8173" s="16" t="e">
        <f>VLOOKUP(C8173,Подписчики!#REF!,3,0)</f>
        <v>#REF!</v>
      </c>
      <c r="F8173" s="3">
        <f t="shared" si="254"/>
        <v>4</v>
      </c>
      <c r="G8173" s="44">
        <f t="shared" si="255"/>
        <v>1</v>
      </c>
      <c r="H8173" s="44"/>
    </row>
    <row r="8174" spans="1:8" x14ac:dyDescent="0.25">
      <c r="A8174">
        <v>27733</v>
      </c>
      <c r="B8174" s="1">
        <v>44311.993715210359</v>
      </c>
      <c r="C8174">
        <v>283970</v>
      </c>
      <c r="D8174">
        <v>165114</v>
      </c>
      <c r="E8174" s="16" t="e">
        <f>VLOOKUP(C8174,Подписчики!#REF!,3,0)</f>
        <v>#REF!</v>
      </c>
      <c r="F8174" s="3">
        <f t="shared" si="254"/>
        <v>4</v>
      </c>
      <c r="G8174" s="44">
        <f t="shared" si="255"/>
        <v>1</v>
      </c>
      <c r="H8174" s="44"/>
    </row>
    <row r="8175" spans="1:8" x14ac:dyDescent="0.25">
      <c r="A8175">
        <v>27736</v>
      </c>
      <c r="B8175" s="1">
        <v>44311.99615466781</v>
      </c>
      <c r="C8175">
        <v>100759</v>
      </c>
      <c r="D8175">
        <v>227775</v>
      </c>
      <c r="E8175" s="16" t="e">
        <f>VLOOKUP(C8175,Подписчики!#REF!,3,0)</f>
        <v>#REF!</v>
      </c>
      <c r="F8175" s="3">
        <f t="shared" si="254"/>
        <v>4</v>
      </c>
      <c r="G8175" s="44">
        <f t="shared" si="255"/>
        <v>1</v>
      </c>
      <c r="H8175" s="44"/>
    </row>
    <row r="8176" spans="1:8" x14ac:dyDescent="0.25">
      <c r="A8176">
        <v>27738</v>
      </c>
      <c r="B8176" s="1">
        <v>44311.998333333337</v>
      </c>
      <c r="C8176">
        <v>98290</v>
      </c>
      <c r="D8176">
        <v>146115</v>
      </c>
      <c r="E8176" s="16" t="e">
        <f>VLOOKUP(C8176,Подписчики!#REF!,3,0)</f>
        <v>#REF!</v>
      </c>
      <c r="F8176" s="3">
        <f t="shared" si="254"/>
        <v>4</v>
      </c>
      <c r="G8176" s="44">
        <f t="shared" si="255"/>
        <v>1</v>
      </c>
      <c r="H8176" s="44"/>
    </row>
    <row r="8177" spans="1:8" x14ac:dyDescent="0.25">
      <c r="A8177">
        <v>27742</v>
      </c>
      <c r="B8177" s="1">
        <v>44311.999511703849</v>
      </c>
      <c r="C8177">
        <v>42887</v>
      </c>
      <c r="D8177">
        <v>251574</v>
      </c>
      <c r="E8177" s="16" t="e">
        <f>VLOOKUP(C8177,Подписчики!#REF!,3,0)</f>
        <v>#REF!</v>
      </c>
      <c r="F8177" s="3">
        <f t="shared" si="254"/>
        <v>4</v>
      </c>
      <c r="G8177" s="44">
        <f t="shared" si="255"/>
        <v>1</v>
      </c>
      <c r="H8177" s="44"/>
    </row>
    <row r="8178" spans="1:8" x14ac:dyDescent="0.25">
      <c r="A8178">
        <v>27746</v>
      </c>
      <c r="B8178" s="1">
        <v>44312.000187702266</v>
      </c>
      <c r="C8178">
        <v>285393</v>
      </c>
      <c r="D8178">
        <v>189009</v>
      </c>
      <c r="E8178" s="16" t="e">
        <f>VLOOKUP(C8178,Подписчики!#REF!,3,0)</f>
        <v>#REF!</v>
      </c>
      <c r="F8178" s="3">
        <f t="shared" si="254"/>
        <v>4</v>
      </c>
      <c r="G8178" s="44">
        <f t="shared" si="255"/>
        <v>2</v>
      </c>
      <c r="H8178" s="44"/>
    </row>
    <row r="8179" spans="1:8" x14ac:dyDescent="0.25">
      <c r="A8179">
        <v>27747</v>
      </c>
      <c r="B8179" s="1">
        <v>44312.00221035599</v>
      </c>
      <c r="C8179">
        <v>139662</v>
      </c>
      <c r="D8179">
        <v>342582</v>
      </c>
      <c r="E8179" s="16" t="e">
        <f>VLOOKUP(C8179,Подписчики!#REF!,3,0)</f>
        <v>#REF!</v>
      </c>
      <c r="F8179" s="3">
        <f t="shared" si="254"/>
        <v>4</v>
      </c>
      <c r="G8179" s="44">
        <f t="shared" si="255"/>
        <v>2</v>
      </c>
      <c r="H8179" s="44"/>
    </row>
    <row r="8180" spans="1:8" x14ac:dyDescent="0.25">
      <c r="A8180">
        <v>27752</v>
      </c>
      <c r="B8180" s="1">
        <v>44312.00221035599</v>
      </c>
      <c r="C8180">
        <v>311919</v>
      </c>
      <c r="D8180">
        <v>411922</v>
      </c>
      <c r="E8180" s="16" t="e">
        <f>VLOOKUP(C8180,Подписчики!#REF!,3,0)</f>
        <v>#REF!</v>
      </c>
      <c r="F8180" s="3">
        <f t="shared" si="254"/>
        <v>4</v>
      </c>
      <c r="G8180" s="44">
        <f t="shared" si="255"/>
        <v>2</v>
      </c>
      <c r="H8180" s="44"/>
    </row>
    <row r="8181" spans="1:8" x14ac:dyDescent="0.25">
      <c r="A8181">
        <v>27753</v>
      </c>
      <c r="B8181" s="1">
        <v>44312.004333333338</v>
      </c>
      <c r="C8181">
        <v>338589</v>
      </c>
      <c r="D8181">
        <v>158978</v>
      </c>
      <c r="E8181" s="16" t="e">
        <f>VLOOKUP(C8181,Подписчики!#REF!,3,0)</f>
        <v>#REF!</v>
      </c>
      <c r="F8181" s="3">
        <f t="shared" si="254"/>
        <v>4</v>
      </c>
      <c r="G8181" s="44">
        <f t="shared" si="255"/>
        <v>2</v>
      </c>
      <c r="H8181" s="44"/>
    </row>
    <row r="8182" spans="1:8" x14ac:dyDescent="0.25">
      <c r="A8182">
        <v>27755</v>
      </c>
      <c r="B8182" s="1">
        <v>44312.008000000002</v>
      </c>
      <c r="C8182">
        <v>345251</v>
      </c>
      <c r="D8182">
        <v>287991</v>
      </c>
      <c r="E8182" s="16" t="e">
        <f>VLOOKUP(C8182,Подписчики!#REF!,3,0)</f>
        <v>#REF!</v>
      </c>
      <c r="F8182" s="3">
        <f t="shared" si="254"/>
        <v>4</v>
      </c>
      <c r="G8182" s="44">
        <f t="shared" si="255"/>
        <v>2</v>
      </c>
      <c r="H8182" s="44"/>
    </row>
    <row r="8183" spans="1:8" x14ac:dyDescent="0.25">
      <c r="A8183">
        <v>27756</v>
      </c>
      <c r="B8183" s="1">
        <v>44312.009896440126</v>
      </c>
      <c r="C8183">
        <v>229459</v>
      </c>
      <c r="D8183">
        <v>158978</v>
      </c>
      <c r="E8183" s="16" t="e">
        <f>VLOOKUP(C8183,Подписчики!#REF!,3,0)</f>
        <v>#REF!</v>
      </c>
      <c r="F8183" s="3">
        <f t="shared" si="254"/>
        <v>4</v>
      </c>
      <c r="G8183" s="44">
        <f t="shared" si="255"/>
        <v>2</v>
      </c>
      <c r="H8183" s="44"/>
    </row>
    <row r="8184" spans="1:8" x14ac:dyDescent="0.25">
      <c r="A8184">
        <v>27758</v>
      </c>
      <c r="B8184" s="1">
        <v>44312.010300970876</v>
      </c>
      <c r="C8184">
        <v>203564</v>
      </c>
      <c r="D8184">
        <v>347393</v>
      </c>
      <c r="E8184" s="16" t="e">
        <f>VLOOKUP(C8184,Подписчики!#REF!,3,0)</f>
        <v>#REF!</v>
      </c>
      <c r="F8184" s="3">
        <f t="shared" si="254"/>
        <v>4</v>
      </c>
      <c r="G8184" s="44">
        <f t="shared" si="255"/>
        <v>2</v>
      </c>
      <c r="H8184" s="44"/>
    </row>
    <row r="8185" spans="1:8" x14ac:dyDescent="0.25">
      <c r="A8185">
        <v>27761</v>
      </c>
      <c r="B8185" s="1">
        <v>44312.011919093849</v>
      </c>
      <c r="C8185">
        <v>286417</v>
      </c>
      <c r="D8185">
        <v>449257</v>
      </c>
      <c r="E8185" s="16" t="e">
        <f>VLOOKUP(C8185,Подписчики!#REF!,3,0)</f>
        <v>#REF!</v>
      </c>
      <c r="F8185" s="3">
        <f t="shared" si="254"/>
        <v>4</v>
      </c>
      <c r="G8185" s="44">
        <f t="shared" si="255"/>
        <v>2</v>
      </c>
      <c r="H8185" s="44"/>
    </row>
    <row r="8186" spans="1:8" x14ac:dyDescent="0.25">
      <c r="A8186">
        <v>27766</v>
      </c>
      <c r="B8186" s="1">
        <v>44312.013132686079</v>
      </c>
      <c r="C8186">
        <v>68526</v>
      </c>
      <c r="D8186">
        <v>432277</v>
      </c>
      <c r="E8186" s="16" t="e">
        <f>VLOOKUP(C8186,Подписчики!#REF!,3,0)</f>
        <v>#REF!</v>
      </c>
      <c r="F8186" s="3">
        <f t="shared" si="254"/>
        <v>4</v>
      </c>
      <c r="G8186" s="44">
        <f t="shared" si="255"/>
        <v>2</v>
      </c>
      <c r="H8186" s="44"/>
    </row>
    <row r="8187" spans="1:8" x14ac:dyDescent="0.25">
      <c r="A8187">
        <v>27770</v>
      </c>
      <c r="B8187" s="1">
        <v>44312.017</v>
      </c>
      <c r="C8187">
        <v>251733</v>
      </c>
      <c r="D8187">
        <v>370651</v>
      </c>
      <c r="E8187" s="16" t="e">
        <f>VLOOKUP(C8187,Подписчики!#REF!,3,0)</f>
        <v>#REF!</v>
      </c>
      <c r="F8187" s="3">
        <f t="shared" si="254"/>
        <v>4</v>
      </c>
      <c r="G8187" s="44">
        <f t="shared" si="255"/>
        <v>2</v>
      </c>
      <c r="H8187" s="44"/>
    </row>
    <row r="8188" spans="1:8" x14ac:dyDescent="0.25">
      <c r="A8188">
        <v>27773</v>
      </c>
      <c r="B8188" s="1">
        <v>44312.019605177993</v>
      </c>
      <c r="C8188">
        <v>12766</v>
      </c>
      <c r="D8188">
        <v>118549</v>
      </c>
      <c r="E8188" s="16" t="e">
        <f>VLOOKUP(C8188,Подписчики!#REF!,3,0)</f>
        <v>#REF!</v>
      </c>
      <c r="F8188" s="3">
        <f t="shared" si="254"/>
        <v>4</v>
      </c>
      <c r="G8188" s="44">
        <f t="shared" si="255"/>
        <v>2</v>
      </c>
      <c r="H8188" s="44"/>
    </row>
    <row r="8189" spans="1:8" x14ac:dyDescent="0.25">
      <c r="A8189">
        <v>27775</v>
      </c>
      <c r="B8189" s="1">
        <v>44312.020009708736</v>
      </c>
      <c r="C8189">
        <v>166134</v>
      </c>
      <c r="D8189">
        <v>59485</v>
      </c>
      <c r="E8189" s="16" t="e">
        <f>VLOOKUP(C8189,Подписчики!#REF!,3,0)</f>
        <v>#REF!</v>
      </c>
      <c r="F8189" s="3">
        <f t="shared" si="254"/>
        <v>4</v>
      </c>
      <c r="G8189" s="44">
        <f t="shared" si="255"/>
        <v>2</v>
      </c>
      <c r="H8189" s="44"/>
    </row>
    <row r="8190" spans="1:8" x14ac:dyDescent="0.25">
      <c r="A8190">
        <v>27779</v>
      </c>
      <c r="B8190" s="1">
        <v>44312.021223300966</v>
      </c>
      <c r="C8190">
        <v>141741</v>
      </c>
      <c r="D8190">
        <v>472712</v>
      </c>
      <c r="E8190" s="16" t="e">
        <f>VLOOKUP(C8190,Подписчики!#REF!,3,0)</f>
        <v>#REF!</v>
      </c>
      <c r="F8190" s="3">
        <f t="shared" si="254"/>
        <v>4</v>
      </c>
      <c r="G8190" s="44">
        <f t="shared" si="255"/>
        <v>2</v>
      </c>
      <c r="H8190" s="44"/>
    </row>
    <row r="8191" spans="1:8" x14ac:dyDescent="0.25">
      <c r="A8191">
        <v>27782</v>
      </c>
      <c r="B8191" s="1">
        <v>44312.021333333338</v>
      </c>
      <c r="C8191">
        <v>159374</v>
      </c>
      <c r="D8191">
        <v>103342</v>
      </c>
      <c r="E8191" s="16" t="e">
        <f>VLOOKUP(C8191,Подписчики!#REF!,3,0)</f>
        <v>#REF!</v>
      </c>
      <c r="F8191" s="3">
        <f t="shared" si="254"/>
        <v>4</v>
      </c>
      <c r="G8191" s="44">
        <f t="shared" si="255"/>
        <v>2</v>
      </c>
      <c r="H8191" s="44"/>
    </row>
    <row r="8192" spans="1:8" x14ac:dyDescent="0.25">
      <c r="A8192">
        <v>27787</v>
      </c>
      <c r="B8192" s="1">
        <v>44312.02203236246</v>
      </c>
      <c r="C8192">
        <v>107884</v>
      </c>
      <c r="D8192">
        <v>385537</v>
      </c>
      <c r="E8192" s="16" t="e">
        <f>VLOOKUP(C8192,Подписчики!#REF!,3,0)</f>
        <v>#REF!</v>
      </c>
      <c r="F8192" s="3">
        <f t="shared" si="254"/>
        <v>4</v>
      </c>
      <c r="G8192" s="44">
        <f t="shared" si="255"/>
        <v>2</v>
      </c>
      <c r="H8192" s="44"/>
    </row>
    <row r="8193" spans="1:8" x14ac:dyDescent="0.25">
      <c r="A8193">
        <v>27789</v>
      </c>
      <c r="B8193" s="1">
        <v>44312.023245954697</v>
      </c>
      <c r="C8193">
        <v>50956</v>
      </c>
      <c r="D8193">
        <v>294042</v>
      </c>
      <c r="E8193" s="16" t="e">
        <f>VLOOKUP(C8193,Подписчики!#REF!,3,0)</f>
        <v>#REF!</v>
      </c>
      <c r="F8193" s="3">
        <f t="shared" si="254"/>
        <v>4</v>
      </c>
      <c r="G8193" s="44">
        <f t="shared" si="255"/>
        <v>2</v>
      </c>
      <c r="H8193" s="44"/>
    </row>
    <row r="8194" spans="1:8" x14ac:dyDescent="0.25">
      <c r="A8194">
        <v>27792</v>
      </c>
      <c r="B8194" s="1">
        <v>44312.023245954697</v>
      </c>
      <c r="C8194">
        <v>162220</v>
      </c>
      <c r="D8194">
        <v>158978</v>
      </c>
      <c r="E8194" s="16" t="e">
        <f>VLOOKUP(C8194,Подписчики!#REF!,3,0)</f>
        <v>#REF!</v>
      </c>
      <c r="F8194" s="3">
        <f t="shared" si="254"/>
        <v>4</v>
      </c>
      <c r="G8194" s="44">
        <f t="shared" si="255"/>
        <v>2</v>
      </c>
      <c r="H8194" s="44"/>
    </row>
    <row r="8195" spans="1:8" x14ac:dyDescent="0.25">
      <c r="A8195">
        <v>27797</v>
      </c>
      <c r="B8195" s="1">
        <v>44312.02648220065</v>
      </c>
      <c r="C8195">
        <v>214801</v>
      </c>
      <c r="D8195">
        <v>438887</v>
      </c>
      <c r="E8195" s="16" t="e">
        <f>VLOOKUP(C8195,Подписчики!#REF!,3,0)</f>
        <v>#REF!</v>
      </c>
      <c r="F8195" s="3">
        <f t="shared" ref="F8195:F8258" si="256">MONTH(B8195)</f>
        <v>4</v>
      </c>
      <c r="G8195" s="44">
        <f t="shared" ref="G8195:G8258" si="257">WEEKDAY(B8195,1)</f>
        <v>2</v>
      </c>
      <c r="H8195" s="44"/>
    </row>
    <row r="8196" spans="1:8" x14ac:dyDescent="0.25">
      <c r="A8196">
        <v>27800</v>
      </c>
      <c r="B8196" s="1">
        <v>44312.030932038833</v>
      </c>
      <c r="C8196">
        <v>205129</v>
      </c>
      <c r="D8196">
        <v>303258</v>
      </c>
      <c r="E8196" s="16" t="e">
        <f>VLOOKUP(C8196,Подписчики!#REF!,3,0)</f>
        <v>#REF!</v>
      </c>
      <c r="F8196" s="3">
        <f t="shared" si="256"/>
        <v>4</v>
      </c>
      <c r="G8196" s="44">
        <f t="shared" si="257"/>
        <v>2</v>
      </c>
      <c r="H8196" s="44"/>
    </row>
    <row r="8197" spans="1:8" x14ac:dyDescent="0.25">
      <c r="A8197">
        <v>27802</v>
      </c>
      <c r="B8197" s="1">
        <v>44312.036595469253</v>
      </c>
      <c r="C8197">
        <v>300956</v>
      </c>
      <c r="D8197">
        <v>325852</v>
      </c>
      <c r="E8197" s="16" t="e">
        <f>VLOOKUP(C8197,Подписчики!#REF!,3,0)</f>
        <v>#REF!</v>
      </c>
      <c r="F8197" s="3">
        <f t="shared" si="256"/>
        <v>4</v>
      </c>
      <c r="G8197" s="44">
        <f t="shared" si="257"/>
        <v>2</v>
      </c>
      <c r="H8197" s="44"/>
    </row>
    <row r="8198" spans="1:8" x14ac:dyDescent="0.25">
      <c r="A8198">
        <v>27806</v>
      </c>
      <c r="B8198" s="1">
        <v>44312.051967637541</v>
      </c>
      <c r="C8198">
        <v>22640</v>
      </c>
      <c r="D8198">
        <v>394819</v>
      </c>
      <c r="E8198" s="16" t="e">
        <f>VLOOKUP(C8198,Подписчики!#REF!,3,0)</f>
        <v>#REF!</v>
      </c>
      <c r="F8198" s="3">
        <f t="shared" si="256"/>
        <v>4</v>
      </c>
      <c r="G8198" s="44">
        <f t="shared" si="257"/>
        <v>2</v>
      </c>
      <c r="H8198" s="44"/>
    </row>
    <row r="8199" spans="1:8" x14ac:dyDescent="0.25">
      <c r="A8199">
        <v>27809</v>
      </c>
      <c r="B8199" s="1">
        <v>44312.055203883494</v>
      </c>
      <c r="C8199">
        <v>105901</v>
      </c>
      <c r="D8199">
        <v>459341</v>
      </c>
      <c r="E8199" s="16" t="e">
        <f>VLOOKUP(C8199,Подписчики!#REF!,3,0)</f>
        <v>#REF!</v>
      </c>
      <c r="F8199" s="3">
        <f t="shared" si="256"/>
        <v>4</v>
      </c>
      <c r="G8199" s="44">
        <f t="shared" si="257"/>
        <v>2</v>
      </c>
      <c r="H8199" s="44"/>
    </row>
    <row r="8200" spans="1:8" x14ac:dyDescent="0.25">
      <c r="A8200">
        <v>27811</v>
      </c>
      <c r="B8200" s="1">
        <v>44312.05601294498</v>
      </c>
      <c r="C8200">
        <v>167121</v>
      </c>
      <c r="D8200">
        <v>397390</v>
      </c>
      <c r="E8200" s="16" t="e">
        <f>VLOOKUP(C8200,Подписчики!#REF!,3,0)</f>
        <v>#REF!</v>
      </c>
      <c r="F8200" s="3">
        <f t="shared" si="256"/>
        <v>4</v>
      </c>
      <c r="G8200" s="44">
        <f t="shared" si="257"/>
        <v>2</v>
      </c>
      <c r="H8200" s="44"/>
    </row>
    <row r="8201" spans="1:8" x14ac:dyDescent="0.25">
      <c r="A8201">
        <v>27816</v>
      </c>
      <c r="B8201" s="1">
        <v>44312.056822006467</v>
      </c>
      <c r="C8201">
        <v>189183</v>
      </c>
      <c r="D8201">
        <v>117699</v>
      </c>
      <c r="E8201" s="16" t="e">
        <f>VLOOKUP(C8201,Подписчики!#REF!,3,0)</f>
        <v>#REF!</v>
      </c>
      <c r="F8201" s="3">
        <f t="shared" si="256"/>
        <v>4</v>
      </c>
      <c r="G8201" s="44">
        <f t="shared" si="257"/>
        <v>2</v>
      </c>
      <c r="H8201" s="44"/>
    </row>
    <row r="8202" spans="1:8" x14ac:dyDescent="0.25">
      <c r="A8202">
        <v>27821</v>
      </c>
      <c r="B8202" s="1">
        <v>44312.060058252428</v>
      </c>
      <c r="C8202">
        <v>157321</v>
      </c>
      <c r="D8202">
        <v>357547</v>
      </c>
      <c r="E8202" s="16" t="e">
        <f>VLOOKUP(C8202,Подписчики!#REF!,3,0)</f>
        <v>#REF!</v>
      </c>
      <c r="F8202" s="3">
        <f t="shared" si="256"/>
        <v>4</v>
      </c>
      <c r="G8202" s="44">
        <f t="shared" si="257"/>
        <v>2</v>
      </c>
      <c r="H8202" s="44"/>
    </row>
    <row r="8203" spans="1:8" x14ac:dyDescent="0.25">
      <c r="A8203">
        <v>27822</v>
      </c>
      <c r="B8203" s="1">
        <v>44312.061333333339</v>
      </c>
      <c r="C8203">
        <v>230055</v>
      </c>
      <c r="D8203">
        <v>440825</v>
      </c>
      <c r="E8203" s="16" t="e">
        <f>VLOOKUP(C8203,Подписчики!#REF!,3,0)</f>
        <v>#REF!</v>
      </c>
      <c r="F8203" s="3">
        <f t="shared" si="256"/>
        <v>4</v>
      </c>
      <c r="G8203" s="44">
        <f t="shared" si="257"/>
        <v>2</v>
      </c>
      <c r="H8203" s="44"/>
    </row>
    <row r="8204" spans="1:8" x14ac:dyDescent="0.25">
      <c r="A8204">
        <v>27826</v>
      </c>
      <c r="B8204" s="1">
        <v>44312.061676375408</v>
      </c>
      <c r="C8204">
        <v>123321</v>
      </c>
      <c r="D8204">
        <v>341081</v>
      </c>
      <c r="E8204" s="16" t="e">
        <f>VLOOKUP(C8204,Подписчики!#REF!,3,0)</f>
        <v>#REF!</v>
      </c>
      <c r="F8204" s="3">
        <f t="shared" si="256"/>
        <v>4</v>
      </c>
      <c r="G8204" s="44">
        <f t="shared" si="257"/>
        <v>2</v>
      </c>
      <c r="H8204" s="44"/>
    </row>
    <row r="8205" spans="1:8" x14ac:dyDescent="0.25">
      <c r="A8205">
        <v>27830</v>
      </c>
      <c r="B8205" s="1">
        <v>44312.063294498381</v>
      </c>
      <c r="C8205">
        <v>210396</v>
      </c>
      <c r="D8205">
        <v>330333</v>
      </c>
      <c r="E8205" s="16" t="e">
        <f>VLOOKUP(C8205,Подписчики!#REF!,3,0)</f>
        <v>#REF!</v>
      </c>
      <c r="F8205" s="3">
        <f t="shared" si="256"/>
        <v>4</v>
      </c>
      <c r="G8205" s="44">
        <f t="shared" si="257"/>
        <v>2</v>
      </c>
      <c r="H8205" s="44"/>
    </row>
    <row r="8206" spans="1:8" x14ac:dyDescent="0.25">
      <c r="A8206">
        <v>27834</v>
      </c>
      <c r="B8206" s="1">
        <v>44312.067666666662</v>
      </c>
      <c r="C8206">
        <v>160940</v>
      </c>
      <c r="D8206">
        <v>118079</v>
      </c>
      <c r="E8206" s="16" t="e">
        <f>VLOOKUP(C8206,Подписчики!#REF!,3,0)</f>
        <v>#REF!</v>
      </c>
      <c r="F8206" s="3">
        <f t="shared" si="256"/>
        <v>4</v>
      </c>
      <c r="G8206" s="44">
        <f t="shared" si="257"/>
        <v>2</v>
      </c>
      <c r="H8206" s="44"/>
    </row>
    <row r="8207" spans="1:8" x14ac:dyDescent="0.25">
      <c r="A8207">
        <v>27838</v>
      </c>
      <c r="B8207" s="1">
        <v>44312.068148867314</v>
      </c>
      <c r="C8207">
        <v>282272</v>
      </c>
      <c r="D8207">
        <v>411922</v>
      </c>
      <c r="E8207" s="16" t="e">
        <f>VLOOKUP(C8207,Подписчики!#REF!,3,0)</f>
        <v>#REF!</v>
      </c>
      <c r="F8207" s="3">
        <f t="shared" si="256"/>
        <v>4</v>
      </c>
      <c r="G8207" s="44">
        <f t="shared" si="257"/>
        <v>2</v>
      </c>
      <c r="H8207" s="44"/>
    </row>
    <row r="8208" spans="1:8" x14ac:dyDescent="0.25">
      <c r="A8208">
        <v>27839</v>
      </c>
      <c r="B8208" s="1">
        <v>44312.071385113268</v>
      </c>
      <c r="C8208">
        <v>200723</v>
      </c>
      <c r="D8208">
        <v>204735</v>
      </c>
      <c r="E8208" s="16" t="e">
        <f>VLOOKUP(C8208,Подписчики!#REF!,3,0)</f>
        <v>#REF!</v>
      </c>
      <c r="F8208" s="3">
        <f t="shared" si="256"/>
        <v>4</v>
      </c>
      <c r="G8208" s="44">
        <f t="shared" si="257"/>
        <v>2</v>
      </c>
      <c r="H8208" s="44"/>
    </row>
    <row r="8209" spans="1:8" x14ac:dyDescent="0.25">
      <c r="A8209">
        <v>27840</v>
      </c>
      <c r="B8209" s="1">
        <v>44312.073407766991</v>
      </c>
      <c r="C8209">
        <v>304584</v>
      </c>
      <c r="D8209">
        <v>153893</v>
      </c>
      <c r="E8209" s="16" t="e">
        <f>VLOOKUP(C8209,Подписчики!#REF!,3,0)</f>
        <v>#REF!</v>
      </c>
      <c r="F8209" s="3">
        <f t="shared" si="256"/>
        <v>4</v>
      </c>
      <c r="G8209" s="44">
        <f t="shared" si="257"/>
        <v>2</v>
      </c>
      <c r="H8209" s="44"/>
    </row>
    <row r="8210" spans="1:8" x14ac:dyDescent="0.25">
      <c r="A8210">
        <v>27845</v>
      </c>
      <c r="B8210" s="1">
        <v>44312.083925566345</v>
      </c>
      <c r="C8210">
        <v>201015</v>
      </c>
      <c r="D8210">
        <v>178769</v>
      </c>
      <c r="E8210" s="16" t="e">
        <f>VLOOKUP(C8210,Подписчики!#REF!,3,0)</f>
        <v>#REF!</v>
      </c>
      <c r="F8210" s="3">
        <f t="shared" si="256"/>
        <v>4</v>
      </c>
      <c r="G8210" s="44">
        <f t="shared" si="257"/>
        <v>2</v>
      </c>
      <c r="H8210" s="44"/>
    </row>
    <row r="8211" spans="1:8" x14ac:dyDescent="0.25">
      <c r="A8211">
        <v>27848</v>
      </c>
      <c r="B8211" s="1">
        <v>44312.084330097088</v>
      </c>
      <c r="C8211">
        <v>340753</v>
      </c>
      <c r="D8211">
        <v>411922</v>
      </c>
      <c r="E8211" s="16" t="e">
        <f>VLOOKUP(C8211,Подписчики!#REF!,3,0)</f>
        <v>#REF!</v>
      </c>
      <c r="F8211" s="3">
        <f t="shared" si="256"/>
        <v>4</v>
      </c>
      <c r="G8211" s="44">
        <f t="shared" si="257"/>
        <v>2</v>
      </c>
      <c r="H8211" s="44"/>
    </row>
    <row r="8212" spans="1:8" x14ac:dyDescent="0.25">
      <c r="A8212">
        <v>27851</v>
      </c>
      <c r="B8212" s="1">
        <v>44312.089993527508</v>
      </c>
      <c r="C8212">
        <v>113493</v>
      </c>
      <c r="D8212">
        <v>158978</v>
      </c>
      <c r="E8212" s="16" t="e">
        <f>VLOOKUP(C8212,Подписчики!#REF!,3,0)</f>
        <v>#REF!</v>
      </c>
      <c r="F8212" s="3">
        <f t="shared" si="256"/>
        <v>4</v>
      </c>
      <c r="G8212" s="44">
        <f t="shared" si="257"/>
        <v>2</v>
      </c>
      <c r="H8212" s="44"/>
    </row>
    <row r="8213" spans="1:8" x14ac:dyDescent="0.25">
      <c r="A8213">
        <v>27855</v>
      </c>
      <c r="B8213" s="1">
        <v>44312.090398058252</v>
      </c>
      <c r="C8213">
        <v>217524</v>
      </c>
      <c r="D8213">
        <v>347393</v>
      </c>
      <c r="E8213" s="16" t="e">
        <f>VLOOKUP(C8213,Подписчики!#REF!,3,0)</f>
        <v>#REF!</v>
      </c>
      <c r="F8213" s="3">
        <f t="shared" si="256"/>
        <v>4</v>
      </c>
      <c r="G8213" s="44">
        <f t="shared" si="257"/>
        <v>2</v>
      </c>
      <c r="H8213" s="44"/>
    </row>
    <row r="8214" spans="1:8" x14ac:dyDescent="0.25">
      <c r="A8214">
        <v>27860</v>
      </c>
      <c r="B8214" s="1">
        <v>44312.090666666663</v>
      </c>
      <c r="C8214">
        <v>270797</v>
      </c>
      <c r="D8214">
        <v>343712</v>
      </c>
      <c r="E8214" s="16" t="e">
        <f>VLOOKUP(C8214,Подписчики!#REF!,3,0)</f>
        <v>#REF!</v>
      </c>
      <c r="F8214" s="3">
        <f t="shared" si="256"/>
        <v>4</v>
      </c>
      <c r="G8214" s="44">
        <f t="shared" si="257"/>
        <v>2</v>
      </c>
      <c r="H8214" s="44"/>
    </row>
    <row r="8215" spans="1:8" x14ac:dyDescent="0.25">
      <c r="A8215">
        <v>27864</v>
      </c>
      <c r="B8215" s="1">
        <v>44312.092016181232</v>
      </c>
      <c r="C8215">
        <v>345120</v>
      </c>
      <c r="D8215">
        <v>86587</v>
      </c>
      <c r="E8215" s="16" t="e">
        <f>VLOOKUP(C8215,Подписчики!#REF!,3,0)</f>
        <v>#REF!</v>
      </c>
      <c r="F8215" s="3">
        <f t="shared" si="256"/>
        <v>4</v>
      </c>
      <c r="G8215" s="44">
        <f t="shared" si="257"/>
        <v>2</v>
      </c>
      <c r="H8215" s="44"/>
    </row>
    <row r="8216" spans="1:8" x14ac:dyDescent="0.25">
      <c r="A8216">
        <v>27869</v>
      </c>
      <c r="B8216" s="1">
        <v>44312.095656957928</v>
      </c>
      <c r="C8216">
        <v>266125</v>
      </c>
      <c r="D8216">
        <v>430433</v>
      </c>
      <c r="E8216" s="16" t="e">
        <f>VLOOKUP(C8216,Подписчики!#REF!,3,0)</f>
        <v>#REF!</v>
      </c>
      <c r="F8216" s="3">
        <f t="shared" si="256"/>
        <v>4</v>
      </c>
      <c r="G8216" s="44">
        <f t="shared" si="257"/>
        <v>2</v>
      </c>
      <c r="H8216" s="44"/>
    </row>
    <row r="8217" spans="1:8" x14ac:dyDescent="0.25">
      <c r="A8217">
        <v>27870</v>
      </c>
      <c r="B8217" s="1">
        <v>44312.097679611652</v>
      </c>
      <c r="C8217">
        <v>93433</v>
      </c>
      <c r="D8217">
        <v>457893</v>
      </c>
      <c r="E8217" s="16" t="e">
        <f>VLOOKUP(C8217,Подписчики!#REF!,3,0)</f>
        <v>#REF!</v>
      </c>
      <c r="F8217" s="3">
        <f t="shared" si="256"/>
        <v>4</v>
      </c>
      <c r="G8217" s="44">
        <f t="shared" si="257"/>
        <v>2</v>
      </c>
      <c r="H8217" s="44"/>
    </row>
    <row r="8218" spans="1:8" x14ac:dyDescent="0.25">
      <c r="A8218">
        <v>27871</v>
      </c>
      <c r="B8218" s="1">
        <v>44312.097679611652</v>
      </c>
      <c r="C8218">
        <v>203480</v>
      </c>
      <c r="D8218">
        <v>151932</v>
      </c>
      <c r="E8218" s="16" t="e">
        <f>VLOOKUP(C8218,Подписчики!#REF!,3,0)</f>
        <v>#REF!</v>
      </c>
      <c r="F8218" s="3">
        <f t="shared" si="256"/>
        <v>4</v>
      </c>
      <c r="G8218" s="44">
        <f t="shared" si="257"/>
        <v>2</v>
      </c>
      <c r="H8218" s="44"/>
    </row>
    <row r="8219" spans="1:8" x14ac:dyDescent="0.25">
      <c r="A8219">
        <v>27876</v>
      </c>
      <c r="B8219" s="1">
        <v>44312.098893203882</v>
      </c>
      <c r="C8219">
        <v>243997</v>
      </c>
      <c r="D8219">
        <v>204394</v>
      </c>
      <c r="E8219" s="16" t="e">
        <f>VLOOKUP(C8219,Подписчики!#REF!,3,0)</f>
        <v>#REF!</v>
      </c>
      <c r="F8219" s="3">
        <f t="shared" si="256"/>
        <v>4</v>
      </c>
      <c r="G8219" s="44">
        <f t="shared" si="257"/>
        <v>2</v>
      </c>
      <c r="H8219" s="44"/>
    </row>
    <row r="8220" spans="1:8" x14ac:dyDescent="0.25">
      <c r="A8220">
        <v>27878</v>
      </c>
      <c r="B8220" s="1">
        <v>44312.105000000003</v>
      </c>
      <c r="C8220">
        <v>43065</v>
      </c>
      <c r="D8220">
        <v>86587</v>
      </c>
      <c r="E8220" s="16" t="e">
        <f>VLOOKUP(C8220,Подписчики!#REF!,3,0)</f>
        <v>#REF!</v>
      </c>
      <c r="F8220" s="3">
        <f t="shared" si="256"/>
        <v>4</v>
      </c>
      <c r="G8220" s="44">
        <f t="shared" si="257"/>
        <v>2</v>
      </c>
      <c r="H8220" s="44"/>
    </row>
    <row r="8221" spans="1:8" x14ac:dyDescent="0.25">
      <c r="A8221">
        <v>27879</v>
      </c>
      <c r="B8221" s="1">
        <v>44312.105000000003</v>
      </c>
      <c r="C8221">
        <v>281541</v>
      </c>
      <c r="D8221">
        <v>158978</v>
      </c>
      <c r="E8221" s="16" t="e">
        <f>VLOOKUP(C8221,Подписчики!#REF!,3,0)</f>
        <v>#REF!</v>
      </c>
      <c r="F8221" s="3">
        <f t="shared" si="256"/>
        <v>4</v>
      </c>
      <c r="G8221" s="44">
        <f t="shared" si="257"/>
        <v>2</v>
      </c>
      <c r="H8221" s="44"/>
    </row>
    <row r="8222" spans="1:8" x14ac:dyDescent="0.25">
      <c r="A8222">
        <v>27882</v>
      </c>
      <c r="B8222" s="1">
        <v>44312.107000000004</v>
      </c>
      <c r="C8222">
        <v>342920</v>
      </c>
      <c r="D8222">
        <v>411922</v>
      </c>
      <c r="E8222" s="16" t="e">
        <f>VLOOKUP(C8222,Подписчики!#REF!,3,0)</f>
        <v>#REF!</v>
      </c>
      <c r="F8222" s="3">
        <f t="shared" si="256"/>
        <v>4</v>
      </c>
      <c r="G8222" s="44">
        <f t="shared" si="257"/>
        <v>2</v>
      </c>
      <c r="H8222" s="44"/>
    </row>
    <row r="8223" spans="1:8" x14ac:dyDescent="0.25">
      <c r="A8223">
        <v>27886</v>
      </c>
      <c r="B8223" s="1">
        <v>44312.112242718445</v>
      </c>
      <c r="C8223">
        <v>172871</v>
      </c>
      <c r="D8223">
        <v>185435</v>
      </c>
      <c r="E8223" s="16" t="e">
        <f>VLOOKUP(C8223,Подписчики!#REF!,3,0)</f>
        <v>#REF!</v>
      </c>
      <c r="F8223" s="3">
        <f t="shared" si="256"/>
        <v>4</v>
      </c>
      <c r="G8223" s="44">
        <f t="shared" si="257"/>
        <v>2</v>
      </c>
      <c r="H8223" s="44"/>
    </row>
    <row r="8224" spans="1:8" x14ac:dyDescent="0.25">
      <c r="A8224">
        <v>27891</v>
      </c>
      <c r="B8224" s="1">
        <v>44312.122760517799</v>
      </c>
      <c r="C8224">
        <v>328469</v>
      </c>
      <c r="D8224">
        <v>347008</v>
      </c>
      <c r="E8224" s="16" t="e">
        <f>VLOOKUP(C8224,Подписчики!#REF!,3,0)</f>
        <v>#REF!</v>
      </c>
      <c r="F8224" s="3">
        <f t="shared" si="256"/>
        <v>4</v>
      </c>
      <c r="G8224" s="44">
        <f t="shared" si="257"/>
        <v>2</v>
      </c>
      <c r="H8224" s="44"/>
    </row>
    <row r="8225" spans="1:8" x14ac:dyDescent="0.25">
      <c r="A8225">
        <v>27895</v>
      </c>
      <c r="B8225" s="1">
        <v>44312.125187702266</v>
      </c>
      <c r="C8225">
        <v>174066</v>
      </c>
      <c r="D8225">
        <v>5151</v>
      </c>
      <c r="E8225" s="16" t="e">
        <f>VLOOKUP(C8225,Подписчики!#REF!,3,0)</f>
        <v>#REF!</v>
      </c>
      <c r="F8225" s="3">
        <f t="shared" si="256"/>
        <v>4</v>
      </c>
      <c r="G8225" s="44">
        <f t="shared" si="257"/>
        <v>2</v>
      </c>
      <c r="H8225" s="44"/>
    </row>
    <row r="8226" spans="1:8" x14ac:dyDescent="0.25">
      <c r="A8226">
        <v>27897</v>
      </c>
      <c r="B8226" s="1">
        <v>44312.127</v>
      </c>
      <c r="C8226">
        <v>257321</v>
      </c>
      <c r="D8226">
        <v>98704</v>
      </c>
      <c r="E8226" s="16" t="e">
        <f>VLOOKUP(C8226,Подписчики!#REF!,3,0)</f>
        <v>#REF!</v>
      </c>
      <c r="F8226" s="3">
        <f t="shared" si="256"/>
        <v>4</v>
      </c>
      <c r="G8226" s="44">
        <f t="shared" si="257"/>
        <v>2</v>
      </c>
      <c r="H8226" s="44"/>
    </row>
    <row r="8227" spans="1:8" x14ac:dyDescent="0.25">
      <c r="A8227">
        <v>27899</v>
      </c>
      <c r="B8227" s="1">
        <v>44312.127333333337</v>
      </c>
      <c r="C8227">
        <v>192531</v>
      </c>
      <c r="D8227">
        <v>182984</v>
      </c>
      <c r="E8227" s="16" t="e">
        <f>VLOOKUP(C8227,Подписчики!#REF!,3,0)</f>
        <v>#REF!</v>
      </c>
      <c r="F8227" s="3">
        <f t="shared" si="256"/>
        <v>4</v>
      </c>
      <c r="G8227" s="44">
        <f t="shared" si="257"/>
        <v>2</v>
      </c>
      <c r="H8227" s="44"/>
    </row>
    <row r="8228" spans="1:8" x14ac:dyDescent="0.25">
      <c r="A8228">
        <v>27904</v>
      </c>
      <c r="B8228" s="1">
        <v>44312.129637540456</v>
      </c>
      <c r="C8228">
        <v>287124</v>
      </c>
      <c r="D8228">
        <v>165114</v>
      </c>
      <c r="E8228" s="16" t="e">
        <f>VLOOKUP(C8228,Подписчики!#REF!,3,0)</f>
        <v>#REF!</v>
      </c>
      <c r="F8228" s="3">
        <f t="shared" si="256"/>
        <v>4</v>
      </c>
      <c r="G8228" s="44">
        <f t="shared" si="257"/>
        <v>2</v>
      </c>
      <c r="H8228" s="44"/>
    </row>
    <row r="8229" spans="1:8" x14ac:dyDescent="0.25">
      <c r="A8229">
        <v>27907</v>
      </c>
      <c r="B8229" s="1">
        <v>44312.133278317153</v>
      </c>
      <c r="C8229">
        <v>325464</v>
      </c>
      <c r="D8229">
        <v>411922</v>
      </c>
      <c r="E8229" s="16" t="e">
        <f>VLOOKUP(C8229,Подписчики!#REF!,3,0)</f>
        <v>#REF!</v>
      </c>
      <c r="F8229" s="3">
        <f t="shared" si="256"/>
        <v>4</v>
      </c>
      <c r="G8229" s="44">
        <f t="shared" si="257"/>
        <v>2</v>
      </c>
      <c r="H8229" s="44"/>
    </row>
    <row r="8230" spans="1:8" x14ac:dyDescent="0.25">
      <c r="A8230">
        <v>27911</v>
      </c>
      <c r="B8230" s="1">
        <v>44312.136666666665</v>
      </c>
      <c r="C8230">
        <v>154552</v>
      </c>
      <c r="D8230">
        <v>86587</v>
      </c>
      <c r="E8230" s="16" t="e">
        <f>VLOOKUP(C8230,Подписчики!#REF!,3,0)</f>
        <v>#REF!</v>
      </c>
      <c r="F8230" s="3">
        <f t="shared" si="256"/>
        <v>4</v>
      </c>
      <c r="G8230" s="44">
        <f t="shared" si="257"/>
        <v>2</v>
      </c>
      <c r="H8230" s="44"/>
    </row>
    <row r="8231" spans="1:8" x14ac:dyDescent="0.25">
      <c r="A8231">
        <v>27915</v>
      </c>
      <c r="B8231" s="1">
        <v>44312.140155339803</v>
      </c>
      <c r="C8231">
        <v>154251</v>
      </c>
      <c r="D8231">
        <v>111368</v>
      </c>
      <c r="E8231" s="16" t="e">
        <f>VLOOKUP(C8231,Подписчики!#REF!,3,0)</f>
        <v>#REF!</v>
      </c>
      <c r="F8231" s="3">
        <f t="shared" si="256"/>
        <v>4</v>
      </c>
      <c r="G8231" s="44">
        <f t="shared" si="257"/>
        <v>2</v>
      </c>
      <c r="H8231" s="44"/>
    </row>
    <row r="8232" spans="1:8" x14ac:dyDescent="0.25">
      <c r="A8232">
        <v>27919</v>
      </c>
      <c r="B8232" s="1">
        <v>44312.152291262137</v>
      </c>
      <c r="C8232">
        <v>23008</v>
      </c>
      <c r="D8232">
        <v>42584</v>
      </c>
      <c r="E8232" s="16" t="e">
        <f>VLOOKUP(C8232,Подписчики!#REF!,3,0)</f>
        <v>#REF!</v>
      </c>
      <c r="F8232" s="3">
        <f t="shared" si="256"/>
        <v>4</v>
      </c>
      <c r="G8232" s="44">
        <f t="shared" si="257"/>
        <v>2</v>
      </c>
      <c r="H8232" s="44"/>
    </row>
    <row r="8233" spans="1:8" x14ac:dyDescent="0.25">
      <c r="A8233">
        <v>27921</v>
      </c>
      <c r="B8233" s="1">
        <v>44312.152333333339</v>
      </c>
      <c r="C8233">
        <v>213527</v>
      </c>
      <c r="D8233">
        <v>318131</v>
      </c>
      <c r="E8233" s="16" t="e">
        <f>VLOOKUP(C8233,Подписчики!#REF!,3,0)</f>
        <v>#REF!</v>
      </c>
      <c r="F8233" s="3">
        <f t="shared" si="256"/>
        <v>4</v>
      </c>
      <c r="G8233" s="44">
        <f t="shared" si="257"/>
        <v>2</v>
      </c>
      <c r="H8233" s="44"/>
    </row>
    <row r="8234" spans="1:8" x14ac:dyDescent="0.25">
      <c r="A8234">
        <v>27925</v>
      </c>
      <c r="B8234" s="1">
        <v>44312.156741100327</v>
      </c>
      <c r="C8234">
        <v>334437</v>
      </c>
      <c r="D8234">
        <v>369308</v>
      </c>
      <c r="E8234" s="16" t="e">
        <f>VLOOKUP(C8234,Подписчики!#REF!,3,0)</f>
        <v>#REF!</v>
      </c>
      <c r="F8234" s="3">
        <f t="shared" si="256"/>
        <v>4</v>
      </c>
      <c r="G8234" s="44">
        <f t="shared" si="257"/>
        <v>2</v>
      </c>
      <c r="H8234" s="44"/>
    </row>
    <row r="8235" spans="1:8" x14ac:dyDescent="0.25">
      <c r="A8235">
        <v>27929</v>
      </c>
      <c r="B8235" s="1">
        <v>44312.159168284787</v>
      </c>
      <c r="C8235">
        <v>44259</v>
      </c>
      <c r="D8235">
        <v>158978</v>
      </c>
      <c r="E8235" s="16" t="e">
        <f>VLOOKUP(C8235,Подписчики!#REF!,3,0)</f>
        <v>#REF!</v>
      </c>
      <c r="F8235" s="3">
        <f t="shared" si="256"/>
        <v>4</v>
      </c>
      <c r="G8235" s="44">
        <f t="shared" si="257"/>
        <v>2</v>
      </c>
      <c r="H8235" s="44"/>
    </row>
    <row r="8236" spans="1:8" x14ac:dyDescent="0.25">
      <c r="A8236">
        <v>27931</v>
      </c>
      <c r="B8236" s="1">
        <v>44312.159666666666</v>
      </c>
      <c r="C8236">
        <v>189183</v>
      </c>
      <c r="D8236">
        <v>118549</v>
      </c>
      <c r="E8236" s="16" t="e">
        <f>VLOOKUP(C8236,Подписчики!#REF!,3,0)</f>
        <v>#REF!</v>
      </c>
      <c r="F8236" s="3">
        <f t="shared" si="256"/>
        <v>4</v>
      </c>
      <c r="G8236" s="44">
        <f t="shared" si="257"/>
        <v>2</v>
      </c>
      <c r="H8236" s="44"/>
    </row>
    <row r="8237" spans="1:8" x14ac:dyDescent="0.25">
      <c r="A8237">
        <v>27934</v>
      </c>
      <c r="B8237" s="1">
        <v>44312.162333333334</v>
      </c>
      <c r="C8237">
        <v>9612</v>
      </c>
      <c r="D8237">
        <v>249264</v>
      </c>
      <c r="E8237" s="16" t="e">
        <f>VLOOKUP(C8237,Подписчики!#REF!,3,0)</f>
        <v>#REF!</v>
      </c>
      <c r="F8237" s="3">
        <f t="shared" si="256"/>
        <v>4</v>
      </c>
      <c r="G8237" s="44">
        <f t="shared" si="257"/>
        <v>2</v>
      </c>
      <c r="H8237" s="44"/>
    </row>
    <row r="8238" spans="1:8" x14ac:dyDescent="0.25">
      <c r="A8238">
        <v>27937</v>
      </c>
      <c r="B8238" s="1">
        <v>44312.16240453074</v>
      </c>
      <c r="C8238">
        <v>306467</v>
      </c>
      <c r="D8238">
        <v>230507</v>
      </c>
      <c r="E8238" s="16" t="e">
        <f>VLOOKUP(C8238,Подписчики!#REF!,3,0)</f>
        <v>#REF!</v>
      </c>
      <c r="F8238" s="3">
        <f t="shared" si="256"/>
        <v>4</v>
      </c>
      <c r="G8238" s="44">
        <f t="shared" si="257"/>
        <v>2</v>
      </c>
      <c r="H8238" s="44"/>
    </row>
    <row r="8239" spans="1:8" x14ac:dyDescent="0.25">
      <c r="A8239">
        <v>27941</v>
      </c>
      <c r="B8239" s="1">
        <v>44312.162666666663</v>
      </c>
      <c r="C8239">
        <v>113961</v>
      </c>
      <c r="D8239">
        <v>54586</v>
      </c>
      <c r="E8239" s="16" t="e">
        <f>VLOOKUP(C8239,Подписчики!#REF!,3,0)</f>
        <v>#REF!</v>
      </c>
      <c r="F8239" s="3">
        <f t="shared" si="256"/>
        <v>4</v>
      </c>
      <c r="G8239" s="44">
        <f t="shared" si="257"/>
        <v>2</v>
      </c>
      <c r="H8239" s="44"/>
    </row>
    <row r="8240" spans="1:8" x14ac:dyDescent="0.25">
      <c r="A8240">
        <v>27946</v>
      </c>
      <c r="B8240" s="1">
        <v>44312.16280906149</v>
      </c>
      <c r="C8240">
        <v>25765</v>
      </c>
      <c r="D8240">
        <v>411922</v>
      </c>
      <c r="E8240" s="16" t="e">
        <f>VLOOKUP(C8240,Подписчики!#REF!,3,0)</f>
        <v>#REF!</v>
      </c>
      <c r="F8240" s="3">
        <f t="shared" si="256"/>
        <v>4</v>
      </c>
      <c r="G8240" s="44">
        <f t="shared" si="257"/>
        <v>2</v>
      </c>
      <c r="H8240" s="44"/>
    </row>
    <row r="8241" spans="1:8" x14ac:dyDescent="0.25">
      <c r="A8241">
        <v>27947</v>
      </c>
      <c r="B8241" s="1">
        <v>44312.170090614891</v>
      </c>
      <c r="C8241">
        <v>52891</v>
      </c>
      <c r="D8241">
        <v>347008</v>
      </c>
      <c r="E8241" s="16" t="e">
        <f>VLOOKUP(C8241,Подписчики!#REF!,3,0)</f>
        <v>#REF!</v>
      </c>
      <c r="F8241" s="3">
        <f t="shared" si="256"/>
        <v>4</v>
      </c>
      <c r="G8241" s="44">
        <f t="shared" si="257"/>
        <v>2</v>
      </c>
      <c r="H8241" s="44"/>
    </row>
    <row r="8242" spans="1:8" x14ac:dyDescent="0.25">
      <c r="A8242">
        <v>27948</v>
      </c>
      <c r="B8242" s="1">
        <v>44312.172922330101</v>
      </c>
      <c r="C8242">
        <v>135386</v>
      </c>
      <c r="D8242">
        <v>83550</v>
      </c>
      <c r="E8242" s="16" t="e">
        <f>VLOOKUP(C8242,Подписчики!#REF!,3,0)</f>
        <v>#REF!</v>
      </c>
      <c r="F8242" s="3">
        <f t="shared" si="256"/>
        <v>4</v>
      </c>
      <c r="G8242" s="44">
        <f t="shared" si="257"/>
        <v>2</v>
      </c>
      <c r="H8242" s="44"/>
    </row>
    <row r="8243" spans="1:8" x14ac:dyDescent="0.25">
      <c r="A8243">
        <v>27951</v>
      </c>
      <c r="B8243" s="1">
        <v>44312.17373139158</v>
      </c>
      <c r="C8243">
        <v>18080</v>
      </c>
      <c r="D8243">
        <v>294042</v>
      </c>
      <c r="E8243" s="16" t="e">
        <f>VLOOKUP(C8243,Подписчики!#REF!,3,0)</f>
        <v>#REF!</v>
      </c>
      <c r="F8243" s="3">
        <f t="shared" si="256"/>
        <v>4</v>
      </c>
      <c r="G8243" s="44">
        <f t="shared" si="257"/>
        <v>2</v>
      </c>
      <c r="H8243" s="44"/>
    </row>
    <row r="8244" spans="1:8" x14ac:dyDescent="0.25">
      <c r="A8244">
        <v>27953</v>
      </c>
      <c r="B8244" s="1">
        <v>44312.173731391587</v>
      </c>
      <c r="C8244">
        <v>222580</v>
      </c>
      <c r="D8244">
        <v>43697</v>
      </c>
      <c r="E8244" s="16" t="e">
        <f>VLOOKUP(C8244,Подписчики!#REF!,3,0)</f>
        <v>#REF!</v>
      </c>
      <c r="F8244" s="3">
        <f t="shared" si="256"/>
        <v>4</v>
      </c>
      <c r="G8244" s="44">
        <f t="shared" si="257"/>
        <v>2</v>
      </c>
      <c r="H8244" s="44"/>
    </row>
    <row r="8245" spans="1:8" x14ac:dyDescent="0.25">
      <c r="A8245">
        <v>27955</v>
      </c>
      <c r="B8245" s="1">
        <v>44312.174540453074</v>
      </c>
      <c r="C8245">
        <v>169263</v>
      </c>
      <c r="D8245">
        <v>401297</v>
      </c>
      <c r="E8245" s="16" t="e">
        <f>VLOOKUP(C8245,Подписчики!#REF!,3,0)</f>
        <v>#REF!</v>
      </c>
      <c r="F8245" s="3">
        <f t="shared" si="256"/>
        <v>4</v>
      </c>
      <c r="G8245" s="44">
        <f t="shared" si="257"/>
        <v>2</v>
      </c>
      <c r="H8245" s="44"/>
    </row>
    <row r="8246" spans="1:8" x14ac:dyDescent="0.25">
      <c r="A8246">
        <v>27957</v>
      </c>
      <c r="B8246" s="1">
        <v>44312.182000000001</v>
      </c>
      <c r="C8246">
        <v>105124</v>
      </c>
      <c r="D8246">
        <v>90119</v>
      </c>
      <c r="E8246" s="16" t="e">
        <f>VLOOKUP(C8246,Подписчики!#REF!,3,0)</f>
        <v>#REF!</v>
      </c>
      <c r="F8246" s="3">
        <f t="shared" si="256"/>
        <v>4</v>
      </c>
      <c r="G8246" s="44">
        <f t="shared" si="257"/>
        <v>2</v>
      </c>
      <c r="H8246" s="44"/>
    </row>
    <row r="8247" spans="1:8" x14ac:dyDescent="0.25">
      <c r="A8247">
        <v>27959</v>
      </c>
      <c r="B8247" s="1">
        <v>44312.186271844665</v>
      </c>
      <c r="C8247">
        <v>66093</v>
      </c>
      <c r="D8247">
        <v>222221</v>
      </c>
      <c r="E8247" s="16" t="e">
        <f>VLOOKUP(C8247,Подписчики!#REF!,3,0)</f>
        <v>#REF!</v>
      </c>
      <c r="F8247" s="3">
        <f t="shared" si="256"/>
        <v>4</v>
      </c>
      <c r="G8247" s="44">
        <f t="shared" si="257"/>
        <v>2</v>
      </c>
      <c r="H8247" s="44"/>
    </row>
    <row r="8248" spans="1:8" x14ac:dyDescent="0.25">
      <c r="A8248">
        <v>27961</v>
      </c>
      <c r="B8248" s="1">
        <v>44312.188294498381</v>
      </c>
      <c r="C8248">
        <v>312366</v>
      </c>
      <c r="D8248">
        <v>258219</v>
      </c>
      <c r="E8248" s="16" t="e">
        <f>VLOOKUP(C8248,Подписчики!#REF!,3,0)</f>
        <v>#REF!</v>
      </c>
      <c r="F8248" s="3">
        <f t="shared" si="256"/>
        <v>4</v>
      </c>
      <c r="G8248" s="44">
        <f t="shared" si="257"/>
        <v>2</v>
      </c>
      <c r="H8248" s="44"/>
    </row>
    <row r="8249" spans="1:8" x14ac:dyDescent="0.25">
      <c r="A8249">
        <v>27964</v>
      </c>
      <c r="B8249" s="1">
        <v>44312.193666666666</v>
      </c>
      <c r="C8249">
        <v>152519</v>
      </c>
      <c r="D8249">
        <v>96007</v>
      </c>
      <c r="E8249" s="16" t="e">
        <f>VLOOKUP(C8249,Подписчики!#REF!,3,0)</f>
        <v>#REF!</v>
      </c>
      <c r="F8249" s="3">
        <f t="shared" si="256"/>
        <v>4</v>
      </c>
      <c r="G8249" s="44">
        <f t="shared" si="257"/>
        <v>2</v>
      </c>
      <c r="H8249" s="44"/>
    </row>
    <row r="8250" spans="1:8" x14ac:dyDescent="0.25">
      <c r="A8250">
        <v>27967</v>
      </c>
      <c r="B8250" s="1">
        <v>44312.194362459544</v>
      </c>
      <c r="C8250">
        <v>314782</v>
      </c>
      <c r="D8250">
        <v>347393</v>
      </c>
      <c r="E8250" s="16" t="e">
        <f>VLOOKUP(C8250,Подписчики!#REF!,3,0)</f>
        <v>#REF!</v>
      </c>
      <c r="F8250" s="3">
        <f t="shared" si="256"/>
        <v>4</v>
      </c>
      <c r="G8250" s="44">
        <f t="shared" si="257"/>
        <v>2</v>
      </c>
      <c r="H8250" s="44"/>
    </row>
    <row r="8251" spans="1:8" x14ac:dyDescent="0.25">
      <c r="A8251">
        <v>27969</v>
      </c>
      <c r="B8251" s="1">
        <v>44312.216207119738</v>
      </c>
      <c r="C8251">
        <v>73644</v>
      </c>
      <c r="D8251">
        <v>470762</v>
      </c>
      <c r="E8251" s="16" t="e">
        <f>VLOOKUP(C8251,Подписчики!#REF!,3,0)</f>
        <v>#REF!</v>
      </c>
      <c r="F8251" s="3">
        <f t="shared" si="256"/>
        <v>4</v>
      </c>
      <c r="G8251" s="44">
        <f t="shared" si="257"/>
        <v>2</v>
      </c>
      <c r="H8251" s="44"/>
    </row>
    <row r="8252" spans="1:8" x14ac:dyDescent="0.25">
      <c r="A8252">
        <v>27970</v>
      </c>
      <c r="B8252" s="1">
        <v>44312.226666666662</v>
      </c>
      <c r="C8252">
        <v>81114</v>
      </c>
      <c r="D8252">
        <v>27877</v>
      </c>
      <c r="E8252" s="16" t="e">
        <f>VLOOKUP(C8252,Подписчики!#REF!,3,0)</f>
        <v>#REF!</v>
      </c>
      <c r="F8252" s="3">
        <f t="shared" si="256"/>
        <v>4</v>
      </c>
      <c r="G8252" s="44">
        <f t="shared" si="257"/>
        <v>2</v>
      </c>
      <c r="H8252" s="44"/>
    </row>
    <row r="8253" spans="1:8" x14ac:dyDescent="0.25">
      <c r="A8253">
        <v>27973</v>
      </c>
      <c r="B8253" s="1">
        <v>44312.241288025885</v>
      </c>
      <c r="C8253">
        <v>120315</v>
      </c>
      <c r="D8253">
        <v>358348</v>
      </c>
      <c r="E8253" s="16" t="e">
        <f>VLOOKUP(C8253,Подписчики!#REF!,3,0)</f>
        <v>#REF!</v>
      </c>
      <c r="F8253" s="3">
        <f t="shared" si="256"/>
        <v>4</v>
      </c>
      <c r="G8253" s="44">
        <f t="shared" si="257"/>
        <v>2</v>
      </c>
      <c r="H8253" s="44"/>
    </row>
    <row r="8254" spans="1:8" x14ac:dyDescent="0.25">
      <c r="A8254">
        <v>27975</v>
      </c>
      <c r="B8254" s="1">
        <v>44312.242501618122</v>
      </c>
      <c r="C8254">
        <v>118515</v>
      </c>
      <c r="D8254">
        <v>60239</v>
      </c>
      <c r="E8254" s="16" t="e">
        <f>VLOOKUP(C8254,Подписчики!#REF!,3,0)</f>
        <v>#REF!</v>
      </c>
      <c r="F8254" s="3">
        <f t="shared" si="256"/>
        <v>4</v>
      </c>
      <c r="G8254" s="44">
        <f t="shared" si="257"/>
        <v>2</v>
      </c>
      <c r="H8254" s="44"/>
    </row>
    <row r="8255" spans="1:8" x14ac:dyDescent="0.25">
      <c r="A8255">
        <v>27976</v>
      </c>
      <c r="B8255" s="1">
        <v>44312.243310679609</v>
      </c>
      <c r="C8255">
        <v>32478</v>
      </c>
      <c r="D8255">
        <v>290088</v>
      </c>
      <c r="E8255" s="16" t="e">
        <f>VLOOKUP(C8255,Подписчики!#REF!,3,0)</f>
        <v>#REF!</v>
      </c>
      <c r="F8255" s="3">
        <f t="shared" si="256"/>
        <v>4</v>
      </c>
      <c r="G8255" s="44">
        <f t="shared" si="257"/>
        <v>2</v>
      </c>
      <c r="H8255" s="44"/>
    </row>
    <row r="8256" spans="1:8" x14ac:dyDescent="0.25">
      <c r="A8256">
        <v>27979</v>
      </c>
      <c r="B8256" s="1">
        <v>44312.247760517799</v>
      </c>
      <c r="C8256">
        <v>43887</v>
      </c>
      <c r="D8256">
        <v>228405</v>
      </c>
      <c r="E8256" s="16" t="e">
        <f>VLOOKUP(C8256,Подписчики!#REF!,3,0)</f>
        <v>#REF!</v>
      </c>
      <c r="F8256" s="3">
        <f t="shared" si="256"/>
        <v>4</v>
      </c>
      <c r="G8256" s="44">
        <f t="shared" si="257"/>
        <v>2</v>
      </c>
      <c r="H8256" s="44"/>
    </row>
    <row r="8257" spans="1:8" x14ac:dyDescent="0.25">
      <c r="A8257">
        <v>27981</v>
      </c>
      <c r="B8257" s="1">
        <v>44312.248974110036</v>
      </c>
      <c r="C8257">
        <v>305135</v>
      </c>
      <c r="D8257">
        <v>347393</v>
      </c>
      <c r="E8257" s="16" t="e">
        <f>VLOOKUP(C8257,Подписчики!#REF!,3,0)</f>
        <v>#REF!</v>
      </c>
      <c r="F8257" s="3">
        <f t="shared" si="256"/>
        <v>4</v>
      </c>
      <c r="G8257" s="44">
        <f t="shared" si="257"/>
        <v>2</v>
      </c>
      <c r="H8257" s="44"/>
    </row>
    <row r="8258" spans="1:8" x14ac:dyDescent="0.25">
      <c r="A8258">
        <v>27984</v>
      </c>
      <c r="B8258" s="1">
        <v>44312.253666666664</v>
      </c>
      <c r="C8258">
        <v>72940</v>
      </c>
      <c r="D8258">
        <v>293021</v>
      </c>
      <c r="E8258" s="16" t="e">
        <f>VLOOKUP(C8258,Подписчики!#REF!,3,0)</f>
        <v>#REF!</v>
      </c>
      <c r="F8258" s="3">
        <f t="shared" si="256"/>
        <v>4</v>
      </c>
      <c r="G8258" s="44">
        <f t="shared" si="257"/>
        <v>2</v>
      </c>
      <c r="H8258" s="44"/>
    </row>
    <row r="8259" spans="1:8" x14ac:dyDescent="0.25">
      <c r="A8259">
        <v>27989</v>
      </c>
      <c r="B8259" s="1">
        <v>44312.257333333335</v>
      </c>
      <c r="C8259">
        <v>118347</v>
      </c>
      <c r="D8259">
        <v>351192</v>
      </c>
      <c r="E8259" s="16" t="e">
        <f>VLOOKUP(C8259,Подписчики!#REF!,3,0)</f>
        <v>#REF!</v>
      </c>
      <c r="F8259" s="3">
        <f t="shared" ref="F8259:F8322" si="258">MONTH(B8259)</f>
        <v>4</v>
      </c>
      <c r="G8259" s="44">
        <f t="shared" ref="G8259:G8322" si="259">WEEKDAY(B8259,1)</f>
        <v>2</v>
      </c>
      <c r="H8259" s="44"/>
    </row>
    <row r="8260" spans="1:8" x14ac:dyDescent="0.25">
      <c r="A8260">
        <v>27993</v>
      </c>
      <c r="B8260" s="1">
        <v>44312.257469255666</v>
      </c>
      <c r="C8260">
        <v>287006</v>
      </c>
      <c r="D8260">
        <v>420847</v>
      </c>
      <c r="E8260" s="16" t="e">
        <f>VLOOKUP(C8260,Подписчики!#REF!,3,0)</f>
        <v>#REF!</v>
      </c>
      <c r="F8260" s="3">
        <f t="shared" si="258"/>
        <v>4</v>
      </c>
      <c r="G8260" s="44">
        <f t="shared" si="259"/>
        <v>2</v>
      </c>
      <c r="H8260" s="44"/>
    </row>
    <row r="8261" spans="1:8" x14ac:dyDescent="0.25">
      <c r="A8261">
        <v>27994</v>
      </c>
      <c r="B8261" s="1">
        <v>44312.257666666665</v>
      </c>
      <c r="C8261">
        <v>220715</v>
      </c>
      <c r="D8261">
        <v>158978</v>
      </c>
      <c r="E8261" s="16" t="e">
        <f>VLOOKUP(C8261,Подписчики!#REF!,3,0)</f>
        <v>#REF!</v>
      </c>
      <c r="F8261" s="3">
        <f t="shared" si="258"/>
        <v>4</v>
      </c>
      <c r="G8261" s="44">
        <f t="shared" si="259"/>
        <v>2</v>
      </c>
      <c r="H8261" s="44"/>
    </row>
    <row r="8262" spans="1:8" x14ac:dyDescent="0.25">
      <c r="A8262">
        <v>27996</v>
      </c>
      <c r="B8262" s="1">
        <v>44312.26636893204</v>
      </c>
      <c r="C8262">
        <v>66120</v>
      </c>
      <c r="D8262">
        <v>408587</v>
      </c>
      <c r="E8262" s="16" t="e">
        <f>VLOOKUP(C8262,Подписчики!#REF!,3,0)</f>
        <v>#REF!</v>
      </c>
      <c r="F8262" s="3">
        <f t="shared" si="258"/>
        <v>4</v>
      </c>
      <c r="G8262" s="44">
        <f t="shared" si="259"/>
        <v>2</v>
      </c>
      <c r="H8262" s="44"/>
    </row>
    <row r="8263" spans="1:8" x14ac:dyDescent="0.25">
      <c r="A8263">
        <v>28001</v>
      </c>
      <c r="B8263" s="1">
        <v>44312.26636893204</v>
      </c>
      <c r="C8263">
        <v>291503</v>
      </c>
      <c r="D8263">
        <v>351192</v>
      </c>
      <c r="E8263" s="16" t="e">
        <f>VLOOKUP(C8263,Подписчики!#REF!,3,0)</f>
        <v>#REF!</v>
      </c>
      <c r="F8263" s="3">
        <f t="shared" si="258"/>
        <v>4</v>
      </c>
      <c r="G8263" s="44">
        <f t="shared" si="259"/>
        <v>2</v>
      </c>
      <c r="H8263" s="44"/>
    </row>
    <row r="8264" spans="1:8" x14ac:dyDescent="0.25">
      <c r="A8264">
        <v>28005</v>
      </c>
      <c r="B8264" s="1">
        <v>44312.270666666664</v>
      </c>
      <c r="C8264">
        <v>9859</v>
      </c>
      <c r="D8264">
        <v>70091</v>
      </c>
      <c r="E8264" s="16" t="e">
        <f>VLOOKUP(C8264,Подписчики!#REF!,3,0)</f>
        <v>#REF!</v>
      </c>
      <c r="F8264" s="3">
        <f t="shared" si="258"/>
        <v>4</v>
      </c>
      <c r="G8264" s="44">
        <f t="shared" si="259"/>
        <v>2</v>
      </c>
      <c r="H8264" s="44"/>
    </row>
    <row r="8265" spans="1:8" x14ac:dyDescent="0.25">
      <c r="A8265">
        <v>28010</v>
      </c>
      <c r="B8265" s="1">
        <v>44312.271333333338</v>
      </c>
      <c r="C8265">
        <v>83363</v>
      </c>
      <c r="D8265">
        <v>327968</v>
      </c>
      <c r="E8265" s="16" t="e">
        <f>VLOOKUP(C8265,Подписчики!#REF!,3,0)</f>
        <v>#REF!</v>
      </c>
      <c r="F8265" s="3">
        <f t="shared" si="258"/>
        <v>4</v>
      </c>
      <c r="G8265" s="44">
        <f t="shared" si="259"/>
        <v>2</v>
      </c>
      <c r="H8265" s="44"/>
    </row>
    <row r="8266" spans="1:8" x14ac:dyDescent="0.25">
      <c r="A8266">
        <v>28014</v>
      </c>
      <c r="B8266" s="1">
        <v>44312.27648220065</v>
      </c>
      <c r="C8266">
        <v>165677</v>
      </c>
      <c r="D8266">
        <v>95782</v>
      </c>
      <c r="E8266" s="16" t="e">
        <f>VLOOKUP(C8266,Подписчики!#REF!,3,0)</f>
        <v>#REF!</v>
      </c>
      <c r="F8266" s="3">
        <f t="shared" si="258"/>
        <v>4</v>
      </c>
      <c r="G8266" s="44">
        <f t="shared" si="259"/>
        <v>2</v>
      </c>
      <c r="H8266" s="44"/>
    </row>
    <row r="8267" spans="1:8" x14ac:dyDescent="0.25">
      <c r="A8267">
        <v>28015</v>
      </c>
      <c r="B8267" s="1">
        <v>44312.28497734628</v>
      </c>
      <c r="C8267">
        <v>217399</v>
      </c>
      <c r="D8267">
        <v>21760</v>
      </c>
      <c r="E8267" s="16" t="e">
        <f>VLOOKUP(C8267,Подписчики!#REF!,3,0)</f>
        <v>#REF!</v>
      </c>
      <c r="F8267" s="3">
        <f t="shared" si="258"/>
        <v>4</v>
      </c>
      <c r="G8267" s="44">
        <f t="shared" si="259"/>
        <v>2</v>
      </c>
      <c r="H8267" s="44"/>
    </row>
    <row r="8268" spans="1:8" x14ac:dyDescent="0.25">
      <c r="A8268">
        <v>28020</v>
      </c>
      <c r="B8268" s="1">
        <v>44312.28619093851</v>
      </c>
      <c r="C8268">
        <v>26965</v>
      </c>
      <c r="D8268">
        <v>158978</v>
      </c>
      <c r="E8268" s="16" t="e">
        <f>VLOOKUP(C8268,Подписчики!#REF!,3,0)</f>
        <v>#REF!</v>
      </c>
      <c r="F8268" s="3">
        <f t="shared" si="258"/>
        <v>4</v>
      </c>
      <c r="G8268" s="44">
        <f t="shared" si="259"/>
        <v>2</v>
      </c>
      <c r="H8268" s="44"/>
    </row>
    <row r="8269" spans="1:8" x14ac:dyDescent="0.25">
      <c r="A8269">
        <v>28024</v>
      </c>
      <c r="B8269" s="1">
        <v>44312.311999999998</v>
      </c>
      <c r="C8269">
        <v>17596</v>
      </c>
      <c r="D8269">
        <v>250679</v>
      </c>
      <c r="E8269" s="16" t="e">
        <f>VLOOKUP(C8269,Подписчики!#REF!,3,0)</f>
        <v>#REF!</v>
      </c>
      <c r="F8269" s="3">
        <f t="shared" si="258"/>
        <v>4</v>
      </c>
      <c r="G8269" s="44">
        <f t="shared" si="259"/>
        <v>2</v>
      </c>
      <c r="H8269" s="44"/>
    </row>
    <row r="8270" spans="1:8" x14ac:dyDescent="0.25">
      <c r="A8270">
        <v>28027</v>
      </c>
      <c r="B8270" s="1">
        <v>44312.316530744334</v>
      </c>
      <c r="C8270">
        <v>113956</v>
      </c>
      <c r="D8270">
        <v>154256</v>
      </c>
      <c r="E8270" s="16" t="e">
        <f>VLOOKUP(C8270,Подписчики!#REF!,3,0)</f>
        <v>#REF!</v>
      </c>
      <c r="F8270" s="3">
        <f t="shared" si="258"/>
        <v>4</v>
      </c>
      <c r="G8270" s="44">
        <f t="shared" si="259"/>
        <v>2</v>
      </c>
      <c r="H8270" s="44"/>
    </row>
    <row r="8271" spans="1:8" x14ac:dyDescent="0.25">
      <c r="A8271">
        <v>28032</v>
      </c>
      <c r="B8271" s="1">
        <v>44312.318333333336</v>
      </c>
      <c r="C8271">
        <v>15465</v>
      </c>
      <c r="D8271">
        <v>21407</v>
      </c>
      <c r="E8271" s="16" t="e">
        <f>VLOOKUP(C8271,Подписчики!#REF!,3,0)</f>
        <v>#REF!</v>
      </c>
      <c r="F8271" s="3">
        <f t="shared" si="258"/>
        <v>4</v>
      </c>
      <c r="G8271" s="44">
        <f t="shared" si="259"/>
        <v>2</v>
      </c>
      <c r="H8271" s="44"/>
    </row>
    <row r="8272" spans="1:8" x14ac:dyDescent="0.25">
      <c r="A8272">
        <v>28037</v>
      </c>
      <c r="B8272" s="1">
        <v>44312.319333333333</v>
      </c>
      <c r="C8272">
        <v>66253</v>
      </c>
      <c r="D8272">
        <v>176181</v>
      </c>
      <c r="E8272" s="16" t="e">
        <f>VLOOKUP(C8272,Подписчики!#REF!,3,0)</f>
        <v>#REF!</v>
      </c>
      <c r="F8272" s="3">
        <f t="shared" si="258"/>
        <v>4</v>
      </c>
      <c r="G8272" s="44">
        <f t="shared" si="259"/>
        <v>2</v>
      </c>
      <c r="H8272" s="44"/>
    </row>
    <row r="8273" spans="1:8" x14ac:dyDescent="0.25">
      <c r="A8273">
        <v>28039</v>
      </c>
      <c r="B8273" s="1">
        <v>44312.323407766991</v>
      </c>
      <c r="C8273">
        <v>225955</v>
      </c>
      <c r="D8273">
        <v>258251</v>
      </c>
      <c r="E8273" s="16" t="e">
        <f>VLOOKUP(C8273,Подписчики!#REF!,3,0)</f>
        <v>#REF!</v>
      </c>
      <c r="F8273" s="3">
        <f t="shared" si="258"/>
        <v>4</v>
      </c>
      <c r="G8273" s="44">
        <f t="shared" si="259"/>
        <v>2</v>
      </c>
      <c r="H8273" s="44"/>
    </row>
    <row r="8274" spans="1:8" x14ac:dyDescent="0.25">
      <c r="A8274">
        <v>28041</v>
      </c>
      <c r="B8274" s="1">
        <v>44312.326644012945</v>
      </c>
      <c r="C8274">
        <v>102316</v>
      </c>
      <c r="D8274">
        <v>387595</v>
      </c>
      <c r="E8274" s="16" t="e">
        <f>VLOOKUP(C8274,Подписчики!#REF!,3,0)</f>
        <v>#REF!</v>
      </c>
      <c r="F8274" s="3">
        <f t="shared" si="258"/>
        <v>4</v>
      </c>
      <c r="G8274" s="44">
        <f t="shared" si="259"/>
        <v>2</v>
      </c>
      <c r="H8274" s="44"/>
    </row>
    <row r="8275" spans="1:8" x14ac:dyDescent="0.25">
      <c r="A8275">
        <v>28045</v>
      </c>
      <c r="B8275" s="1">
        <v>44312.340666666663</v>
      </c>
      <c r="C8275">
        <v>306467</v>
      </c>
      <c r="D8275">
        <v>182191</v>
      </c>
      <c r="E8275" s="16" t="e">
        <f>VLOOKUP(C8275,Подписчики!#REF!,3,0)</f>
        <v>#REF!</v>
      </c>
      <c r="F8275" s="3">
        <f t="shared" si="258"/>
        <v>4</v>
      </c>
      <c r="G8275" s="44">
        <f t="shared" si="259"/>
        <v>2</v>
      </c>
      <c r="H8275" s="44"/>
    </row>
    <row r="8276" spans="1:8" x14ac:dyDescent="0.25">
      <c r="A8276">
        <v>28047</v>
      </c>
      <c r="B8276" s="1">
        <v>44312.341999999997</v>
      </c>
      <c r="C8276">
        <v>134434</v>
      </c>
      <c r="D8276">
        <v>182841</v>
      </c>
      <c r="E8276" s="16" t="e">
        <f>VLOOKUP(C8276,Подписчики!#REF!,3,0)</f>
        <v>#REF!</v>
      </c>
      <c r="F8276" s="3">
        <f t="shared" si="258"/>
        <v>4</v>
      </c>
      <c r="G8276" s="44">
        <f t="shared" si="259"/>
        <v>2</v>
      </c>
      <c r="H8276" s="44"/>
    </row>
    <row r="8277" spans="1:8" x14ac:dyDescent="0.25">
      <c r="A8277">
        <v>28048</v>
      </c>
      <c r="B8277" s="1">
        <v>44312.345252427185</v>
      </c>
      <c r="C8277">
        <v>285423</v>
      </c>
      <c r="D8277">
        <v>473323</v>
      </c>
      <c r="E8277" s="16" t="e">
        <f>VLOOKUP(C8277,Подписчики!#REF!,3,0)</f>
        <v>#REF!</v>
      </c>
      <c r="F8277" s="3">
        <f t="shared" si="258"/>
        <v>4</v>
      </c>
      <c r="G8277" s="44">
        <f t="shared" si="259"/>
        <v>2</v>
      </c>
      <c r="H8277" s="44"/>
    </row>
    <row r="8278" spans="1:8" x14ac:dyDescent="0.25">
      <c r="A8278">
        <v>28052</v>
      </c>
      <c r="B8278" s="1">
        <v>44312.345999999998</v>
      </c>
      <c r="C8278">
        <v>214997</v>
      </c>
      <c r="D8278">
        <v>411922</v>
      </c>
      <c r="E8278" s="16" t="e">
        <f>VLOOKUP(C8278,Подписчики!#REF!,3,0)</f>
        <v>#REF!</v>
      </c>
      <c r="F8278" s="3">
        <f t="shared" si="258"/>
        <v>4</v>
      </c>
      <c r="G8278" s="44">
        <f t="shared" si="259"/>
        <v>2</v>
      </c>
      <c r="H8278" s="44"/>
    </row>
    <row r="8279" spans="1:8" x14ac:dyDescent="0.25">
      <c r="A8279">
        <v>28057</v>
      </c>
      <c r="B8279" s="1">
        <v>44312.349333333339</v>
      </c>
      <c r="C8279">
        <v>111546</v>
      </c>
      <c r="D8279">
        <v>351192</v>
      </c>
      <c r="E8279" s="16" t="e">
        <f>VLOOKUP(C8279,Подписчики!#REF!,3,0)</f>
        <v>#REF!</v>
      </c>
      <c r="F8279" s="3">
        <f t="shared" si="258"/>
        <v>4</v>
      </c>
      <c r="G8279" s="44">
        <f t="shared" si="259"/>
        <v>2</v>
      </c>
      <c r="H8279" s="44"/>
    </row>
    <row r="8280" spans="1:8" x14ac:dyDescent="0.25">
      <c r="A8280">
        <v>28062</v>
      </c>
      <c r="B8280" s="1">
        <v>44312.383999999998</v>
      </c>
      <c r="C8280">
        <v>60723</v>
      </c>
      <c r="D8280">
        <v>81226</v>
      </c>
      <c r="E8280" s="16" t="e">
        <f>VLOOKUP(C8280,Подписчики!#REF!,3,0)</f>
        <v>#REF!</v>
      </c>
      <c r="F8280" s="3">
        <f t="shared" si="258"/>
        <v>4</v>
      </c>
      <c r="G8280" s="44">
        <f t="shared" si="259"/>
        <v>2</v>
      </c>
      <c r="H8280" s="44"/>
    </row>
    <row r="8281" spans="1:8" x14ac:dyDescent="0.25">
      <c r="A8281">
        <v>28067</v>
      </c>
      <c r="B8281" s="1">
        <v>44312.387728155336</v>
      </c>
      <c r="C8281">
        <v>316758</v>
      </c>
      <c r="D8281">
        <v>204394</v>
      </c>
      <c r="E8281" s="16" t="e">
        <f>VLOOKUP(C8281,Подписчики!#REF!,3,0)</f>
        <v>#REF!</v>
      </c>
      <c r="F8281" s="3">
        <f t="shared" si="258"/>
        <v>4</v>
      </c>
      <c r="G8281" s="44">
        <f t="shared" si="259"/>
        <v>2</v>
      </c>
      <c r="H8281" s="44"/>
    </row>
    <row r="8282" spans="1:8" x14ac:dyDescent="0.25">
      <c r="A8282">
        <v>28071</v>
      </c>
      <c r="B8282" s="1">
        <v>44312.389750809067</v>
      </c>
      <c r="C8282">
        <v>321708</v>
      </c>
      <c r="D8282">
        <v>338092</v>
      </c>
      <c r="E8282" s="16" t="e">
        <f>VLOOKUP(C8282,Подписчики!#REF!,3,0)</f>
        <v>#REF!</v>
      </c>
      <c r="F8282" s="3">
        <f t="shared" si="258"/>
        <v>4</v>
      </c>
      <c r="G8282" s="44">
        <f t="shared" si="259"/>
        <v>2</v>
      </c>
      <c r="H8282" s="44"/>
    </row>
    <row r="8283" spans="1:8" x14ac:dyDescent="0.25">
      <c r="A8283">
        <v>28074</v>
      </c>
      <c r="B8283" s="1">
        <v>44312.390666666666</v>
      </c>
      <c r="C8283">
        <v>337803</v>
      </c>
      <c r="D8283">
        <v>241927</v>
      </c>
      <c r="E8283" s="16" t="e">
        <f>VLOOKUP(C8283,Подписчики!#REF!,3,0)</f>
        <v>#REF!</v>
      </c>
      <c r="F8283" s="3">
        <f t="shared" si="258"/>
        <v>4</v>
      </c>
      <c r="G8283" s="44">
        <f t="shared" si="259"/>
        <v>2</v>
      </c>
      <c r="H8283" s="44"/>
    </row>
    <row r="8284" spans="1:8" x14ac:dyDescent="0.25">
      <c r="A8284">
        <v>28077</v>
      </c>
      <c r="B8284" s="1">
        <v>44312.393391585756</v>
      </c>
      <c r="C8284">
        <v>19498</v>
      </c>
      <c r="D8284">
        <v>411922</v>
      </c>
      <c r="E8284" s="16" t="e">
        <f>VLOOKUP(C8284,Подписчики!#REF!,3,0)</f>
        <v>#REF!</v>
      </c>
      <c r="F8284" s="3">
        <f t="shared" si="258"/>
        <v>4</v>
      </c>
      <c r="G8284" s="44">
        <f t="shared" si="259"/>
        <v>2</v>
      </c>
      <c r="H8284" s="44"/>
    </row>
    <row r="8285" spans="1:8" x14ac:dyDescent="0.25">
      <c r="A8285">
        <v>28078</v>
      </c>
      <c r="B8285" s="1">
        <v>44312.396223300973</v>
      </c>
      <c r="C8285">
        <v>316589</v>
      </c>
      <c r="D8285">
        <v>250679</v>
      </c>
      <c r="E8285" s="16" t="e">
        <f>VLOOKUP(C8285,Подписчики!#REF!,3,0)</f>
        <v>#REF!</v>
      </c>
      <c r="F8285" s="3">
        <f t="shared" si="258"/>
        <v>4</v>
      </c>
      <c r="G8285" s="44">
        <f t="shared" si="259"/>
        <v>2</v>
      </c>
      <c r="H8285" s="44"/>
    </row>
    <row r="8286" spans="1:8" x14ac:dyDescent="0.25">
      <c r="A8286">
        <v>28080</v>
      </c>
      <c r="B8286" s="1">
        <v>44312.407550161814</v>
      </c>
      <c r="C8286">
        <v>20285</v>
      </c>
      <c r="D8286">
        <v>394819</v>
      </c>
      <c r="E8286" s="16" t="e">
        <f>VLOOKUP(C8286,Подписчики!#REF!,3,0)</f>
        <v>#REF!</v>
      </c>
      <c r="F8286" s="3">
        <f t="shared" si="258"/>
        <v>4</v>
      </c>
      <c r="G8286" s="44">
        <f t="shared" si="259"/>
        <v>2</v>
      </c>
      <c r="H8286" s="44"/>
    </row>
    <row r="8287" spans="1:8" x14ac:dyDescent="0.25">
      <c r="A8287">
        <v>28083</v>
      </c>
      <c r="B8287" s="1">
        <v>44312.417258899673</v>
      </c>
      <c r="C8287">
        <v>72348</v>
      </c>
      <c r="D8287">
        <v>347008</v>
      </c>
      <c r="E8287" s="16" t="e">
        <f>VLOOKUP(C8287,Подписчики!#REF!,3,0)</f>
        <v>#REF!</v>
      </c>
      <c r="F8287" s="3">
        <f t="shared" si="258"/>
        <v>4</v>
      </c>
      <c r="G8287" s="44">
        <f t="shared" si="259"/>
        <v>2</v>
      </c>
      <c r="H8287" s="44"/>
    </row>
    <row r="8288" spans="1:8" x14ac:dyDescent="0.25">
      <c r="A8288">
        <v>28086</v>
      </c>
      <c r="B8288" s="1">
        <v>44312.418877022654</v>
      </c>
      <c r="C8288">
        <v>298729</v>
      </c>
      <c r="D8288">
        <v>411922</v>
      </c>
      <c r="E8288" s="16" t="e">
        <f>VLOOKUP(C8288,Подписчики!#REF!,3,0)</f>
        <v>#REF!</v>
      </c>
      <c r="F8288" s="3">
        <f t="shared" si="258"/>
        <v>4</v>
      </c>
      <c r="G8288" s="44">
        <f t="shared" si="259"/>
        <v>2</v>
      </c>
      <c r="H8288" s="44"/>
    </row>
    <row r="8289" spans="1:8" x14ac:dyDescent="0.25">
      <c r="A8289">
        <v>28090</v>
      </c>
      <c r="B8289" s="1">
        <v>44312.41968608414</v>
      </c>
      <c r="C8289">
        <v>96923</v>
      </c>
      <c r="D8289">
        <v>75550</v>
      </c>
      <c r="E8289" s="16" t="e">
        <f>VLOOKUP(C8289,Подписчики!#REF!,3,0)</f>
        <v>#REF!</v>
      </c>
      <c r="F8289" s="3">
        <f t="shared" si="258"/>
        <v>4</v>
      </c>
      <c r="G8289" s="44">
        <f t="shared" si="259"/>
        <v>2</v>
      </c>
      <c r="H8289" s="44"/>
    </row>
    <row r="8290" spans="1:8" x14ac:dyDescent="0.25">
      <c r="A8290">
        <v>28091</v>
      </c>
      <c r="B8290" s="1">
        <v>44312.421304207121</v>
      </c>
      <c r="C8290">
        <v>143108</v>
      </c>
      <c r="D8290">
        <v>351192</v>
      </c>
      <c r="E8290" s="16" t="e">
        <f>VLOOKUP(C8290,Подписчики!#REF!,3,0)</f>
        <v>#REF!</v>
      </c>
      <c r="F8290" s="3">
        <f t="shared" si="258"/>
        <v>4</v>
      </c>
      <c r="G8290" s="44">
        <f t="shared" si="259"/>
        <v>2</v>
      </c>
      <c r="H8290" s="44"/>
    </row>
    <row r="8291" spans="1:8" x14ac:dyDescent="0.25">
      <c r="A8291">
        <v>28094</v>
      </c>
      <c r="B8291" s="1">
        <v>44312.421708737864</v>
      </c>
      <c r="C8291">
        <v>295510</v>
      </c>
      <c r="D8291">
        <v>208822</v>
      </c>
      <c r="E8291" s="16" t="e">
        <f>VLOOKUP(C8291,Подписчики!#REF!,3,0)</f>
        <v>#REF!</v>
      </c>
      <c r="F8291" s="3">
        <f t="shared" si="258"/>
        <v>4</v>
      </c>
      <c r="G8291" s="44">
        <f t="shared" si="259"/>
        <v>2</v>
      </c>
      <c r="H8291" s="44"/>
    </row>
    <row r="8292" spans="1:8" x14ac:dyDescent="0.25">
      <c r="A8292">
        <v>28098</v>
      </c>
      <c r="B8292" s="1">
        <v>44312.42818122977</v>
      </c>
      <c r="C8292">
        <v>52461</v>
      </c>
      <c r="D8292">
        <v>357816</v>
      </c>
      <c r="E8292" s="16" t="e">
        <f>VLOOKUP(C8292,Подписчики!#REF!,3,0)</f>
        <v>#REF!</v>
      </c>
      <c r="F8292" s="3">
        <f t="shared" si="258"/>
        <v>4</v>
      </c>
      <c r="G8292" s="44">
        <f t="shared" si="259"/>
        <v>2</v>
      </c>
      <c r="H8292" s="44"/>
    </row>
    <row r="8293" spans="1:8" x14ac:dyDescent="0.25">
      <c r="A8293">
        <v>28099</v>
      </c>
      <c r="B8293" s="1">
        <v>44312.430203883494</v>
      </c>
      <c r="C8293">
        <v>237474</v>
      </c>
      <c r="D8293">
        <v>4199</v>
      </c>
      <c r="E8293" s="16" t="e">
        <f>VLOOKUP(C8293,Подписчики!#REF!,3,0)</f>
        <v>#REF!</v>
      </c>
      <c r="F8293" s="3">
        <f t="shared" si="258"/>
        <v>4</v>
      </c>
      <c r="G8293" s="44">
        <f t="shared" si="259"/>
        <v>2</v>
      </c>
      <c r="H8293" s="44"/>
    </row>
    <row r="8294" spans="1:8" x14ac:dyDescent="0.25">
      <c r="A8294">
        <v>28104</v>
      </c>
      <c r="B8294" s="1">
        <v>44312.433333333334</v>
      </c>
      <c r="C8294">
        <v>177827</v>
      </c>
      <c r="D8294">
        <v>171555</v>
      </c>
      <c r="E8294" s="16" t="e">
        <f>VLOOKUP(C8294,Подписчики!#REF!,3,0)</f>
        <v>#REF!</v>
      </c>
      <c r="F8294" s="3">
        <f t="shared" si="258"/>
        <v>4</v>
      </c>
      <c r="G8294" s="44">
        <f t="shared" si="259"/>
        <v>2</v>
      </c>
      <c r="H8294" s="44"/>
    </row>
    <row r="8295" spans="1:8" x14ac:dyDescent="0.25">
      <c r="A8295">
        <v>28106</v>
      </c>
      <c r="B8295" s="1">
        <v>44312.435867313921</v>
      </c>
      <c r="C8295">
        <v>282919</v>
      </c>
      <c r="D8295">
        <v>182984</v>
      </c>
      <c r="E8295" s="16" t="e">
        <f>VLOOKUP(C8295,Подписчики!#REF!,3,0)</f>
        <v>#REF!</v>
      </c>
      <c r="F8295" s="3">
        <f t="shared" si="258"/>
        <v>4</v>
      </c>
      <c r="G8295" s="44">
        <f t="shared" si="259"/>
        <v>2</v>
      </c>
      <c r="H8295" s="44"/>
    </row>
    <row r="8296" spans="1:8" x14ac:dyDescent="0.25">
      <c r="A8296">
        <v>28109</v>
      </c>
      <c r="B8296" s="1">
        <v>44312.440721682848</v>
      </c>
      <c r="C8296">
        <v>236157</v>
      </c>
      <c r="D8296">
        <v>172251</v>
      </c>
      <c r="E8296" s="16" t="e">
        <f>VLOOKUP(C8296,Подписчики!#REF!,3,0)</f>
        <v>#REF!</v>
      </c>
      <c r="F8296" s="3">
        <f t="shared" si="258"/>
        <v>4</v>
      </c>
      <c r="G8296" s="44">
        <f t="shared" si="259"/>
        <v>2</v>
      </c>
      <c r="H8296" s="44"/>
    </row>
    <row r="8297" spans="1:8" x14ac:dyDescent="0.25">
      <c r="A8297">
        <v>28113</v>
      </c>
      <c r="B8297" s="1">
        <v>44312.441126213591</v>
      </c>
      <c r="C8297">
        <v>79757</v>
      </c>
      <c r="D8297">
        <v>325852</v>
      </c>
      <c r="E8297" s="16" t="e">
        <f>VLOOKUP(C8297,Подписчики!#REF!,3,0)</f>
        <v>#REF!</v>
      </c>
      <c r="F8297" s="3">
        <f t="shared" si="258"/>
        <v>4</v>
      </c>
      <c r="G8297" s="44">
        <f t="shared" si="259"/>
        <v>2</v>
      </c>
      <c r="H8297" s="44"/>
    </row>
    <row r="8298" spans="1:8" x14ac:dyDescent="0.25">
      <c r="A8298">
        <v>28115</v>
      </c>
      <c r="B8298" s="1">
        <v>44312.442000000003</v>
      </c>
      <c r="C8298">
        <v>283559</v>
      </c>
      <c r="D8298">
        <v>171702</v>
      </c>
      <c r="E8298" s="16" t="e">
        <f>VLOOKUP(C8298,Подписчики!#REF!,3,0)</f>
        <v>#REF!</v>
      </c>
      <c r="F8298" s="3">
        <f t="shared" si="258"/>
        <v>4</v>
      </c>
      <c r="G8298" s="44">
        <f t="shared" si="259"/>
        <v>2</v>
      </c>
      <c r="H8298" s="44"/>
    </row>
    <row r="8299" spans="1:8" x14ac:dyDescent="0.25">
      <c r="A8299">
        <v>28119</v>
      </c>
      <c r="B8299" s="1">
        <v>44312.442339805828</v>
      </c>
      <c r="C8299">
        <v>166123</v>
      </c>
      <c r="D8299">
        <v>324893</v>
      </c>
      <c r="E8299" s="16" t="e">
        <f>VLOOKUP(C8299,Подписчики!#REF!,3,0)</f>
        <v>#REF!</v>
      </c>
      <c r="F8299" s="3">
        <f t="shared" si="258"/>
        <v>4</v>
      </c>
      <c r="G8299" s="44">
        <f t="shared" si="259"/>
        <v>2</v>
      </c>
      <c r="H8299" s="44"/>
    </row>
    <row r="8300" spans="1:8" x14ac:dyDescent="0.25">
      <c r="A8300">
        <v>28120</v>
      </c>
      <c r="B8300" s="1">
        <v>44312.442339805828</v>
      </c>
      <c r="C8300">
        <v>327137</v>
      </c>
      <c r="D8300">
        <v>411922</v>
      </c>
      <c r="E8300" s="16" t="e">
        <f>VLOOKUP(C8300,Подписчики!#REF!,3,0)</f>
        <v>#REF!</v>
      </c>
      <c r="F8300" s="3">
        <f t="shared" si="258"/>
        <v>4</v>
      </c>
      <c r="G8300" s="44">
        <f t="shared" si="259"/>
        <v>2</v>
      </c>
      <c r="H8300" s="44"/>
    </row>
    <row r="8301" spans="1:8" x14ac:dyDescent="0.25">
      <c r="A8301">
        <v>28121</v>
      </c>
      <c r="B8301" s="1">
        <v>44312.446385113268</v>
      </c>
      <c r="C8301">
        <v>144952</v>
      </c>
      <c r="D8301">
        <v>114865</v>
      </c>
      <c r="E8301" s="16" t="e">
        <f>VLOOKUP(C8301,Подписчики!#REF!,3,0)</f>
        <v>#REF!</v>
      </c>
      <c r="F8301" s="3">
        <f t="shared" si="258"/>
        <v>4</v>
      </c>
      <c r="G8301" s="44">
        <f t="shared" si="259"/>
        <v>2</v>
      </c>
      <c r="H8301" s="44"/>
    </row>
    <row r="8302" spans="1:8" x14ac:dyDescent="0.25">
      <c r="A8302">
        <v>28124</v>
      </c>
      <c r="B8302" s="1">
        <v>44312.447</v>
      </c>
      <c r="C8302">
        <v>308461</v>
      </c>
      <c r="D8302">
        <v>404759</v>
      </c>
      <c r="E8302" s="16" t="e">
        <f>VLOOKUP(C8302,Подписчики!#REF!,3,0)</f>
        <v>#REF!</v>
      </c>
      <c r="F8302" s="3">
        <f t="shared" si="258"/>
        <v>4</v>
      </c>
      <c r="G8302" s="44">
        <f t="shared" si="259"/>
        <v>2</v>
      </c>
      <c r="H8302" s="44"/>
    </row>
    <row r="8303" spans="1:8" x14ac:dyDescent="0.25">
      <c r="A8303">
        <v>28127</v>
      </c>
      <c r="B8303" s="1">
        <v>44312.449216828478</v>
      </c>
      <c r="C8303">
        <v>91062</v>
      </c>
      <c r="D8303">
        <v>88863</v>
      </c>
      <c r="E8303" s="16" t="e">
        <f>VLOOKUP(C8303,Подписчики!#REF!,3,0)</f>
        <v>#REF!</v>
      </c>
      <c r="F8303" s="3">
        <f t="shared" si="258"/>
        <v>4</v>
      </c>
      <c r="G8303" s="44">
        <f t="shared" si="259"/>
        <v>2</v>
      </c>
      <c r="H8303" s="44"/>
    </row>
    <row r="8304" spans="1:8" x14ac:dyDescent="0.25">
      <c r="A8304">
        <v>28132</v>
      </c>
      <c r="B8304" s="1">
        <v>44312.453666666668</v>
      </c>
      <c r="C8304">
        <v>171402</v>
      </c>
      <c r="D8304">
        <v>250679</v>
      </c>
      <c r="E8304" s="16" t="e">
        <f>VLOOKUP(C8304,Подписчики!#REF!,3,0)</f>
        <v>#REF!</v>
      </c>
      <c r="F8304" s="3">
        <f t="shared" si="258"/>
        <v>4</v>
      </c>
      <c r="G8304" s="44">
        <f t="shared" si="259"/>
        <v>2</v>
      </c>
      <c r="H8304" s="44"/>
    </row>
    <row r="8305" spans="1:8" x14ac:dyDescent="0.25">
      <c r="A8305">
        <v>28137</v>
      </c>
      <c r="B8305" s="1">
        <v>44312.456093851135</v>
      </c>
      <c r="C8305">
        <v>217288</v>
      </c>
      <c r="D8305">
        <v>326141</v>
      </c>
      <c r="E8305" s="16" t="e">
        <f>VLOOKUP(C8305,Подписчики!#REF!,3,0)</f>
        <v>#REF!</v>
      </c>
      <c r="F8305" s="3">
        <f t="shared" si="258"/>
        <v>4</v>
      </c>
      <c r="G8305" s="44">
        <f t="shared" si="259"/>
        <v>2</v>
      </c>
      <c r="H8305" s="44"/>
    </row>
    <row r="8306" spans="1:8" x14ac:dyDescent="0.25">
      <c r="A8306">
        <v>28142</v>
      </c>
      <c r="B8306" s="1">
        <v>44312.458925566338</v>
      </c>
      <c r="C8306">
        <v>165476</v>
      </c>
      <c r="D8306">
        <v>411922</v>
      </c>
      <c r="E8306" s="16" t="e">
        <f>VLOOKUP(C8306,Подписчики!#REF!,3,0)</f>
        <v>#REF!</v>
      </c>
      <c r="F8306" s="3">
        <f t="shared" si="258"/>
        <v>4</v>
      </c>
      <c r="G8306" s="44">
        <f t="shared" si="259"/>
        <v>2</v>
      </c>
      <c r="H8306" s="44"/>
    </row>
    <row r="8307" spans="1:8" x14ac:dyDescent="0.25">
      <c r="A8307">
        <v>28145</v>
      </c>
      <c r="B8307" s="1">
        <v>44312.460139158582</v>
      </c>
      <c r="C8307">
        <v>343852</v>
      </c>
      <c r="D8307">
        <v>37644</v>
      </c>
      <c r="E8307" s="16" t="e">
        <f>VLOOKUP(C8307,Подписчики!#REF!,3,0)</f>
        <v>#REF!</v>
      </c>
      <c r="F8307" s="3">
        <f t="shared" si="258"/>
        <v>4</v>
      </c>
      <c r="G8307" s="44">
        <f t="shared" si="259"/>
        <v>2</v>
      </c>
      <c r="H8307" s="44"/>
    </row>
    <row r="8308" spans="1:8" x14ac:dyDescent="0.25">
      <c r="A8308">
        <v>28147</v>
      </c>
      <c r="B8308" s="1">
        <v>44312.464588996765</v>
      </c>
      <c r="C8308">
        <v>219819</v>
      </c>
      <c r="D8308">
        <v>4199</v>
      </c>
      <c r="E8308" s="16" t="e">
        <f>VLOOKUP(C8308,Подписчики!#REF!,3,0)</f>
        <v>#REF!</v>
      </c>
      <c r="F8308" s="3">
        <f t="shared" si="258"/>
        <v>4</v>
      </c>
      <c r="G8308" s="44">
        <f t="shared" si="259"/>
        <v>2</v>
      </c>
      <c r="H8308" s="44"/>
    </row>
    <row r="8309" spans="1:8" x14ac:dyDescent="0.25">
      <c r="A8309">
        <v>28149</v>
      </c>
      <c r="B8309" s="1">
        <v>44312.466666666667</v>
      </c>
      <c r="C8309">
        <v>234274</v>
      </c>
      <c r="D8309">
        <v>186937</v>
      </c>
      <c r="E8309" s="16" t="e">
        <f>VLOOKUP(C8309,Подписчики!#REF!,3,0)</f>
        <v>#REF!</v>
      </c>
      <c r="F8309" s="3">
        <f t="shared" si="258"/>
        <v>4</v>
      </c>
      <c r="G8309" s="44">
        <f t="shared" si="259"/>
        <v>2</v>
      </c>
      <c r="H8309" s="44"/>
    </row>
    <row r="8310" spans="1:8" x14ac:dyDescent="0.25">
      <c r="A8310">
        <v>28153</v>
      </c>
      <c r="B8310" s="1">
        <v>44312.469038834948</v>
      </c>
      <c r="C8310">
        <v>348404</v>
      </c>
      <c r="D8310">
        <v>347008</v>
      </c>
      <c r="E8310" s="16" t="e">
        <f>VLOOKUP(C8310,Подписчики!#REF!,3,0)</f>
        <v>#REF!</v>
      </c>
      <c r="F8310" s="3">
        <f t="shared" si="258"/>
        <v>4</v>
      </c>
      <c r="G8310" s="44">
        <f t="shared" si="259"/>
        <v>2</v>
      </c>
      <c r="H8310" s="44"/>
    </row>
    <row r="8311" spans="1:8" x14ac:dyDescent="0.25">
      <c r="A8311">
        <v>28157</v>
      </c>
      <c r="B8311" s="1">
        <v>44312.470252427185</v>
      </c>
      <c r="C8311">
        <v>124555</v>
      </c>
      <c r="D8311">
        <v>291304</v>
      </c>
      <c r="E8311" s="16" t="e">
        <f>VLOOKUP(C8311,Подписчики!#REF!,3,0)</f>
        <v>#REF!</v>
      </c>
      <c r="F8311" s="3">
        <f t="shared" si="258"/>
        <v>4</v>
      </c>
      <c r="G8311" s="44">
        <f t="shared" si="259"/>
        <v>2</v>
      </c>
      <c r="H8311" s="44"/>
    </row>
    <row r="8312" spans="1:8" x14ac:dyDescent="0.25">
      <c r="A8312">
        <v>28162</v>
      </c>
      <c r="B8312" s="1">
        <v>44312.471870550158</v>
      </c>
      <c r="C8312">
        <v>63206</v>
      </c>
      <c r="D8312">
        <v>288529</v>
      </c>
      <c r="E8312" s="16" t="e">
        <f>VLOOKUP(C8312,Подписчики!#REF!,3,0)</f>
        <v>#REF!</v>
      </c>
      <c r="F8312" s="3">
        <f t="shared" si="258"/>
        <v>4</v>
      </c>
      <c r="G8312" s="44">
        <f t="shared" si="259"/>
        <v>2</v>
      </c>
      <c r="H8312" s="44"/>
    </row>
    <row r="8313" spans="1:8" x14ac:dyDescent="0.25">
      <c r="A8313">
        <v>28165</v>
      </c>
      <c r="B8313" s="1">
        <v>44312.472679611652</v>
      </c>
      <c r="C8313">
        <v>68554</v>
      </c>
      <c r="D8313">
        <v>89660</v>
      </c>
      <c r="E8313" s="16" t="e">
        <f>VLOOKUP(C8313,Подписчики!#REF!,3,0)</f>
        <v>#REF!</v>
      </c>
      <c r="F8313" s="3">
        <f t="shared" si="258"/>
        <v>4</v>
      </c>
      <c r="G8313" s="44">
        <f t="shared" si="259"/>
        <v>2</v>
      </c>
      <c r="H8313" s="44"/>
    </row>
    <row r="8314" spans="1:8" x14ac:dyDescent="0.25">
      <c r="A8314">
        <v>28168</v>
      </c>
      <c r="B8314" s="1">
        <v>44312.473893203882</v>
      </c>
      <c r="C8314">
        <v>246568</v>
      </c>
      <c r="D8314">
        <v>144445</v>
      </c>
      <c r="E8314" s="16" t="e">
        <f>VLOOKUP(C8314,Подписчики!#REF!,3,0)</f>
        <v>#REF!</v>
      </c>
      <c r="F8314" s="3">
        <f t="shared" si="258"/>
        <v>4</v>
      </c>
      <c r="G8314" s="44">
        <f t="shared" si="259"/>
        <v>2</v>
      </c>
      <c r="H8314" s="44"/>
    </row>
    <row r="8315" spans="1:8" x14ac:dyDescent="0.25">
      <c r="A8315">
        <v>28173</v>
      </c>
      <c r="B8315" s="1">
        <v>44312.483601941749</v>
      </c>
      <c r="C8315">
        <v>861</v>
      </c>
      <c r="D8315">
        <v>274147</v>
      </c>
      <c r="E8315" s="16" t="e">
        <f>VLOOKUP(C8315,Подписчики!#REF!,3,0)</f>
        <v>#REF!</v>
      </c>
      <c r="F8315" s="3">
        <f t="shared" si="258"/>
        <v>4</v>
      </c>
      <c r="G8315" s="44">
        <f t="shared" si="259"/>
        <v>2</v>
      </c>
      <c r="H8315" s="44"/>
    </row>
    <row r="8316" spans="1:8" x14ac:dyDescent="0.25">
      <c r="A8316">
        <v>28177</v>
      </c>
      <c r="B8316" s="1">
        <v>44312.485624595465</v>
      </c>
      <c r="C8316">
        <v>18218</v>
      </c>
      <c r="D8316">
        <v>411922</v>
      </c>
      <c r="E8316" s="16" t="e">
        <f>VLOOKUP(C8316,Подписчики!#REF!,3,0)</f>
        <v>#REF!</v>
      </c>
      <c r="F8316" s="3">
        <f t="shared" si="258"/>
        <v>4</v>
      </c>
      <c r="G8316" s="44">
        <f t="shared" si="259"/>
        <v>2</v>
      </c>
      <c r="H8316" s="44"/>
    </row>
    <row r="8317" spans="1:8" x14ac:dyDescent="0.25">
      <c r="A8317">
        <v>28182</v>
      </c>
      <c r="B8317" s="1">
        <v>44312.488456310683</v>
      </c>
      <c r="C8317">
        <v>312903</v>
      </c>
      <c r="D8317">
        <v>470830</v>
      </c>
      <c r="E8317" s="16" t="e">
        <f>VLOOKUP(C8317,Подписчики!#REF!,3,0)</f>
        <v>#REF!</v>
      </c>
      <c r="F8317" s="3">
        <f t="shared" si="258"/>
        <v>4</v>
      </c>
      <c r="G8317" s="44">
        <f t="shared" si="259"/>
        <v>2</v>
      </c>
      <c r="H8317" s="44"/>
    </row>
    <row r="8318" spans="1:8" x14ac:dyDescent="0.25">
      <c r="A8318">
        <v>28187</v>
      </c>
      <c r="B8318" s="1">
        <v>44312.491692556636</v>
      </c>
      <c r="C8318">
        <v>88564</v>
      </c>
      <c r="D8318">
        <v>119655</v>
      </c>
      <c r="E8318" s="16" t="e">
        <f>VLOOKUP(C8318,Подписчики!#REF!,3,0)</f>
        <v>#REF!</v>
      </c>
      <c r="F8318" s="3">
        <f t="shared" si="258"/>
        <v>4</v>
      </c>
      <c r="G8318" s="44">
        <f t="shared" si="259"/>
        <v>2</v>
      </c>
      <c r="H8318" s="44"/>
    </row>
    <row r="8319" spans="1:8" x14ac:dyDescent="0.25">
      <c r="A8319">
        <v>28191</v>
      </c>
      <c r="B8319" s="1">
        <v>44312.495737864083</v>
      </c>
      <c r="C8319">
        <v>81978</v>
      </c>
      <c r="D8319">
        <v>111368</v>
      </c>
      <c r="E8319" s="16" t="e">
        <f>VLOOKUP(C8319,Подписчики!#REF!,3,0)</f>
        <v>#REF!</v>
      </c>
      <c r="F8319" s="3">
        <f t="shared" si="258"/>
        <v>4</v>
      </c>
      <c r="G8319" s="44">
        <f t="shared" si="259"/>
        <v>2</v>
      </c>
      <c r="H8319" s="44"/>
    </row>
    <row r="8320" spans="1:8" x14ac:dyDescent="0.25">
      <c r="A8320">
        <v>28193</v>
      </c>
      <c r="B8320" s="1">
        <v>44312.501401294496</v>
      </c>
      <c r="C8320">
        <v>55806</v>
      </c>
      <c r="D8320">
        <v>389689</v>
      </c>
      <c r="E8320" s="16" t="e">
        <f>VLOOKUP(C8320,Подписчики!#REF!,3,0)</f>
        <v>#REF!</v>
      </c>
      <c r="F8320" s="3">
        <f t="shared" si="258"/>
        <v>4</v>
      </c>
      <c r="G8320" s="44">
        <f t="shared" si="259"/>
        <v>2</v>
      </c>
      <c r="H8320" s="44"/>
    </row>
    <row r="8321" spans="1:8" x14ac:dyDescent="0.25">
      <c r="A8321">
        <v>28195</v>
      </c>
      <c r="B8321" s="1">
        <v>44312.501401294503</v>
      </c>
      <c r="C8321">
        <v>135510</v>
      </c>
      <c r="D8321">
        <v>43842</v>
      </c>
      <c r="E8321" s="16" t="e">
        <f>VLOOKUP(C8321,Подписчики!#REF!,3,0)</f>
        <v>#REF!</v>
      </c>
      <c r="F8321" s="3">
        <f t="shared" si="258"/>
        <v>4</v>
      </c>
      <c r="G8321" s="44">
        <f t="shared" si="259"/>
        <v>2</v>
      </c>
      <c r="H8321" s="44"/>
    </row>
    <row r="8322" spans="1:8" x14ac:dyDescent="0.25">
      <c r="A8322">
        <v>28198</v>
      </c>
      <c r="B8322" s="1">
        <v>44312.50787378641</v>
      </c>
      <c r="C8322">
        <v>247708</v>
      </c>
      <c r="D8322">
        <v>5151</v>
      </c>
      <c r="E8322" s="16" t="e">
        <f>VLOOKUP(C8322,Подписчики!#REF!,3,0)</f>
        <v>#REF!</v>
      </c>
      <c r="F8322" s="3">
        <f t="shared" si="258"/>
        <v>4</v>
      </c>
      <c r="G8322" s="44">
        <f t="shared" si="259"/>
        <v>2</v>
      </c>
      <c r="H8322" s="44"/>
    </row>
    <row r="8323" spans="1:8" x14ac:dyDescent="0.25">
      <c r="A8323">
        <v>28201</v>
      </c>
      <c r="B8323" s="1">
        <v>44312.508682847896</v>
      </c>
      <c r="C8323">
        <v>87302</v>
      </c>
      <c r="D8323">
        <v>204394</v>
      </c>
      <c r="E8323" s="16" t="e">
        <f>VLOOKUP(C8323,Подписчики!#REF!,3,0)</f>
        <v>#REF!</v>
      </c>
      <c r="F8323" s="3">
        <f t="shared" ref="F8323:F8386" si="260">MONTH(B8323)</f>
        <v>4</v>
      </c>
      <c r="G8323" s="44">
        <f t="shared" ref="G8323:G8386" si="261">WEEKDAY(B8323,1)</f>
        <v>2</v>
      </c>
      <c r="H8323" s="44"/>
    </row>
    <row r="8324" spans="1:8" x14ac:dyDescent="0.25">
      <c r="A8324">
        <v>28202</v>
      </c>
      <c r="B8324" s="1">
        <v>44312.508682847896</v>
      </c>
      <c r="C8324">
        <v>347262</v>
      </c>
      <c r="D8324">
        <v>158978</v>
      </c>
      <c r="E8324" s="16" t="e">
        <f>VLOOKUP(C8324,Подписчики!#REF!,3,0)</f>
        <v>#REF!</v>
      </c>
      <c r="F8324" s="3">
        <f t="shared" si="260"/>
        <v>4</v>
      </c>
      <c r="G8324" s="44">
        <f t="shared" si="261"/>
        <v>2</v>
      </c>
      <c r="H8324" s="44"/>
    </row>
    <row r="8325" spans="1:8" x14ac:dyDescent="0.25">
      <c r="A8325">
        <v>28205</v>
      </c>
      <c r="B8325" s="1">
        <v>44312.511919093857</v>
      </c>
      <c r="C8325">
        <v>81893</v>
      </c>
      <c r="D8325">
        <v>182984</v>
      </c>
      <c r="E8325" s="16" t="e">
        <f>VLOOKUP(C8325,Подписчики!#REF!,3,0)</f>
        <v>#REF!</v>
      </c>
      <c r="F8325" s="3">
        <f t="shared" si="260"/>
        <v>4</v>
      </c>
      <c r="G8325" s="44">
        <f t="shared" si="261"/>
        <v>2</v>
      </c>
      <c r="H8325" s="44"/>
    </row>
    <row r="8326" spans="1:8" x14ac:dyDescent="0.25">
      <c r="A8326">
        <v>28206</v>
      </c>
      <c r="B8326" s="1">
        <v>44312.512728155343</v>
      </c>
      <c r="C8326">
        <v>31624</v>
      </c>
      <c r="D8326">
        <v>341081</v>
      </c>
      <c r="E8326" s="16" t="e">
        <f>VLOOKUP(C8326,Подписчики!#REF!,3,0)</f>
        <v>#REF!</v>
      </c>
      <c r="F8326" s="3">
        <f t="shared" si="260"/>
        <v>4</v>
      </c>
      <c r="G8326" s="44">
        <f t="shared" si="261"/>
        <v>2</v>
      </c>
      <c r="H8326" s="44"/>
    </row>
    <row r="8327" spans="1:8" x14ac:dyDescent="0.25">
      <c r="A8327">
        <v>28210</v>
      </c>
      <c r="B8327" s="1">
        <v>44312.513132686079</v>
      </c>
      <c r="C8327">
        <v>258916</v>
      </c>
      <c r="D8327">
        <v>230507</v>
      </c>
      <c r="E8327" s="16" t="e">
        <f>VLOOKUP(C8327,Подписчики!#REF!,3,0)</f>
        <v>#REF!</v>
      </c>
      <c r="F8327" s="3">
        <f t="shared" si="260"/>
        <v>4</v>
      </c>
      <c r="G8327" s="44">
        <f t="shared" si="261"/>
        <v>2</v>
      </c>
      <c r="H8327" s="44"/>
    </row>
    <row r="8328" spans="1:8" x14ac:dyDescent="0.25">
      <c r="A8328">
        <v>28212</v>
      </c>
      <c r="B8328" s="1">
        <v>44312.513537216822</v>
      </c>
      <c r="C8328">
        <v>70787</v>
      </c>
      <c r="D8328">
        <v>347008</v>
      </c>
      <c r="E8328" s="16" t="e">
        <f>VLOOKUP(C8328,Подписчики!#REF!,3,0)</f>
        <v>#REF!</v>
      </c>
      <c r="F8328" s="3">
        <f t="shared" si="260"/>
        <v>4</v>
      </c>
      <c r="G8328" s="44">
        <f t="shared" si="261"/>
        <v>2</v>
      </c>
      <c r="H8328" s="44"/>
    </row>
    <row r="8329" spans="1:8" x14ac:dyDescent="0.25">
      <c r="A8329">
        <v>28214</v>
      </c>
      <c r="B8329" s="1">
        <v>44312.51636893204</v>
      </c>
      <c r="C8329">
        <v>230016</v>
      </c>
      <c r="D8329">
        <v>343491</v>
      </c>
      <c r="E8329" s="16" t="e">
        <f>VLOOKUP(C8329,Подписчики!#REF!,3,0)</f>
        <v>#REF!</v>
      </c>
      <c r="F8329" s="3">
        <f t="shared" si="260"/>
        <v>4</v>
      </c>
      <c r="G8329" s="44">
        <f t="shared" si="261"/>
        <v>2</v>
      </c>
      <c r="H8329" s="44"/>
    </row>
    <row r="8330" spans="1:8" x14ac:dyDescent="0.25">
      <c r="A8330">
        <v>28218</v>
      </c>
      <c r="B8330" s="1">
        <v>44312.51758252427</v>
      </c>
      <c r="C8330">
        <v>257112</v>
      </c>
      <c r="D8330">
        <v>90419</v>
      </c>
      <c r="E8330" s="16" t="e">
        <f>VLOOKUP(C8330,Подписчики!#REF!,3,0)</f>
        <v>#REF!</v>
      </c>
      <c r="F8330" s="3">
        <f t="shared" si="260"/>
        <v>4</v>
      </c>
      <c r="G8330" s="44">
        <f t="shared" si="261"/>
        <v>2</v>
      </c>
      <c r="H8330" s="44"/>
    </row>
    <row r="8331" spans="1:8" x14ac:dyDescent="0.25">
      <c r="A8331">
        <v>28221</v>
      </c>
      <c r="B8331" s="1">
        <v>44312.518391585763</v>
      </c>
      <c r="C8331">
        <v>152232</v>
      </c>
      <c r="D8331">
        <v>347008</v>
      </c>
      <c r="E8331" s="16" t="e">
        <f>VLOOKUP(C8331,Подписчики!#REF!,3,0)</f>
        <v>#REF!</v>
      </c>
      <c r="F8331" s="3">
        <f t="shared" si="260"/>
        <v>4</v>
      </c>
      <c r="G8331" s="44">
        <f t="shared" si="261"/>
        <v>2</v>
      </c>
      <c r="H8331" s="44"/>
    </row>
    <row r="8332" spans="1:8" x14ac:dyDescent="0.25">
      <c r="A8332">
        <v>28226</v>
      </c>
      <c r="B8332" s="1">
        <v>44312.518796116499</v>
      </c>
      <c r="C8332">
        <v>74374</v>
      </c>
      <c r="D8332">
        <v>122902</v>
      </c>
      <c r="E8332" s="16" t="e">
        <f>VLOOKUP(C8332,Подписчики!#REF!,3,0)</f>
        <v>#REF!</v>
      </c>
      <c r="F8332" s="3">
        <f t="shared" si="260"/>
        <v>4</v>
      </c>
      <c r="G8332" s="44">
        <f t="shared" si="261"/>
        <v>2</v>
      </c>
      <c r="H8332" s="44"/>
    </row>
    <row r="8333" spans="1:8" x14ac:dyDescent="0.25">
      <c r="A8333">
        <v>28228</v>
      </c>
      <c r="B8333" s="1">
        <v>44312.519605177993</v>
      </c>
      <c r="C8333">
        <v>179800</v>
      </c>
      <c r="D8333">
        <v>301890</v>
      </c>
      <c r="E8333" s="16" t="e">
        <f>VLOOKUP(C8333,Подписчики!#REF!,3,0)</f>
        <v>#REF!</v>
      </c>
      <c r="F8333" s="3">
        <f t="shared" si="260"/>
        <v>4</v>
      </c>
      <c r="G8333" s="44">
        <f t="shared" si="261"/>
        <v>2</v>
      </c>
      <c r="H8333" s="44"/>
    </row>
    <row r="8334" spans="1:8" x14ac:dyDescent="0.25">
      <c r="A8334">
        <v>28230</v>
      </c>
      <c r="B8334" s="1">
        <v>44312.521627831717</v>
      </c>
      <c r="C8334">
        <v>67066</v>
      </c>
      <c r="D8334">
        <v>279337</v>
      </c>
      <c r="E8334" s="16" t="e">
        <f>VLOOKUP(C8334,Подписчики!#REF!,3,0)</f>
        <v>#REF!</v>
      </c>
      <c r="F8334" s="3">
        <f t="shared" si="260"/>
        <v>4</v>
      </c>
      <c r="G8334" s="44">
        <f t="shared" si="261"/>
        <v>2</v>
      </c>
      <c r="H8334" s="44"/>
    </row>
    <row r="8335" spans="1:8" x14ac:dyDescent="0.25">
      <c r="A8335">
        <v>28234</v>
      </c>
      <c r="B8335" s="1">
        <v>44312.52203236246</v>
      </c>
      <c r="C8335">
        <v>185732</v>
      </c>
      <c r="D8335">
        <v>242621</v>
      </c>
      <c r="E8335" s="16" t="e">
        <f>VLOOKUP(C8335,Подписчики!#REF!,3,0)</f>
        <v>#REF!</v>
      </c>
      <c r="F8335" s="3">
        <f t="shared" si="260"/>
        <v>4</v>
      </c>
      <c r="G8335" s="44">
        <f t="shared" si="261"/>
        <v>2</v>
      </c>
      <c r="H8335" s="44"/>
    </row>
    <row r="8336" spans="1:8" x14ac:dyDescent="0.25">
      <c r="A8336">
        <v>28236</v>
      </c>
      <c r="B8336" s="1">
        <v>44312.52324595469</v>
      </c>
      <c r="C8336">
        <v>83200</v>
      </c>
      <c r="D8336">
        <v>442186</v>
      </c>
      <c r="E8336" s="16" t="e">
        <f>VLOOKUP(C8336,Подписчики!#REF!,3,0)</f>
        <v>#REF!</v>
      </c>
      <c r="F8336" s="3">
        <f t="shared" si="260"/>
        <v>4</v>
      </c>
      <c r="G8336" s="44">
        <f t="shared" si="261"/>
        <v>2</v>
      </c>
      <c r="H8336" s="44"/>
    </row>
    <row r="8337" spans="1:8" x14ac:dyDescent="0.25">
      <c r="A8337">
        <v>28240</v>
      </c>
      <c r="B8337" s="1">
        <v>44312.525673139156</v>
      </c>
      <c r="C8337">
        <v>301966</v>
      </c>
      <c r="D8337">
        <v>111153</v>
      </c>
      <c r="E8337" s="16" t="e">
        <f>VLOOKUP(C8337,Подписчики!#REF!,3,0)</f>
        <v>#REF!</v>
      </c>
      <c r="F8337" s="3">
        <f t="shared" si="260"/>
        <v>4</v>
      </c>
      <c r="G8337" s="44">
        <f t="shared" si="261"/>
        <v>2</v>
      </c>
      <c r="H8337" s="44"/>
    </row>
    <row r="8338" spans="1:8" x14ac:dyDescent="0.25">
      <c r="A8338">
        <v>28245</v>
      </c>
      <c r="B8338" s="1">
        <v>44312.52648220065</v>
      </c>
      <c r="C8338">
        <v>77115</v>
      </c>
      <c r="D8338">
        <v>120139</v>
      </c>
      <c r="E8338" s="16" t="e">
        <f>VLOOKUP(C8338,Подписчики!#REF!,3,0)</f>
        <v>#REF!</v>
      </c>
      <c r="F8338" s="3">
        <f t="shared" si="260"/>
        <v>4</v>
      </c>
      <c r="G8338" s="44">
        <f t="shared" si="261"/>
        <v>2</v>
      </c>
      <c r="H8338" s="44"/>
    </row>
    <row r="8339" spans="1:8" x14ac:dyDescent="0.25">
      <c r="A8339">
        <v>28250</v>
      </c>
      <c r="B8339" s="1">
        <v>44312.529718446604</v>
      </c>
      <c r="C8339">
        <v>25189</v>
      </c>
      <c r="D8339">
        <v>298026</v>
      </c>
      <c r="E8339" s="16" t="e">
        <f>VLOOKUP(C8339,Подписчики!#REF!,3,0)</f>
        <v>#REF!</v>
      </c>
      <c r="F8339" s="3">
        <f t="shared" si="260"/>
        <v>4</v>
      </c>
      <c r="G8339" s="44">
        <f t="shared" si="261"/>
        <v>2</v>
      </c>
      <c r="H8339" s="44"/>
    </row>
    <row r="8340" spans="1:8" x14ac:dyDescent="0.25">
      <c r="A8340">
        <v>28252</v>
      </c>
      <c r="B8340" s="1">
        <v>44312.530122977347</v>
      </c>
      <c r="C8340">
        <v>20928</v>
      </c>
      <c r="D8340">
        <v>154510</v>
      </c>
      <c r="E8340" s="16" t="e">
        <f>VLOOKUP(C8340,Подписчики!#REF!,3,0)</f>
        <v>#REF!</v>
      </c>
      <c r="F8340" s="3">
        <f t="shared" si="260"/>
        <v>4</v>
      </c>
      <c r="G8340" s="44">
        <f t="shared" si="261"/>
        <v>2</v>
      </c>
      <c r="H8340" s="44"/>
    </row>
    <row r="8341" spans="1:8" x14ac:dyDescent="0.25">
      <c r="A8341">
        <v>28257</v>
      </c>
      <c r="B8341" s="1">
        <v>44312.530122977347</v>
      </c>
      <c r="C8341">
        <v>62028</v>
      </c>
      <c r="D8341">
        <v>305874</v>
      </c>
      <c r="E8341" s="16" t="e">
        <f>VLOOKUP(C8341,Подписчики!#REF!,3,0)</f>
        <v>#REF!</v>
      </c>
      <c r="F8341" s="3">
        <f t="shared" si="260"/>
        <v>4</v>
      </c>
      <c r="G8341" s="44">
        <f t="shared" si="261"/>
        <v>2</v>
      </c>
      <c r="H8341" s="44"/>
    </row>
    <row r="8342" spans="1:8" x14ac:dyDescent="0.25">
      <c r="A8342">
        <v>28260</v>
      </c>
      <c r="B8342" s="1">
        <v>44312.53052750809</v>
      </c>
      <c r="C8342">
        <v>105709</v>
      </c>
      <c r="D8342">
        <v>284325</v>
      </c>
      <c r="E8342" s="16" t="e">
        <f>VLOOKUP(C8342,Подписчики!#REF!,3,0)</f>
        <v>#REF!</v>
      </c>
      <c r="F8342" s="3">
        <f t="shared" si="260"/>
        <v>4</v>
      </c>
      <c r="G8342" s="44">
        <f t="shared" si="261"/>
        <v>2</v>
      </c>
      <c r="H8342" s="44"/>
    </row>
    <row r="8343" spans="1:8" x14ac:dyDescent="0.25">
      <c r="A8343">
        <v>28262</v>
      </c>
      <c r="B8343" s="1">
        <v>44312.531333333332</v>
      </c>
      <c r="C8343">
        <v>288880</v>
      </c>
      <c r="D8343">
        <v>283433</v>
      </c>
      <c r="E8343" s="16" t="e">
        <f>VLOOKUP(C8343,Подписчики!#REF!,3,0)</f>
        <v>#REF!</v>
      </c>
      <c r="F8343" s="3">
        <f t="shared" si="260"/>
        <v>4</v>
      </c>
      <c r="G8343" s="44">
        <f t="shared" si="261"/>
        <v>2</v>
      </c>
      <c r="H8343" s="44"/>
    </row>
    <row r="8344" spans="1:8" x14ac:dyDescent="0.25">
      <c r="A8344">
        <v>28266</v>
      </c>
      <c r="B8344" s="1">
        <v>44312.53214563107</v>
      </c>
      <c r="C8344">
        <v>38519</v>
      </c>
      <c r="D8344">
        <v>230507</v>
      </c>
      <c r="E8344" s="16" t="e">
        <f>VLOOKUP(C8344,Подписчики!#REF!,3,0)</f>
        <v>#REF!</v>
      </c>
      <c r="F8344" s="3">
        <f t="shared" si="260"/>
        <v>4</v>
      </c>
      <c r="G8344" s="44">
        <f t="shared" si="261"/>
        <v>2</v>
      </c>
      <c r="H8344" s="44"/>
    </row>
    <row r="8345" spans="1:8" x14ac:dyDescent="0.25">
      <c r="A8345">
        <v>28267</v>
      </c>
      <c r="B8345" s="1">
        <v>44312.5333592233</v>
      </c>
      <c r="C8345">
        <v>280285</v>
      </c>
      <c r="D8345">
        <v>296654</v>
      </c>
      <c r="E8345" s="16" t="e">
        <f>VLOOKUP(C8345,Подписчики!#REF!,3,0)</f>
        <v>#REF!</v>
      </c>
      <c r="F8345" s="3">
        <f t="shared" si="260"/>
        <v>4</v>
      </c>
      <c r="G8345" s="44">
        <f t="shared" si="261"/>
        <v>2</v>
      </c>
      <c r="H8345" s="44"/>
    </row>
    <row r="8346" spans="1:8" x14ac:dyDescent="0.25">
      <c r="A8346">
        <v>28272</v>
      </c>
      <c r="B8346" s="1">
        <v>44312.535381877024</v>
      </c>
      <c r="C8346">
        <v>247332</v>
      </c>
      <c r="D8346">
        <v>230347</v>
      </c>
      <c r="E8346" s="16" t="e">
        <f>VLOOKUP(C8346,Подписчики!#REF!,3,0)</f>
        <v>#REF!</v>
      </c>
      <c r="F8346" s="3">
        <f t="shared" si="260"/>
        <v>4</v>
      </c>
      <c r="G8346" s="44">
        <f t="shared" si="261"/>
        <v>2</v>
      </c>
      <c r="H8346" s="44"/>
    </row>
    <row r="8347" spans="1:8" x14ac:dyDescent="0.25">
      <c r="A8347">
        <v>28276</v>
      </c>
      <c r="B8347" s="1">
        <v>44312.536595469253</v>
      </c>
      <c r="C8347">
        <v>241101</v>
      </c>
      <c r="D8347">
        <v>374837</v>
      </c>
      <c r="E8347" s="16" t="e">
        <f>VLOOKUP(C8347,Подписчики!#REF!,3,0)</f>
        <v>#REF!</v>
      </c>
      <c r="F8347" s="3">
        <f t="shared" si="260"/>
        <v>4</v>
      </c>
      <c r="G8347" s="44">
        <f t="shared" si="261"/>
        <v>2</v>
      </c>
      <c r="H8347" s="44"/>
    </row>
    <row r="8348" spans="1:8" x14ac:dyDescent="0.25">
      <c r="A8348">
        <v>28278</v>
      </c>
      <c r="B8348" s="1">
        <v>44312.536595469253</v>
      </c>
      <c r="C8348">
        <v>285835</v>
      </c>
      <c r="D8348">
        <v>447736</v>
      </c>
      <c r="E8348" s="16" t="e">
        <f>VLOOKUP(C8348,Подписчики!#REF!,3,0)</f>
        <v>#REF!</v>
      </c>
      <c r="F8348" s="3">
        <f t="shared" si="260"/>
        <v>4</v>
      </c>
      <c r="G8348" s="44">
        <f t="shared" si="261"/>
        <v>2</v>
      </c>
      <c r="H8348" s="44"/>
    </row>
    <row r="8349" spans="1:8" x14ac:dyDescent="0.25">
      <c r="A8349">
        <v>28283</v>
      </c>
      <c r="B8349" s="1">
        <v>44312.536999999997</v>
      </c>
      <c r="C8349">
        <v>52789</v>
      </c>
      <c r="D8349">
        <v>278351</v>
      </c>
      <c r="E8349" s="16" t="e">
        <f>VLOOKUP(C8349,Подписчики!#REF!,3,0)</f>
        <v>#REF!</v>
      </c>
      <c r="F8349" s="3">
        <f t="shared" si="260"/>
        <v>4</v>
      </c>
      <c r="G8349" s="44">
        <f t="shared" si="261"/>
        <v>2</v>
      </c>
      <c r="H8349" s="44"/>
    </row>
    <row r="8350" spans="1:8" x14ac:dyDescent="0.25">
      <c r="A8350">
        <v>28288</v>
      </c>
      <c r="B8350" s="1">
        <v>44312.537404530747</v>
      </c>
      <c r="C8350">
        <v>172508</v>
      </c>
      <c r="D8350">
        <v>347008</v>
      </c>
      <c r="E8350" s="16" t="e">
        <f>VLOOKUP(C8350,Подписчики!#REF!,3,0)</f>
        <v>#REF!</v>
      </c>
      <c r="F8350" s="3">
        <f t="shared" si="260"/>
        <v>4</v>
      </c>
      <c r="G8350" s="44">
        <f t="shared" si="261"/>
        <v>2</v>
      </c>
      <c r="H8350" s="44"/>
    </row>
    <row r="8351" spans="1:8" x14ac:dyDescent="0.25">
      <c r="A8351">
        <v>28293</v>
      </c>
      <c r="B8351" s="1">
        <v>44312.54</v>
      </c>
      <c r="C8351">
        <v>330640</v>
      </c>
      <c r="D8351">
        <v>40049</v>
      </c>
      <c r="E8351" s="16" t="e">
        <f>VLOOKUP(C8351,Подписчики!#REF!,3,0)</f>
        <v>#REF!</v>
      </c>
      <c r="F8351" s="3">
        <f t="shared" si="260"/>
        <v>4</v>
      </c>
      <c r="G8351" s="44">
        <f t="shared" si="261"/>
        <v>2</v>
      </c>
      <c r="H8351" s="44"/>
    </row>
    <row r="8352" spans="1:8" x14ac:dyDescent="0.25">
      <c r="A8352">
        <v>28298</v>
      </c>
      <c r="B8352" s="1">
        <v>44312.540236245957</v>
      </c>
      <c r="C8352">
        <v>5053</v>
      </c>
      <c r="D8352">
        <v>182984</v>
      </c>
      <c r="E8352" s="16" t="e">
        <f>VLOOKUP(C8352,Подписчики!#REF!,3,0)</f>
        <v>#REF!</v>
      </c>
      <c r="F8352" s="3">
        <f t="shared" si="260"/>
        <v>4</v>
      </c>
      <c r="G8352" s="44">
        <f t="shared" si="261"/>
        <v>2</v>
      </c>
      <c r="H8352" s="44"/>
    </row>
    <row r="8353" spans="1:8" x14ac:dyDescent="0.25">
      <c r="A8353">
        <v>28302</v>
      </c>
      <c r="B8353" s="1">
        <v>44312.540236245957</v>
      </c>
      <c r="C8353">
        <v>31439</v>
      </c>
      <c r="D8353">
        <v>402459</v>
      </c>
      <c r="E8353" s="16" t="e">
        <f>VLOOKUP(C8353,Подписчики!#REF!,3,0)</f>
        <v>#REF!</v>
      </c>
      <c r="F8353" s="3">
        <f t="shared" si="260"/>
        <v>4</v>
      </c>
      <c r="G8353" s="44">
        <f t="shared" si="261"/>
        <v>2</v>
      </c>
      <c r="H8353" s="44"/>
    </row>
    <row r="8354" spans="1:8" x14ac:dyDescent="0.25">
      <c r="A8354">
        <v>28304</v>
      </c>
      <c r="B8354" s="1">
        <v>44312.540236245957</v>
      </c>
      <c r="C8354">
        <v>272437</v>
      </c>
      <c r="D8354">
        <v>411922</v>
      </c>
      <c r="E8354" s="16" t="e">
        <f>VLOOKUP(C8354,Подписчики!#REF!,3,0)</f>
        <v>#REF!</v>
      </c>
      <c r="F8354" s="3">
        <f t="shared" si="260"/>
        <v>4</v>
      </c>
      <c r="G8354" s="44">
        <f t="shared" si="261"/>
        <v>2</v>
      </c>
      <c r="H8354" s="44"/>
    </row>
    <row r="8355" spans="1:8" x14ac:dyDescent="0.25">
      <c r="A8355">
        <v>28305</v>
      </c>
      <c r="B8355" s="1">
        <v>44312.541333333334</v>
      </c>
      <c r="C8355">
        <v>23008</v>
      </c>
      <c r="D8355">
        <v>473323</v>
      </c>
      <c r="E8355" s="16" t="e">
        <f>VLOOKUP(C8355,Подписчики!#REF!,3,0)</f>
        <v>#REF!</v>
      </c>
      <c r="F8355" s="3">
        <f t="shared" si="260"/>
        <v>4</v>
      </c>
      <c r="G8355" s="44">
        <f t="shared" si="261"/>
        <v>2</v>
      </c>
      <c r="H8355" s="44"/>
    </row>
    <row r="8356" spans="1:8" x14ac:dyDescent="0.25">
      <c r="A8356">
        <v>28308</v>
      </c>
      <c r="B8356" s="1">
        <v>44312.543877022654</v>
      </c>
      <c r="C8356">
        <v>245997</v>
      </c>
      <c r="D8356">
        <v>228405</v>
      </c>
      <c r="E8356" s="16" t="e">
        <f>VLOOKUP(C8356,Подписчики!#REF!,3,0)</f>
        <v>#REF!</v>
      </c>
      <c r="F8356" s="3">
        <f t="shared" si="260"/>
        <v>4</v>
      </c>
      <c r="G8356" s="44">
        <f t="shared" si="261"/>
        <v>2</v>
      </c>
      <c r="H8356" s="44"/>
    </row>
    <row r="8357" spans="1:8" x14ac:dyDescent="0.25">
      <c r="A8357">
        <v>28309</v>
      </c>
      <c r="B8357" s="1">
        <v>44312.54468608414</v>
      </c>
      <c r="C8357">
        <v>98463</v>
      </c>
      <c r="D8357">
        <v>250679</v>
      </c>
      <c r="E8357" s="16" t="e">
        <f>VLOOKUP(C8357,Подписчики!#REF!,3,0)</f>
        <v>#REF!</v>
      </c>
      <c r="F8357" s="3">
        <f t="shared" si="260"/>
        <v>4</v>
      </c>
      <c r="G8357" s="44">
        <f t="shared" si="261"/>
        <v>2</v>
      </c>
      <c r="H8357" s="44"/>
    </row>
    <row r="8358" spans="1:8" x14ac:dyDescent="0.25">
      <c r="A8358">
        <v>28314</v>
      </c>
      <c r="B8358" s="1">
        <v>44312.54468608414</v>
      </c>
      <c r="C8358">
        <v>292250</v>
      </c>
      <c r="D8358">
        <v>312954</v>
      </c>
      <c r="E8358" s="16" t="e">
        <f>VLOOKUP(C8358,Подписчики!#REF!,3,0)</f>
        <v>#REF!</v>
      </c>
      <c r="F8358" s="3">
        <f t="shared" si="260"/>
        <v>4</v>
      </c>
      <c r="G8358" s="44">
        <f t="shared" si="261"/>
        <v>2</v>
      </c>
      <c r="H8358" s="44"/>
    </row>
    <row r="8359" spans="1:8" x14ac:dyDescent="0.25">
      <c r="A8359">
        <v>28318</v>
      </c>
      <c r="B8359" s="1">
        <v>44312.549540453074</v>
      </c>
      <c r="C8359">
        <v>82528</v>
      </c>
      <c r="D8359">
        <v>432277</v>
      </c>
      <c r="E8359" s="16" t="e">
        <f>VLOOKUP(C8359,Подписчики!#REF!,3,0)</f>
        <v>#REF!</v>
      </c>
      <c r="F8359" s="3">
        <f t="shared" si="260"/>
        <v>4</v>
      </c>
      <c r="G8359" s="44">
        <f t="shared" si="261"/>
        <v>2</v>
      </c>
      <c r="H8359" s="44"/>
    </row>
    <row r="8360" spans="1:8" x14ac:dyDescent="0.25">
      <c r="A8360">
        <v>28323</v>
      </c>
      <c r="B8360" s="1">
        <v>44312.551563106797</v>
      </c>
      <c r="C8360">
        <v>254512</v>
      </c>
      <c r="D8360">
        <v>211577</v>
      </c>
      <c r="E8360" s="16" t="e">
        <f>VLOOKUP(C8360,Подписчики!#REF!,3,0)</f>
        <v>#REF!</v>
      </c>
      <c r="F8360" s="3">
        <f t="shared" si="260"/>
        <v>4</v>
      </c>
      <c r="G8360" s="44">
        <f t="shared" si="261"/>
        <v>2</v>
      </c>
      <c r="H8360" s="44"/>
    </row>
    <row r="8361" spans="1:8" x14ac:dyDescent="0.25">
      <c r="A8361">
        <v>28326</v>
      </c>
      <c r="B8361" s="1">
        <v>44312.552666666663</v>
      </c>
      <c r="C8361">
        <v>142668</v>
      </c>
      <c r="D8361">
        <v>5151</v>
      </c>
      <c r="E8361" s="16" t="e">
        <f>VLOOKUP(C8361,Подписчики!#REF!,3,0)</f>
        <v>#REF!</v>
      </c>
      <c r="F8361" s="3">
        <f t="shared" si="260"/>
        <v>4</v>
      </c>
      <c r="G8361" s="44">
        <f t="shared" si="261"/>
        <v>2</v>
      </c>
      <c r="H8361" s="44"/>
    </row>
    <row r="8362" spans="1:8" x14ac:dyDescent="0.25">
      <c r="A8362">
        <v>28328</v>
      </c>
      <c r="B8362" s="1">
        <v>44312.552776699027</v>
      </c>
      <c r="C8362">
        <v>276392</v>
      </c>
      <c r="D8362">
        <v>470762</v>
      </c>
      <c r="E8362" s="16" t="e">
        <f>VLOOKUP(C8362,Подписчики!#REF!,3,0)</f>
        <v>#REF!</v>
      </c>
      <c r="F8362" s="3">
        <f t="shared" si="260"/>
        <v>4</v>
      </c>
      <c r="G8362" s="44">
        <f t="shared" si="261"/>
        <v>2</v>
      </c>
      <c r="H8362" s="44"/>
    </row>
    <row r="8363" spans="1:8" x14ac:dyDescent="0.25">
      <c r="A8363">
        <v>28331</v>
      </c>
      <c r="B8363" s="1">
        <v>44312.55318122977</v>
      </c>
      <c r="C8363">
        <v>339374</v>
      </c>
      <c r="D8363">
        <v>63666</v>
      </c>
      <c r="E8363" s="16" t="e">
        <f>VLOOKUP(C8363,Подписчики!#REF!,3,0)</f>
        <v>#REF!</v>
      </c>
      <c r="F8363" s="3">
        <f t="shared" si="260"/>
        <v>4</v>
      </c>
      <c r="G8363" s="44">
        <f t="shared" si="261"/>
        <v>2</v>
      </c>
      <c r="H8363" s="44"/>
    </row>
    <row r="8364" spans="1:8" x14ac:dyDescent="0.25">
      <c r="A8364">
        <v>28332</v>
      </c>
      <c r="B8364" s="1">
        <v>44312.554799352751</v>
      </c>
      <c r="C8364">
        <v>128561</v>
      </c>
      <c r="D8364">
        <v>230507</v>
      </c>
      <c r="E8364" s="16" t="e">
        <f>VLOOKUP(C8364,Подписчики!#REF!,3,0)</f>
        <v>#REF!</v>
      </c>
      <c r="F8364" s="3">
        <f t="shared" si="260"/>
        <v>4</v>
      </c>
      <c r="G8364" s="44">
        <f t="shared" si="261"/>
        <v>2</v>
      </c>
      <c r="H8364" s="44"/>
    </row>
    <row r="8365" spans="1:8" x14ac:dyDescent="0.25">
      <c r="A8365">
        <v>28336</v>
      </c>
      <c r="B8365" s="1">
        <v>44312.556417475731</v>
      </c>
      <c r="C8365">
        <v>219135</v>
      </c>
      <c r="D8365">
        <v>5151</v>
      </c>
      <c r="E8365" s="16" t="e">
        <f>VLOOKUP(C8365,Подписчики!#REF!,3,0)</f>
        <v>#REF!</v>
      </c>
      <c r="F8365" s="3">
        <f t="shared" si="260"/>
        <v>4</v>
      </c>
      <c r="G8365" s="44">
        <f t="shared" si="261"/>
        <v>2</v>
      </c>
      <c r="H8365" s="44"/>
    </row>
    <row r="8366" spans="1:8" x14ac:dyDescent="0.25">
      <c r="A8366">
        <v>28338</v>
      </c>
      <c r="B8366" s="1">
        <v>44312.557226537218</v>
      </c>
      <c r="C8366">
        <v>164492</v>
      </c>
      <c r="D8366">
        <v>5151</v>
      </c>
      <c r="E8366" s="16" t="e">
        <f>VLOOKUP(C8366,Подписчики!#REF!,3,0)</f>
        <v>#REF!</v>
      </c>
      <c r="F8366" s="3">
        <f t="shared" si="260"/>
        <v>4</v>
      </c>
      <c r="G8366" s="44">
        <f t="shared" si="261"/>
        <v>2</v>
      </c>
      <c r="H8366" s="44"/>
    </row>
    <row r="8367" spans="1:8" x14ac:dyDescent="0.25">
      <c r="A8367">
        <v>28341</v>
      </c>
      <c r="B8367" s="1">
        <v>44312.558440129447</v>
      </c>
      <c r="C8367">
        <v>62204</v>
      </c>
      <c r="D8367">
        <v>411922</v>
      </c>
      <c r="E8367" s="16" t="e">
        <f>VLOOKUP(C8367,Подписчики!#REF!,3,0)</f>
        <v>#REF!</v>
      </c>
      <c r="F8367" s="3">
        <f t="shared" si="260"/>
        <v>4</v>
      </c>
      <c r="G8367" s="44">
        <f t="shared" si="261"/>
        <v>2</v>
      </c>
      <c r="H8367" s="44"/>
    </row>
    <row r="8368" spans="1:8" x14ac:dyDescent="0.25">
      <c r="A8368">
        <v>28342</v>
      </c>
      <c r="B8368" s="1">
        <v>44312.560462783171</v>
      </c>
      <c r="C8368">
        <v>32300</v>
      </c>
      <c r="D8368">
        <v>214224</v>
      </c>
      <c r="E8368" s="16" t="e">
        <f>VLOOKUP(C8368,Подписчики!#REF!,3,0)</f>
        <v>#REF!</v>
      </c>
      <c r="F8368" s="3">
        <f t="shared" si="260"/>
        <v>4</v>
      </c>
      <c r="G8368" s="44">
        <f t="shared" si="261"/>
        <v>2</v>
      </c>
      <c r="H8368" s="44"/>
    </row>
    <row r="8369" spans="1:8" x14ac:dyDescent="0.25">
      <c r="A8369">
        <v>28344</v>
      </c>
      <c r="B8369" s="1">
        <v>44312.562889967638</v>
      </c>
      <c r="C8369">
        <v>246528</v>
      </c>
      <c r="D8369">
        <v>250679</v>
      </c>
      <c r="E8369" s="16" t="e">
        <f>VLOOKUP(C8369,Подписчики!#REF!,3,0)</f>
        <v>#REF!</v>
      </c>
      <c r="F8369" s="3">
        <f t="shared" si="260"/>
        <v>4</v>
      </c>
      <c r="G8369" s="44">
        <f t="shared" si="261"/>
        <v>2</v>
      </c>
      <c r="H8369" s="44"/>
    </row>
    <row r="8370" spans="1:8" x14ac:dyDescent="0.25">
      <c r="A8370">
        <v>28347</v>
      </c>
      <c r="B8370" s="1">
        <v>44312.565721682848</v>
      </c>
      <c r="C8370">
        <v>150643</v>
      </c>
      <c r="D8370">
        <v>54565</v>
      </c>
      <c r="E8370" s="16" t="e">
        <f>VLOOKUP(C8370,Подписчики!#REF!,3,0)</f>
        <v>#REF!</v>
      </c>
      <c r="F8370" s="3">
        <f t="shared" si="260"/>
        <v>4</v>
      </c>
      <c r="G8370" s="44">
        <f t="shared" si="261"/>
        <v>2</v>
      </c>
      <c r="H8370" s="44"/>
    </row>
    <row r="8371" spans="1:8" x14ac:dyDescent="0.25">
      <c r="A8371">
        <v>28348</v>
      </c>
      <c r="B8371" s="1">
        <v>44312.566935275077</v>
      </c>
      <c r="C8371">
        <v>304498</v>
      </c>
      <c r="D8371">
        <v>316436</v>
      </c>
      <c r="E8371" s="16" t="e">
        <f>VLOOKUP(C8371,Подписчики!#REF!,3,0)</f>
        <v>#REF!</v>
      </c>
      <c r="F8371" s="3">
        <f t="shared" si="260"/>
        <v>4</v>
      </c>
      <c r="G8371" s="44">
        <f t="shared" si="261"/>
        <v>2</v>
      </c>
      <c r="H8371" s="44"/>
    </row>
    <row r="8372" spans="1:8" x14ac:dyDescent="0.25">
      <c r="A8372">
        <v>28351</v>
      </c>
      <c r="B8372" s="1">
        <v>44312.567744336571</v>
      </c>
      <c r="C8372">
        <v>238384</v>
      </c>
      <c r="D8372">
        <v>287170</v>
      </c>
      <c r="E8372" s="16" t="e">
        <f>VLOOKUP(C8372,Подписчики!#REF!,3,0)</f>
        <v>#REF!</v>
      </c>
      <c r="F8372" s="3">
        <f t="shared" si="260"/>
        <v>4</v>
      </c>
      <c r="G8372" s="44">
        <f t="shared" si="261"/>
        <v>2</v>
      </c>
      <c r="H8372" s="44"/>
    </row>
    <row r="8373" spans="1:8" x14ac:dyDescent="0.25">
      <c r="A8373">
        <v>28352</v>
      </c>
      <c r="B8373" s="1">
        <v>44312.568957928801</v>
      </c>
      <c r="C8373">
        <v>66928</v>
      </c>
      <c r="D8373">
        <v>42035</v>
      </c>
      <c r="E8373" s="16" t="e">
        <f>VLOOKUP(C8373,Подписчики!#REF!,3,0)</f>
        <v>#REF!</v>
      </c>
      <c r="F8373" s="3">
        <f t="shared" si="260"/>
        <v>4</v>
      </c>
      <c r="G8373" s="44">
        <f t="shared" si="261"/>
        <v>2</v>
      </c>
      <c r="H8373" s="44"/>
    </row>
    <row r="8374" spans="1:8" x14ac:dyDescent="0.25">
      <c r="A8374">
        <v>28356</v>
      </c>
      <c r="B8374" s="1">
        <v>44312.569362459551</v>
      </c>
      <c r="C8374">
        <v>178679</v>
      </c>
      <c r="D8374">
        <v>186975</v>
      </c>
      <c r="E8374" s="16" t="e">
        <f>VLOOKUP(C8374,Подписчики!#REF!,3,0)</f>
        <v>#REF!</v>
      </c>
      <c r="F8374" s="3">
        <f t="shared" si="260"/>
        <v>4</v>
      </c>
      <c r="G8374" s="44">
        <f t="shared" si="261"/>
        <v>2</v>
      </c>
      <c r="H8374" s="44"/>
    </row>
    <row r="8375" spans="1:8" x14ac:dyDescent="0.25">
      <c r="A8375">
        <v>28360</v>
      </c>
      <c r="B8375" s="1">
        <v>44312.570171521031</v>
      </c>
      <c r="C8375">
        <v>185710</v>
      </c>
      <c r="D8375">
        <v>230507</v>
      </c>
      <c r="E8375" s="16" t="e">
        <f>VLOOKUP(C8375,Подписчики!#REF!,3,0)</f>
        <v>#REF!</v>
      </c>
      <c r="F8375" s="3">
        <f t="shared" si="260"/>
        <v>4</v>
      </c>
      <c r="G8375" s="44">
        <f t="shared" si="261"/>
        <v>2</v>
      </c>
      <c r="H8375" s="44"/>
    </row>
    <row r="8376" spans="1:8" x14ac:dyDescent="0.25">
      <c r="A8376">
        <v>28364</v>
      </c>
      <c r="B8376" s="1">
        <v>44312.570171521038</v>
      </c>
      <c r="C8376">
        <v>55912</v>
      </c>
      <c r="D8376">
        <v>274147</v>
      </c>
      <c r="E8376" s="16" t="e">
        <f>VLOOKUP(C8376,Подписчики!#REF!,3,0)</f>
        <v>#REF!</v>
      </c>
      <c r="F8376" s="3">
        <f t="shared" si="260"/>
        <v>4</v>
      </c>
      <c r="G8376" s="44">
        <f t="shared" si="261"/>
        <v>2</v>
      </c>
      <c r="H8376" s="44"/>
    </row>
    <row r="8377" spans="1:8" x14ac:dyDescent="0.25">
      <c r="A8377">
        <v>28365</v>
      </c>
      <c r="B8377" s="1">
        <v>44312.570576051774</v>
      </c>
      <c r="C8377">
        <v>92627</v>
      </c>
      <c r="D8377">
        <v>34009</v>
      </c>
      <c r="E8377" s="16" t="e">
        <f>VLOOKUP(C8377,Подписчики!#REF!,3,0)</f>
        <v>#REF!</v>
      </c>
      <c r="F8377" s="3">
        <f t="shared" si="260"/>
        <v>4</v>
      </c>
      <c r="G8377" s="44">
        <f t="shared" si="261"/>
        <v>2</v>
      </c>
      <c r="H8377" s="44"/>
    </row>
    <row r="8378" spans="1:8" x14ac:dyDescent="0.25">
      <c r="A8378">
        <v>28369</v>
      </c>
      <c r="B8378" s="1">
        <v>44312.570980582524</v>
      </c>
      <c r="C8378">
        <v>259872</v>
      </c>
      <c r="D8378">
        <v>411922</v>
      </c>
      <c r="E8378" s="16" t="e">
        <f>VLOOKUP(C8378,Подписчики!#REF!,3,0)</f>
        <v>#REF!</v>
      </c>
      <c r="F8378" s="3">
        <f t="shared" si="260"/>
        <v>4</v>
      </c>
      <c r="G8378" s="44">
        <f t="shared" si="261"/>
        <v>2</v>
      </c>
      <c r="H8378" s="44"/>
    </row>
    <row r="8379" spans="1:8" x14ac:dyDescent="0.25">
      <c r="A8379">
        <v>28374</v>
      </c>
      <c r="B8379" s="1">
        <v>44312.572194174762</v>
      </c>
      <c r="C8379">
        <v>144591</v>
      </c>
      <c r="D8379">
        <v>411922</v>
      </c>
      <c r="E8379" s="16" t="e">
        <f>VLOOKUP(C8379,Подписчики!#REF!,3,0)</f>
        <v>#REF!</v>
      </c>
      <c r="F8379" s="3">
        <f t="shared" si="260"/>
        <v>4</v>
      </c>
      <c r="G8379" s="44">
        <f t="shared" si="261"/>
        <v>2</v>
      </c>
      <c r="H8379" s="44"/>
    </row>
    <row r="8380" spans="1:8" x14ac:dyDescent="0.25">
      <c r="A8380">
        <v>28378</v>
      </c>
      <c r="B8380" s="1">
        <v>44312.573003236248</v>
      </c>
      <c r="C8380">
        <v>329617</v>
      </c>
      <c r="D8380">
        <v>153893</v>
      </c>
      <c r="E8380" s="16" t="e">
        <f>VLOOKUP(C8380,Подписчики!#REF!,3,0)</f>
        <v>#REF!</v>
      </c>
      <c r="F8380" s="3">
        <f t="shared" si="260"/>
        <v>4</v>
      </c>
      <c r="G8380" s="44">
        <f t="shared" si="261"/>
        <v>2</v>
      </c>
      <c r="H8380" s="44"/>
    </row>
    <row r="8381" spans="1:8" x14ac:dyDescent="0.25">
      <c r="A8381">
        <v>28380</v>
      </c>
      <c r="B8381" s="1">
        <v>44312.574216828478</v>
      </c>
      <c r="C8381">
        <v>229342</v>
      </c>
      <c r="D8381">
        <v>198326</v>
      </c>
      <c r="E8381" s="16" t="e">
        <f>VLOOKUP(C8381,Подписчики!#REF!,3,0)</f>
        <v>#REF!</v>
      </c>
      <c r="F8381" s="3">
        <f t="shared" si="260"/>
        <v>4</v>
      </c>
      <c r="G8381" s="44">
        <f t="shared" si="261"/>
        <v>2</v>
      </c>
      <c r="H8381" s="44"/>
    </row>
    <row r="8382" spans="1:8" x14ac:dyDescent="0.25">
      <c r="A8382">
        <v>28385</v>
      </c>
      <c r="B8382" s="1">
        <v>44312.575025889972</v>
      </c>
      <c r="C8382">
        <v>86411</v>
      </c>
      <c r="D8382">
        <v>436600</v>
      </c>
      <c r="E8382" s="16" t="e">
        <f>VLOOKUP(C8382,Подписчики!#REF!,3,0)</f>
        <v>#REF!</v>
      </c>
      <c r="F8382" s="3">
        <f t="shared" si="260"/>
        <v>4</v>
      </c>
      <c r="G8382" s="44">
        <f t="shared" si="261"/>
        <v>2</v>
      </c>
      <c r="H8382" s="44"/>
    </row>
    <row r="8383" spans="1:8" x14ac:dyDescent="0.25">
      <c r="A8383">
        <v>28387</v>
      </c>
      <c r="B8383" s="1">
        <v>44312.576644012945</v>
      </c>
      <c r="C8383">
        <v>246013</v>
      </c>
      <c r="D8383">
        <v>183290</v>
      </c>
      <c r="E8383" s="16" t="e">
        <f>VLOOKUP(C8383,Подписчики!#REF!,3,0)</f>
        <v>#REF!</v>
      </c>
      <c r="F8383" s="3">
        <f t="shared" si="260"/>
        <v>4</v>
      </c>
      <c r="G8383" s="44">
        <f t="shared" si="261"/>
        <v>2</v>
      </c>
      <c r="H8383" s="44"/>
    </row>
    <row r="8384" spans="1:8" x14ac:dyDescent="0.25">
      <c r="A8384">
        <v>28391</v>
      </c>
      <c r="B8384" s="1">
        <v>44312.577453074431</v>
      </c>
      <c r="C8384">
        <v>13380</v>
      </c>
      <c r="D8384">
        <v>158978</v>
      </c>
      <c r="E8384" s="16" t="e">
        <f>VLOOKUP(C8384,Подписчики!#REF!,3,0)</f>
        <v>#REF!</v>
      </c>
      <c r="F8384" s="3">
        <f t="shared" si="260"/>
        <v>4</v>
      </c>
      <c r="G8384" s="44">
        <f t="shared" si="261"/>
        <v>2</v>
      </c>
      <c r="H8384" s="44"/>
    </row>
    <row r="8385" spans="1:8" x14ac:dyDescent="0.25">
      <c r="A8385">
        <v>28393</v>
      </c>
      <c r="B8385" s="1">
        <v>44312.577857605174</v>
      </c>
      <c r="C8385">
        <v>110864</v>
      </c>
      <c r="D8385">
        <v>230507</v>
      </c>
      <c r="E8385" s="16" t="e">
        <f>VLOOKUP(C8385,Подписчики!#REF!,3,0)</f>
        <v>#REF!</v>
      </c>
      <c r="F8385" s="3">
        <f t="shared" si="260"/>
        <v>4</v>
      </c>
      <c r="G8385" s="44">
        <f t="shared" si="261"/>
        <v>2</v>
      </c>
      <c r="H8385" s="44"/>
    </row>
    <row r="8386" spans="1:8" x14ac:dyDescent="0.25">
      <c r="A8386">
        <v>28395</v>
      </c>
      <c r="B8386" s="1">
        <v>44312.578262135925</v>
      </c>
      <c r="C8386">
        <v>294709</v>
      </c>
      <c r="D8386">
        <v>139440</v>
      </c>
      <c r="E8386" s="16" t="e">
        <f>VLOOKUP(C8386,Подписчики!#REF!,3,0)</f>
        <v>#REF!</v>
      </c>
      <c r="F8386" s="3">
        <f t="shared" si="260"/>
        <v>4</v>
      </c>
      <c r="G8386" s="44">
        <f t="shared" si="261"/>
        <v>2</v>
      </c>
      <c r="H8386" s="44"/>
    </row>
    <row r="8387" spans="1:8" x14ac:dyDescent="0.25">
      <c r="A8387">
        <v>28400</v>
      </c>
      <c r="B8387" s="1">
        <v>44312.578666666661</v>
      </c>
      <c r="C8387">
        <v>283571</v>
      </c>
      <c r="D8387">
        <v>88863</v>
      </c>
      <c r="E8387" s="16" t="e">
        <f>VLOOKUP(C8387,Подписчики!#REF!,3,0)</f>
        <v>#REF!</v>
      </c>
      <c r="F8387" s="3">
        <f t="shared" ref="F8387:F8450" si="262">MONTH(B8387)</f>
        <v>4</v>
      </c>
      <c r="G8387" s="44">
        <f t="shared" ref="G8387:G8450" si="263">WEEKDAY(B8387,1)</f>
        <v>2</v>
      </c>
      <c r="H8387" s="44"/>
    </row>
    <row r="8388" spans="1:8" x14ac:dyDescent="0.25">
      <c r="A8388">
        <v>28404</v>
      </c>
      <c r="B8388" s="1">
        <v>44312.579071197411</v>
      </c>
      <c r="C8388">
        <v>253137</v>
      </c>
      <c r="D8388">
        <v>122902</v>
      </c>
      <c r="E8388" s="16" t="e">
        <f>VLOOKUP(C8388,Подписчики!#REF!,3,0)</f>
        <v>#REF!</v>
      </c>
      <c r="F8388" s="3">
        <f t="shared" si="262"/>
        <v>4</v>
      </c>
      <c r="G8388" s="44">
        <f t="shared" si="263"/>
        <v>2</v>
      </c>
      <c r="H8388" s="44"/>
    </row>
    <row r="8389" spans="1:8" x14ac:dyDescent="0.25">
      <c r="A8389">
        <v>28405</v>
      </c>
      <c r="B8389" s="1">
        <v>44312.580333333339</v>
      </c>
      <c r="C8389">
        <v>90477</v>
      </c>
      <c r="D8389">
        <v>388561</v>
      </c>
      <c r="E8389" s="16" t="e">
        <f>VLOOKUP(C8389,Подписчики!#REF!,3,0)</f>
        <v>#REF!</v>
      </c>
      <c r="F8389" s="3">
        <f t="shared" si="262"/>
        <v>4</v>
      </c>
      <c r="G8389" s="44">
        <f t="shared" si="263"/>
        <v>2</v>
      </c>
      <c r="H8389" s="44"/>
    </row>
    <row r="8390" spans="1:8" x14ac:dyDescent="0.25">
      <c r="A8390">
        <v>28406</v>
      </c>
      <c r="B8390" s="1">
        <v>44312.580689320392</v>
      </c>
      <c r="C8390">
        <v>308529</v>
      </c>
      <c r="D8390">
        <v>394819</v>
      </c>
      <c r="E8390" s="16" t="e">
        <f>VLOOKUP(C8390,Подписчики!#REF!,3,0)</f>
        <v>#REF!</v>
      </c>
      <c r="F8390" s="3">
        <f t="shared" si="262"/>
        <v>4</v>
      </c>
      <c r="G8390" s="44">
        <f t="shared" si="263"/>
        <v>2</v>
      </c>
      <c r="H8390" s="44"/>
    </row>
    <row r="8391" spans="1:8" x14ac:dyDescent="0.25">
      <c r="A8391">
        <v>28411</v>
      </c>
      <c r="B8391" s="1">
        <v>44312.580689320392</v>
      </c>
      <c r="C8391">
        <v>346746</v>
      </c>
      <c r="D8391">
        <v>8805</v>
      </c>
      <c r="E8391" s="16" t="e">
        <f>VLOOKUP(C8391,Подписчики!#REF!,3,0)</f>
        <v>#REF!</v>
      </c>
      <c r="F8391" s="3">
        <f t="shared" si="262"/>
        <v>4</v>
      </c>
      <c r="G8391" s="44">
        <f t="shared" si="263"/>
        <v>2</v>
      </c>
      <c r="H8391" s="44"/>
    </row>
    <row r="8392" spans="1:8" x14ac:dyDescent="0.25">
      <c r="A8392">
        <v>28415</v>
      </c>
      <c r="B8392" s="1">
        <v>44312.583925566345</v>
      </c>
      <c r="C8392">
        <v>251464</v>
      </c>
      <c r="D8392">
        <v>347008</v>
      </c>
      <c r="E8392" s="16" t="e">
        <f>VLOOKUP(C8392,Подписчики!#REF!,3,0)</f>
        <v>#REF!</v>
      </c>
      <c r="F8392" s="3">
        <f t="shared" si="262"/>
        <v>4</v>
      </c>
      <c r="G8392" s="44">
        <f t="shared" si="263"/>
        <v>2</v>
      </c>
      <c r="H8392" s="44"/>
    </row>
    <row r="8393" spans="1:8" x14ac:dyDescent="0.25">
      <c r="A8393">
        <v>28420</v>
      </c>
      <c r="B8393" s="1">
        <v>44312.584734627831</v>
      </c>
      <c r="C8393">
        <v>6331</v>
      </c>
      <c r="D8393">
        <v>343626</v>
      </c>
      <c r="E8393" s="16" t="e">
        <f>VLOOKUP(C8393,Подписчики!#REF!,3,0)</f>
        <v>#REF!</v>
      </c>
      <c r="F8393" s="3">
        <f t="shared" si="262"/>
        <v>4</v>
      </c>
      <c r="G8393" s="44">
        <f t="shared" si="263"/>
        <v>2</v>
      </c>
      <c r="H8393" s="44"/>
    </row>
    <row r="8394" spans="1:8" x14ac:dyDescent="0.25">
      <c r="A8394">
        <v>28422</v>
      </c>
      <c r="B8394" s="1">
        <v>44312.588000000003</v>
      </c>
      <c r="C8394">
        <v>237219</v>
      </c>
      <c r="D8394">
        <v>122902</v>
      </c>
      <c r="E8394" s="16" t="e">
        <f>VLOOKUP(C8394,Подписчики!#REF!,3,0)</f>
        <v>#REF!</v>
      </c>
      <c r="F8394" s="3">
        <f t="shared" si="262"/>
        <v>4</v>
      </c>
      <c r="G8394" s="44">
        <f t="shared" si="263"/>
        <v>2</v>
      </c>
      <c r="H8394" s="44"/>
    </row>
    <row r="8395" spans="1:8" x14ac:dyDescent="0.25">
      <c r="A8395">
        <v>28426</v>
      </c>
      <c r="B8395" s="1">
        <v>44312.591207119745</v>
      </c>
      <c r="C8395">
        <v>257885</v>
      </c>
      <c r="D8395">
        <v>411922</v>
      </c>
      <c r="E8395" s="16" t="e">
        <f>VLOOKUP(C8395,Подписчики!#REF!,3,0)</f>
        <v>#REF!</v>
      </c>
      <c r="F8395" s="3">
        <f t="shared" si="262"/>
        <v>4</v>
      </c>
      <c r="G8395" s="44">
        <f t="shared" si="263"/>
        <v>2</v>
      </c>
      <c r="H8395" s="44"/>
    </row>
    <row r="8396" spans="1:8" x14ac:dyDescent="0.25">
      <c r="A8396">
        <v>28427</v>
      </c>
      <c r="B8396" s="1">
        <v>44312.593229773462</v>
      </c>
      <c r="C8396">
        <v>347652</v>
      </c>
      <c r="D8396">
        <v>242428</v>
      </c>
      <c r="E8396" s="16" t="e">
        <f>VLOOKUP(C8396,Подписчики!#REF!,3,0)</f>
        <v>#REF!</v>
      </c>
      <c r="F8396" s="3">
        <f t="shared" si="262"/>
        <v>4</v>
      </c>
      <c r="G8396" s="44">
        <f t="shared" si="263"/>
        <v>2</v>
      </c>
      <c r="H8396" s="44"/>
    </row>
    <row r="8397" spans="1:8" x14ac:dyDescent="0.25">
      <c r="A8397">
        <v>28432</v>
      </c>
      <c r="B8397" s="1">
        <v>44312.593634304205</v>
      </c>
      <c r="C8397">
        <v>31256</v>
      </c>
      <c r="D8397">
        <v>72388</v>
      </c>
      <c r="E8397" s="16" t="e">
        <f>VLOOKUP(C8397,Подписчики!#REF!,3,0)</f>
        <v>#REF!</v>
      </c>
      <c r="F8397" s="3">
        <f t="shared" si="262"/>
        <v>4</v>
      </c>
      <c r="G8397" s="44">
        <f t="shared" si="263"/>
        <v>2</v>
      </c>
      <c r="H8397" s="44"/>
    </row>
    <row r="8398" spans="1:8" x14ac:dyDescent="0.25">
      <c r="A8398">
        <v>28435</v>
      </c>
      <c r="B8398" s="1">
        <v>44312.593634304205</v>
      </c>
      <c r="C8398">
        <v>260180</v>
      </c>
      <c r="D8398">
        <v>448837</v>
      </c>
      <c r="E8398" s="16" t="e">
        <f>VLOOKUP(C8398,Подписчики!#REF!,3,0)</f>
        <v>#REF!</v>
      </c>
      <c r="F8398" s="3">
        <f t="shared" si="262"/>
        <v>4</v>
      </c>
      <c r="G8398" s="44">
        <f t="shared" si="263"/>
        <v>2</v>
      </c>
      <c r="H8398" s="44"/>
    </row>
    <row r="8399" spans="1:8" x14ac:dyDescent="0.25">
      <c r="A8399">
        <v>28436</v>
      </c>
      <c r="B8399" s="1">
        <v>44312.594443365699</v>
      </c>
      <c r="C8399">
        <v>126442</v>
      </c>
      <c r="D8399">
        <v>411922</v>
      </c>
      <c r="E8399" s="16" t="e">
        <f>VLOOKUP(C8399,Подписчики!#REF!,3,0)</f>
        <v>#REF!</v>
      </c>
      <c r="F8399" s="3">
        <f t="shared" si="262"/>
        <v>4</v>
      </c>
      <c r="G8399" s="44">
        <f t="shared" si="263"/>
        <v>2</v>
      </c>
      <c r="H8399" s="44"/>
    </row>
    <row r="8400" spans="1:8" x14ac:dyDescent="0.25">
      <c r="A8400">
        <v>28438</v>
      </c>
      <c r="B8400" s="1">
        <v>44312.594443365699</v>
      </c>
      <c r="C8400">
        <v>222811</v>
      </c>
      <c r="D8400">
        <v>465525</v>
      </c>
      <c r="E8400" s="16" t="e">
        <f>VLOOKUP(C8400,Подписчики!#REF!,3,0)</f>
        <v>#REF!</v>
      </c>
      <c r="F8400" s="3">
        <f t="shared" si="262"/>
        <v>4</v>
      </c>
      <c r="G8400" s="44">
        <f t="shared" si="263"/>
        <v>2</v>
      </c>
      <c r="H8400" s="44"/>
    </row>
    <row r="8401" spans="1:8" x14ac:dyDescent="0.25">
      <c r="A8401">
        <v>28442</v>
      </c>
      <c r="B8401" s="1">
        <v>44312.594847896435</v>
      </c>
      <c r="C8401">
        <v>275998</v>
      </c>
      <c r="D8401">
        <v>182913</v>
      </c>
      <c r="E8401" s="16" t="e">
        <f>VLOOKUP(C8401,Подписчики!#REF!,3,0)</f>
        <v>#REF!</v>
      </c>
      <c r="F8401" s="3">
        <f t="shared" si="262"/>
        <v>4</v>
      </c>
      <c r="G8401" s="44">
        <f t="shared" si="263"/>
        <v>2</v>
      </c>
      <c r="H8401" s="44"/>
    </row>
    <row r="8402" spans="1:8" x14ac:dyDescent="0.25">
      <c r="A8402">
        <v>28444</v>
      </c>
      <c r="B8402" s="1">
        <v>44312.594847896435</v>
      </c>
      <c r="C8402">
        <v>295555</v>
      </c>
      <c r="D8402">
        <v>202865</v>
      </c>
      <c r="E8402" s="16" t="e">
        <f>VLOOKUP(C8402,Подписчики!#REF!,3,0)</f>
        <v>#REF!</v>
      </c>
      <c r="F8402" s="3">
        <f t="shared" si="262"/>
        <v>4</v>
      </c>
      <c r="G8402" s="44">
        <f t="shared" si="263"/>
        <v>2</v>
      </c>
      <c r="H8402" s="44"/>
    </row>
    <row r="8403" spans="1:8" x14ac:dyDescent="0.25">
      <c r="A8403">
        <v>28448</v>
      </c>
      <c r="B8403" s="1">
        <v>44312.596061488679</v>
      </c>
      <c r="C8403">
        <v>3586</v>
      </c>
      <c r="D8403">
        <v>239565</v>
      </c>
      <c r="E8403" s="16" t="e">
        <f>VLOOKUP(C8403,Подписчики!#REF!,3,0)</f>
        <v>#REF!</v>
      </c>
      <c r="F8403" s="3">
        <f t="shared" si="262"/>
        <v>4</v>
      </c>
      <c r="G8403" s="44">
        <f t="shared" si="263"/>
        <v>2</v>
      </c>
      <c r="H8403" s="44"/>
    </row>
    <row r="8404" spans="1:8" x14ac:dyDescent="0.25">
      <c r="A8404">
        <v>28452</v>
      </c>
      <c r="B8404" s="1">
        <v>44312.598084142395</v>
      </c>
      <c r="C8404">
        <v>57791</v>
      </c>
      <c r="D8404">
        <v>396828</v>
      </c>
      <c r="E8404" s="16" t="e">
        <f>VLOOKUP(C8404,Подписчики!#REF!,3,0)</f>
        <v>#REF!</v>
      </c>
      <c r="F8404" s="3">
        <f t="shared" si="262"/>
        <v>4</v>
      </c>
      <c r="G8404" s="44">
        <f t="shared" si="263"/>
        <v>2</v>
      </c>
      <c r="H8404" s="44"/>
    </row>
    <row r="8405" spans="1:8" x14ac:dyDescent="0.25">
      <c r="A8405">
        <v>28457</v>
      </c>
      <c r="B8405" s="1">
        <v>44312.600106796119</v>
      </c>
      <c r="C8405">
        <v>187930</v>
      </c>
      <c r="D8405">
        <v>82901</v>
      </c>
      <c r="E8405" s="16" t="e">
        <f>VLOOKUP(C8405,Подписчики!#REF!,3,0)</f>
        <v>#REF!</v>
      </c>
      <c r="F8405" s="3">
        <f t="shared" si="262"/>
        <v>4</v>
      </c>
      <c r="G8405" s="44">
        <f t="shared" si="263"/>
        <v>2</v>
      </c>
      <c r="H8405" s="44"/>
    </row>
    <row r="8406" spans="1:8" x14ac:dyDescent="0.25">
      <c r="A8406">
        <v>28461</v>
      </c>
      <c r="B8406" s="1">
        <v>44312.602938511322</v>
      </c>
      <c r="C8406">
        <v>281012</v>
      </c>
      <c r="D8406">
        <v>341333</v>
      </c>
      <c r="E8406" s="16" t="e">
        <f>VLOOKUP(C8406,Подписчики!#REF!,3,0)</f>
        <v>#REF!</v>
      </c>
      <c r="F8406" s="3">
        <f t="shared" si="262"/>
        <v>4</v>
      </c>
      <c r="G8406" s="44">
        <f t="shared" si="263"/>
        <v>2</v>
      </c>
      <c r="H8406" s="44"/>
    </row>
    <row r="8407" spans="1:8" x14ac:dyDescent="0.25">
      <c r="A8407">
        <v>28462</v>
      </c>
      <c r="B8407" s="1">
        <v>44312.603343042072</v>
      </c>
      <c r="C8407">
        <v>233221</v>
      </c>
      <c r="D8407">
        <v>153893</v>
      </c>
      <c r="E8407" s="16" t="e">
        <f>VLOOKUP(C8407,Подписчики!#REF!,3,0)</f>
        <v>#REF!</v>
      </c>
      <c r="F8407" s="3">
        <f t="shared" si="262"/>
        <v>4</v>
      </c>
      <c r="G8407" s="44">
        <f t="shared" si="263"/>
        <v>2</v>
      </c>
      <c r="H8407" s="44"/>
    </row>
    <row r="8408" spans="1:8" x14ac:dyDescent="0.25">
      <c r="A8408">
        <v>28467</v>
      </c>
      <c r="B8408" s="1">
        <v>44312.604152103566</v>
      </c>
      <c r="C8408">
        <v>158188</v>
      </c>
      <c r="D8408">
        <v>336616</v>
      </c>
      <c r="E8408" s="16" t="e">
        <f>VLOOKUP(C8408,Подписчики!#REF!,3,0)</f>
        <v>#REF!</v>
      </c>
      <c r="F8408" s="3">
        <f t="shared" si="262"/>
        <v>4</v>
      </c>
      <c r="G8408" s="44">
        <f t="shared" si="263"/>
        <v>2</v>
      </c>
      <c r="H8408" s="44"/>
    </row>
    <row r="8409" spans="1:8" x14ac:dyDescent="0.25">
      <c r="A8409">
        <v>28469</v>
      </c>
      <c r="B8409" s="1">
        <v>44312.604961165045</v>
      </c>
      <c r="C8409">
        <v>31658</v>
      </c>
      <c r="D8409">
        <v>117699</v>
      </c>
      <c r="E8409" s="16" t="e">
        <f>VLOOKUP(C8409,Подписчики!#REF!,3,0)</f>
        <v>#REF!</v>
      </c>
      <c r="F8409" s="3">
        <f t="shared" si="262"/>
        <v>4</v>
      </c>
      <c r="G8409" s="44">
        <f t="shared" si="263"/>
        <v>2</v>
      </c>
      <c r="H8409" s="44"/>
    </row>
    <row r="8410" spans="1:8" x14ac:dyDescent="0.25">
      <c r="A8410">
        <v>28472</v>
      </c>
      <c r="B8410" s="1">
        <v>44312.605770226532</v>
      </c>
      <c r="C8410">
        <v>102888</v>
      </c>
      <c r="D8410">
        <v>68870</v>
      </c>
      <c r="E8410" s="16" t="e">
        <f>VLOOKUP(C8410,Подписчики!#REF!,3,0)</f>
        <v>#REF!</v>
      </c>
      <c r="F8410" s="3">
        <f t="shared" si="262"/>
        <v>4</v>
      </c>
      <c r="G8410" s="44">
        <f t="shared" si="263"/>
        <v>2</v>
      </c>
      <c r="H8410" s="44"/>
    </row>
    <row r="8411" spans="1:8" x14ac:dyDescent="0.25">
      <c r="A8411">
        <v>28473</v>
      </c>
      <c r="B8411" s="1">
        <v>44312.605770226539</v>
      </c>
      <c r="C8411">
        <v>171732</v>
      </c>
      <c r="D8411">
        <v>472585</v>
      </c>
      <c r="E8411" s="16" t="e">
        <f>VLOOKUP(C8411,Подписчики!#REF!,3,0)</f>
        <v>#REF!</v>
      </c>
      <c r="F8411" s="3">
        <f t="shared" si="262"/>
        <v>4</v>
      </c>
      <c r="G8411" s="44">
        <f t="shared" si="263"/>
        <v>2</v>
      </c>
      <c r="H8411" s="44"/>
    </row>
    <row r="8412" spans="1:8" x14ac:dyDescent="0.25">
      <c r="A8412">
        <v>28474</v>
      </c>
      <c r="B8412" s="1">
        <v>44312.605770226539</v>
      </c>
      <c r="C8412">
        <v>276584</v>
      </c>
      <c r="D8412">
        <v>158978</v>
      </c>
      <c r="E8412" s="16" t="e">
        <f>VLOOKUP(C8412,Подписчики!#REF!,3,0)</f>
        <v>#REF!</v>
      </c>
      <c r="F8412" s="3">
        <f t="shared" si="262"/>
        <v>4</v>
      </c>
      <c r="G8412" s="44">
        <f t="shared" si="263"/>
        <v>2</v>
      </c>
      <c r="H8412" s="44"/>
    </row>
    <row r="8413" spans="1:8" x14ac:dyDescent="0.25">
      <c r="A8413">
        <v>28478</v>
      </c>
      <c r="B8413" s="1">
        <v>44312.606579288025</v>
      </c>
      <c r="C8413">
        <v>78983</v>
      </c>
      <c r="D8413">
        <v>341333</v>
      </c>
      <c r="E8413" s="16" t="e">
        <f>VLOOKUP(C8413,Подписчики!#REF!,3,0)</f>
        <v>#REF!</v>
      </c>
      <c r="F8413" s="3">
        <f t="shared" si="262"/>
        <v>4</v>
      </c>
      <c r="G8413" s="44">
        <f t="shared" si="263"/>
        <v>2</v>
      </c>
      <c r="H8413" s="44"/>
    </row>
    <row r="8414" spans="1:8" x14ac:dyDescent="0.25">
      <c r="A8414">
        <v>28481</v>
      </c>
      <c r="B8414" s="1">
        <v>44312.607388349519</v>
      </c>
      <c r="C8414">
        <v>179155</v>
      </c>
      <c r="D8414">
        <v>397390</v>
      </c>
      <c r="E8414" s="16" t="e">
        <f>VLOOKUP(C8414,Подписчики!#REF!,3,0)</f>
        <v>#REF!</v>
      </c>
      <c r="F8414" s="3">
        <f t="shared" si="262"/>
        <v>4</v>
      </c>
      <c r="G8414" s="44">
        <f t="shared" si="263"/>
        <v>2</v>
      </c>
      <c r="H8414" s="44"/>
    </row>
    <row r="8415" spans="1:8" x14ac:dyDescent="0.25">
      <c r="A8415">
        <v>28482</v>
      </c>
      <c r="B8415" s="1">
        <v>44312.609815533979</v>
      </c>
      <c r="C8415">
        <v>153598</v>
      </c>
      <c r="D8415">
        <v>137327</v>
      </c>
      <c r="E8415" s="16" t="e">
        <f>VLOOKUP(C8415,Подписчики!#REF!,3,0)</f>
        <v>#REF!</v>
      </c>
      <c r="F8415" s="3">
        <f t="shared" si="262"/>
        <v>4</v>
      </c>
      <c r="G8415" s="44">
        <f t="shared" si="263"/>
        <v>2</v>
      </c>
      <c r="H8415" s="44"/>
    </row>
    <row r="8416" spans="1:8" x14ac:dyDescent="0.25">
      <c r="A8416">
        <v>28483</v>
      </c>
      <c r="B8416" s="1">
        <v>44312.612242718445</v>
      </c>
      <c r="C8416">
        <v>287539</v>
      </c>
      <c r="D8416">
        <v>106813</v>
      </c>
      <c r="E8416" s="16" t="e">
        <f>VLOOKUP(C8416,Подписчики!#REF!,3,0)</f>
        <v>#REF!</v>
      </c>
      <c r="F8416" s="3">
        <f t="shared" si="262"/>
        <v>4</v>
      </c>
      <c r="G8416" s="44">
        <f t="shared" si="263"/>
        <v>2</v>
      </c>
      <c r="H8416" s="44"/>
    </row>
    <row r="8417" spans="1:8" x14ac:dyDescent="0.25">
      <c r="A8417">
        <v>28485</v>
      </c>
      <c r="B8417" s="1">
        <v>44312.612647249189</v>
      </c>
      <c r="C8417">
        <v>272793</v>
      </c>
      <c r="D8417">
        <v>177109</v>
      </c>
      <c r="E8417" s="16" t="e">
        <f>VLOOKUP(C8417,Подписчики!#REF!,3,0)</f>
        <v>#REF!</v>
      </c>
      <c r="F8417" s="3">
        <f t="shared" si="262"/>
        <v>4</v>
      </c>
      <c r="G8417" s="44">
        <f t="shared" si="263"/>
        <v>2</v>
      </c>
      <c r="H8417" s="44"/>
    </row>
    <row r="8418" spans="1:8" x14ac:dyDescent="0.25">
      <c r="A8418">
        <v>28490</v>
      </c>
      <c r="B8418" s="1">
        <v>44312.613051779939</v>
      </c>
      <c r="C8418">
        <v>321708</v>
      </c>
      <c r="D8418">
        <v>43623</v>
      </c>
      <c r="E8418" s="16" t="e">
        <f>VLOOKUP(C8418,Подписчики!#REF!,3,0)</f>
        <v>#REF!</v>
      </c>
      <c r="F8418" s="3">
        <f t="shared" si="262"/>
        <v>4</v>
      </c>
      <c r="G8418" s="44">
        <f t="shared" si="263"/>
        <v>2</v>
      </c>
      <c r="H8418" s="44"/>
    </row>
    <row r="8419" spans="1:8" x14ac:dyDescent="0.25">
      <c r="A8419">
        <v>28495</v>
      </c>
      <c r="B8419" s="1">
        <v>44312.616288025893</v>
      </c>
      <c r="C8419">
        <v>329787</v>
      </c>
      <c r="D8419">
        <v>392434</v>
      </c>
      <c r="E8419" s="16" t="e">
        <f>VLOOKUP(C8419,Подписчики!#REF!,3,0)</f>
        <v>#REF!</v>
      </c>
      <c r="F8419" s="3">
        <f t="shared" si="262"/>
        <v>4</v>
      </c>
      <c r="G8419" s="44">
        <f t="shared" si="263"/>
        <v>2</v>
      </c>
      <c r="H8419" s="44"/>
    </row>
    <row r="8420" spans="1:8" x14ac:dyDescent="0.25">
      <c r="A8420">
        <v>28496</v>
      </c>
      <c r="B8420" s="1">
        <v>44312.617906148866</v>
      </c>
      <c r="C8420">
        <v>127269</v>
      </c>
      <c r="D8420">
        <v>165821</v>
      </c>
      <c r="E8420" s="16" t="e">
        <f>VLOOKUP(C8420,Подписчики!#REF!,3,0)</f>
        <v>#REF!</v>
      </c>
      <c r="F8420" s="3">
        <f t="shared" si="262"/>
        <v>4</v>
      </c>
      <c r="G8420" s="44">
        <f t="shared" si="263"/>
        <v>2</v>
      </c>
      <c r="H8420" s="44"/>
    </row>
    <row r="8421" spans="1:8" x14ac:dyDescent="0.25">
      <c r="A8421">
        <v>28501</v>
      </c>
      <c r="B8421" s="1">
        <v>44312.619524271846</v>
      </c>
      <c r="C8421">
        <v>215718</v>
      </c>
      <c r="D8421">
        <v>347393</v>
      </c>
      <c r="E8421" s="16" t="e">
        <f>VLOOKUP(C8421,Подписчики!#REF!,3,0)</f>
        <v>#REF!</v>
      </c>
      <c r="F8421" s="3">
        <f t="shared" si="262"/>
        <v>4</v>
      </c>
      <c r="G8421" s="44">
        <f t="shared" si="263"/>
        <v>2</v>
      </c>
      <c r="H8421" s="44"/>
    </row>
    <row r="8422" spans="1:8" x14ac:dyDescent="0.25">
      <c r="A8422">
        <v>28505</v>
      </c>
      <c r="B8422" s="1">
        <v>44312.620737864076</v>
      </c>
      <c r="C8422">
        <v>195812</v>
      </c>
      <c r="D8422">
        <v>12149</v>
      </c>
      <c r="E8422" s="16" t="e">
        <f>VLOOKUP(C8422,Подписчики!#REF!,3,0)</f>
        <v>#REF!</v>
      </c>
      <c r="F8422" s="3">
        <f t="shared" si="262"/>
        <v>4</v>
      </c>
      <c r="G8422" s="44">
        <f t="shared" si="263"/>
        <v>2</v>
      </c>
      <c r="H8422" s="44"/>
    </row>
    <row r="8423" spans="1:8" x14ac:dyDescent="0.25">
      <c r="A8423">
        <v>28506</v>
      </c>
      <c r="B8423" s="1">
        <v>44312.622355987056</v>
      </c>
      <c r="C8423">
        <v>72131</v>
      </c>
      <c r="D8423">
        <v>471403</v>
      </c>
      <c r="E8423" s="16" t="e">
        <f>VLOOKUP(C8423,Подписчики!#REF!,3,0)</f>
        <v>#REF!</v>
      </c>
      <c r="F8423" s="3">
        <f t="shared" si="262"/>
        <v>4</v>
      </c>
      <c r="G8423" s="44">
        <f t="shared" si="263"/>
        <v>2</v>
      </c>
      <c r="H8423" s="44"/>
    </row>
    <row r="8424" spans="1:8" x14ac:dyDescent="0.25">
      <c r="A8424">
        <v>28509</v>
      </c>
      <c r="B8424" s="1">
        <v>44312.622760517799</v>
      </c>
      <c r="C8424">
        <v>14827</v>
      </c>
      <c r="D8424">
        <v>233062</v>
      </c>
      <c r="E8424" s="16" t="e">
        <f>VLOOKUP(C8424,Подписчики!#REF!,3,0)</f>
        <v>#REF!</v>
      </c>
      <c r="F8424" s="3">
        <f t="shared" si="262"/>
        <v>4</v>
      </c>
      <c r="G8424" s="44">
        <f t="shared" si="263"/>
        <v>2</v>
      </c>
      <c r="H8424" s="44"/>
    </row>
    <row r="8425" spans="1:8" x14ac:dyDescent="0.25">
      <c r="A8425">
        <v>28512</v>
      </c>
      <c r="B8425" s="1">
        <v>44312.622760517799</v>
      </c>
      <c r="C8425">
        <v>318974</v>
      </c>
      <c r="D8425">
        <v>266896</v>
      </c>
      <c r="E8425" s="16" t="e">
        <f>VLOOKUP(C8425,Подписчики!#REF!,3,0)</f>
        <v>#REF!</v>
      </c>
      <c r="F8425" s="3">
        <f t="shared" si="262"/>
        <v>4</v>
      </c>
      <c r="G8425" s="44">
        <f t="shared" si="263"/>
        <v>2</v>
      </c>
      <c r="H8425" s="44"/>
    </row>
    <row r="8426" spans="1:8" x14ac:dyDescent="0.25">
      <c r="A8426">
        <v>28515</v>
      </c>
      <c r="B8426" s="1">
        <v>44312.625187702266</v>
      </c>
      <c r="C8426">
        <v>211773</v>
      </c>
      <c r="D8426">
        <v>165885</v>
      </c>
      <c r="E8426" s="16" t="e">
        <f>VLOOKUP(C8426,Подписчики!#REF!,3,0)</f>
        <v>#REF!</v>
      </c>
      <c r="F8426" s="3">
        <f t="shared" si="262"/>
        <v>4</v>
      </c>
      <c r="G8426" s="44">
        <f t="shared" si="263"/>
        <v>2</v>
      </c>
      <c r="H8426" s="44"/>
    </row>
    <row r="8427" spans="1:8" x14ac:dyDescent="0.25">
      <c r="A8427">
        <v>28519</v>
      </c>
      <c r="B8427" s="1">
        <v>44312.627614886733</v>
      </c>
      <c r="C8427">
        <v>63913</v>
      </c>
      <c r="D8427">
        <v>30799</v>
      </c>
      <c r="E8427" s="16" t="e">
        <f>VLOOKUP(C8427,Подписчики!#REF!,3,0)</f>
        <v>#REF!</v>
      </c>
      <c r="F8427" s="3">
        <f t="shared" si="262"/>
        <v>4</v>
      </c>
      <c r="G8427" s="44">
        <f t="shared" si="263"/>
        <v>2</v>
      </c>
      <c r="H8427" s="44"/>
    </row>
    <row r="8428" spans="1:8" x14ac:dyDescent="0.25">
      <c r="A8428">
        <v>28521</v>
      </c>
      <c r="B8428" s="1">
        <v>44312.627614886733</v>
      </c>
      <c r="C8428">
        <v>87418</v>
      </c>
      <c r="D8428">
        <v>470762</v>
      </c>
      <c r="E8428" s="16" t="e">
        <f>VLOOKUP(C8428,Подписчики!#REF!,3,0)</f>
        <v>#REF!</v>
      </c>
      <c r="F8428" s="3">
        <f t="shared" si="262"/>
        <v>4</v>
      </c>
      <c r="G8428" s="44">
        <f t="shared" si="263"/>
        <v>2</v>
      </c>
      <c r="H8428" s="44"/>
    </row>
    <row r="8429" spans="1:8" x14ac:dyDescent="0.25">
      <c r="A8429">
        <v>28522</v>
      </c>
      <c r="B8429" s="1">
        <v>44312.628019417476</v>
      </c>
      <c r="C8429">
        <v>280362</v>
      </c>
      <c r="D8429">
        <v>71198</v>
      </c>
      <c r="E8429" s="16" t="e">
        <f>VLOOKUP(C8429,Подписчики!#REF!,3,0)</f>
        <v>#REF!</v>
      </c>
      <c r="F8429" s="3">
        <f t="shared" si="262"/>
        <v>4</v>
      </c>
      <c r="G8429" s="44">
        <f t="shared" si="263"/>
        <v>2</v>
      </c>
      <c r="H8429" s="44"/>
    </row>
    <row r="8430" spans="1:8" x14ac:dyDescent="0.25">
      <c r="A8430">
        <v>28526</v>
      </c>
      <c r="B8430" s="1">
        <v>44312.628423948219</v>
      </c>
      <c r="C8430">
        <v>253434</v>
      </c>
      <c r="D8430">
        <v>347393</v>
      </c>
      <c r="E8430" s="16" t="e">
        <f>VLOOKUP(C8430,Подписчики!#REF!,3,0)</f>
        <v>#REF!</v>
      </c>
      <c r="F8430" s="3">
        <f t="shared" si="262"/>
        <v>4</v>
      </c>
      <c r="G8430" s="44">
        <f t="shared" si="263"/>
        <v>2</v>
      </c>
      <c r="H8430" s="44"/>
    </row>
    <row r="8431" spans="1:8" x14ac:dyDescent="0.25">
      <c r="A8431">
        <v>28531</v>
      </c>
      <c r="B8431" s="1">
        <v>44312.631255663429</v>
      </c>
      <c r="C8431">
        <v>29649</v>
      </c>
      <c r="D8431">
        <v>440811</v>
      </c>
      <c r="E8431" s="16" t="e">
        <f>VLOOKUP(C8431,Подписчики!#REF!,3,0)</f>
        <v>#REF!</v>
      </c>
      <c r="F8431" s="3">
        <f t="shared" si="262"/>
        <v>4</v>
      </c>
      <c r="G8431" s="44">
        <f t="shared" si="263"/>
        <v>2</v>
      </c>
      <c r="H8431" s="44"/>
    </row>
    <row r="8432" spans="1:8" x14ac:dyDescent="0.25">
      <c r="A8432">
        <v>28536</v>
      </c>
      <c r="B8432" s="1">
        <v>44312.632064724916</v>
      </c>
      <c r="C8432">
        <v>176361</v>
      </c>
      <c r="D8432">
        <v>133985</v>
      </c>
      <c r="E8432" s="16" t="e">
        <f>VLOOKUP(C8432,Подписчики!#REF!,3,0)</f>
        <v>#REF!</v>
      </c>
      <c r="F8432" s="3">
        <f t="shared" si="262"/>
        <v>4</v>
      </c>
      <c r="G8432" s="44">
        <f t="shared" si="263"/>
        <v>2</v>
      </c>
      <c r="H8432" s="44"/>
    </row>
    <row r="8433" spans="1:8" x14ac:dyDescent="0.25">
      <c r="A8433">
        <v>28537</v>
      </c>
      <c r="B8433" s="1">
        <v>44312.633278317153</v>
      </c>
      <c r="C8433">
        <v>268093</v>
      </c>
      <c r="D8433">
        <v>214389</v>
      </c>
      <c r="E8433" s="16" t="e">
        <f>VLOOKUP(C8433,Подписчики!#REF!,3,0)</f>
        <v>#REF!</v>
      </c>
      <c r="F8433" s="3">
        <f t="shared" si="262"/>
        <v>4</v>
      </c>
      <c r="G8433" s="44">
        <f t="shared" si="263"/>
        <v>2</v>
      </c>
      <c r="H8433" s="44"/>
    </row>
    <row r="8434" spans="1:8" x14ac:dyDescent="0.25">
      <c r="A8434">
        <v>28538</v>
      </c>
      <c r="B8434" s="1">
        <v>44312.633682847896</v>
      </c>
      <c r="C8434">
        <v>233996</v>
      </c>
      <c r="D8434">
        <v>305874</v>
      </c>
      <c r="E8434" s="16" t="e">
        <f>VLOOKUP(C8434,Подписчики!#REF!,3,0)</f>
        <v>#REF!</v>
      </c>
      <c r="F8434" s="3">
        <f t="shared" si="262"/>
        <v>4</v>
      </c>
      <c r="G8434" s="44">
        <f t="shared" si="263"/>
        <v>2</v>
      </c>
      <c r="H8434" s="44"/>
    </row>
    <row r="8435" spans="1:8" x14ac:dyDescent="0.25">
      <c r="A8435">
        <v>28543</v>
      </c>
      <c r="B8435" s="1">
        <v>44312.634087378639</v>
      </c>
      <c r="C8435">
        <v>233546</v>
      </c>
      <c r="D8435">
        <v>21760</v>
      </c>
      <c r="E8435" s="16" t="e">
        <f>VLOOKUP(C8435,Подписчики!#REF!,3,0)</f>
        <v>#REF!</v>
      </c>
      <c r="F8435" s="3">
        <f t="shared" si="262"/>
        <v>4</v>
      </c>
      <c r="G8435" s="44">
        <f t="shared" si="263"/>
        <v>2</v>
      </c>
      <c r="H8435" s="44"/>
    </row>
    <row r="8436" spans="1:8" x14ac:dyDescent="0.25">
      <c r="A8436">
        <v>28546</v>
      </c>
      <c r="B8436" s="1">
        <v>44312.635300970869</v>
      </c>
      <c r="C8436">
        <v>303947</v>
      </c>
      <c r="D8436">
        <v>37644</v>
      </c>
      <c r="E8436" s="16" t="e">
        <f>VLOOKUP(C8436,Подписчики!#REF!,3,0)</f>
        <v>#REF!</v>
      </c>
      <c r="F8436" s="3">
        <f t="shared" si="262"/>
        <v>4</v>
      </c>
      <c r="G8436" s="44">
        <f t="shared" si="263"/>
        <v>2</v>
      </c>
      <c r="H8436" s="44"/>
    </row>
    <row r="8437" spans="1:8" x14ac:dyDescent="0.25">
      <c r="A8437">
        <v>28548</v>
      </c>
      <c r="B8437" s="1">
        <v>44312.635666666662</v>
      </c>
      <c r="C8437">
        <v>74042</v>
      </c>
      <c r="D8437">
        <v>343712</v>
      </c>
      <c r="E8437" s="16" t="e">
        <f>VLOOKUP(C8437,Подписчики!#REF!,3,0)</f>
        <v>#REF!</v>
      </c>
      <c r="F8437" s="3">
        <f t="shared" si="262"/>
        <v>4</v>
      </c>
      <c r="G8437" s="44">
        <f t="shared" si="263"/>
        <v>2</v>
      </c>
      <c r="H8437" s="44"/>
    </row>
    <row r="8438" spans="1:8" x14ac:dyDescent="0.25">
      <c r="A8438">
        <v>28551</v>
      </c>
      <c r="B8438" s="1">
        <v>44312.63570550162</v>
      </c>
      <c r="C8438">
        <v>105124</v>
      </c>
      <c r="D8438">
        <v>330459</v>
      </c>
      <c r="E8438" s="16" t="e">
        <f>VLOOKUP(C8438,Подписчики!#REF!,3,0)</f>
        <v>#REF!</v>
      </c>
      <c r="F8438" s="3">
        <f t="shared" si="262"/>
        <v>4</v>
      </c>
      <c r="G8438" s="44">
        <f t="shared" si="263"/>
        <v>2</v>
      </c>
      <c r="H8438" s="44"/>
    </row>
    <row r="8439" spans="1:8" x14ac:dyDescent="0.25">
      <c r="A8439">
        <v>28556</v>
      </c>
      <c r="B8439" s="1">
        <v>44312.63570550162</v>
      </c>
      <c r="C8439">
        <v>254337</v>
      </c>
      <c r="D8439">
        <v>327968</v>
      </c>
      <c r="E8439" s="16" t="e">
        <f>VLOOKUP(C8439,Подписчики!#REF!,3,0)</f>
        <v>#REF!</v>
      </c>
      <c r="F8439" s="3">
        <f t="shared" si="262"/>
        <v>4</v>
      </c>
      <c r="G8439" s="44">
        <f t="shared" si="263"/>
        <v>2</v>
      </c>
      <c r="H8439" s="44"/>
    </row>
    <row r="8440" spans="1:8" x14ac:dyDescent="0.25">
      <c r="A8440">
        <v>28558</v>
      </c>
      <c r="B8440" s="1">
        <v>44312.636919093849</v>
      </c>
      <c r="C8440">
        <v>55983</v>
      </c>
      <c r="D8440">
        <v>411922</v>
      </c>
      <c r="E8440" s="16" t="e">
        <f>VLOOKUP(C8440,Подписчики!#REF!,3,0)</f>
        <v>#REF!</v>
      </c>
      <c r="F8440" s="3">
        <f t="shared" si="262"/>
        <v>4</v>
      </c>
      <c r="G8440" s="44">
        <f t="shared" si="263"/>
        <v>2</v>
      </c>
      <c r="H8440" s="44"/>
    </row>
    <row r="8441" spans="1:8" x14ac:dyDescent="0.25">
      <c r="A8441">
        <v>28562</v>
      </c>
      <c r="B8441" s="1">
        <v>44312.639750809067</v>
      </c>
      <c r="C8441">
        <v>316841</v>
      </c>
      <c r="D8441">
        <v>230507</v>
      </c>
      <c r="E8441" s="16" t="e">
        <f>VLOOKUP(C8441,Подписчики!#REF!,3,0)</f>
        <v>#REF!</v>
      </c>
      <c r="F8441" s="3">
        <f t="shared" si="262"/>
        <v>4</v>
      </c>
      <c r="G8441" s="44">
        <f t="shared" si="263"/>
        <v>2</v>
      </c>
      <c r="H8441" s="44"/>
    </row>
    <row r="8442" spans="1:8" x14ac:dyDescent="0.25">
      <c r="A8442">
        <v>28564</v>
      </c>
      <c r="B8442" s="1">
        <v>44312.639750809067</v>
      </c>
      <c r="C8442">
        <v>327074</v>
      </c>
      <c r="D8442">
        <v>13557</v>
      </c>
      <c r="E8442" s="16" t="e">
        <f>VLOOKUP(C8442,Подписчики!#REF!,3,0)</f>
        <v>#REF!</v>
      </c>
      <c r="F8442" s="3">
        <f t="shared" si="262"/>
        <v>4</v>
      </c>
      <c r="G8442" s="44">
        <f t="shared" si="263"/>
        <v>2</v>
      </c>
      <c r="H8442" s="44"/>
    </row>
    <row r="8443" spans="1:8" x14ac:dyDescent="0.25">
      <c r="A8443">
        <v>28568</v>
      </c>
      <c r="B8443" s="1">
        <v>44312.640559870553</v>
      </c>
      <c r="C8443">
        <v>220688</v>
      </c>
      <c r="D8443">
        <v>250679</v>
      </c>
      <c r="E8443" s="16" t="e">
        <f>VLOOKUP(C8443,Подписчики!#REF!,3,0)</f>
        <v>#REF!</v>
      </c>
      <c r="F8443" s="3">
        <f t="shared" si="262"/>
        <v>4</v>
      </c>
      <c r="G8443" s="44">
        <f t="shared" si="263"/>
        <v>2</v>
      </c>
      <c r="H8443" s="44"/>
    </row>
    <row r="8444" spans="1:8" x14ac:dyDescent="0.25">
      <c r="A8444">
        <v>28571</v>
      </c>
      <c r="B8444" s="1">
        <v>44312.640559870553</v>
      </c>
      <c r="C8444">
        <v>248706</v>
      </c>
      <c r="D8444">
        <v>250679</v>
      </c>
      <c r="E8444" s="16" t="e">
        <f>VLOOKUP(C8444,Подписчики!#REF!,3,0)</f>
        <v>#REF!</v>
      </c>
      <c r="F8444" s="3">
        <f t="shared" si="262"/>
        <v>4</v>
      </c>
      <c r="G8444" s="44">
        <f t="shared" si="263"/>
        <v>2</v>
      </c>
      <c r="H8444" s="44"/>
    </row>
    <row r="8445" spans="1:8" x14ac:dyDescent="0.25">
      <c r="A8445">
        <v>28573</v>
      </c>
      <c r="B8445" s="1">
        <v>44312.64136893204</v>
      </c>
      <c r="C8445">
        <v>19625</v>
      </c>
      <c r="D8445">
        <v>381300</v>
      </c>
      <c r="E8445" s="16" t="e">
        <f>VLOOKUP(C8445,Подписчики!#REF!,3,0)</f>
        <v>#REF!</v>
      </c>
      <c r="F8445" s="3">
        <f t="shared" si="262"/>
        <v>4</v>
      </c>
      <c r="G8445" s="44">
        <f t="shared" si="263"/>
        <v>2</v>
      </c>
      <c r="H8445" s="44"/>
    </row>
    <row r="8446" spans="1:8" x14ac:dyDescent="0.25">
      <c r="A8446">
        <v>28577</v>
      </c>
      <c r="B8446" s="1">
        <v>44312.64136893204</v>
      </c>
      <c r="C8446">
        <v>85890</v>
      </c>
      <c r="D8446">
        <v>20534</v>
      </c>
      <c r="E8446" s="16" t="e">
        <f>VLOOKUP(C8446,Подписчики!#REF!,3,0)</f>
        <v>#REF!</v>
      </c>
      <c r="F8446" s="3">
        <f t="shared" si="262"/>
        <v>4</v>
      </c>
      <c r="G8446" s="44">
        <f t="shared" si="263"/>
        <v>2</v>
      </c>
      <c r="H8446" s="44"/>
    </row>
    <row r="8447" spans="1:8" x14ac:dyDescent="0.25">
      <c r="A8447">
        <v>28578</v>
      </c>
      <c r="B8447" s="1">
        <v>44312.641773462783</v>
      </c>
      <c r="C8447">
        <v>263182</v>
      </c>
      <c r="D8447">
        <v>154256</v>
      </c>
      <c r="E8447" s="16" t="e">
        <f>VLOOKUP(C8447,Подписчики!#REF!,3,0)</f>
        <v>#REF!</v>
      </c>
      <c r="F8447" s="3">
        <f t="shared" si="262"/>
        <v>4</v>
      </c>
      <c r="G8447" s="44">
        <f t="shared" si="263"/>
        <v>2</v>
      </c>
      <c r="H8447" s="44"/>
    </row>
    <row r="8448" spans="1:8" x14ac:dyDescent="0.25">
      <c r="A8448">
        <v>28581</v>
      </c>
      <c r="B8448" s="1">
        <v>44312.641773462783</v>
      </c>
      <c r="C8448">
        <v>306471</v>
      </c>
      <c r="D8448">
        <v>411922</v>
      </c>
      <c r="E8448" s="16" t="e">
        <f>VLOOKUP(C8448,Подписчики!#REF!,3,0)</f>
        <v>#REF!</v>
      </c>
      <c r="F8448" s="3">
        <f t="shared" si="262"/>
        <v>4</v>
      </c>
      <c r="G8448" s="44">
        <f t="shared" si="263"/>
        <v>2</v>
      </c>
      <c r="H8448" s="44"/>
    </row>
    <row r="8449" spans="1:8" x14ac:dyDescent="0.25">
      <c r="A8449">
        <v>28585</v>
      </c>
      <c r="B8449" s="1">
        <v>44312.642177993526</v>
      </c>
      <c r="C8449">
        <v>7862</v>
      </c>
      <c r="D8449">
        <v>322322</v>
      </c>
      <c r="E8449" s="16" t="e">
        <f>VLOOKUP(C8449,Подписчики!#REF!,3,0)</f>
        <v>#REF!</v>
      </c>
      <c r="F8449" s="3">
        <f t="shared" si="262"/>
        <v>4</v>
      </c>
      <c r="G8449" s="44">
        <f t="shared" si="263"/>
        <v>2</v>
      </c>
      <c r="H8449" s="44"/>
    </row>
    <row r="8450" spans="1:8" x14ac:dyDescent="0.25">
      <c r="A8450">
        <v>28586</v>
      </c>
      <c r="B8450" s="1">
        <v>44312.64420064725</v>
      </c>
      <c r="C8450">
        <v>259666</v>
      </c>
      <c r="D8450">
        <v>154256</v>
      </c>
      <c r="E8450" s="16" t="e">
        <f>VLOOKUP(C8450,Подписчики!#REF!,3,0)</f>
        <v>#REF!</v>
      </c>
      <c r="F8450" s="3">
        <f t="shared" si="262"/>
        <v>4</v>
      </c>
      <c r="G8450" s="44">
        <f t="shared" si="263"/>
        <v>2</v>
      </c>
      <c r="H8450" s="44"/>
    </row>
    <row r="8451" spans="1:8" x14ac:dyDescent="0.25">
      <c r="A8451">
        <v>28590</v>
      </c>
      <c r="B8451" s="1">
        <v>44312.644605177993</v>
      </c>
      <c r="C8451">
        <v>315137</v>
      </c>
      <c r="D8451">
        <v>351192</v>
      </c>
      <c r="E8451" s="16" t="e">
        <f>VLOOKUP(C8451,Подписчики!#REF!,3,0)</f>
        <v>#REF!</v>
      </c>
      <c r="F8451" s="3">
        <f t="shared" ref="F8451:F8514" si="264">MONTH(B8451)</f>
        <v>4</v>
      </c>
      <c r="G8451" s="44">
        <f t="shared" ref="G8451:G8514" si="265">WEEKDAY(B8451,1)</f>
        <v>2</v>
      </c>
      <c r="H8451" s="44"/>
    </row>
    <row r="8452" spans="1:8" x14ac:dyDescent="0.25">
      <c r="A8452">
        <v>28594</v>
      </c>
      <c r="B8452" s="1">
        <v>44312.645009708736</v>
      </c>
      <c r="C8452">
        <v>336116</v>
      </c>
      <c r="D8452">
        <v>411922</v>
      </c>
      <c r="E8452" s="16" t="e">
        <f>VLOOKUP(C8452,Подписчики!#REF!,3,0)</f>
        <v>#REF!</v>
      </c>
      <c r="F8452" s="3">
        <f t="shared" si="264"/>
        <v>4</v>
      </c>
      <c r="G8452" s="44">
        <f t="shared" si="265"/>
        <v>2</v>
      </c>
      <c r="H8452" s="44"/>
    </row>
    <row r="8453" spans="1:8" x14ac:dyDescent="0.25">
      <c r="A8453">
        <v>28596</v>
      </c>
      <c r="B8453" s="1">
        <v>44312.645009708736</v>
      </c>
      <c r="C8453">
        <v>347353</v>
      </c>
      <c r="D8453">
        <v>250679</v>
      </c>
      <c r="E8453" s="16" t="e">
        <f>VLOOKUP(C8453,Подписчики!#REF!,3,0)</f>
        <v>#REF!</v>
      </c>
      <c r="F8453" s="3">
        <f t="shared" si="264"/>
        <v>4</v>
      </c>
      <c r="G8453" s="44">
        <f t="shared" si="265"/>
        <v>2</v>
      </c>
      <c r="H8453" s="44"/>
    </row>
    <row r="8454" spans="1:8" x14ac:dyDescent="0.25">
      <c r="A8454">
        <v>28598</v>
      </c>
      <c r="B8454" s="1">
        <v>44312.64703236246</v>
      </c>
      <c r="C8454">
        <v>134175</v>
      </c>
      <c r="D8454">
        <v>9852</v>
      </c>
      <c r="E8454" s="16" t="e">
        <f>VLOOKUP(C8454,Подписчики!#REF!,3,0)</f>
        <v>#REF!</v>
      </c>
      <c r="F8454" s="3">
        <f t="shared" si="264"/>
        <v>4</v>
      </c>
      <c r="G8454" s="44">
        <f t="shared" si="265"/>
        <v>2</v>
      </c>
      <c r="H8454" s="44"/>
    </row>
    <row r="8455" spans="1:8" x14ac:dyDescent="0.25">
      <c r="A8455">
        <v>28601</v>
      </c>
      <c r="B8455" s="1">
        <v>44312.647436893203</v>
      </c>
      <c r="C8455">
        <v>342941</v>
      </c>
      <c r="D8455">
        <v>439981</v>
      </c>
      <c r="E8455" s="16" t="e">
        <f>VLOOKUP(C8455,Подписчики!#REF!,3,0)</f>
        <v>#REF!</v>
      </c>
      <c r="F8455" s="3">
        <f t="shared" si="264"/>
        <v>4</v>
      </c>
      <c r="G8455" s="44">
        <f t="shared" si="265"/>
        <v>2</v>
      </c>
      <c r="H8455" s="44"/>
    </row>
    <row r="8456" spans="1:8" x14ac:dyDescent="0.25">
      <c r="A8456">
        <v>28604</v>
      </c>
      <c r="B8456" s="1">
        <v>44312.649055016183</v>
      </c>
      <c r="C8456">
        <v>289110</v>
      </c>
      <c r="D8456">
        <v>370651</v>
      </c>
      <c r="E8456" s="16" t="e">
        <f>VLOOKUP(C8456,Подписчики!#REF!,3,0)</f>
        <v>#REF!</v>
      </c>
      <c r="F8456" s="3">
        <f t="shared" si="264"/>
        <v>4</v>
      </c>
      <c r="G8456" s="44">
        <f t="shared" si="265"/>
        <v>2</v>
      </c>
      <c r="H8456" s="44"/>
    </row>
    <row r="8457" spans="1:8" x14ac:dyDescent="0.25">
      <c r="A8457">
        <v>28606</v>
      </c>
      <c r="B8457" s="1">
        <v>44312.64986407767</v>
      </c>
      <c r="C8457">
        <v>54110</v>
      </c>
      <c r="D8457">
        <v>81558</v>
      </c>
      <c r="E8457" s="16" t="e">
        <f>VLOOKUP(C8457,Подписчики!#REF!,3,0)</f>
        <v>#REF!</v>
      </c>
      <c r="F8457" s="3">
        <f t="shared" si="264"/>
        <v>4</v>
      </c>
      <c r="G8457" s="44">
        <f t="shared" si="265"/>
        <v>2</v>
      </c>
      <c r="H8457" s="44"/>
    </row>
    <row r="8458" spans="1:8" x14ac:dyDescent="0.25">
      <c r="A8458">
        <v>28608</v>
      </c>
      <c r="B8458" s="1">
        <v>44312.651077669907</v>
      </c>
      <c r="C8458">
        <v>179149</v>
      </c>
      <c r="D8458">
        <v>158978</v>
      </c>
      <c r="E8458" s="16" t="e">
        <f>VLOOKUP(C8458,Подписчики!#REF!,3,0)</f>
        <v>#REF!</v>
      </c>
      <c r="F8458" s="3">
        <f t="shared" si="264"/>
        <v>4</v>
      </c>
      <c r="G8458" s="44">
        <f t="shared" si="265"/>
        <v>2</v>
      </c>
      <c r="H8458" s="44"/>
    </row>
    <row r="8459" spans="1:8" x14ac:dyDescent="0.25">
      <c r="A8459">
        <v>28609</v>
      </c>
      <c r="B8459" s="1">
        <v>44312.651886731393</v>
      </c>
      <c r="C8459">
        <v>114353</v>
      </c>
      <c r="D8459">
        <v>351192</v>
      </c>
      <c r="E8459" s="16" t="e">
        <f>VLOOKUP(C8459,Подписчики!#REF!,3,0)</f>
        <v>#REF!</v>
      </c>
      <c r="F8459" s="3">
        <f t="shared" si="264"/>
        <v>4</v>
      </c>
      <c r="G8459" s="44">
        <f t="shared" si="265"/>
        <v>2</v>
      </c>
      <c r="H8459" s="44"/>
    </row>
    <row r="8460" spans="1:8" x14ac:dyDescent="0.25">
      <c r="A8460">
        <v>28611</v>
      </c>
      <c r="B8460" s="1">
        <v>44312.65390938511</v>
      </c>
      <c r="C8460">
        <v>305972</v>
      </c>
      <c r="D8460">
        <v>38735</v>
      </c>
      <c r="E8460" s="16" t="e">
        <f>VLOOKUP(C8460,Подписчики!#REF!,3,0)</f>
        <v>#REF!</v>
      </c>
      <c r="F8460" s="3">
        <f t="shared" si="264"/>
        <v>4</v>
      </c>
      <c r="G8460" s="44">
        <f t="shared" si="265"/>
        <v>2</v>
      </c>
      <c r="H8460" s="44"/>
    </row>
    <row r="8461" spans="1:8" x14ac:dyDescent="0.25">
      <c r="A8461">
        <v>28612</v>
      </c>
      <c r="B8461" s="1">
        <v>44312.65431391586</v>
      </c>
      <c r="C8461">
        <v>161799</v>
      </c>
      <c r="D8461">
        <v>182191</v>
      </c>
      <c r="E8461" s="16" t="e">
        <f>VLOOKUP(C8461,Подписчики!#REF!,3,0)</f>
        <v>#REF!</v>
      </c>
      <c r="F8461" s="3">
        <f t="shared" si="264"/>
        <v>4</v>
      </c>
      <c r="G8461" s="44">
        <f t="shared" si="265"/>
        <v>2</v>
      </c>
      <c r="H8461" s="44"/>
    </row>
    <row r="8462" spans="1:8" x14ac:dyDescent="0.25">
      <c r="A8462">
        <v>28615</v>
      </c>
      <c r="B8462" s="1">
        <v>44312.654718446596</v>
      </c>
      <c r="C8462">
        <v>191841</v>
      </c>
      <c r="D8462">
        <v>52293</v>
      </c>
      <c r="E8462" s="16" t="e">
        <f>VLOOKUP(C8462,Подписчики!#REF!,3,0)</f>
        <v>#REF!</v>
      </c>
      <c r="F8462" s="3">
        <f t="shared" si="264"/>
        <v>4</v>
      </c>
      <c r="G8462" s="44">
        <f t="shared" si="265"/>
        <v>2</v>
      </c>
      <c r="H8462" s="44"/>
    </row>
    <row r="8463" spans="1:8" x14ac:dyDescent="0.25">
      <c r="A8463">
        <v>28620</v>
      </c>
      <c r="B8463" s="1">
        <v>44312.655122977347</v>
      </c>
      <c r="C8463">
        <v>10640</v>
      </c>
      <c r="D8463">
        <v>470762</v>
      </c>
      <c r="E8463" s="16" t="e">
        <f>VLOOKUP(C8463,Подписчики!#REF!,3,0)</f>
        <v>#REF!</v>
      </c>
      <c r="F8463" s="3">
        <f t="shared" si="264"/>
        <v>4</v>
      </c>
      <c r="G8463" s="44">
        <f t="shared" si="265"/>
        <v>2</v>
      </c>
      <c r="H8463" s="44"/>
    </row>
    <row r="8464" spans="1:8" x14ac:dyDescent="0.25">
      <c r="A8464">
        <v>28623</v>
      </c>
      <c r="B8464" s="1">
        <v>44312.655122977347</v>
      </c>
      <c r="C8464">
        <v>114604</v>
      </c>
      <c r="D8464">
        <v>327633</v>
      </c>
      <c r="E8464" s="16" t="e">
        <f>VLOOKUP(C8464,Подписчики!#REF!,3,0)</f>
        <v>#REF!</v>
      </c>
      <c r="F8464" s="3">
        <f t="shared" si="264"/>
        <v>4</v>
      </c>
      <c r="G8464" s="44">
        <f t="shared" si="265"/>
        <v>2</v>
      </c>
      <c r="H8464" s="44"/>
    </row>
    <row r="8465" spans="1:8" x14ac:dyDescent="0.25">
      <c r="A8465">
        <v>28625</v>
      </c>
      <c r="B8465" s="1">
        <v>44312.657550161814</v>
      </c>
      <c r="C8465">
        <v>237049</v>
      </c>
      <c r="D8465">
        <v>157696</v>
      </c>
      <c r="E8465" s="16" t="e">
        <f>VLOOKUP(C8465,Подписчики!#REF!,3,0)</f>
        <v>#REF!</v>
      </c>
      <c r="F8465" s="3">
        <f t="shared" si="264"/>
        <v>4</v>
      </c>
      <c r="G8465" s="44">
        <f t="shared" si="265"/>
        <v>2</v>
      </c>
      <c r="H8465" s="44"/>
    </row>
    <row r="8466" spans="1:8" x14ac:dyDescent="0.25">
      <c r="A8466">
        <v>28627</v>
      </c>
      <c r="B8466" s="1">
        <v>44312.657550161814</v>
      </c>
      <c r="C8466">
        <v>311829</v>
      </c>
      <c r="D8466">
        <v>411922</v>
      </c>
      <c r="E8466" s="16" t="e">
        <f>VLOOKUP(C8466,Подписчики!#REF!,3,0)</f>
        <v>#REF!</v>
      </c>
      <c r="F8466" s="3">
        <f t="shared" si="264"/>
        <v>4</v>
      </c>
      <c r="G8466" s="44">
        <f t="shared" si="265"/>
        <v>2</v>
      </c>
      <c r="H8466" s="44"/>
    </row>
    <row r="8467" spans="1:8" x14ac:dyDescent="0.25">
      <c r="A8467">
        <v>28631</v>
      </c>
      <c r="B8467" s="1">
        <v>44312.658763754043</v>
      </c>
      <c r="C8467">
        <v>184875</v>
      </c>
      <c r="D8467">
        <v>37644</v>
      </c>
      <c r="E8467" s="16" t="e">
        <f>VLOOKUP(C8467,Подписчики!#REF!,3,0)</f>
        <v>#REF!</v>
      </c>
      <c r="F8467" s="3">
        <f t="shared" si="264"/>
        <v>4</v>
      </c>
      <c r="G8467" s="44">
        <f t="shared" si="265"/>
        <v>2</v>
      </c>
      <c r="H8467" s="44"/>
    </row>
    <row r="8468" spans="1:8" x14ac:dyDescent="0.25">
      <c r="A8468">
        <v>28632</v>
      </c>
      <c r="B8468" s="1">
        <v>44312.65957281553</v>
      </c>
      <c r="C8468">
        <v>344724</v>
      </c>
      <c r="D8468">
        <v>250771</v>
      </c>
      <c r="E8468" s="16" t="e">
        <f>VLOOKUP(C8468,Подписчики!#REF!,3,0)</f>
        <v>#REF!</v>
      </c>
      <c r="F8468" s="3">
        <f t="shared" si="264"/>
        <v>4</v>
      </c>
      <c r="G8468" s="44">
        <f t="shared" si="265"/>
        <v>2</v>
      </c>
      <c r="H8468" s="44"/>
    </row>
    <row r="8469" spans="1:8" x14ac:dyDescent="0.25">
      <c r="A8469">
        <v>28637</v>
      </c>
      <c r="B8469" s="1">
        <v>44312.659666666666</v>
      </c>
      <c r="C8469">
        <v>94234</v>
      </c>
      <c r="D8469">
        <v>250679</v>
      </c>
      <c r="E8469" s="16" t="e">
        <f>VLOOKUP(C8469,Подписчики!#REF!,3,0)</f>
        <v>#REF!</v>
      </c>
      <c r="F8469" s="3">
        <f t="shared" si="264"/>
        <v>4</v>
      </c>
      <c r="G8469" s="44">
        <f t="shared" si="265"/>
        <v>2</v>
      </c>
      <c r="H8469" s="44"/>
    </row>
    <row r="8470" spans="1:8" x14ac:dyDescent="0.25">
      <c r="A8470">
        <v>28642</v>
      </c>
      <c r="B8470" s="1">
        <v>44312.660381877024</v>
      </c>
      <c r="C8470">
        <v>68288</v>
      </c>
      <c r="D8470">
        <v>411922</v>
      </c>
      <c r="E8470" s="16" t="e">
        <f>VLOOKUP(C8470,Подписчики!#REF!,3,0)</f>
        <v>#REF!</v>
      </c>
      <c r="F8470" s="3">
        <f t="shared" si="264"/>
        <v>4</v>
      </c>
      <c r="G8470" s="44">
        <f t="shared" si="265"/>
        <v>2</v>
      </c>
      <c r="H8470" s="44"/>
    </row>
    <row r="8471" spans="1:8" x14ac:dyDescent="0.25">
      <c r="A8471">
        <v>28645</v>
      </c>
      <c r="B8471" s="1">
        <v>44312.660381877024</v>
      </c>
      <c r="C8471">
        <v>323625</v>
      </c>
      <c r="D8471">
        <v>331056</v>
      </c>
      <c r="E8471" s="16" t="e">
        <f>VLOOKUP(C8471,Подписчики!#REF!,3,0)</f>
        <v>#REF!</v>
      </c>
      <c r="F8471" s="3">
        <f t="shared" si="264"/>
        <v>4</v>
      </c>
      <c r="G8471" s="44">
        <f t="shared" si="265"/>
        <v>2</v>
      </c>
      <c r="H8471" s="44"/>
    </row>
    <row r="8472" spans="1:8" x14ac:dyDescent="0.25">
      <c r="A8472">
        <v>28650</v>
      </c>
      <c r="B8472" s="1">
        <v>44312.662809061483</v>
      </c>
      <c r="C8472">
        <v>186291</v>
      </c>
      <c r="D8472">
        <v>153893</v>
      </c>
      <c r="E8472" s="16" t="e">
        <f>VLOOKUP(C8472,Подписчики!#REF!,3,0)</f>
        <v>#REF!</v>
      </c>
      <c r="F8472" s="3">
        <f t="shared" si="264"/>
        <v>4</v>
      </c>
      <c r="G8472" s="44">
        <f t="shared" si="265"/>
        <v>2</v>
      </c>
      <c r="H8472" s="44"/>
    </row>
    <row r="8473" spans="1:8" x14ac:dyDescent="0.25">
      <c r="A8473">
        <v>28654</v>
      </c>
      <c r="B8473" s="1">
        <v>44312.663618122977</v>
      </c>
      <c r="C8473">
        <v>83839</v>
      </c>
      <c r="D8473">
        <v>103342</v>
      </c>
      <c r="E8473" s="16" t="e">
        <f>VLOOKUP(C8473,Подписчики!#REF!,3,0)</f>
        <v>#REF!</v>
      </c>
      <c r="F8473" s="3">
        <f t="shared" si="264"/>
        <v>4</v>
      </c>
      <c r="G8473" s="44">
        <f t="shared" si="265"/>
        <v>2</v>
      </c>
      <c r="H8473" s="44"/>
    </row>
    <row r="8474" spans="1:8" x14ac:dyDescent="0.25">
      <c r="A8474">
        <v>28657</v>
      </c>
      <c r="B8474" s="1">
        <v>44312.663999999997</v>
      </c>
      <c r="C8474">
        <v>155242</v>
      </c>
      <c r="D8474">
        <v>250679</v>
      </c>
      <c r="E8474" s="16" t="e">
        <f>VLOOKUP(C8474,Подписчики!#REF!,3,0)</f>
        <v>#REF!</v>
      </c>
      <c r="F8474" s="3">
        <f t="shared" si="264"/>
        <v>4</v>
      </c>
      <c r="G8474" s="44">
        <f t="shared" si="265"/>
        <v>2</v>
      </c>
      <c r="H8474" s="44"/>
    </row>
    <row r="8475" spans="1:8" x14ac:dyDescent="0.25">
      <c r="A8475">
        <v>28658</v>
      </c>
      <c r="B8475" s="1">
        <v>44312.664022653727</v>
      </c>
      <c r="C8475">
        <v>55581</v>
      </c>
      <c r="D8475">
        <v>351192</v>
      </c>
      <c r="E8475" s="16" t="e">
        <f>VLOOKUP(C8475,Подписчики!#REF!,3,0)</f>
        <v>#REF!</v>
      </c>
      <c r="F8475" s="3">
        <f t="shared" si="264"/>
        <v>4</v>
      </c>
      <c r="G8475" s="44">
        <f t="shared" si="265"/>
        <v>2</v>
      </c>
      <c r="H8475" s="44"/>
    </row>
    <row r="8476" spans="1:8" x14ac:dyDescent="0.25">
      <c r="A8476">
        <v>28661</v>
      </c>
      <c r="B8476" s="1">
        <v>44312.664022653727</v>
      </c>
      <c r="C8476">
        <v>230881</v>
      </c>
      <c r="D8476">
        <v>144907</v>
      </c>
      <c r="E8476" s="16" t="e">
        <f>VLOOKUP(C8476,Подписчики!#REF!,3,0)</f>
        <v>#REF!</v>
      </c>
      <c r="F8476" s="3">
        <f t="shared" si="264"/>
        <v>4</v>
      </c>
      <c r="G8476" s="44">
        <f t="shared" si="265"/>
        <v>2</v>
      </c>
      <c r="H8476" s="44"/>
    </row>
    <row r="8477" spans="1:8" x14ac:dyDescent="0.25">
      <c r="A8477">
        <v>28662</v>
      </c>
      <c r="B8477" s="1">
        <v>44312.664427184463</v>
      </c>
      <c r="C8477">
        <v>100046</v>
      </c>
      <c r="D8477">
        <v>250679</v>
      </c>
      <c r="E8477" s="16" t="e">
        <f>VLOOKUP(C8477,Подписчики!#REF!,3,0)</f>
        <v>#REF!</v>
      </c>
      <c r="F8477" s="3">
        <f t="shared" si="264"/>
        <v>4</v>
      </c>
      <c r="G8477" s="44">
        <f t="shared" si="265"/>
        <v>2</v>
      </c>
      <c r="H8477" s="44"/>
    </row>
    <row r="8478" spans="1:8" x14ac:dyDescent="0.25">
      <c r="A8478">
        <v>28666</v>
      </c>
      <c r="B8478" s="1">
        <v>44312.667258899681</v>
      </c>
      <c r="C8478">
        <v>234788</v>
      </c>
      <c r="D8478">
        <v>184941</v>
      </c>
      <c r="E8478" s="16" t="e">
        <f>VLOOKUP(C8478,Подписчики!#REF!,3,0)</f>
        <v>#REF!</v>
      </c>
      <c r="F8478" s="3">
        <f t="shared" si="264"/>
        <v>4</v>
      </c>
      <c r="G8478" s="44">
        <f t="shared" si="265"/>
        <v>2</v>
      </c>
      <c r="H8478" s="44"/>
    </row>
    <row r="8479" spans="1:8" x14ac:dyDescent="0.25">
      <c r="A8479">
        <v>28670</v>
      </c>
      <c r="B8479" s="1">
        <v>44312.667258899681</v>
      </c>
      <c r="C8479">
        <v>345337</v>
      </c>
      <c r="D8479">
        <v>130739</v>
      </c>
      <c r="E8479" s="16" t="e">
        <f>VLOOKUP(C8479,Подписчики!#REF!,3,0)</f>
        <v>#REF!</v>
      </c>
      <c r="F8479" s="3">
        <f t="shared" si="264"/>
        <v>4</v>
      </c>
      <c r="G8479" s="44">
        <f t="shared" si="265"/>
        <v>2</v>
      </c>
      <c r="H8479" s="44"/>
    </row>
    <row r="8480" spans="1:8" x14ac:dyDescent="0.25">
      <c r="A8480">
        <v>28672</v>
      </c>
      <c r="B8480" s="1">
        <v>44312.668877022654</v>
      </c>
      <c r="C8480">
        <v>33333</v>
      </c>
      <c r="D8480">
        <v>154228</v>
      </c>
      <c r="E8480" s="16" t="e">
        <f>VLOOKUP(C8480,Подписчики!#REF!,3,0)</f>
        <v>#REF!</v>
      </c>
      <c r="F8480" s="3">
        <f t="shared" si="264"/>
        <v>4</v>
      </c>
      <c r="G8480" s="44">
        <f t="shared" si="265"/>
        <v>2</v>
      </c>
      <c r="H8480" s="44"/>
    </row>
    <row r="8481" spans="1:8" x14ac:dyDescent="0.25">
      <c r="A8481">
        <v>28674</v>
      </c>
      <c r="B8481" s="1">
        <v>44312.669281553397</v>
      </c>
      <c r="C8481">
        <v>164773</v>
      </c>
      <c r="D8481">
        <v>60239</v>
      </c>
      <c r="E8481" s="16" t="e">
        <f>VLOOKUP(C8481,Подписчики!#REF!,3,0)</f>
        <v>#REF!</v>
      </c>
      <c r="F8481" s="3">
        <f t="shared" si="264"/>
        <v>4</v>
      </c>
      <c r="G8481" s="44">
        <f t="shared" si="265"/>
        <v>2</v>
      </c>
      <c r="H8481" s="44"/>
    </row>
    <row r="8482" spans="1:8" x14ac:dyDescent="0.25">
      <c r="A8482">
        <v>28675</v>
      </c>
      <c r="B8482" s="1">
        <v>44312.669281553397</v>
      </c>
      <c r="C8482">
        <v>243959</v>
      </c>
      <c r="D8482">
        <v>301544</v>
      </c>
      <c r="E8482" s="16" t="e">
        <f>VLOOKUP(C8482,Подписчики!#REF!,3,0)</f>
        <v>#REF!</v>
      </c>
      <c r="F8482" s="3">
        <f t="shared" si="264"/>
        <v>4</v>
      </c>
      <c r="G8482" s="44">
        <f t="shared" si="265"/>
        <v>2</v>
      </c>
      <c r="H8482" s="44"/>
    </row>
    <row r="8483" spans="1:8" x14ac:dyDescent="0.25">
      <c r="A8483">
        <v>28678</v>
      </c>
      <c r="B8483" s="1">
        <v>44312.66968608414</v>
      </c>
      <c r="C8483">
        <v>74273</v>
      </c>
      <c r="D8483">
        <v>103966</v>
      </c>
      <c r="E8483" s="16" t="e">
        <f>VLOOKUP(C8483,Подписчики!#REF!,3,0)</f>
        <v>#REF!</v>
      </c>
      <c r="F8483" s="3">
        <f t="shared" si="264"/>
        <v>4</v>
      </c>
      <c r="G8483" s="44">
        <f t="shared" si="265"/>
        <v>2</v>
      </c>
      <c r="H8483" s="44"/>
    </row>
    <row r="8484" spans="1:8" x14ac:dyDescent="0.25">
      <c r="A8484">
        <v>28683</v>
      </c>
      <c r="B8484" s="1">
        <v>44312.671304207121</v>
      </c>
      <c r="C8484">
        <v>76140</v>
      </c>
      <c r="D8484">
        <v>468237</v>
      </c>
      <c r="E8484" s="16" t="e">
        <f>VLOOKUP(C8484,Подписчики!#REF!,3,0)</f>
        <v>#REF!</v>
      </c>
      <c r="F8484" s="3">
        <f t="shared" si="264"/>
        <v>4</v>
      </c>
      <c r="G8484" s="44">
        <f t="shared" si="265"/>
        <v>2</v>
      </c>
      <c r="H8484" s="44"/>
    </row>
    <row r="8485" spans="1:8" x14ac:dyDescent="0.25">
      <c r="A8485">
        <v>28685</v>
      </c>
      <c r="B8485" s="1">
        <v>44312.671999999999</v>
      </c>
      <c r="C8485">
        <v>285543</v>
      </c>
      <c r="D8485">
        <v>250679</v>
      </c>
      <c r="E8485" s="16" t="e">
        <f>VLOOKUP(C8485,Подписчики!#REF!,3,0)</f>
        <v>#REF!</v>
      </c>
      <c r="F8485" s="3">
        <f t="shared" si="264"/>
        <v>4</v>
      </c>
      <c r="G8485" s="44">
        <f t="shared" si="265"/>
        <v>2</v>
      </c>
      <c r="H8485" s="44"/>
    </row>
    <row r="8486" spans="1:8" x14ac:dyDescent="0.25">
      <c r="A8486">
        <v>28690</v>
      </c>
      <c r="B8486" s="1">
        <v>44312.672113268614</v>
      </c>
      <c r="C8486">
        <v>214268</v>
      </c>
      <c r="D8486">
        <v>472188</v>
      </c>
      <c r="E8486" s="16" t="e">
        <f>VLOOKUP(C8486,Подписчики!#REF!,3,0)</f>
        <v>#REF!</v>
      </c>
      <c r="F8486" s="3">
        <f t="shared" si="264"/>
        <v>4</v>
      </c>
      <c r="G8486" s="44">
        <f t="shared" si="265"/>
        <v>2</v>
      </c>
      <c r="H8486" s="44"/>
    </row>
    <row r="8487" spans="1:8" x14ac:dyDescent="0.25">
      <c r="A8487">
        <v>28693</v>
      </c>
      <c r="B8487" s="1">
        <v>44312.672113268614</v>
      </c>
      <c r="C8487">
        <v>260857</v>
      </c>
      <c r="D8487">
        <v>118549</v>
      </c>
      <c r="E8487" s="16" t="e">
        <f>VLOOKUP(C8487,Подписчики!#REF!,3,0)</f>
        <v>#REF!</v>
      </c>
      <c r="F8487" s="3">
        <f t="shared" si="264"/>
        <v>4</v>
      </c>
      <c r="G8487" s="44">
        <f t="shared" si="265"/>
        <v>2</v>
      </c>
      <c r="H8487" s="44"/>
    </row>
    <row r="8488" spans="1:8" x14ac:dyDescent="0.25">
      <c r="A8488">
        <v>28696</v>
      </c>
      <c r="B8488" s="1">
        <v>44312.67251779935</v>
      </c>
      <c r="C8488">
        <v>230722</v>
      </c>
      <c r="D8488">
        <v>41557</v>
      </c>
      <c r="E8488" s="16" t="e">
        <f>VLOOKUP(C8488,Подписчики!#REF!,3,0)</f>
        <v>#REF!</v>
      </c>
      <c r="F8488" s="3">
        <f t="shared" si="264"/>
        <v>4</v>
      </c>
      <c r="G8488" s="44">
        <f t="shared" si="265"/>
        <v>2</v>
      </c>
      <c r="H8488" s="44"/>
    </row>
    <row r="8489" spans="1:8" x14ac:dyDescent="0.25">
      <c r="A8489">
        <v>28697</v>
      </c>
      <c r="B8489" s="1">
        <v>44312.67251779935</v>
      </c>
      <c r="C8489">
        <v>257865</v>
      </c>
      <c r="D8489">
        <v>351192</v>
      </c>
      <c r="E8489" s="16" t="e">
        <f>VLOOKUP(C8489,Подписчики!#REF!,3,0)</f>
        <v>#REF!</v>
      </c>
      <c r="F8489" s="3">
        <f t="shared" si="264"/>
        <v>4</v>
      </c>
      <c r="G8489" s="44">
        <f t="shared" si="265"/>
        <v>2</v>
      </c>
      <c r="H8489" s="44"/>
    </row>
    <row r="8490" spans="1:8" x14ac:dyDescent="0.25">
      <c r="A8490">
        <v>28701</v>
      </c>
      <c r="B8490" s="1">
        <v>44312.67251779935</v>
      </c>
      <c r="C8490">
        <v>349152</v>
      </c>
      <c r="D8490">
        <v>351192</v>
      </c>
      <c r="E8490" s="16" t="e">
        <f>VLOOKUP(C8490,Подписчики!#REF!,3,0)</f>
        <v>#REF!</v>
      </c>
      <c r="F8490" s="3">
        <f t="shared" si="264"/>
        <v>4</v>
      </c>
      <c r="G8490" s="44">
        <f t="shared" si="265"/>
        <v>2</v>
      </c>
      <c r="H8490" s="44"/>
    </row>
    <row r="8491" spans="1:8" x14ac:dyDescent="0.25">
      <c r="A8491">
        <v>28704</v>
      </c>
      <c r="B8491" s="1">
        <v>44312.673326860844</v>
      </c>
      <c r="C8491">
        <v>347549</v>
      </c>
      <c r="D8491">
        <v>230507</v>
      </c>
      <c r="E8491" s="16" t="e">
        <f>VLOOKUP(C8491,Подписчики!#REF!,3,0)</f>
        <v>#REF!</v>
      </c>
      <c r="F8491" s="3">
        <f t="shared" si="264"/>
        <v>4</v>
      </c>
      <c r="G8491" s="44">
        <f t="shared" si="265"/>
        <v>2</v>
      </c>
      <c r="H8491" s="44"/>
    </row>
    <row r="8492" spans="1:8" x14ac:dyDescent="0.25">
      <c r="A8492">
        <v>28705</v>
      </c>
      <c r="B8492" s="1">
        <v>44312.803181229778</v>
      </c>
      <c r="C8492">
        <v>41142</v>
      </c>
      <c r="D8492">
        <v>37644</v>
      </c>
      <c r="E8492" s="16" t="e">
        <f>VLOOKUP(C8492,Подписчики!#REF!,3,0)</f>
        <v>#REF!</v>
      </c>
      <c r="F8492" s="3">
        <f t="shared" si="264"/>
        <v>4</v>
      </c>
      <c r="G8492" s="44">
        <f t="shared" si="265"/>
        <v>2</v>
      </c>
      <c r="H8492" s="44"/>
    </row>
    <row r="8493" spans="1:8" x14ac:dyDescent="0.25">
      <c r="A8493">
        <v>28709</v>
      </c>
      <c r="B8493" s="1">
        <v>44312.804333333333</v>
      </c>
      <c r="C8493">
        <v>21186</v>
      </c>
      <c r="D8493">
        <v>472712</v>
      </c>
      <c r="E8493" s="16" t="e">
        <f>VLOOKUP(C8493,Подписчики!#REF!,3,0)</f>
        <v>#REF!</v>
      </c>
      <c r="F8493" s="3">
        <f t="shared" si="264"/>
        <v>4</v>
      </c>
      <c r="G8493" s="44">
        <f t="shared" si="265"/>
        <v>2</v>
      </c>
      <c r="H8493" s="44"/>
    </row>
    <row r="8494" spans="1:8" x14ac:dyDescent="0.25">
      <c r="A8494">
        <v>28711</v>
      </c>
      <c r="B8494" s="1">
        <v>44312.804394822007</v>
      </c>
      <c r="C8494">
        <v>232819</v>
      </c>
      <c r="D8494">
        <v>113183</v>
      </c>
      <c r="E8494" s="16" t="e">
        <f>VLOOKUP(C8494,Подписчики!#REF!,3,0)</f>
        <v>#REF!</v>
      </c>
      <c r="F8494" s="3">
        <f t="shared" si="264"/>
        <v>4</v>
      </c>
      <c r="G8494" s="44">
        <f t="shared" si="265"/>
        <v>2</v>
      </c>
      <c r="H8494" s="44"/>
    </row>
    <row r="8495" spans="1:8" x14ac:dyDescent="0.25">
      <c r="A8495">
        <v>28712</v>
      </c>
      <c r="B8495" s="1">
        <v>44312.804799352751</v>
      </c>
      <c r="C8495">
        <v>58911</v>
      </c>
      <c r="D8495">
        <v>414579</v>
      </c>
      <c r="E8495" s="16" t="e">
        <f>VLOOKUP(C8495,Подписчики!#REF!,3,0)</f>
        <v>#REF!</v>
      </c>
      <c r="F8495" s="3">
        <f t="shared" si="264"/>
        <v>4</v>
      </c>
      <c r="G8495" s="44">
        <f t="shared" si="265"/>
        <v>2</v>
      </c>
      <c r="H8495" s="44"/>
    </row>
    <row r="8496" spans="1:8" x14ac:dyDescent="0.25">
      <c r="A8496">
        <v>28714</v>
      </c>
      <c r="B8496" s="1">
        <v>44312.804799352751</v>
      </c>
      <c r="C8496">
        <v>141604</v>
      </c>
      <c r="D8496">
        <v>123413</v>
      </c>
      <c r="E8496" s="16" t="e">
        <f>VLOOKUP(C8496,Подписчики!#REF!,3,0)</f>
        <v>#REF!</v>
      </c>
      <c r="F8496" s="3">
        <f t="shared" si="264"/>
        <v>4</v>
      </c>
      <c r="G8496" s="44">
        <f t="shared" si="265"/>
        <v>2</v>
      </c>
      <c r="H8496" s="44"/>
    </row>
    <row r="8497" spans="1:8" x14ac:dyDescent="0.25">
      <c r="A8497">
        <v>28716</v>
      </c>
      <c r="B8497" s="1">
        <v>44312.804799352751</v>
      </c>
      <c r="C8497">
        <v>216532</v>
      </c>
      <c r="D8497">
        <v>250679</v>
      </c>
      <c r="E8497" s="16" t="e">
        <f>VLOOKUP(C8497,Подписчики!#REF!,3,0)</f>
        <v>#REF!</v>
      </c>
      <c r="F8497" s="3">
        <f t="shared" si="264"/>
        <v>4</v>
      </c>
      <c r="G8497" s="44">
        <f t="shared" si="265"/>
        <v>2</v>
      </c>
      <c r="H8497" s="44"/>
    </row>
    <row r="8498" spans="1:8" x14ac:dyDescent="0.25">
      <c r="A8498">
        <v>28721</v>
      </c>
      <c r="B8498" s="1">
        <v>44312.805608414237</v>
      </c>
      <c r="C8498">
        <v>206543</v>
      </c>
      <c r="D8498">
        <v>351192</v>
      </c>
      <c r="E8498" s="16" t="e">
        <f>VLOOKUP(C8498,Подписчики!#REF!,3,0)</f>
        <v>#REF!</v>
      </c>
      <c r="F8498" s="3">
        <f t="shared" si="264"/>
        <v>4</v>
      </c>
      <c r="G8498" s="44">
        <f t="shared" si="265"/>
        <v>2</v>
      </c>
      <c r="H8498" s="44"/>
    </row>
    <row r="8499" spans="1:8" x14ac:dyDescent="0.25">
      <c r="A8499">
        <v>28723</v>
      </c>
      <c r="B8499" s="1">
        <v>44312.806822006467</v>
      </c>
      <c r="C8499">
        <v>21730</v>
      </c>
      <c r="D8499">
        <v>258251</v>
      </c>
      <c r="E8499" s="16" t="e">
        <f>VLOOKUP(C8499,Подписчики!#REF!,3,0)</f>
        <v>#REF!</v>
      </c>
      <c r="F8499" s="3">
        <f t="shared" si="264"/>
        <v>4</v>
      </c>
      <c r="G8499" s="44">
        <f t="shared" si="265"/>
        <v>2</v>
      </c>
      <c r="H8499" s="44"/>
    </row>
    <row r="8500" spans="1:8" x14ac:dyDescent="0.25">
      <c r="A8500">
        <v>28727</v>
      </c>
      <c r="B8500" s="1">
        <v>44312.806822006467</v>
      </c>
      <c r="C8500">
        <v>103535</v>
      </c>
      <c r="D8500">
        <v>250679</v>
      </c>
      <c r="E8500" s="16" t="e">
        <f>VLOOKUP(C8500,Подписчики!#REF!,3,0)</f>
        <v>#REF!</v>
      </c>
      <c r="F8500" s="3">
        <f t="shared" si="264"/>
        <v>4</v>
      </c>
      <c r="G8500" s="44">
        <f t="shared" si="265"/>
        <v>2</v>
      </c>
      <c r="H8500" s="44"/>
    </row>
    <row r="8501" spans="1:8" x14ac:dyDescent="0.25">
      <c r="A8501">
        <v>28731</v>
      </c>
      <c r="B8501" s="1">
        <v>44312.807631067961</v>
      </c>
      <c r="C8501">
        <v>151137</v>
      </c>
      <c r="D8501">
        <v>324893</v>
      </c>
      <c r="E8501" s="16" t="e">
        <f>VLOOKUP(C8501,Подписчики!#REF!,3,0)</f>
        <v>#REF!</v>
      </c>
      <c r="F8501" s="3">
        <f t="shared" si="264"/>
        <v>4</v>
      </c>
      <c r="G8501" s="44">
        <f t="shared" si="265"/>
        <v>2</v>
      </c>
      <c r="H8501" s="44"/>
    </row>
    <row r="8502" spans="1:8" x14ac:dyDescent="0.25">
      <c r="A8502">
        <v>28734</v>
      </c>
      <c r="B8502" s="1">
        <v>44312.808035598711</v>
      </c>
      <c r="C8502">
        <v>250383</v>
      </c>
      <c r="D8502">
        <v>367087</v>
      </c>
      <c r="E8502" s="16" t="e">
        <f>VLOOKUP(C8502,Подписчики!#REF!,3,0)</f>
        <v>#REF!</v>
      </c>
      <c r="F8502" s="3">
        <f t="shared" si="264"/>
        <v>4</v>
      </c>
      <c r="G8502" s="44">
        <f t="shared" si="265"/>
        <v>2</v>
      </c>
      <c r="H8502" s="44"/>
    </row>
    <row r="8503" spans="1:8" x14ac:dyDescent="0.25">
      <c r="A8503">
        <v>28736</v>
      </c>
      <c r="B8503" s="1">
        <v>44312.808844660198</v>
      </c>
      <c r="C8503">
        <v>84438</v>
      </c>
      <c r="D8503">
        <v>411922</v>
      </c>
      <c r="E8503" s="16" t="e">
        <f>VLOOKUP(C8503,Подписчики!#REF!,3,0)</f>
        <v>#REF!</v>
      </c>
      <c r="F8503" s="3">
        <f t="shared" si="264"/>
        <v>4</v>
      </c>
      <c r="G8503" s="44">
        <f t="shared" si="265"/>
        <v>2</v>
      </c>
      <c r="H8503" s="44"/>
    </row>
    <row r="8504" spans="1:8" x14ac:dyDescent="0.25">
      <c r="A8504">
        <v>28737</v>
      </c>
      <c r="B8504" s="1">
        <v>44312.809653721684</v>
      </c>
      <c r="C8504">
        <v>117139</v>
      </c>
      <c r="D8504">
        <v>89017</v>
      </c>
      <c r="E8504" s="16" t="e">
        <f>VLOOKUP(C8504,Подписчики!#REF!,3,0)</f>
        <v>#REF!</v>
      </c>
      <c r="F8504" s="3">
        <f t="shared" si="264"/>
        <v>4</v>
      </c>
      <c r="G8504" s="44">
        <f t="shared" si="265"/>
        <v>2</v>
      </c>
      <c r="H8504" s="44"/>
    </row>
    <row r="8505" spans="1:8" x14ac:dyDescent="0.25">
      <c r="A8505">
        <v>28742</v>
      </c>
      <c r="B8505" s="1">
        <v>44312.809653721684</v>
      </c>
      <c r="C8505">
        <v>126674</v>
      </c>
      <c r="D8505">
        <v>411922</v>
      </c>
      <c r="E8505" s="16" t="e">
        <f>VLOOKUP(C8505,Подписчики!#REF!,3,0)</f>
        <v>#REF!</v>
      </c>
      <c r="F8505" s="3">
        <f t="shared" si="264"/>
        <v>4</v>
      </c>
      <c r="G8505" s="44">
        <f t="shared" si="265"/>
        <v>2</v>
      </c>
      <c r="H8505" s="44"/>
    </row>
    <row r="8506" spans="1:8" x14ac:dyDescent="0.25">
      <c r="A8506">
        <v>28747</v>
      </c>
      <c r="B8506" s="1">
        <v>44312.809653721684</v>
      </c>
      <c r="C8506">
        <v>305692</v>
      </c>
      <c r="D8506">
        <v>143970</v>
      </c>
      <c r="E8506" s="16" t="e">
        <f>VLOOKUP(C8506,Подписчики!#REF!,3,0)</f>
        <v>#REF!</v>
      </c>
      <c r="F8506" s="3">
        <f t="shared" si="264"/>
        <v>4</v>
      </c>
      <c r="G8506" s="44">
        <f t="shared" si="265"/>
        <v>2</v>
      </c>
      <c r="H8506" s="44"/>
    </row>
    <row r="8507" spans="1:8" x14ac:dyDescent="0.25">
      <c r="A8507">
        <v>28752</v>
      </c>
      <c r="B8507" s="1">
        <v>44312.810058252428</v>
      </c>
      <c r="C8507">
        <v>232896</v>
      </c>
      <c r="D8507">
        <v>135719</v>
      </c>
      <c r="E8507" s="16" t="e">
        <f>VLOOKUP(C8507,Подписчики!#REF!,3,0)</f>
        <v>#REF!</v>
      </c>
      <c r="F8507" s="3">
        <f t="shared" si="264"/>
        <v>4</v>
      </c>
      <c r="G8507" s="44">
        <f t="shared" si="265"/>
        <v>2</v>
      </c>
      <c r="H8507" s="44"/>
    </row>
    <row r="8508" spans="1:8" x14ac:dyDescent="0.25">
      <c r="A8508">
        <v>28753</v>
      </c>
      <c r="B8508" s="1">
        <v>44312.810867313914</v>
      </c>
      <c r="C8508">
        <v>31405</v>
      </c>
      <c r="D8508">
        <v>189319</v>
      </c>
      <c r="E8508" s="16" t="e">
        <f>VLOOKUP(C8508,Подписчики!#REF!,3,0)</f>
        <v>#REF!</v>
      </c>
      <c r="F8508" s="3">
        <f t="shared" si="264"/>
        <v>4</v>
      </c>
      <c r="G8508" s="44">
        <f t="shared" si="265"/>
        <v>2</v>
      </c>
      <c r="H8508" s="44"/>
    </row>
    <row r="8509" spans="1:8" x14ac:dyDescent="0.25">
      <c r="A8509">
        <v>28754</v>
      </c>
      <c r="B8509" s="1">
        <v>44312.811271844665</v>
      </c>
      <c r="C8509">
        <v>15479</v>
      </c>
      <c r="D8509">
        <v>470762</v>
      </c>
      <c r="E8509" s="16" t="e">
        <f>VLOOKUP(C8509,Подписчики!#REF!,3,0)</f>
        <v>#REF!</v>
      </c>
      <c r="F8509" s="3">
        <f t="shared" si="264"/>
        <v>4</v>
      </c>
      <c r="G8509" s="44">
        <f t="shared" si="265"/>
        <v>2</v>
      </c>
      <c r="H8509" s="44"/>
    </row>
    <row r="8510" spans="1:8" x14ac:dyDescent="0.25">
      <c r="A8510">
        <v>28758</v>
      </c>
      <c r="B8510" s="1">
        <v>44312.811271844665</v>
      </c>
      <c r="C8510">
        <v>284828</v>
      </c>
      <c r="D8510">
        <v>475579</v>
      </c>
      <c r="E8510" s="16" t="e">
        <f>VLOOKUP(C8510,Подписчики!#REF!,3,0)</f>
        <v>#REF!</v>
      </c>
      <c r="F8510" s="3">
        <f t="shared" si="264"/>
        <v>4</v>
      </c>
      <c r="G8510" s="44">
        <f t="shared" si="265"/>
        <v>2</v>
      </c>
      <c r="H8510" s="44"/>
    </row>
    <row r="8511" spans="1:8" x14ac:dyDescent="0.25">
      <c r="A8511">
        <v>28763</v>
      </c>
      <c r="B8511" s="1">
        <v>44312.811676375408</v>
      </c>
      <c r="C8511">
        <v>330415</v>
      </c>
      <c r="D8511">
        <v>378749</v>
      </c>
      <c r="E8511" s="16" t="e">
        <f>VLOOKUP(C8511,Подписчики!#REF!,3,0)</f>
        <v>#REF!</v>
      </c>
      <c r="F8511" s="3">
        <f t="shared" si="264"/>
        <v>4</v>
      </c>
      <c r="G8511" s="44">
        <f t="shared" si="265"/>
        <v>2</v>
      </c>
      <c r="H8511" s="44"/>
    </row>
    <row r="8512" spans="1:8" x14ac:dyDescent="0.25">
      <c r="A8512">
        <v>28768</v>
      </c>
      <c r="B8512" s="1">
        <v>44312.814508090618</v>
      </c>
      <c r="C8512">
        <v>214801</v>
      </c>
      <c r="D8512">
        <v>230507</v>
      </c>
      <c r="E8512" s="16" t="e">
        <f>VLOOKUP(C8512,Подписчики!#REF!,3,0)</f>
        <v>#REF!</v>
      </c>
      <c r="F8512" s="3">
        <f t="shared" si="264"/>
        <v>4</v>
      </c>
      <c r="G8512" s="44">
        <f t="shared" si="265"/>
        <v>2</v>
      </c>
      <c r="H8512" s="44"/>
    </row>
    <row r="8513" spans="1:8" x14ac:dyDescent="0.25">
      <c r="A8513">
        <v>28771</v>
      </c>
      <c r="B8513" s="1">
        <v>44312.814508090618</v>
      </c>
      <c r="C8513">
        <v>313973</v>
      </c>
      <c r="D8513">
        <v>328928</v>
      </c>
      <c r="E8513" s="16" t="e">
        <f>VLOOKUP(C8513,Подписчики!#REF!,3,0)</f>
        <v>#REF!</v>
      </c>
      <c r="F8513" s="3">
        <f t="shared" si="264"/>
        <v>4</v>
      </c>
      <c r="G8513" s="44">
        <f t="shared" si="265"/>
        <v>2</v>
      </c>
      <c r="H8513" s="44"/>
    </row>
    <row r="8514" spans="1:8" x14ac:dyDescent="0.25">
      <c r="A8514">
        <v>28775</v>
      </c>
      <c r="B8514" s="1">
        <v>44312.815721682848</v>
      </c>
      <c r="C8514">
        <v>69885</v>
      </c>
      <c r="D8514">
        <v>296118</v>
      </c>
      <c r="E8514" s="16" t="e">
        <f>VLOOKUP(C8514,Подписчики!#REF!,3,0)</f>
        <v>#REF!</v>
      </c>
      <c r="F8514" s="3">
        <f t="shared" si="264"/>
        <v>4</v>
      </c>
      <c r="G8514" s="44">
        <f t="shared" si="265"/>
        <v>2</v>
      </c>
      <c r="H8514" s="44"/>
    </row>
    <row r="8515" spans="1:8" x14ac:dyDescent="0.25">
      <c r="A8515">
        <v>28777</v>
      </c>
      <c r="B8515" s="1">
        <v>44312.815721682848</v>
      </c>
      <c r="C8515">
        <v>220448</v>
      </c>
      <c r="D8515">
        <v>198326</v>
      </c>
      <c r="E8515" s="16" t="e">
        <f>VLOOKUP(C8515,Подписчики!#REF!,3,0)</f>
        <v>#REF!</v>
      </c>
      <c r="F8515" s="3">
        <f t="shared" ref="F8515:F8578" si="266">MONTH(B8515)</f>
        <v>4</v>
      </c>
      <c r="G8515" s="44">
        <f t="shared" ref="G8515:G8578" si="267">WEEKDAY(B8515,1)</f>
        <v>2</v>
      </c>
      <c r="H8515" s="44"/>
    </row>
    <row r="8516" spans="1:8" x14ac:dyDescent="0.25">
      <c r="A8516">
        <v>28780</v>
      </c>
      <c r="B8516" s="1">
        <v>44312.816530744334</v>
      </c>
      <c r="C8516">
        <v>323339</v>
      </c>
      <c r="D8516">
        <v>58674</v>
      </c>
      <c r="E8516" s="16" t="e">
        <f>VLOOKUP(C8516,Подписчики!#REF!,3,0)</f>
        <v>#REF!</v>
      </c>
      <c r="F8516" s="3">
        <f t="shared" si="266"/>
        <v>4</v>
      </c>
      <c r="G8516" s="44">
        <f t="shared" si="267"/>
        <v>2</v>
      </c>
      <c r="H8516" s="44"/>
    </row>
    <row r="8517" spans="1:8" x14ac:dyDescent="0.25">
      <c r="A8517">
        <v>28782</v>
      </c>
      <c r="B8517" s="1">
        <v>44312.817339805828</v>
      </c>
      <c r="C8517">
        <v>339538</v>
      </c>
      <c r="D8517">
        <v>245484</v>
      </c>
      <c r="E8517" s="16" t="e">
        <f>VLOOKUP(C8517,Подписчики!#REF!,3,0)</f>
        <v>#REF!</v>
      </c>
      <c r="F8517" s="3">
        <f t="shared" si="266"/>
        <v>4</v>
      </c>
      <c r="G8517" s="44">
        <f t="shared" si="267"/>
        <v>2</v>
      </c>
      <c r="H8517" s="44"/>
    </row>
    <row r="8518" spans="1:8" x14ac:dyDescent="0.25">
      <c r="A8518">
        <v>28786</v>
      </c>
      <c r="B8518" s="1">
        <v>44312.818148867314</v>
      </c>
      <c r="C8518">
        <v>230722</v>
      </c>
      <c r="D8518">
        <v>392434</v>
      </c>
      <c r="E8518" s="16" t="e">
        <f>VLOOKUP(C8518,Подписчики!#REF!,3,0)</f>
        <v>#REF!</v>
      </c>
      <c r="F8518" s="3">
        <f t="shared" si="266"/>
        <v>4</v>
      </c>
      <c r="G8518" s="44">
        <f t="shared" si="267"/>
        <v>2</v>
      </c>
      <c r="H8518" s="44"/>
    </row>
    <row r="8519" spans="1:8" x14ac:dyDescent="0.25">
      <c r="A8519">
        <v>28789</v>
      </c>
      <c r="B8519" s="1">
        <v>44312.819362459551</v>
      </c>
      <c r="C8519">
        <v>107292</v>
      </c>
      <c r="D8519">
        <v>394819</v>
      </c>
      <c r="E8519" s="16" t="e">
        <f>VLOOKUP(C8519,Подписчики!#REF!,3,0)</f>
        <v>#REF!</v>
      </c>
      <c r="F8519" s="3">
        <f t="shared" si="266"/>
        <v>4</v>
      </c>
      <c r="G8519" s="44">
        <f t="shared" si="267"/>
        <v>2</v>
      </c>
      <c r="H8519" s="44"/>
    </row>
    <row r="8520" spans="1:8" x14ac:dyDescent="0.25">
      <c r="A8520">
        <v>28791</v>
      </c>
      <c r="B8520" s="1">
        <v>44312.819766990287</v>
      </c>
      <c r="C8520">
        <v>109788</v>
      </c>
      <c r="D8520">
        <v>411922</v>
      </c>
      <c r="E8520" s="16" t="e">
        <f>VLOOKUP(C8520,Подписчики!#REF!,3,0)</f>
        <v>#REF!</v>
      </c>
      <c r="F8520" s="3">
        <f t="shared" si="266"/>
        <v>4</v>
      </c>
      <c r="G8520" s="44">
        <f t="shared" si="267"/>
        <v>2</v>
      </c>
      <c r="H8520" s="44"/>
    </row>
    <row r="8521" spans="1:8" x14ac:dyDescent="0.25">
      <c r="A8521">
        <v>28795</v>
      </c>
      <c r="B8521" s="1">
        <v>44312.819766990287</v>
      </c>
      <c r="C8521">
        <v>308501</v>
      </c>
      <c r="D8521">
        <v>328259</v>
      </c>
      <c r="E8521" s="16" t="e">
        <f>VLOOKUP(C8521,Подписчики!#REF!,3,0)</f>
        <v>#REF!</v>
      </c>
      <c r="F8521" s="3">
        <f t="shared" si="266"/>
        <v>4</v>
      </c>
      <c r="G8521" s="44">
        <f t="shared" si="267"/>
        <v>2</v>
      </c>
      <c r="H8521" s="44"/>
    </row>
    <row r="8522" spans="1:8" x14ac:dyDescent="0.25">
      <c r="A8522">
        <v>28796</v>
      </c>
      <c r="B8522" s="1">
        <v>44312.821385113268</v>
      </c>
      <c r="C8522">
        <v>186504</v>
      </c>
      <c r="D8522">
        <v>250679</v>
      </c>
      <c r="E8522" s="16" t="e">
        <f>VLOOKUP(C8522,Подписчики!#REF!,3,0)</f>
        <v>#REF!</v>
      </c>
      <c r="F8522" s="3">
        <f t="shared" si="266"/>
        <v>4</v>
      </c>
      <c r="G8522" s="44">
        <f t="shared" si="267"/>
        <v>2</v>
      </c>
      <c r="H8522" s="44"/>
    </row>
    <row r="8523" spans="1:8" x14ac:dyDescent="0.25">
      <c r="A8523">
        <v>28801</v>
      </c>
      <c r="B8523" s="1">
        <v>44312.821789644011</v>
      </c>
      <c r="C8523">
        <v>145450</v>
      </c>
      <c r="D8523">
        <v>362672</v>
      </c>
      <c r="E8523" s="16" t="e">
        <f>VLOOKUP(C8523,Подписчики!#REF!,3,0)</f>
        <v>#REF!</v>
      </c>
      <c r="F8523" s="3">
        <f t="shared" si="266"/>
        <v>4</v>
      </c>
      <c r="G8523" s="44">
        <f t="shared" si="267"/>
        <v>2</v>
      </c>
      <c r="H8523" s="44"/>
    </row>
    <row r="8524" spans="1:8" x14ac:dyDescent="0.25">
      <c r="A8524">
        <v>28805</v>
      </c>
      <c r="B8524" s="1">
        <v>44312.823812297735</v>
      </c>
      <c r="C8524">
        <v>65710</v>
      </c>
      <c r="D8524">
        <v>283524</v>
      </c>
      <c r="E8524" s="16" t="e">
        <f>VLOOKUP(C8524,Подписчики!#REF!,3,0)</f>
        <v>#REF!</v>
      </c>
      <c r="F8524" s="3">
        <f t="shared" si="266"/>
        <v>4</v>
      </c>
      <c r="G8524" s="44">
        <f t="shared" si="267"/>
        <v>2</v>
      </c>
      <c r="H8524" s="44"/>
    </row>
    <row r="8525" spans="1:8" x14ac:dyDescent="0.25">
      <c r="A8525">
        <v>28809</v>
      </c>
      <c r="B8525" s="1">
        <v>44312.824621359221</v>
      </c>
      <c r="C8525">
        <v>286568</v>
      </c>
      <c r="D8525">
        <v>411922</v>
      </c>
      <c r="E8525" s="16" t="e">
        <f>VLOOKUP(C8525,Подписчики!#REF!,3,0)</f>
        <v>#REF!</v>
      </c>
      <c r="F8525" s="3">
        <f t="shared" si="266"/>
        <v>4</v>
      </c>
      <c r="G8525" s="44">
        <f t="shared" si="267"/>
        <v>2</v>
      </c>
      <c r="H8525" s="44"/>
    </row>
    <row r="8526" spans="1:8" x14ac:dyDescent="0.25">
      <c r="A8526">
        <v>28810</v>
      </c>
      <c r="B8526" s="1">
        <v>44312.825834951458</v>
      </c>
      <c r="C8526">
        <v>126249</v>
      </c>
      <c r="D8526">
        <v>332374</v>
      </c>
      <c r="E8526" s="16" t="e">
        <f>VLOOKUP(C8526,Подписчики!#REF!,3,0)</f>
        <v>#REF!</v>
      </c>
      <c r="F8526" s="3">
        <f t="shared" si="266"/>
        <v>4</v>
      </c>
      <c r="G8526" s="44">
        <f t="shared" si="267"/>
        <v>2</v>
      </c>
      <c r="H8526" s="44"/>
    </row>
    <row r="8527" spans="1:8" x14ac:dyDescent="0.25">
      <c r="A8527">
        <v>28811</v>
      </c>
      <c r="B8527" s="1">
        <v>44312.826239482201</v>
      </c>
      <c r="C8527">
        <v>341792</v>
      </c>
      <c r="D8527">
        <v>141259</v>
      </c>
      <c r="E8527" s="16" t="e">
        <f>VLOOKUP(C8527,Подписчики!#REF!,3,0)</f>
        <v>#REF!</v>
      </c>
      <c r="F8527" s="3">
        <f t="shared" si="266"/>
        <v>4</v>
      </c>
      <c r="G8527" s="44">
        <f t="shared" si="267"/>
        <v>2</v>
      </c>
      <c r="H8527" s="44"/>
    </row>
    <row r="8528" spans="1:8" x14ac:dyDescent="0.25">
      <c r="A8528">
        <v>28813</v>
      </c>
      <c r="B8528" s="1">
        <v>44312.826644012945</v>
      </c>
      <c r="C8528">
        <v>89155</v>
      </c>
      <c r="D8528">
        <v>51317</v>
      </c>
      <c r="E8528" s="16" t="e">
        <f>VLOOKUP(C8528,Подписчики!#REF!,3,0)</f>
        <v>#REF!</v>
      </c>
      <c r="F8528" s="3">
        <f t="shared" si="266"/>
        <v>4</v>
      </c>
      <c r="G8528" s="44">
        <f t="shared" si="267"/>
        <v>2</v>
      </c>
      <c r="H8528" s="44"/>
    </row>
    <row r="8529" spans="1:8" x14ac:dyDescent="0.25">
      <c r="A8529">
        <v>28815</v>
      </c>
      <c r="B8529" s="1">
        <v>44312.828666666661</v>
      </c>
      <c r="C8529">
        <v>279462</v>
      </c>
      <c r="D8529">
        <v>38983</v>
      </c>
      <c r="E8529" s="16" t="e">
        <f>VLOOKUP(C8529,Подписчики!#REF!,3,0)</f>
        <v>#REF!</v>
      </c>
      <c r="F8529" s="3">
        <f t="shared" si="266"/>
        <v>4</v>
      </c>
      <c r="G8529" s="44">
        <f t="shared" si="267"/>
        <v>2</v>
      </c>
      <c r="H8529" s="44"/>
    </row>
    <row r="8530" spans="1:8" x14ac:dyDescent="0.25">
      <c r="A8530">
        <v>28818</v>
      </c>
      <c r="B8530" s="1">
        <v>44312.828666666668</v>
      </c>
      <c r="C8530">
        <v>243287</v>
      </c>
      <c r="D8530">
        <v>112334</v>
      </c>
      <c r="E8530" s="16" t="e">
        <f>VLOOKUP(C8530,Подписчики!#REF!,3,0)</f>
        <v>#REF!</v>
      </c>
      <c r="F8530" s="3">
        <f t="shared" si="266"/>
        <v>4</v>
      </c>
      <c r="G8530" s="44">
        <f t="shared" si="267"/>
        <v>2</v>
      </c>
      <c r="H8530" s="44"/>
    </row>
    <row r="8531" spans="1:8" x14ac:dyDescent="0.25">
      <c r="A8531">
        <v>28819</v>
      </c>
      <c r="B8531" s="1">
        <v>44312.830689320392</v>
      </c>
      <c r="C8531">
        <v>24427</v>
      </c>
      <c r="D8531">
        <v>263296</v>
      </c>
      <c r="E8531" s="16" t="e">
        <f>VLOOKUP(C8531,Подписчики!#REF!,3,0)</f>
        <v>#REF!</v>
      </c>
      <c r="F8531" s="3">
        <f t="shared" si="266"/>
        <v>4</v>
      </c>
      <c r="G8531" s="44">
        <f t="shared" si="267"/>
        <v>2</v>
      </c>
      <c r="H8531" s="44"/>
    </row>
    <row r="8532" spans="1:8" x14ac:dyDescent="0.25">
      <c r="A8532">
        <v>28823</v>
      </c>
      <c r="B8532" s="1">
        <v>44312.830689320392</v>
      </c>
      <c r="C8532">
        <v>345752</v>
      </c>
      <c r="D8532">
        <v>328843</v>
      </c>
      <c r="E8532" s="16" t="e">
        <f>VLOOKUP(C8532,Подписчики!#REF!,3,0)</f>
        <v>#REF!</v>
      </c>
      <c r="F8532" s="3">
        <f t="shared" si="266"/>
        <v>4</v>
      </c>
      <c r="G8532" s="44">
        <f t="shared" si="267"/>
        <v>2</v>
      </c>
      <c r="H8532" s="44"/>
    </row>
    <row r="8533" spans="1:8" x14ac:dyDescent="0.25">
      <c r="A8533">
        <v>28825</v>
      </c>
      <c r="B8533" s="1">
        <v>44312.831093851128</v>
      </c>
      <c r="C8533">
        <v>136706</v>
      </c>
      <c r="D8533">
        <v>204394</v>
      </c>
      <c r="E8533" s="16" t="e">
        <f>VLOOKUP(C8533,Подписчики!#REF!,3,0)</f>
        <v>#REF!</v>
      </c>
      <c r="F8533" s="3">
        <f t="shared" si="266"/>
        <v>4</v>
      </c>
      <c r="G8533" s="44">
        <f t="shared" si="267"/>
        <v>2</v>
      </c>
      <c r="H8533" s="44"/>
    </row>
    <row r="8534" spans="1:8" x14ac:dyDescent="0.25">
      <c r="A8534">
        <v>28827</v>
      </c>
      <c r="B8534" s="1">
        <v>44312.831093851128</v>
      </c>
      <c r="C8534">
        <v>311720</v>
      </c>
      <c r="D8534">
        <v>154374</v>
      </c>
      <c r="E8534" s="16" t="e">
        <f>VLOOKUP(C8534,Подписчики!#REF!,3,0)</f>
        <v>#REF!</v>
      </c>
      <c r="F8534" s="3">
        <f t="shared" si="266"/>
        <v>4</v>
      </c>
      <c r="G8534" s="44">
        <f t="shared" si="267"/>
        <v>2</v>
      </c>
      <c r="H8534" s="44"/>
    </row>
    <row r="8535" spans="1:8" x14ac:dyDescent="0.25">
      <c r="A8535">
        <v>28832</v>
      </c>
      <c r="B8535" s="1">
        <v>44312.832307443365</v>
      </c>
      <c r="C8535">
        <v>110000</v>
      </c>
      <c r="D8535">
        <v>473327</v>
      </c>
      <c r="E8535" s="16" t="e">
        <f>VLOOKUP(C8535,Подписчики!#REF!,3,0)</f>
        <v>#REF!</v>
      </c>
      <c r="F8535" s="3">
        <f t="shared" si="266"/>
        <v>4</v>
      </c>
      <c r="G8535" s="44">
        <f t="shared" si="267"/>
        <v>2</v>
      </c>
      <c r="H8535" s="44"/>
    </row>
    <row r="8536" spans="1:8" x14ac:dyDescent="0.25">
      <c r="A8536">
        <v>28836</v>
      </c>
      <c r="B8536" s="1">
        <v>44312.833333333336</v>
      </c>
      <c r="C8536">
        <v>295131</v>
      </c>
      <c r="D8536">
        <v>318588</v>
      </c>
      <c r="E8536" s="16" t="e">
        <f>VLOOKUP(C8536,Подписчики!#REF!,3,0)</f>
        <v>#REF!</v>
      </c>
      <c r="F8536" s="3">
        <f t="shared" si="266"/>
        <v>4</v>
      </c>
      <c r="G8536" s="44">
        <f t="shared" si="267"/>
        <v>2</v>
      </c>
      <c r="H8536" s="44"/>
    </row>
    <row r="8537" spans="1:8" x14ac:dyDescent="0.25">
      <c r="A8537">
        <v>28841</v>
      </c>
      <c r="B8537" s="1">
        <v>44312.833521035602</v>
      </c>
      <c r="C8537">
        <v>237431</v>
      </c>
      <c r="D8537">
        <v>82901</v>
      </c>
      <c r="E8537" s="16" t="e">
        <f>VLOOKUP(C8537,Подписчики!#REF!,3,0)</f>
        <v>#REF!</v>
      </c>
      <c r="F8537" s="3">
        <f t="shared" si="266"/>
        <v>4</v>
      </c>
      <c r="G8537" s="44">
        <f t="shared" si="267"/>
        <v>2</v>
      </c>
      <c r="H8537" s="44"/>
    </row>
    <row r="8538" spans="1:8" x14ac:dyDescent="0.25">
      <c r="A8538">
        <v>28845</v>
      </c>
      <c r="B8538" s="1">
        <v>44312.833925566345</v>
      </c>
      <c r="C8538">
        <v>74593</v>
      </c>
      <c r="D8538">
        <v>394819</v>
      </c>
      <c r="E8538" s="16" t="e">
        <f>VLOOKUP(C8538,Подписчики!#REF!,3,0)</f>
        <v>#REF!</v>
      </c>
      <c r="F8538" s="3">
        <f t="shared" si="266"/>
        <v>4</v>
      </c>
      <c r="G8538" s="44">
        <f t="shared" si="267"/>
        <v>2</v>
      </c>
      <c r="H8538" s="44"/>
    </row>
    <row r="8539" spans="1:8" x14ac:dyDescent="0.25">
      <c r="A8539">
        <v>28846</v>
      </c>
      <c r="B8539" s="1">
        <v>44312.833925566345</v>
      </c>
      <c r="C8539">
        <v>149264</v>
      </c>
      <c r="D8539">
        <v>218380</v>
      </c>
      <c r="E8539" s="16" t="e">
        <f>VLOOKUP(C8539,Подписчики!#REF!,3,0)</f>
        <v>#REF!</v>
      </c>
      <c r="F8539" s="3">
        <f t="shared" si="266"/>
        <v>4</v>
      </c>
      <c r="G8539" s="44">
        <f t="shared" si="267"/>
        <v>2</v>
      </c>
      <c r="H8539" s="44"/>
    </row>
    <row r="8540" spans="1:8" x14ac:dyDescent="0.25">
      <c r="A8540">
        <v>28848</v>
      </c>
      <c r="B8540" s="1">
        <v>44312.833925566345</v>
      </c>
      <c r="C8540">
        <v>276566</v>
      </c>
      <c r="D8540">
        <v>439981</v>
      </c>
      <c r="E8540" s="16" t="e">
        <f>VLOOKUP(C8540,Подписчики!#REF!,3,0)</f>
        <v>#REF!</v>
      </c>
      <c r="F8540" s="3">
        <f t="shared" si="266"/>
        <v>4</v>
      </c>
      <c r="G8540" s="44">
        <f t="shared" si="267"/>
        <v>2</v>
      </c>
      <c r="H8540" s="44"/>
    </row>
    <row r="8541" spans="1:8" x14ac:dyDescent="0.25">
      <c r="A8541">
        <v>28851</v>
      </c>
      <c r="B8541" s="1">
        <v>44312.835543689325</v>
      </c>
      <c r="C8541">
        <v>340353</v>
      </c>
      <c r="D8541">
        <v>470762</v>
      </c>
      <c r="E8541" s="16" t="e">
        <f>VLOOKUP(C8541,Подписчики!#REF!,3,0)</f>
        <v>#REF!</v>
      </c>
      <c r="F8541" s="3">
        <f t="shared" si="266"/>
        <v>4</v>
      </c>
      <c r="G8541" s="44">
        <f t="shared" si="267"/>
        <v>2</v>
      </c>
      <c r="H8541" s="44"/>
    </row>
    <row r="8542" spans="1:8" x14ac:dyDescent="0.25">
      <c r="A8542">
        <v>28852</v>
      </c>
      <c r="B8542" s="1">
        <v>44312.835948220061</v>
      </c>
      <c r="C8542">
        <v>205283</v>
      </c>
      <c r="D8542">
        <v>21760</v>
      </c>
      <c r="E8542" s="16" t="e">
        <f>VLOOKUP(C8542,Подписчики!#REF!,3,0)</f>
        <v>#REF!</v>
      </c>
      <c r="F8542" s="3">
        <f t="shared" si="266"/>
        <v>4</v>
      </c>
      <c r="G8542" s="44">
        <f t="shared" si="267"/>
        <v>2</v>
      </c>
      <c r="H8542" s="44"/>
    </row>
    <row r="8543" spans="1:8" x14ac:dyDescent="0.25">
      <c r="A8543">
        <v>28854</v>
      </c>
      <c r="B8543" s="1">
        <v>44312.836352750812</v>
      </c>
      <c r="C8543">
        <v>150552</v>
      </c>
      <c r="D8543">
        <v>88863</v>
      </c>
      <c r="E8543" s="16" t="e">
        <f>VLOOKUP(C8543,Подписчики!#REF!,3,0)</f>
        <v>#REF!</v>
      </c>
      <c r="F8543" s="3">
        <f t="shared" si="266"/>
        <v>4</v>
      </c>
      <c r="G8543" s="44">
        <f t="shared" si="267"/>
        <v>2</v>
      </c>
      <c r="H8543" s="44"/>
    </row>
    <row r="8544" spans="1:8" x14ac:dyDescent="0.25">
      <c r="A8544">
        <v>28856</v>
      </c>
      <c r="B8544" s="1">
        <v>44312.836352750812</v>
      </c>
      <c r="C8544">
        <v>237219</v>
      </c>
      <c r="D8544">
        <v>175120</v>
      </c>
      <c r="E8544" s="16" t="e">
        <f>VLOOKUP(C8544,Подписчики!#REF!,3,0)</f>
        <v>#REF!</v>
      </c>
      <c r="F8544" s="3">
        <f t="shared" si="266"/>
        <v>4</v>
      </c>
      <c r="G8544" s="44">
        <f t="shared" si="267"/>
        <v>2</v>
      </c>
      <c r="H8544" s="44"/>
    </row>
    <row r="8545" spans="1:8" x14ac:dyDescent="0.25">
      <c r="A8545">
        <v>28860</v>
      </c>
      <c r="B8545" s="1">
        <v>44312.836757281555</v>
      </c>
      <c r="C8545">
        <v>84166</v>
      </c>
      <c r="D8545">
        <v>402346</v>
      </c>
      <c r="E8545" s="16" t="e">
        <f>VLOOKUP(C8545,Подписчики!#REF!,3,0)</f>
        <v>#REF!</v>
      </c>
      <c r="F8545" s="3">
        <f t="shared" si="266"/>
        <v>4</v>
      </c>
      <c r="G8545" s="44">
        <f t="shared" si="267"/>
        <v>2</v>
      </c>
      <c r="H8545" s="44"/>
    </row>
    <row r="8546" spans="1:8" x14ac:dyDescent="0.25">
      <c r="A8546">
        <v>28863</v>
      </c>
      <c r="B8546" s="1">
        <v>44312.836757281555</v>
      </c>
      <c r="C8546">
        <v>321696</v>
      </c>
      <c r="D8546">
        <v>325852</v>
      </c>
      <c r="E8546" s="16" t="e">
        <f>VLOOKUP(C8546,Подписчики!#REF!,3,0)</f>
        <v>#REF!</v>
      </c>
      <c r="F8546" s="3">
        <f t="shared" si="266"/>
        <v>4</v>
      </c>
      <c r="G8546" s="44">
        <f t="shared" si="267"/>
        <v>2</v>
      </c>
      <c r="H8546" s="44"/>
    </row>
    <row r="8547" spans="1:8" x14ac:dyDescent="0.25">
      <c r="A8547">
        <v>28865</v>
      </c>
      <c r="B8547" s="1">
        <v>44312.837970873785</v>
      </c>
      <c r="C8547">
        <v>100172</v>
      </c>
      <c r="D8547">
        <v>209122</v>
      </c>
      <c r="E8547" s="16" t="e">
        <f>VLOOKUP(C8547,Подписчики!#REF!,3,0)</f>
        <v>#REF!</v>
      </c>
      <c r="F8547" s="3">
        <f t="shared" si="266"/>
        <v>4</v>
      </c>
      <c r="G8547" s="44">
        <f t="shared" si="267"/>
        <v>2</v>
      </c>
      <c r="H8547" s="44"/>
    </row>
    <row r="8548" spans="1:8" x14ac:dyDescent="0.25">
      <c r="A8548">
        <v>28866</v>
      </c>
      <c r="B8548" s="1">
        <v>44312.837970873785</v>
      </c>
      <c r="C8548">
        <v>256051</v>
      </c>
      <c r="D8548">
        <v>230507</v>
      </c>
      <c r="E8548" s="16" t="e">
        <f>VLOOKUP(C8548,Подписчики!#REF!,3,0)</f>
        <v>#REF!</v>
      </c>
      <c r="F8548" s="3">
        <f t="shared" si="266"/>
        <v>4</v>
      </c>
      <c r="G8548" s="44">
        <f t="shared" si="267"/>
        <v>2</v>
      </c>
      <c r="H8548" s="44"/>
    </row>
    <row r="8549" spans="1:8" x14ac:dyDescent="0.25">
      <c r="A8549">
        <v>28871</v>
      </c>
      <c r="B8549" s="1">
        <v>44312.838779935279</v>
      </c>
      <c r="C8549">
        <v>308513</v>
      </c>
      <c r="D8549">
        <v>36375</v>
      </c>
      <c r="E8549" s="16" t="e">
        <f>VLOOKUP(C8549,Подписчики!#REF!,3,0)</f>
        <v>#REF!</v>
      </c>
      <c r="F8549" s="3">
        <f t="shared" si="266"/>
        <v>4</v>
      </c>
      <c r="G8549" s="44">
        <f t="shared" si="267"/>
        <v>2</v>
      </c>
      <c r="H8549" s="44"/>
    </row>
    <row r="8550" spans="1:8" x14ac:dyDescent="0.25">
      <c r="A8550">
        <v>28873</v>
      </c>
      <c r="B8550" s="1">
        <v>44312.839588996765</v>
      </c>
      <c r="C8550">
        <v>238384</v>
      </c>
      <c r="D8550">
        <v>242428</v>
      </c>
      <c r="E8550" s="16" t="e">
        <f>VLOOKUP(C8550,Подписчики!#REF!,3,0)</f>
        <v>#REF!</v>
      </c>
      <c r="F8550" s="3">
        <f t="shared" si="266"/>
        <v>4</v>
      </c>
      <c r="G8550" s="44">
        <f t="shared" si="267"/>
        <v>2</v>
      </c>
      <c r="H8550" s="44"/>
    </row>
    <row r="8551" spans="1:8" x14ac:dyDescent="0.25">
      <c r="A8551">
        <v>28874</v>
      </c>
      <c r="B8551" s="1">
        <v>44312.840398058252</v>
      </c>
      <c r="C8551">
        <v>22085</v>
      </c>
      <c r="D8551">
        <v>43842</v>
      </c>
      <c r="E8551" s="16" t="e">
        <f>VLOOKUP(C8551,Подписчики!#REF!,3,0)</f>
        <v>#REF!</v>
      </c>
      <c r="F8551" s="3">
        <f t="shared" si="266"/>
        <v>4</v>
      </c>
      <c r="G8551" s="44">
        <f t="shared" si="267"/>
        <v>2</v>
      </c>
      <c r="H8551" s="44"/>
    </row>
    <row r="8552" spans="1:8" x14ac:dyDescent="0.25">
      <c r="A8552">
        <v>28875</v>
      </c>
      <c r="B8552" s="1">
        <v>44312.840398058252</v>
      </c>
      <c r="C8552">
        <v>162975</v>
      </c>
      <c r="D8552">
        <v>182191</v>
      </c>
      <c r="E8552" s="16" t="e">
        <f>VLOOKUP(C8552,Подписчики!#REF!,3,0)</f>
        <v>#REF!</v>
      </c>
      <c r="F8552" s="3">
        <f t="shared" si="266"/>
        <v>4</v>
      </c>
      <c r="G8552" s="44">
        <f t="shared" si="267"/>
        <v>2</v>
      </c>
      <c r="H8552" s="44"/>
    </row>
    <row r="8553" spans="1:8" x14ac:dyDescent="0.25">
      <c r="A8553">
        <v>28877</v>
      </c>
      <c r="B8553" s="1">
        <v>44312.843634304212</v>
      </c>
      <c r="C8553">
        <v>268292</v>
      </c>
      <c r="D8553">
        <v>411922</v>
      </c>
      <c r="E8553" s="16" t="e">
        <f>VLOOKUP(C8553,Подписчики!#REF!,3,0)</f>
        <v>#REF!</v>
      </c>
      <c r="F8553" s="3">
        <f t="shared" si="266"/>
        <v>4</v>
      </c>
      <c r="G8553" s="44">
        <f t="shared" si="267"/>
        <v>2</v>
      </c>
      <c r="H8553" s="44"/>
    </row>
    <row r="8554" spans="1:8" x14ac:dyDescent="0.25">
      <c r="A8554">
        <v>28882</v>
      </c>
      <c r="B8554" s="1">
        <v>44312.845252427185</v>
      </c>
      <c r="C8554">
        <v>176807</v>
      </c>
      <c r="D8554">
        <v>365015</v>
      </c>
      <c r="E8554" s="16" t="e">
        <f>VLOOKUP(C8554,Подписчики!#REF!,3,0)</f>
        <v>#REF!</v>
      </c>
      <c r="F8554" s="3">
        <f t="shared" si="266"/>
        <v>4</v>
      </c>
      <c r="G8554" s="44">
        <f t="shared" si="267"/>
        <v>2</v>
      </c>
      <c r="H8554" s="44"/>
    </row>
    <row r="8555" spans="1:8" x14ac:dyDescent="0.25">
      <c r="A8555">
        <v>28887</v>
      </c>
      <c r="B8555" s="1">
        <v>44312.846870550165</v>
      </c>
      <c r="C8555">
        <v>310148</v>
      </c>
      <c r="D8555">
        <v>158978</v>
      </c>
      <c r="E8555" s="16" t="e">
        <f>VLOOKUP(C8555,Подписчики!#REF!,3,0)</f>
        <v>#REF!</v>
      </c>
      <c r="F8555" s="3">
        <f t="shared" si="266"/>
        <v>4</v>
      </c>
      <c r="G8555" s="44">
        <f t="shared" si="267"/>
        <v>2</v>
      </c>
      <c r="H8555" s="44"/>
    </row>
    <row r="8556" spans="1:8" x14ac:dyDescent="0.25">
      <c r="A8556">
        <v>28890</v>
      </c>
      <c r="B8556" s="1">
        <v>44312.848488673138</v>
      </c>
      <c r="C8556">
        <v>91111</v>
      </c>
      <c r="D8556">
        <v>333426</v>
      </c>
      <c r="E8556" s="16" t="e">
        <f>VLOOKUP(C8556,Подписчики!#REF!,3,0)</f>
        <v>#REF!</v>
      </c>
      <c r="F8556" s="3">
        <f t="shared" si="266"/>
        <v>4</v>
      </c>
      <c r="G8556" s="44">
        <f t="shared" si="267"/>
        <v>2</v>
      </c>
      <c r="H8556" s="44"/>
    </row>
    <row r="8557" spans="1:8" x14ac:dyDescent="0.25">
      <c r="A8557">
        <v>28892</v>
      </c>
      <c r="B8557" s="1">
        <v>44312.849702265376</v>
      </c>
      <c r="C8557">
        <v>142879</v>
      </c>
      <c r="D8557">
        <v>419184</v>
      </c>
      <c r="E8557" s="16" t="e">
        <f>VLOOKUP(C8557,Подписчики!#REF!,3,0)</f>
        <v>#REF!</v>
      </c>
      <c r="F8557" s="3">
        <f t="shared" si="266"/>
        <v>4</v>
      </c>
      <c r="G8557" s="44">
        <f t="shared" si="267"/>
        <v>2</v>
      </c>
      <c r="H8557" s="44"/>
    </row>
    <row r="8558" spans="1:8" x14ac:dyDescent="0.25">
      <c r="A8558">
        <v>28897</v>
      </c>
      <c r="B8558" s="1">
        <v>44312.849702265376</v>
      </c>
      <c r="C8558">
        <v>321774</v>
      </c>
      <c r="D8558">
        <v>439981</v>
      </c>
      <c r="E8558" s="16" t="e">
        <f>VLOOKUP(C8558,Подписчики!#REF!,3,0)</f>
        <v>#REF!</v>
      </c>
      <c r="F8558" s="3">
        <f t="shared" si="266"/>
        <v>4</v>
      </c>
      <c r="G8558" s="44">
        <f t="shared" si="267"/>
        <v>2</v>
      </c>
      <c r="H8558" s="44"/>
    </row>
    <row r="8559" spans="1:8" x14ac:dyDescent="0.25">
      <c r="A8559">
        <v>28899</v>
      </c>
      <c r="B8559" s="1">
        <v>44312.850106796119</v>
      </c>
      <c r="C8559">
        <v>130562</v>
      </c>
      <c r="D8559">
        <v>189009</v>
      </c>
      <c r="E8559" s="16" t="e">
        <f>VLOOKUP(C8559,Подписчики!#REF!,3,0)</f>
        <v>#REF!</v>
      </c>
      <c r="F8559" s="3">
        <f t="shared" si="266"/>
        <v>4</v>
      </c>
      <c r="G8559" s="44">
        <f t="shared" si="267"/>
        <v>2</v>
      </c>
      <c r="H8559" s="44"/>
    </row>
    <row r="8560" spans="1:8" x14ac:dyDescent="0.25">
      <c r="A8560">
        <v>28902</v>
      </c>
      <c r="B8560" s="1">
        <v>44312.850915857605</v>
      </c>
      <c r="C8560">
        <v>279041</v>
      </c>
      <c r="D8560">
        <v>250679</v>
      </c>
      <c r="E8560" s="16" t="e">
        <f>VLOOKUP(C8560,Подписчики!#REF!,3,0)</f>
        <v>#REF!</v>
      </c>
      <c r="F8560" s="3">
        <f t="shared" si="266"/>
        <v>4</v>
      </c>
      <c r="G8560" s="44">
        <f t="shared" si="267"/>
        <v>2</v>
      </c>
      <c r="H8560" s="44"/>
    </row>
    <row r="8561" spans="1:8" x14ac:dyDescent="0.25">
      <c r="A8561">
        <v>28903</v>
      </c>
      <c r="B8561" s="1">
        <v>44312.853343042072</v>
      </c>
      <c r="C8561">
        <v>329865</v>
      </c>
      <c r="D8561">
        <v>472712</v>
      </c>
      <c r="E8561" s="16" t="e">
        <f>VLOOKUP(C8561,Подписчики!#REF!,3,0)</f>
        <v>#REF!</v>
      </c>
      <c r="F8561" s="3">
        <f t="shared" si="266"/>
        <v>4</v>
      </c>
      <c r="G8561" s="44">
        <f t="shared" si="267"/>
        <v>2</v>
      </c>
      <c r="H8561" s="44"/>
    </row>
    <row r="8562" spans="1:8" x14ac:dyDescent="0.25">
      <c r="A8562">
        <v>28908</v>
      </c>
      <c r="B8562" s="1">
        <v>44312.854556634302</v>
      </c>
      <c r="C8562">
        <v>1313</v>
      </c>
      <c r="D8562">
        <v>347393</v>
      </c>
      <c r="E8562" s="16" t="e">
        <f>VLOOKUP(C8562,Подписчики!#REF!,3,0)</f>
        <v>#REF!</v>
      </c>
      <c r="F8562" s="3">
        <f t="shared" si="266"/>
        <v>4</v>
      </c>
      <c r="G8562" s="44">
        <f t="shared" si="267"/>
        <v>2</v>
      </c>
      <c r="H8562" s="44"/>
    </row>
    <row r="8563" spans="1:8" x14ac:dyDescent="0.25">
      <c r="A8563">
        <v>28913</v>
      </c>
      <c r="B8563" s="1">
        <v>44312.854961165052</v>
      </c>
      <c r="C8563">
        <v>68338</v>
      </c>
      <c r="D8563">
        <v>190995</v>
      </c>
      <c r="E8563" s="16" t="e">
        <f>VLOOKUP(C8563,Подписчики!#REF!,3,0)</f>
        <v>#REF!</v>
      </c>
      <c r="F8563" s="3">
        <f t="shared" si="266"/>
        <v>4</v>
      </c>
      <c r="G8563" s="44">
        <f t="shared" si="267"/>
        <v>2</v>
      </c>
      <c r="H8563" s="44"/>
    </row>
    <row r="8564" spans="1:8" x14ac:dyDescent="0.25">
      <c r="A8564">
        <v>28914</v>
      </c>
      <c r="B8564" s="1">
        <v>44312.856983818769</v>
      </c>
      <c r="C8564">
        <v>80513</v>
      </c>
      <c r="D8564">
        <v>88863</v>
      </c>
      <c r="E8564" s="16" t="e">
        <f>VLOOKUP(C8564,Подписчики!#REF!,3,0)</f>
        <v>#REF!</v>
      </c>
      <c r="F8564" s="3">
        <f t="shared" si="266"/>
        <v>4</v>
      </c>
      <c r="G8564" s="44">
        <f t="shared" si="267"/>
        <v>2</v>
      </c>
      <c r="H8564" s="44"/>
    </row>
    <row r="8565" spans="1:8" x14ac:dyDescent="0.25">
      <c r="A8565">
        <v>28917</v>
      </c>
      <c r="B8565" s="1">
        <v>44312.856983818769</v>
      </c>
      <c r="C8565">
        <v>208099</v>
      </c>
      <c r="D8565">
        <v>473327</v>
      </c>
      <c r="E8565" s="16" t="e">
        <f>VLOOKUP(C8565,Подписчики!#REF!,3,0)</f>
        <v>#REF!</v>
      </c>
      <c r="F8565" s="3">
        <f t="shared" si="266"/>
        <v>4</v>
      </c>
      <c r="G8565" s="44">
        <f t="shared" si="267"/>
        <v>2</v>
      </c>
      <c r="H8565" s="44"/>
    </row>
    <row r="8566" spans="1:8" x14ac:dyDescent="0.25">
      <c r="A8566">
        <v>28922</v>
      </c>
      <c r="B8566" s="1">
        <v>44312.858601941742</v>
      </c>
      <c r="C8566">
        <v>51184</v>
      </c>
      <c r="D8566">
        <v>172251</v>
      </c>
      <c r="E8566" s="16" t="e">
        <f>VLOOKUP(C8566,Подписчики!#REF!,3,0)</f>
        <v>#REF!</v>
      </c>
      <c r="F8566" s="3">
        <f t="shared" si="266"/>
        <v>4</v>
      </c>
      <c r="G8566" s="44">
        <f t="shared" si="267"/>
        <v>2</v>
      </c>
      <c r="H8566" s="44"/>
    </row>
    <row r="8567" spans="1:8" x14ac:dyDescent="0.25">
      <c r="A8567">
        <v>28927</v>
      </c>
      <c r="B8567" s="1">
        <v>44312.858601941742</v>
      </c>
      <c r="C8567">
        <v>99936</v>
      </c>
      <c r="D8567">
        <v>158978</v>
      </c>
      <c r="E8567" s="16" t="e">
        <f>VLOOKUP(C8567,Подписчики!#REF!,3,0)</f>
        <v>#REF!</v>
      </c>
      <c r="F8567" s="3">
        <f t="shared" si="266"/>
        <v>4</v>
      </c>
      <c r="G8567" s="44">
        <f t="shared" si="267"/>
        <v>2</v>
      </c>
      <c r="H8567" s="44"/>
    </row>
    <row r="8568" spans="1:8" x14ac:dyDescent="0.25">
      <c r="A8568">
        <v>28929</v>
      </c>
      <c r="B8568" s="1">
        <v>44312.858601941742</v>
      </c>
      <c r="C8568">
        <v>266405</v>
      </c>
      <c r="D8568">
        <v>327633</v>
      </c>
      <c r="E8568" s="16" t="e">
        <f>VLOOKUP(C8568,Подписчики!#REF!,3,0)</f>
        <v>#REF!</v>
      </c>
      <c r="F8568" s="3">
        <f t="shared" si="266"/>
        <v>4</v>
      </c>
      <c r="G8568" s="44">
        <f t="shared" si="267"/>
        <v>2</v>
      </c>
      <c r="H8568" s="44"/>
    </row>
    <row r="8569" spans="1:8" x14ac:dyDescent="0.25">
      <c r="A8569">
        <v>28931</v>
      </c>
      <c r="B8569" s="1">
        <v>44312.859411003235</v>
      </c>
      <c r="C8569">
        <v>124924</v>
      </c>
      <c r="D8569">
        <v>293468</v>
      </c>
      <c r="E8569" s="16" t="e">
        <f>VLOOKUP(C8569,Подписчики!#REF!,3,0)</f>
        <v>#REF!</v>
      </c>
      <c r="F8569" s="3">
        <f t="shared" si="266"/>
        <v>4</v>
      </c>
      <c r="G8569" s="44">
        <f t="shared" si="267"/>
        <v>2</v>
      </c>
      <c r="H8569" s="44"/>
    </row>
    <row r="8570" spans="1:8" x14ac:dyDescent="0.25">
      <c r="A8570">
        <v>28936</v>
      </c>
      <c r="B8570" s="1">
        <v>44312.86</v>
      </c>
      <c r="C8570">
        <v>126465</v>
      </c>
      <c r="D8570">
        <v>408587</v>
      </c>
      <c r="E8570" s="16" t="e">
        <f>VLOOKUP(C8570,Подписчики!#REF!,3,0)</f>
        <v>#REF!</v>
      </c>
      <c r="F8570" s="3">
        <f t="shared" si="266"/>
        <v>4</v>
      </c>
      <c r="G8570" s="44">
        <f t="shared" si="267"/>
        <v>2</v>
      </c>
      <c r="H8570" s="44"/>
    </row>
    <row r="8571" spans="1:8" x14ac:dyDescent="0.25">
      <c r="A8571">
        <v>28940</v>
      </c>
      <c r="B8571" s="1">
        <v>44312.861029126216</v>
      </c>
      <c r="C8571">
        <v>170255</v>
      </c>
      <c r="D8571">
        <v>182191</v>
      </c>
      <c r="E8571" s="16" t="e">
        <f>VLOOKUP(C8571,Подписчики!#REF!,3,0)</f>
        <v>#REF!</v>
      </c>
      <c r="F8571" s="3">
        <f t="shared" si="266"/>
        <v>4</v>
      </c>
      <c r="G8571" s="44">
        <f t="shared" si="267"/>
        <v>2</v>
      </c>
      <c r="H8571" s="44"/>
    </row>
    <row r="8572" spans="1:8" x14ac:dyDescent="0.25">
      <c r="A8572">
        <v>28943</v>
      </c>
      <c r="B8572" s="1">
        <v>44312.863051779932</v>
      </c>
      <c r="C8572">
        <v>276399</v>
      </c>
      <c r="D8572">
        <v>290088</v>
      </c>
      <c r="E8572" s="16" t="e">
        <f>VLOOKUP(C8572,Подписчики!#REF!,3,0)</f>
        <v>#REF!</v>
      </c>
      <c r="F8572" s="3">
        <f t="shared" si="266"/>
        <v>4</v>
      </c>
      <c r="G8572" s="44">
        <f t="shared" si="267"/>
        <v>2</v>
      </c>
      <c r="H8572" s="44"/>
    </row>
    <row r="8573" spans="1:8" x14ac:dyDescent="0.25">
      <c r="A8573">
        <v>28946</v>
      </c>
      <c r="B8573" s="1">
        <v>44312.863051779939</v>
      </c>
      <c r="C8573">
        <v>332422</v>
      </c>
      <c r="D8573">
        <v>463334</v>
      </c>
      <c r="E8573" s="16" t="e">
        <f>VLOOKUP(C8573,Подписчики!#REF!,3,0)</f>
        <v>#REF!</v>
      </c>
      <c r="F8573" s="3">
        <f t="shared" si="266"/>
        <v>4</v>
      </c>
      <c r="G8573" s="44">
        <f t="shared" si="267"/>
        <v>2</v>
      </c>
      <c r="H8573" s="44"/>
    </row>
    <row r="8574" spans="1:8" x14ac:dyDescent="0.25">
      <c r="A8574">
        <v>28949</v>
      </c>
      <c r="B8574" s="1">
        <v>44312.866288025893</v>
      </c>
      <c r="C8574">
        <v>193875</v>
      </c>
      <c r="D8574">
        <v>308537</v>
      </c>
      <c r="E8574" s="16" t="e">
        <f>VLOOKUP(C8574,Подписчики!#REF!,3,0)</f>
        <v>#REF!</v>
      </c>
      <c r="F8574" s="3">
        <f t="shared" si="266"/>
        <v>4</v>
      </c>
      <c r="G8574" s="44">
        <f t="shared" si="267"/>
        <v>2</v>
      </c>
      <c r="H8574" s="44"/>
    </row>
    <row r="8575" spans="1:8" x14ac:dyDescent="0.25">
      <c r="A8575">
        <v>28950</v>
      </c>
      <c r="B8575" s="1">
        <v>44312.867501618122</v>
      </c>
      <c r="C8575">
        <v>106453</v>
      </c>
      <c r="D8575">
        <v>309079</v>
      </c>
      <c r="E8575" s="16" t="e">
        <f>VLOOKUP(C8575,Подписчики!#REF!,3,0)</f>
        <v>#REF!</v>
      </c>
      <c r="F8575" s="3">
        <f t="shared" si="266"/>
        <v>4</v>
      </c>
      <c r="G8575" s="44">
        <f t="shared" si="267"/>
        <v>2</v>
      </c>
      <c r="H8575" s="44"/>
    </row>
    <row r="8576" spans="1:8" x14ac:dyDescent="0.25">
      <c r="A8576">
        <v>28953</v>
      </c>
      <c r="B8576" s="1">
        <v>44312.868715210359</v>
      </c>
      <c r="C8576">
        <v>171685</v>
      </c>
      <c r="D8576">
        <v>158978</v>
      </c>
      <c r="E8576" s="16" t="e">
        <f>VLOOKUP(C8576,Подписчики!#REF!,3,0)</f>
        <v>#REF!</v>
      </c>
      <c r="F8576" s="3">
        <f t="shared" si="266"/>
        <v>4</v>
      </c>
      <c r="G8576" s="44">
        <f t="shared" si="267"/>
        <v>2</v>
      </c>
      <c r="H8576" s="44"/>
    </row>
    <row r="8577" spans="1:8" x14ac:dyDescent="0.25">
      <c r="A8577">
        <v>28958</v>
      </c>
      <c r="B8577" s="1">
        <v>44312.869524271846</v>
      </c>
      <c r="C8577">
        <v>343566</v>
      </c>
      <c r="D8577">
        <v>282275</v>
      </c>
      <c r="E8577" s="16" t="e">
        <f>VLOOKUP(C8577,Подписчики!#REF!,3,0)</f>
        <v>#REF!</v>
      </c>
      <c r="F8577" s="3">
        <f t="shared" si="266"/>
        <v>4</v>
      </c>
      <c r="G8577" s="44">
        <f t="shared" si="267"/>
        <v>2</v>
      </c>
      <c r="H8577" s="44"/>
    </row>
    <row r="8578" spans="1:8" x14ac:dyDescent="0.25">
      <c r="A8578">
        <v>28959</v>
      </c>
      <c r="B8578" s="1">
        <v>44312.869928802589</v>
      </c>
      <c r="C8578">
        <v>241101</v>
      </c>
      <c r="D8578">
        <v>463334</v>
      </c>
      <c r="E8578" s="16" t="e">
        <f>VLOOKUP(C8578,Подписчики!#REF!,3,0)</f>
        <v>#REF!</v>
      </c>
      <c r="F8578" s="3">
        <f t="shared" si="266"/>
        <v>4</v>
      </c>
      <c r="G8578" s="44">
        <f t="shared" si="267"/>
        <v>2</v>
      </c>
      <c r="H8578" s="44"/>
    </row>
    <row r="8579" spans="1:8" x14ac:dyDescent="0.25">
      <c r="A8579">
        <v>28960</v>
      </c>
      <c r="B8579" s="1">
        <v>44312.871142394826</v>
      </c>
      <c r="C8579">
        <v>65819</v>
      </c>
      <c r="D8579">
        <v>313862</v>
      </c>
      <c r="E8579" s="16" t="e">
        <f>VLOOKUP(C8579,Подписчики!#REF!,3,0)</f>
        <v>#REF!</v>
      </c>
      <c r="F8579" s="3">
        <f t="shared" ref="F8579:F8642" si="268">MONTH(B8579)</f>
        <v>4</v>
      </c>
      <c r="G8579" s="44">
        <f t="shared" ref="G8579:G8642" si="269">WEEKDAY(B8579,1)</f>
        <v>2</v>
      </c>
      <c r="H8579" s="44"/>
    </row>
    <row r="8580" spans="1:8" x14ac:dyDescent="0.25">
      <c r="A8580">
        <v>28961</v>
      </c>
      <c r="B8580" s="1">
        <v>44312.871951456313</v>
      </c>
      <c r="C8580">
        <v>347049</v>
      </c>
      <c r="D8580">
        <v>472712</v>
      </c>
      <c r="E8580" s="16" t="e">
        <f>VLOOKUP(C8580,Подписчики!#REF!,3,0)</f>
        <v>#REF!</v>
      </c>
      <c r="F8580" s="3">
        <f t="shared" si="268"/>
        <v>4</v>
      </c>
      <c r="G8580" s="44">
        <f t="shared" si="269"/>
        <v>2</v>
      </c>
      <c r="H8580" s="44"/>
    </row>
    <row r="8581" spans="1:8" x14ac:dyDescent="0.25">
      <c r="A8581">
        <v>28962</v>
      </c>
      <c r="B8581" s="1">
        <v>44312.873974110029</v>
      </c>
      <c r="C8581">
        <v>131212</v>
      </c>
      <c r="D8581">
        <v>411922</v>
      </c>
      <c r="E8581" s="16" t="e">
        <f>VLOOKUP(C8581,Подписчики!#REF!,3,0)</f>
        <v>#REF!</v>
      </c>
      <c r="F8581" s="3">
        <f t="shared" si="268"/>
        <v>4</v>
      </c>
      <c r="G8581" s="44">
        <f t="shared" si="269"/>
        <v>2</v>
      </c>
      <c r="H8581" s="44"/>
    </row>
    <row r="8582" spans="1:8" x14ac:dyDescent="0.25">
      <c r="A8582">
        <v>28965</v>
      </c>
      <c r="B8582" s="1">
        <v>44312.875592233009</v>
      </c>
      <c r="C8582">
        <v>15310</v>
      </c>
      <c r="D8582">
        <v>250679</v>
      </c>
      <c r="E8582" s="16" t="e">
        <f>VLOOKUP(C8582,Подписчики!#REF!,3,0)</f>
        <v>#REF!</v>
      </c>
      <c r="F8582" s="3">
        <f t="shared" si="268"/>
        <v>4</v>
      </c>
      <c r="G8582" s="44">
        <f t="shared" si="269"/>
        <v>2</v>
      </c>
      <c r="H8582" s="44"/>
    </row>
    <row r="8583" spans="1:8" x14ac:dyDescent="0.25">
      <c r="A8583">
        <v>28966</v>
      </c>
      <c r="B8583" s="1">
        <v>44312.876401294496</v>
      </c>
      <c r="C8583">
        <v>47195</v>
      </c>
      <c r="D8583">
        <v>437686</v>
      </c>
      <c r="E8583" s="16" t="e">
        <f>VLOOKUP(C8583,Подписчики!#REF!,3,0)</f>
        <v>#REF!</v>
      </c>
      <c r="F8583" s="3">
        <f t="shared" si="268"/>
        <v>4</v>
      </c>
      <c r="G8583" s="44">
        <f t="shared" si="269"/>
        <v>2</v>
      </c>
      <c r="H8583" s="44"/>
    </row>
    <row r="8584" spans="1:8" x14ac:dyDescent="0.25">
      <c r="A8584">
        <v>28967</v>
      </c>
      <c r="B8584" s="1">
        <v>44312.876401294496</v>
      </c>
      <c r="C8584">
        <v>59027</v>
      </c>
      <c r="D8584">
        <v>250679</v>
      </c>
      <c r="E8584" s="16" t="e">
        <f>VLOOKUP(C8584,Подписчики!#REF!,3,0)</f>
        <v>#REF!</v>
      </c>
      <c r="F8584" s="3">
        <f t="shared" si="268"/>
        <v>4</v>
      </c>
      <c r="G8584" s="44">
        <f t="shared" si="269"/>
        <v>2</v>
      </c>
      <c r="H8584" s="44"/>
    </row>
    <row r="8585" spans="1:8" x14ac:dyDescent="0.25">
      <c r="A8585">
        <v>28968</v>
      </c>
      <c r="B8585" s="1">
        <v>44312.876805825246</v>
      </c>
      <c r="C8585">
        <v>41676</v>
      </c>
      <c r="D8585">
        <v>312449</v>
      </c>
      <c r="E8585" s="16" t="e">
        <f>VLOOKUP(C8585,Подписчики!#REF!,3,0)</f>
        <v>#REF!</v>
      </c>
      <c r="F8585" s="3">
        <f t="shared" si="268"/>
        <v>4</v>
      </c>
      <c r="G8585" s="44">
        <f t="shared" si="269"/>
        <v>2</v>
      </c>
      <c r="H8585" s="44"/>
    </row>
    <row r="8586" spans="1:8" x14ac:dyDescent="0.25">
      <c r="A8586">
        <v>28970</v>
      </c>
      <c r="B8586" s="1">
        <v>44312.876805825246</v>
      </c>
      <c r="C8586">
        <v>65199</v>
      </c>
      <c r="D8586">
        <v>244574</v>
      </c>
      <c r="E8586" s="16" t="e">
        <f>VLOOKUP(C8586,Подписчики!#REF!,3,0)</f>
        <v>#REF!</v>
      </c>
      <c r="F8586" s="3">
        <f t="shared" si="268"/>
        <v>4</v>
      </c>
      <c r="G8586" s="44">
        <f t="shared" si="269"/>
        <v>2</v>
      </c>
      <c r="H8586" s="44"/>
    </row>
    <row r="8587" spans="1:8" x14ac:dyDescent="0.25">
      <c r="A8587">
        <v>28975</v>
      </c>
      <c r="B8587" s="1">
        <v>44312.877614886733</v>
      </c>
      <c r="C8587">
        <v>184648</v>
      </c>
      <c r="D8587">
        <v>250679</v>
      </c>
      <c r="E8587" s="16" t="e">
        <f>VLOOKUP(C8587,Подписчики!#REF!,3,0)</f>
        <v>#REF!</v>
      </c>
      <c r="F8587" s="3">
        <f t="shared" si="268"/>
        <v>4</v>
      </c>
      <c r="G8587" s="44">
        <f t="shared" si="269"/>
        <v>2</v>
      </c>
      <c r="H8587" s="44"/>
    </row>
    <row r="8588" spans="1:8" x14ac:dyDescent="0.25">
      <c r="A8588">
        <v>28979</v>
      </c>
      <c r="B8588" s="1">
        <v>44312.877614886733</v>
      </c>
      <c r="C8588">
        <v>241275</v>
      </c>
      <c r="D8588">
        <v>230507</v>
      </c>
      <c r="E8588" s="16" t="e">
        <f>VLOOKUP(C8588,Подписчики!#REF!,3,0)</f>
        <v>#REF!</v>
      </c>
      <c r="F8588" s="3">
        <f t="shared" si="268"/>
        <v>4</v>
      </c>
      <c r="G8588" s="44">
        <f t="shared" si="269"/>
        <v>2</v>
      </c>
      <c r="H8588" s="44"/>
    </row>
    <row r="8589" spans="1:8" x14ac:dyDescent="0.25">
      <c r="A8589">
        <v>28982</v>
      </c>
      <c r="B8589" s="1">
        <v>44312.878333333334</v>
      </c>
      <c r="C8589">
        <v>250119</v>
      </c>
      <c r="D8589">
        <v>387595</v>
      </c>
      <c r="E8589" s="16" t="e">
        <f>VLOOKUP(C8589,Подписчики!#REF!,3,0)</f>
        <v>#REF!</v>
      </c>
      <c r="F8589" s="3">
        <f t="shared" si="268"/>
        <v>4</v>
      </c>
      <c r="G8589" s="44">
        <f t="shared" si="269"/>
        <v>2</v>
      </c>
      <c r="H8589" s="44"/>
    </row>
    <row r="8590" spans="1:8" x14ac:dyDescent="0.25">
      <c r="A8590">
        <v>28984</v>
      </c>
      <c r="B8590" s="1">
        <v>44312.878828478963</v>
      </c>
      <c r="C8590">
        <v>139515</v>
      </c>
      <c r="D8590">
        <v>182191</v>
      </c>
      <c r="E8590" s="16" t="e">
        <f>VLOOKUP(C8590,Подписчики!#REF!,3,0)</f>
        <v>#REF!</v>
      </c>
      <c r="F8590" s="3">
        <f t="shared" si="268"/>
        <v>4</v>
      </c>
      <c r="G8590" s="44">
        <f t="shared" si="269"/>
        <v>2</v>
      </c>
      <c r="H8590" s="44"/>
    </row>
    <row r="8591" spans="1:8" x14ac:dyDescent="0.25">
      <c r="A8591">
        <v>28989</v>
      </c>
      <c r="B8591" s="1">
        <v>44312.879233009713</v>
      </c>
      <c r="C8591">
        <v>196054</v>
      </c>
      <c r="D8591">
        <v>467908</v>
      </c>
      <c r="E8591" s="16" t="e">
        <f>VLOOKUP(C8591,Подписчики!#REF!,3,0)</f>
        <v>#REF!</v>
      </c>
      <c r="F8591" s="3">
        <f t="shared" si="268"/>
        <v>4</v>
      </c>
      <c r="G8591" s="44">
        <f t="shared" si="269"/>
        <v>2</v>
      </c>
      <c r="H8591" s="44"/>
    </row>
    <row r="8592" spans="1:8" x14ac:dyDescent="0.25">
      <c r="A8592">
        <v>28992</v>
      </c>
      <c r="B8592" s="1">
        <v>44312.879233009713</v>
      </c>
      <c r="C8592">
        <v>198962</v>
      </c>
      <c r="D8592">
        <v>398027</v>
      </c>
      <c r="E8592" s="16" t="e">
        <f>VLOOKUP(C8592,Подписчики!#REF!,3,0)</f>
        <v>#REF!</v>
      </c>
      <c r="F8592" s="3">
        <f t="shared" si="268"/>
        <v>4</v>
      </c>
      <c r="G8592" s="44">
        <f t="shared" si="269"/>
        <v>2</v>
      </c>
      <c r="H8592" s="44"/>
    </row>
    <row r="8593" spans="1:8" x14ac:dyDescent="0.25">
      <c r="A8593">
        <v>28993</v>
      </c>
      <c r="B8593" s="1">
        <v>44312.879233009713</v>
      </c>
      <c r="C8593">
        <v>223366</v>
      </c>
      <c r="D8593">
        <v>250679</v>
      </c>
      <c r="E8593" s="16" t="e">
        <f>VLOOKUP(C8593,Подписчики!#REF!,3,0)</f>
        <v>#REF!</v>
      </c>
      <c r="F8593" s="3">
        <f t="shared" si="268"/>
        <v>4</v>
      </c>
      <c r="G8593" s="44">
        <f t="shared" si="269"/>
        <v>2</v>
      </c>
      <c r="H8593" s="44"/>
    </row>
    <row r="8594" spans="1:8" x14ac:dyDescent="0.25">
      <c r="A8594">
        <v>28994</v>
      </c>
      <c r="B8594" s="1">
        <v>44312.879233009713</v>
      </c>
      <c r="C8594">
        <v>257885</v>
      </c>
      <c r="D8594">
        <v>309255</v>
      </c>
      <c r="E8594" s="16" t="e">
        <f>VLOOKUP(C8594,Подписчики!#REF!,3,0)</f>
        <v>#REF!</v>
      </c>
      <c r="F8594" s="3">
        <f t="shared" si="268"/>
        <v>4</v>
      </c>
      <c r="G8594" s="44">
        <f t="shared" si="269"/>
        <v>2</v>
      </c>
      <c r="H8594" s="44"/>
    </row>
    <row r="8595" spans="1:8" x14ac:dyDescent="0.25">
      <c r="A8595">
        <v>28996</v>
      </c>
      <c r="B8595" s="1">
        <v>44312.879233009713</v>
      </c>
      <c r="C8595">
        <v>341606</v>
      </c>
      <c r="D8595">
        <v>254768</v>
      </c>
      <c r="E8595" s="16" t="e">
        <f>VLOOKUP(C8595,Подписчики!#REF!,3,0)</f>
        <v>#REF!</v>
      </c>
      <c r="F8595" s="3">
        <f t="shared" si="268"/>
        <v>4</v>
      </c>
      <c r="G8595" s="44">
        <f t="shared" si="269"/>
        <v>2</v>
      </c>
      <c r="H8595" s="44"/>
    </row>
    <row r="8596" spans="1:8" x14ac:dyDescent="0.25">
      <c r="A8596">
        <v>29000</v>
      </c>
      <c r="B8596" s="1">
        <v>44312.880851132686</v>
      </c>
      <c r="C8596">
        <v>78211</v>
      </c>
      <c r="D8596">
        <v>180863</v>
      </c>
      <c r="E8596" s="16" t="e">
        <f>VLOOKUP(C8596,Подписчики!#REF!,3,0)</f>
        <v>#REF!</v>
      </c>
      <c r="F8596" s="3">
        <f t="shared" si="268"/>
        <v>4</v>
      </c>
      <c r="G8596" s="44">
        <f t="shared" si="269"/>
        <v>2</v>
      </c>
      <c r="H8596" s="44"/>
    </row>
    <row r="8597" spans="1:8" x14ac:dyDescent="0.25">
      <c r="A8597">
        <v>29002</v>
      </c>
      <c r="B8597" s="1">
        <v>44312.881333333338</v>
      </c>
      <c r="C8597">
        <v>80677</v>
      </c>
      <c r="D8597">
        <v>402346</v>
      </c>
      <c r="E8597" s="16" t="e">
        <f>VLOOKUP(C8597,Подписчики!#REF!,3,0)</f>
        <v>#REF!</v>
      </c>
      <c r="F8597" s="3">
        <f t="shared" si="268"/>
        <v>4</v>
      </c>
      <c r="G8597" s="44">
        <f t="shared" si="269"/>
        <v>2</v>
      </c>
      <c r="H8597" s="44"/>
    </row>
    <row r="8598" spans="1:8" x14ac:dyDescent="0.25">
      <c r="A8598">
        <v>29006</v>
      </c>
      <c r="B8598" s="1">
        <v>44312.881666666661</v>
      </c>
      <c r="C8598">
        <v>212705</v>
      </c>
      <c r="D8598">
        <v>242428</v>
      </c>
      <c r="E8598" s="16" t="e">
        <f>VLOOKUP(C8598,Подписчики!#REF!,3,0)</f>
        <v>#REF!</v>
      </c>
      <c r="F8598" s="3">
        <f t="shared" si="268"/>
        <v>4</v>
      </c>
      <c r="G8598" s="44">
        <f t="shared" si="269"/>
        <v>2</v>
      </c>
      <c r="H8598" s="44"/>
    </row>
    <row r="8599" spans="1:8" x14ac:dyDescent="0.25">
      <c r="A8599">
        <v>29009</v>
      </c>
      <c r="B8599" s="1">
        <v>44312.882469255666</v>
      </c>
      <c r="C8599">
        <v>263947</v>
      </c>
      <c r="D8599">
        <v>250679</v>
      </c>
      <c r="E8599" s="16" t="e">
        <f>VLOOKUP(C8599,Подписчики!#REF!,3,0)</f>
        <v>#REF!</v>
      </c>
      <c r="F8599" s="3">
        <f t="shared" si="268"/>
        <v>4</v>
      </c>
      <c r="G8599" s="44">
        <f t="shared" si="269"/>
        <v>2</v>
      </c>
      <c r="H8599" s="44"/>
    </row>
    <row r="8600" spans="1:8" x14ac:dyDescent="0.25">
      <c r="A8600">
        <v>29011</v>
      </c>
      <c r="B8600" s="1">
        <v>44312.882873786402</v>
      </c>
      <c r="C8600">
        <v>144014</v>
      </c>
      <c r="D8600">
        <v>360778</v>
      </c>
      <c r="E8600" s="16" t="e">
        <f>VLOOKUP(C8600,Подписчики!#REF!,3,0)</f>
        <v>#REF!</v>
      </c>
      <c r="F8600" s="3">
        <f t="shared" si="268"/>
        <v>4</v>
      </c>
      <c r="G8600" s="44">
        <f t="shared" si="269"/>
        <v>2</v>
      </c>
      <c r="H8600" s="44"/>
    </row>
    <row r="8601" spans="1:8" x14ac:dyDescent="0.25">
      <c r="A8601">
        <v>29013</v>
      </c>
      <c r="B8601" s="1">
        <v>44312.883682847896</v>
      </c>
      <c r="C8601">
        <v>226959</v>
      </c>
      <c r="D8601">
        <v>42705</v>
      </c>
      <c r="E8601" s="16" t="e">
        <f>VLOOKUP(C8601,Подписчики!#REF!,3,0)</f>
        <v>#REF!</v>
      </c>
      <c r="F8601" s="3">
        <f t="shared" si="268"/>
        <v>4</v>
      </c>
      <c r="G8601" s="44">
        <f t="shared" si="269"/>
        <v>2</v>
      </c>
      <c r="H8601" s="44"/>
    </row>
    <row r="8602" spans="1:8" x14ac:dyDescent="0.25">
      <c r="A8602">
        <v>29016</v>
      </c>
      <c r="B8602" s="1">
        <v>44312.884087378647</v>
      </c>
      <c r="C8602">
        <v>177971</v>
      </c>
      <c r="D8602">
        <v>204394</v>
      </c>
      <c r="E8602" s="16" t="e">
        <f>VLOOKUP(C8602,Подписчики!#REF!,3,0)</f>
        <v>#REF!</v>
      </c>
      <c r="F8602" s="3">
        <f t="shared" si="268"/>
        <v>4</v>
      </c>
      <c r="G8602" s="44">
        <f t="shared" si="269"/>
        <v>2</v>
      </c>
      <c r="H8602" s="44"/>
    </row>
    <row r="8603" spans="1:8" x14ac:dyDescent="0.25">
      <c r="A8603">
        <v>29021</v>
      </c>
      <c r="B8603" s="1">
        <v>44312.884491909383</v>
      </c>
      <c r="C8603">
        <v>64708</v>
      </c>
      <c r="D8603">
        <v>230507</v>
      </c>
      <c r="E8603" s="16" t="e">
        <f>VLOOKUP(C8603,Подписчики!#REF!,3,0)</f>
        <v>#REF!</v>
      </c>
      <c r="F8603" s="3">
        <f t="shared" si="268"/>
        <v>4</v>
      </c>
      <c r="G8603" s="44">
        <f t="shared" si="269"/>
        <v>2</v>
      </c>
      <c r="H8603" s="44"/>
    </row>
    <row r="8604" spans="1:8" x14ac:dyDescent="0.25">
      <c r="A8604">
        <v>29025</v>
      </c>
      <c r="B8604" s="1">
        <v>44312.88570550162</v>
      </c>
      <c r="C8604">
        <v>55581</v>
      </c>
      <c r="D8604">
        <v>394154</v>
      </c>
      <c r="E8604" s="16" t="e">
        <f>VLOOKUP(C8604,Подписчики!#REF!,3,0)</f>
        <v>#REF!</v>
      </c>
      <c r="F8604" s="3">
        <f t="shared" si="268"/>
        <v>4</v>
      </c>
      <c r="G8604" s="44">
        <f t="shared" si="269"/>
        <v>2</v>
      </c>
      <c r="H8604" s="44"/>
    </row>
    <row r="8605" spans="1:8" x14ac:dyDescent="0.25">
      <c r="A8605">
        <v>29029</v>
      </c>
      <c r="B8605" s="1">
        <v>44312.887728155336</v>
      </c>
      <c r="C8605">
        <v>128715</v>
      </c>
      <c r="D8605">
        <v>311670</v>
      </c>
      <c r="E8605" s="16" t="e">
        <f>VLOOKUP(C8605,Подписчики!#REF!,3,0)</f>
        <v>#REF!</v>
      </c>
      <c r="F8605" s="3">
        <f t="shared" si="268"/>
        <v>4</v>
      </c>
      <c r="G8605" s="44">
        <f t="shared" si="269"/>
        <v>2</v>
      </c>
      <c r="H8605" s="44"/>
    </row>
    <row r="8606" spans="1:8" x14ac:dyDescent="0.25">
      <c r="A8606">
        <v>29033</v>
      </c>
      <c r="B8606" s="1">
        <v>44312.887728155336</v>
      </c>
      <c r="C8606">
        <v>190715</v>
      </c>
      <c r="D8606">
        <v>250679</v>
      </c>
      <c r="E8606" s="16" t="e">
        <f>VLOOKUP(C8606,Подписчики!#REF!,3,0)</f>
        <v>#REF!</v>
      </c>
      <c r="F8606" s="3">
        <f t="shared" si="268"/>
        <v>4</v>
      </c>
      <c r="G8606" s="44">
        <f t="shared" si="269"/>
        <v>2</v>
      </c>
      <c r="H8606" s="44"/>
    </row>
    <row r="8607" spans="1:8" x14ac:dyDescent="0.25">
      <c r="A8607">
        <v>29034</v>
      </c>
      <c r="B8607" s="1">
        <v>44312.888132686086</v>
      </c>
      <c r="C8607">
        <v>301898</v>
      </c>
      <c r="D8607">
        <v>451831</v>
      </c>
      <c r="E8607" s="16" t="e">
        <f>VLOOKUP(C8607,Подписчики!#REF!,3,0)</f>
        <v>#REF!</v>
      </c>
      <c r="F8607" s="3">
        <f t="shared" si="268"/>
        <v>4</v>
      </c>
      <c r="G8607" s="44">
        <f t="shared" si="269"/>
        <v>2</v>
      </c>
      <c r="H8607" s="44"/>
    </row>
    <row r="8608" spans="1:8" x14ac:dyDescent="0.25">
      <c r="A8608">
        <v>29037</v>
      </c>
      <c r="B8608" s="1">
        <v>44312.888941747573</v>
      </c>
      <c r="C8608">
        <v>290491</v>
      </c>
      <c r="D8608">
        <v>327968</v>
      </c>
      <c r="E8608" s="16" t="e">
        <f>VLOOKUP(C8608,Подписчики!#REF!,3,0)</f>
        <v>#REF!</v>
      </c>
      <c r="F8608" s="3">
        <f t="shared" si="268"/>
        <v>4</v>
      </c>
      <c r="G8608" s="44">
        <f t="shared" si="269"/>
        <v>2</v>
      </c>
      <c r="H8608" s="44"/>
    </row>
    <row r="8609" spans="1:8" x14ac:dyDescent="0.25">
      <c r="A8609">
        <v>29041</v>
      </c>
      <c r="B8609" s="1">
        <v>44312.889000000003</v>
      </c>
      <c r="C8609">
        <v>96130</v>
      </c>
      <c r="D8609">
        <v>218037</v>
      </c>
      <c r="E8609" s="16" t="e">
        <f>VLOOKUP(C8609,Подписчики!#REF!,3,0)</f>
        <v>#REF!</v>
      </c>
      <c r="F8609" s="3">
        <f t="shared" si="268"/>
        <v>4</v>
      </c>
      <c r="G8609" s="44">
        <f t="shared" si="269"/>
        <v>2</v>
      </c>
      <c r="H8609" s="44"/>
    </row>
    <row r="8610" spans="1:8" x14ac:dyDescent="0.25">
      <c r="A8610">
        <v>29042</v>
      </c>
      <c r="B8610" s="1">
        <v>44312.889346278316</v>
      </c>
      <c r="C8610">
        <v>250802</v>
      </c>
      <c r="D8610">
        <v>103966</v>
      </c>
      <c r="E8610" s="16" t="e">
        <f>VLOOKUP(C8610,Подписчики!#REF!,3,0)</f>
        <v>#REF!</v>
      </c>
      <c r="F8610" s="3">
        <f t="shared" si="268"/>
        <v>4</v>
      </c>
      <c r="G8610" s="44">
        <f t="shared" si="269"/>
        <v>2</v>
      </c>
      <c r="H8610" s="44"/>
    </row>
    <row r="8611" spans="1:8" x14ac:dyDescent="0.25">
      <c r="A8611">
        <v>29047</v>
      </c>
      <c r="B8611" s="1">
        <v>44312.890155339803</v>
      </c>
      <c r="C8611">
        <v>86984</v>
      </c>
      <c r="D8611">
        <v>346056</v>
      </c>
      <c r="E8611" s="16" t="e">
        <f>VLOOKUP(C8611,Подписчики!#REF!,3,0)</f>
        <v>#REF!</v>
      </c>
      <c r="F8611" s="3">
        <f t="shared" si="268"/>
        <v>4</v>
      </c>
      <c r="G8611" s="44">
        <f t="shared" si="269"/>
        <v>2</v>
      </c>
      <c r="H8611" s="44"/>
    </row>
    <row r="8612" spans="1:8" x14ac:dyDescent="0.25">
      <c r="A8612">
        <v>29049</v>
      </c>
      <c r="B8612" s="1">
        <v>44312.890559870553</v>
      </c>
      <c r="C8612">
        <v>171367</v>
      </c>
      <c r="D8612">
        <v>179296</v>
      </c>
      <c r="E8612" s="16" t="e">
        <f>VLOOKUP(C8612,Подписчики!#REF!,3,0)</f>
        <v>#REF!</v>
      </c>
      <c r="F8612" s="3">
        <f t="shared" si="268"/>
        <v>4</v>
      </c>
      <c r="G8612" s="44">
        <f t="shared" si="269"/>
        <v>2</v>
      </c>
      <c r="H8612" s="44"/>
    </row>
    <row r="8613" spans="1:8" x14ac:dyDescent="0.25">
      <c r="A8613">
        <v>29051</v>
      </c>
      <c r="B8613" s="1">
        <v>44312.89258252427</v>
      </c>
      <c r="C8613">
        <v>347466</v>
      </c>
      <c r="D8613">
        <v>374994</v>
      </c>
      <c r="E8613" s="16" t="e">
        <f>VLOOKUP(C8613,Подписчики!#REF!,3,0)</f>
        <v>#REF!</v>
      </c>
      <c r="F8613" s="3">
        <f t="shared" si="268"/>
        <v>4</v>
      </c>
      <c r="G8613" s="44">
        <f t="shared" si="269"/>
        <v>2</v>
      </c>
      <c r="H8613" s="44"/>
    </row>
    <row r="8614" spans="1:8" x14ac:dyDescent="0.25">
      <c r="A8614">
        <v>29056</v>
      </c>
      <c r="B8614" s="1">
        <v>44312.895414239487</v>
      </c>
      <c r="C8614">
        <v>15226</v>
      </c>
      <c r="D8614">
        <v>182984</v>
      </c>
      <c r="E8614" s="16" t="e">
        <f>VLOOKUP(C8614,Подписчики!#REF!,3,0)</f>
        <v>#REF!</v>
      </c>
      <c r="F8614" s="3">
        <f t="shared" si="268"/>
        <v>4</v>
      </c>
      <c r="G8614" s="44">
        <f t="shared" si="269"/>
        <v>2</v>
      </c>
      <c r="H8614" s="44"/>
    </row>
    <row r="8615" spans="1:8" x14ac:dyDescent="0.25">
      <c r="A8615">
        <v>29057</v>
      </c>
      <c r="B8615" s="1">
        <v>44312.896223300973</v>
      </c>
      <c r="C8615">
        <v>134434</v>
      </c>
      <c r="D8615">
        <v>23892</v>
      </c>
      <c r="E8615" s="16" t="e">
        <f>VLOOKUP(C8615,Подписчики!#REF!,3,0)</f>
        <v>#REF!</v>
      </c>
      <c r="F8615" s="3">
        <f t="shared" si="268"/>
        <v>4</v>
      </c>
      <c r="G8615" s="44">
        <f t="shared" si="269"/>
        <v>2</v>
      </c>
      <c r="H8615" s="44"/>
    </row>
    <row r="8616" spans="1:8" x14ac:dyDescent="0.25">
      <c r="A8616">
        <v>29060</v>
      </c>
      <c r="B8616" s="1">
        <v>44312.89824595469</v>
      </c>
      <c r="C8616">
        <v>131988</v>
      </c>
      <c r="D8616">
        <v>158978</v>
      </c>
      <c r="E8616" s="16" t="e">
        <f>VLOOKUP(C8616,Подписчики!#REF!,3,0)</f>
        <v>#REF!</v>
      </c>
      <c r="F8616" s="3">
        <f t="shared" si="268"/>
        <v>4</v>
      </c>
      <c r="G8616" s="44">
        <f t="shared" si="269"/>
        <v>2</v>
      </c>
      <c r="H8616" s="44"/>
    </row>
    <row r="8617" spans="1:8" x14ac:dyDescent="0.25">
      <c r="A8617">
        <v>29061</v>
      </c>
      <c r="B8617" s="1">
        <v>44312.89824595469</v>
      </c>
      <c r="C8617">
        <v>295977</v>
      </c>
      <c r="D8617">
        <v>60239</v>
      </c>
      <c r="E8617" s="16" t="e">
        <f>VLOOKUP(C8617,Подписчики!#REF!,3,0)</f>
        <v>#REF!</v>
      </c>
      <c r="F8617" s="3">
        <f t="shared" si="268"/>
        <v>4</v>
      </c>
      <c r="G8617" s="44">
        <f t="shared" si="269"/>
        <v>2</v>
      </c>
      <c r="H8617" s="44"/>
    </row>
    <row r="8618" spans="1:8" x14ac:dyDescent="0.25">
      <c r="A8618">
        <v>29062</v>
      </c>
      <c r="B8618" s="1">
        <v>44312.89865048544</v>
      </c>
      <c r="C8618">
        <v>124</v>
      </c>
      <c r="D8618">
        <v>158978</v>
      </c>
      <c r="E8618" s="16" t="e">
        <f>VLOOKUP(C8618,Подписчики!#REF!,3,0)</f>
        <v>#REF!</v>
      </c>
      <c r="F8618" s="3">
        <f t="shared" si="268"/>
        <v>4</v>
      </c>
      <c r="G8618" s="44">
        <f t="shared" si="269"/>
        <v>2</v>
      </c>
      <c r="H8618" s="44"/>
    </row>
    <row r="8619" spans="1:8" x14ac:dyDescent="0.25">
      <c r="A8619">
        <v>29065</v>
      </c>
      <c r="B8619" s="1">
        <v>44312.89865048544</v>
      </c>
      <c r="C8619">
        <v>322947</v>
      </c>
      <c r="D8619">
        <v>191893</v>
      </c>
      <c r="E8619" s="16" t="e">
        <f>VLOOKUP(C8619,Подписчики!#REF!,3,0)</f>
        <v>#REF!</v>
      </c>
      <c r="F8619" s="3">
        <f t="shared" si="268"/>
        <v>4</v>
      </c>
      <c r="G8619" s="44">
        <f t="shared" si="269"/>
        <v>2</v>
      </c>
      <c r="H8619" s="44"/>
    </row>
    <row r="8620" spans="1:8" x14ac:dyDescent="0.25">
      <c r="A8620">
        <v>29068</v>
      </c>
      <c r="B8620" s="1">
        <v>44312.899333333335</v>
      </c>
      <c r="C8620">
        <v>182408</v>
      </c>
      <c r="D8620">
        <v>73635</v>
      </c>
      <c r="E8620" s="16" t="e">
        <f>VLOOKUP(C8620,Подписчики!#REF!,3,0)</f>
        <v>#REF!</v>
      </c>
      <c r="F8620" s="3">
        <f t="shared" si="268"/>
        <v>4</v>
      </c>
      <c r="G8620" s="44">
        <f t="shared" si="269"/>
        <v>2</v>
      </c>
      <c r="H8620" s="44"/>
    </row>
    <row r="8621" spans="1:8" x14ac:dyDescent="0.25">
      <c r="A8621">
        <v>29071</v>
      </c>
      <c r="B8621" s="1">
        <v>44312.900268608413</v>
      </c>
      <c r="C8621">
        <v>309914</v>
      </c>
      <c r="D8621">
        <v>60239</v>
      </c>
      <c r="E8621" s="16" t="e">
        <f>VLOOKUP(C8621,Подписчики!#REF!,3,0)</f>
        <v>#REF!</v>
      </c>
      <c r="F8621" s="3">
        <f t="shared" si="268"/>
        <v>4</v>
      </c>
      <c r="G8621" s="44">
        <f t="shared" si="269"/>
        <v>2</v>
      </c>
      <c r="H8621" s="44"/>
    </row>
    <row r="8622" spans="1:8" x14ac:dyDescent="0.25">
      <c r="A8622">
        <v>29076</v>
      </c>
      <c r="B8622" s="1">
        <v>44312.90431391586</v>
      </c>
      <c r="C8622">
        <v>32275</v>
      </c>
      <c r="D8622">
        <v>258219</v>
      </c>
      <c r="E8622" s="16" t="e">
        <f>VLOOKUP(C8622,Подписчики!#REF!,3,0)</f>
        <v>#REF!</v>
      </c>
      <c r="F8622" s="3">
        <f t="shared" si="268"/>
        <v>4</v>
      </c>
      <c r="G8622" s="44">
        <f t="shared" si="269"/>
        <v>2</v>
      </c>
      <c r="H8622" s="44"/>
    </row>
    <row r="8623" spans="1:8" x14ac:dyDescent="0.25">
      <c r="A8623">
        <v>29077</v>
      </c>
      <c r="B8623" s="1">
        <v>44312.905122977347</v>
      </c>
      <c r="C8623">
        <v>153990</v>
      </c>
      <c r="D8623">
        <v>118549</v>
      </c>
      <c r="E8623" s="16" t="e">
        <f>VLOOKUP(C8623,Подписчики!#REF!,3,0)</f>
        <v>#REF!</v>
      </c>
      <c r="F8623" s="3">
        <f t="shared" si="268"/>
        <v>4</v>
      </c>
      <c r="G8623" s="44">
        <f t="shared" si="269"/>
        <v>2</v>
      </c>
      <c r="H8623" s="44"/>
    </row>
    <row r="8624" spans="1:8" x14ac:dyDescent="0.25">
      <c r="A8624">
        <v>29081</v>
      </c>
      <c r="B8624" s="1">
        <v>44312.905122977347</v>
      </c>
      <c r="C8624">
        <v>241050</v>
      </c>
      <c r="D8624">
        <v>122902</v>
      </c>
      <c r="E8624" s="16" t="e">
        <f>VLOOKUP(C8624,Подписчики!#REF!,3,0)</f>
        <v>#REF!</v>
      </c>
      <c r="F8624" s="3">
        <f t="shared" si="268"/>
        <v>4</v>
      </c>
      <c r="G8624" s="44">
        <f t="shared" si="269"/>
        <v>2</v>
      </c>
      <c r="H8624" s="44"/>
    </row>
    <row r="8625" spans="1:8" x14ac:dyDescent="0.25">
      <c r="A8625">
        <v>29083</v>
      </c>
      <c r="B8625" s="1">
        <v>44312.907954692557</v>
      </c>
      <c r="C8625">
        <v>326337</v>
      </c>
      <c r="D8625">
        <v>180863</v>
      </c>
      <c r="E8625" s="16" t="e">
        <f>VLOOKUP(C8625,Подписчики!#REF!,3,0)</f>
        <v>#REF!</v>
      </c>
      <c r="F8625" s="3">
        <f t="shared" si="268"/>
        <v>4</v>
      </c>
      <c r="G8625" s="44">
        <f t="shared" si="269"/>
        <v>2</v>
      </c>
      <c r="H8625" s="44"/>
    </row>
    <row r="8626" spans="1:8" x14ac:dyDescent="0.25">
      <c r="A8626">
        <v>29086</v>
      </c>
      <c r="B8626" s="1">
        <v>44312.913</v>
      </c>
      <c r="C8626">
        <v>81968</v>
      </c>
      <c r="D8626">
        <v>158978</v>
      </c>
      <c r="E8626" s="16" t="e">
        <f>VLOOKUP(C8626,Подписчики!#REF!,3,0)</f>
        <v>#REF!</v>
      </c>
      <c r="F8626" s="3">
        <f t="shared" si="268"/>
        <v>4</v>
      </c>
      <c r="G8626" s="44">
        <f t="shared" si="269"/>
        <v>2</v>
      </c>
      <c r="H8626" s="44"/>
    </row>
    <row r="8627" spans="1:8" x14ac:dyDescent="0.25">
      <c r="A8627">
        <v>29088</v>
      </c>
      <c r="B8627" s="1">
        <v>44312.913213592234</v>
      </c>
      <c r="C8627">
        <v>45091</v>
      </c>
      <c r="D8627">
        <v>64074</v>
      </c>
      <c r="E8627" s="16" t="e">
        <f>VLOOKUP(C8627,Подписчики!#REF!,3,0)</f>
        <v>#REF!</v>
      </c>
      <c r="F8627" s="3">
        <f t="shared" si="268"/>
        <v>4</v>
      </c>
      <c r="G8627" s="44">
        <f t="shared" si="269"/>
        <v>2</v>
      </c>
      <c r="H8627" s="44"/>
    </row>
    <row r="8628" spans="1:8" x14ac:dyDescent="0.25">
      <c r="A8628">
        <v>29090</v>
      </c>
      <c r="B8628" s="1">
        <v>44312.913999999997</v>
      </c>
      <c r="C8628">
        <v>254409</v>
      </c>
      <c r="D8628">
        <v>250679</v>
      </c>
      <c r="E8628" s="16" t="e">
        <f>VLOOKUP(C8628,Подписчики!#REF!,3,0)</f>
        <v>#REF!</v>
      </c>
      <c r="F8628" s="3">
        <f t="shared" si="268"/>
        <v>4</v>
      </c>
      <c r="G8628" s="44">
        <f t="shared" si="269"/>
        <v>2</v>
      </c>
      <c r="H8628" s="44"/>
    </row>
    <row r="8629" spans="1:8" x14ac:dyDescent="0.25">
      <c r="A8629">
        <v>29093</v>
      </c>
      <c r="B8629" s="1">
        <v>44312.915000000001</v>
      </c>
      <c r="C8629">
        <v>186510</v>
      </c>
      <c r="D8629">
        <v>401945</v>
      </c>
      <c r="E8629" s="16" t="e">
        <f>VLOOKUP(C8629,Подписчики!#REF!,3,0)</f>
        <v>#REF!</v>
      </c>
      <c r="F8629" s="3">
        <f t="shared" si="268"/>
        <v>4</v>
      </c>
      <c r="G8629" s="44">
        <f t="shared" si="269"/>
        <v>2</v>
      </c>
      <c r="H8629" s="44"/>
    </row>
    <row r="8630" spans="1:8" x14ac:dyDescent="0.25">
      <c r="A8630">
        <v>29094</v>
      </c>
      <c r="B8630" s="1">
        <v>44312.91523624595</v>
      </c>
      <c r="C8630">
        <v>335034</v>
      </c>
      <c r="D8630">
        <v>477565</v>
      </c>
      <c r="E8630" s="16" t="e">
        <f>VLOOKUP(C8630,Подписчики!#REF!,3,0)</f>
        <v>#REF!</v>
      </c>
      <c r="F8630" s="3">
        <f t="shared" si="268"/>
        <v>4</v>
      </c>
      <c r="G8630" s="44">
        <f t="shared" si="269"/>
        <v>2</v>
      </c>
      <c r="H8630" s="44"/>
    </row>
    <row r="8631" spans="1:8" x14ac:dyDescent="0.25">
      <c r="A8631">
        <v>29098</v>
      </c>
      <c r="B8631" s="1">
        <v>44312.916449838187</v>
      </c>
      <c r="C8631">
        <v>66051</v>
      </c>
      <c r="D8631">
        <v>182984</v>
      </c>
      <c r="E8631" s="16" t="e">
        <f>VLOOKUP(C8631,Подписчики!#REF!,3,0)</f>
        <v>#REF!</v>
      </c>
      <c r="F8631" s="3">
        <f t="shared" si="268"/>
        <v>4</v>
      </c>
      <c r="G8631" s="44">
        <f t="shared" si="269"/>
        <v>2</v>
      </c>
      <c r="H8631" s="44"/>
    </row>
    <row r="8632" spans="1:8" x14ac:dyDescent="0.25">
      <c r="A8632">
        <v>29101</v>
      </c>
      <c r="B8632" s="1">
        <v>44312.91685436893</v>
      </c>
      <c r="C8632">
        <v>69462</v>
      </c>
      <c r="D8632">
        <v>76405</v>
      </c>
      <c r="E8632" s="16" t="e">
        <f>VLOOKUP(C8632,Подписчики!#REF!,3,0)</f>
        <v>#REF!</v>
      </c>
      <c r="F8632" s="3">
        <f t="shared" si="268"/>
        <v>4</v>
      </c>
      <c r="G8632" s="44">
        <f t="shared" si="269"/>
        <v>2</v>
      </c>
      <c r="H8632" s="44"/>
    </row>
    <row r="8633" spans="1:8" x14ac:dyDescent="0.25">
      <c r="A8633">
        <v>29104</v>
      </c>
      <c r="B8633" s="1">
        <v>44312.917258899673</v>
      </c>
      <c r="C8633">
        <v>158152</v>
      </c>
      <c r="D8633">
        <v>411922</v>
      </c>
      <c r="E8633" s="16" t="e">
        <f>VLOOKUP(C8633,Подписчики!#REF!,3,0)</f>
        <v>#REF!</v>
      </c>
      <c r="F8633" s="3">
        <f t="shared" si="268"/>
        <v>4</v>
      </c>
      <c r="G8633" s="44">
        <f t="shared" si="269"/>
        <v>2</v>
      </c>
      <c r="H8633" s="44"/>
    </row>
    <row r="8634" spans="1:8" x14ac:dyDescent="0.25">
      <c r="A8634">
        <v>29106</v>
      </c>
      <c r="B8634" s="1">
        <v>44312.917999999998</v>
      </c>
      <c r="C8634">
        <v>313262</v>
      </c>
      <c r="D8634">
        <v>250679</v>
      </c>
      <c r="E8634" s="16" t="e">
        <f>VLOOKUP(C8634,Подписчики!#REF!,3,0)</f>
        <v>#REF!</v>
      </c>
      <c r="F8634" s="3">
        <f t="shared" si="268"/>
        <v>4</v>
      </c>
      <c r="G8634" s="44">
        <f t="shared" si="269"/>
        <v>2</v>
      </c>
      <c r="H8634" s="44"/>
    </row>
    <row r="8635" spans="1:8" x14ac:dyDescent="0.25">
      <c r="A8635">
        <v>29109</v>
      </c>
      <c r="B8635" s="1">
        <v>44312.918067961167</v>
      </c>
      <c r="C8635">
        <v>236887</v>
      </c>
      <c r="D8635">
        <v>467908</v>
      </c>
      <c r="E8635" s="16" t="e">
        <f>VLOOKUP(C8635,Подписчики!#REF!,3,0)</f>
        <v>#REF!</v>
      </c>
      <c r="F8635" s="3">
        <f t="shared" si="268"/>
        <v>4</v>
      </c>
      <c r="G8635" s="44">
        <f t="shared" si="269"/>
        <v>2</v>
      </c>
      <c r="H8635" s="44"/>
    </row>
    <row r="8636" spans="1:8" x14ac:dyDescent="0.25">
      <c r="A8636">
        <v>29112</v>
      </c>
      <c r="B8636" s="1">
        <v>44312.919281553397</v>
      </c>
      <c r="C8636">
        <v>63754</v>
      </c>
      <c r="D8636">
        <v>303258</v>
      </c>
      <c r="E8636" s="16" t="e">
        <f>VLOOKUP(C8636,Подписчики!#REF!,3,0)</f>
        <v>#REF!</v>
      </c>
      <c r="F8636" s="3">
        <f t="shared" si="268"/>
        <v>4</v>
      </c>
      <c r="G8636" s="44">
        <f t="shared" si="269"/>
        <v>2</v>
      </c>
      <c r="H8636" s="44"/>
    </row>
    <row r="8637" spans="1:8" x14ac:dyDescent="0.25">
      <c r="A8637">
        <v>29114</v>
      </c>
      <c r="B8637" s="1">
        <v>44312.92089967637</v>
      </c>
      <c r="C8637">
        <v>38678</v>
      </c>
      <c r="D8637">
        <v>227775</v>
      </c>
      <c r="E8637" s="16" t="e">
        <f>VLOOKUP(C8637,Подписчики!#REF!,3,0)</f>
        <v>#REF!</v>
      </c>
      <c r="F8637" s="3">
        <f t="shared" si="268"/>
        <v>4</v>
      </c>
      <c r="G8637" s="44">
        <f t="shared" si="269"/>
        <v>2</v>
      </c>
      <c r="H8637" s="44"/>
    </row>
    <row r="8638" spans="1:8" x14ac:dyDescent="0.25">
      <c r="A8638">
        <v>29116</v>
      </c>
      <c r="B8638" s="1">
        <v>44312.921304207121</v>
      </c>
      <c r="C8638">
        <v>322673</v>
      </c>
      <c r="D8638">
        <v>439981</v>
      </c>
      <c r="E8638" s="16" t="e">
        <f>VLOOKUP(C8638,Подписчики!#REF!,3,0)</f>
        <v>#REF!</v>
      </c>
      <c r="F8638" s="3">
        <f t="shared" si="268"/>
        <v>4</v>
      </c>
      <c r="G8638" s="44">
        <f t="shared" si="269"/>
        <v>2</v>
      </c>
      <c r="H8638" s="44"/>
    </row>
    <row r="8639" spans="1:8" x14ac:dyDescent="0.25">
      <c r="A8639">
        <v>29117</v>
      </c>
      <c r="B8639" s="1">
        <v>44312.922922330101</v>
      </c>
      <c r="C8639">
        <v>83457</v>
      </c>
      <c r="D8639">
        <v>347008</v>
      </c>
      <c r="E8639" s="16" t="e">
        <f>VLOOKUP(C8639,Подписчики!#REF!,3,0)</f>
        <v>#REF!</v>
      </c>
      <c r="F8639" s="3">
        <f t="shared" si="268"/>
        <v>4</v>
      </c>
      <c r="G8639" s="44">
        <f t="shared" si="269"/>
        <v>2</v>
      </c>
      <c r="H8639" s="44"/>
    </row>
    <row r="8640" spans="1:8" x14ac:dyDescent="0.25">
      <c r="A8640">
        <v>29122</v>
      </c>
      <c r="B8640" s="1">
        <v>44312.922922330101</v>
      </c>
      <c r="C8640">
        <v>201597</v>
      </c>
      <c r="D8640">
        <v>411922</v>
      </c>
      <c r="E8640" s="16" t="e">
        <f>VLOOKUP(C8640,Подписчики!#REF!,3,0)</f>
        <v>#REF!</v>
      </c>
      <c r="F8640" s="3">
        <f t="shared" si="268"/>
        <v>4</v>
      </c>
      <c r="G8640" s="44">
        <f t="shared" si="269"/>
        <v>2</v>
      </c>
      <c r="H8640" s="44"/>
    </row>
    <row r="8641" spans="1:8" x14ac:dyDescent="0.25">
      <c r="A8641">
        <v>29123</v>
      </c>
      <c r="B8641" s="1">
        <v>44312.923326860837</v>
      </c>
      <c r="C8641">
        <v>218970</v>
      </c>
      <c r="D8641">
        <v>411922</v>
      </c>
      <c r="E8641" s="16" t="e">
        <f>VLOOKUP(C8641,Подписчики!#REF!,3,0)</f>
        <v>#REF!</v>
      </c>
      <c r="F8641" s="3">
        <f t="shared" si="268"/>
        <v>4</v>
      </c>
      <c r="G8641" s="44">
        <f t="shared" si="269"/>
        <v>2</v>
      </c>
      <c r="H8641" s="44"/>
    </row>
    <row r="8642" spans="1:8" x14ac:dyDescent="0.25">
      <c r="A8642">
        <v>29127</v>
      </c>
      <c r="B8642" s="1">
        <v>44312.92534951456</v>
      </c>
      <c r="C8642">
        <v>247332</v>
      </c>
      <c r="D8642">
        <v>158978</v>
      </c>
      <c r="E8642" s="16" t="e">
        <f>VLOOKUP(C8642,Подписчики!#REF!,3,0)</f>
        <v>#REF!</v>
      </c>
      <c r="F8642" s="3">
        <f t="shared" si="268"/>
        <v>4</v>
      </c>
      <c r="G8642" s="44">
        <f t="shared" si="269"/>
        <v>2</v>
      </c>
      <c r="H8642" s="44"/>
    </row>
    <row r="8643" spans="1:8" x14ac:dyDescent="0.25">
      <c r="A8643">
        <v>29131</v>
      </c>
      <c r="B8643" s="1">
        <v>44312.925349514568</v>
      </c>
      <c r="C8643">
        <v>69199</v>
      </c>
      <c r="D8643">
        <v>451624</v>
      </c>
      <c r="E8643" s="16" t="e">
        <f>VLOOKUP(C8643,Подписчики!#REF!,3,0)</f>
        <v>#REF!</v>
      </c>
      <c r="F8643" s="3">
        <f t="shared" ref="F8643:F8706" si="270">MONTH(B8643)</f>
        <v>4</v>
      </c>
      <c r="G8643" s="44">
        <f t="shared" ref="G8643:G8706" si="271">WEEKDAY(B8643,1)</f>
        <v>2</v>
      </c>
      <c r="H8643" s="44"/>
    </row>
    <row r="8644" spans="1:8" x14ac:dyDescent="0.25">
      <c r="A8644">
        <v>29135</v>
      </c>
      <c r="B8644" s="1">
        <v>44312.926158576054</v>
      </c>
      <c r="C8644">
        <v>238604</v>
      </c>
      <c r="D8644">
        <v>230507</v>
      </c>
      <c r="E8644" s="16" t="e">
        <f>VLOOKUP(C8644,Подписчики!#REF!,3,0)</f>
        <v>#REF!</v>
      </c>
      <c r="F8644" s="3">
        <f t="shared" si="270"/>
        <v>4</v>
      </c>
      <c r="G8644" s="44">
        <f t="shared" si="271"/>
        <v>2</v>
      </c>
      <c r="H8644" s="44"/>
    </row>
    <row r="8645" spans="1:8" x14ac:dyDescent="0.25">
      <c r="A8645">
        <v>29139</v>
      </c>
      <c r="B8645" s="1">
        <v>44312.92656310679</v>
      </c>
      <c r="C8645">
        <v>14914</v>
      </c>
      <c r="D8645">
        <v>68870</v>
      </c>
      <c r="E8645" s="16" t="e">
        <f>VLOOKUP(C8645,Подписчики!#REF!,3,0)</f>
        <v>#REF!</v>
      </c>
      <c r="F8645" s="3">
        <f t="shared" si="270"/>
        <v>4</v>
      </c>
      <c r="G8645" s="44">
        <f t="shared" si="271"/>
        <v>2</v>
      </c>
      <c r="H8645" s="44"/>
    </row>
    <row r="8646" spans="1:8" x14ac:dyDescent="0.25">
      <c r="A8646">
        <v>29144</v>
      </c>
      <c r="B8646" s="1">
        <v>44312.927776699034</v>
      </c>
      <c r="C8646">
        <v>173505</v>
      </c>
      <c r="D8646">
        <v>250679</v>
      </c>
      <c r="E8646" s="16" t="e">
        <f>VLOOKUP(C8646,Подписчики!#REF!,3,0)</f>
        <v>#REF!</v>
      </c>
      <c r="F8646" s="3">
        <f t="shared" si="270"/>
        <v>4</v>
      </c>
      <c r="G8646" s="44">
        <f t="shared" si="271"/>
        <v>2</v>
      </c>
      <c r="H8646" s="44"/>
    </row>
    <row r="8647" spans="1:8" x14ac:dyDescent="0.25">
      <c r="A8647">
        <v>29146</v>
      </c>
      <c r="B8647" s="1">
        <v>44312.927776699034</v>
      </c>
      <c r="C8647">
        <v>179812</v>
      </c>
      <c r="D8647">
        <v>250679</v>
      </c>
      <c r="E8647" s="16" t="e">
        <f>VLOOKUP(C8647,Подписчики!#REF!,3,0)</f>
        <v>#REF!</v>
      </c>
      <c r="F8647" s="3">
        <f t="shared" si="270"/>
        <v>4</v>
      </c>
      <c r="G8647" s="44">
        <f t="shared" si="271"/>
        <v>2</v>
      </c>
      <c r="H8647" s="44"/>
    </row>
    <row r="8648" spans="1:8" x14ac:dyDescent="0.25">
      <c r="A8648">
        <v>29151</v>
      </c>
      <c r="B8648" s="1">
        <v>44312.927776699034</v>
      </c>
      <c r="C8648">
        <v>348726</v>
      </c>
      <c r="D8648">
        <v>453926</v>
      </c>
      <c r="E8648" s="16" t="e">
        <f>VLOOKUP(C8648,Подписчики!#REF!,3,0)</f>
        <v>#REF!</v>
      </c>
      <c r="F8648" s="3">
        <f t="shared" si="270"/>
        <v>4</v>
      </c>
      <c r="G8648" s="44">
        <f t="shared" si="271"/>
        <v>2</v>
      </c>
      <c r="H8648" s="44"/>
    </row>
    <row r="8649" spans="1:8" x14ac:dyDescent="0.25">
      <c r="A8649">
        <v>29155</v>
      </c>
      <c r="B8649" s="1">
        <v>44312.928990291257</v>
      </c>
      <c r="C8649">
        <v>8144</v>
      </c>
      <c r="D8649">
        <v>379466</v>
      </c>
      <c r="E8649" s="16" t="e">
        <f>VLOOKUP(C8649,Подписчики!#REF!,3,0)</f>
        <v>#REF!</v>
      </c>
      <c r="F8649" s="3">
        <f t="shared" si="270"/>
        <v>4</v>
      </c>
      <c r="G8649" s="44">
        <f t="shared" si="271"/>
        <v>2</v>
      </c>
      <c r="H8649" s="44"/>
    </row>
    <row r="8650" spans="1:8" x14ac:dyDescent="0.25">
      <c r="A8650">
        <v>29159</v>
      </c>
      <c r="B8650" s="1">
        <v>44312.929799352751</v>
      </c>
      <c r="C8650">
        <v>186291</v>
      </c>
      <c r="D8650">
        <v>294042</v>
      </c>
      <c r="E8650" s="16" t="e">
        <f>VLOOKUP(C8650,Подписчики!#REF!,3,0)</f>
        <v>#REF!</v>
      </c>
      <c r="F8650" s="3">
        <f t="shared" si="270"/>
        <v>4</v>
      </c>
      <c r="G8650" s="44">
        <f t="shared" si="271"/>
        <v>2</v>
      </c>
      <c r="H8650" s="44"/>
    </row>
    <row r="8651" spans="1:8" x14ac:dyDescent="0.25">
      <c r="A8651">
        <v>29162</v>
      </c>
      <c r="B8651" s="1">
        <v>44312.930608414237</v>
      </c>
      <c r="C8651">
        <v>20599</v>
      </c>
      <c r="D8651">
        <v>301549</v>
      </c>
      <c r="E8651" s="16" t="e">
        <f>VLOOKUP(C8651,Подписчики!#REF!,3,0)</f>
        <v>#REF!</v>
      </c>
      <c r="F8651" s="3">
        <f t="shared" si="270"/>
        <v>4</v>
      </c>
      <c r="G8651" s="44">
        <f t="shared" si="271"/>
        <v>2</v>
      </c>
      <c r="H8651" s="44"/>
    </row>
    <row r="8652" spans="1:8" x14ac:dyDescent="0.25">
      <c r="A8652">
        <v>29166</v>
      </c>
      <c r="B8652" s="1">
        <v>44312.931417475724</v>
      </c>
      <c r="C8652">
        <v>154139</v>
      </c>
      <c r="D8652">
        <v>472712</v>
      </c>
      <c r="E8652" s="16" t="e">
        <f>VLOOKUP(C8652,Подписчики!#REF!,3,0)</f>
        <v>#REF!</v>
      </c>
      <c r="F8652" s="3">
        <f t="shared" si="270"/>
        <v>4</v>
      </c>
      <c r="G8652" s="44">
        <f t="shared" si="271"/>
        <v>2</v>
      </c>
      <c r="H8652" s="44"/>
    </row>
    <row r="8653" spans="1:8" x14ac:dyDescent="0.25">
      <c r="A8653">
        <v>29168</v>
      </c>
      <c r="B8653" s="1">
        <v>44312.935462783171</v>
      </c>
      <c r="C8653">
        <v>185201</v>
      </c>
      <c r="D8653">
        <v>239565</v>
      </c>
      <c r="E8653" s="16" t="e">
        <f>VLOOKUP(C8653,Подписчики!#REF!,3,0)</f>
        <v>#REF!</v>
      </c>
      <c r="F8653" s="3">
        <f t="shared" si="270"/>
        <v>4</v>
      </c>
      <c r="G8653" s="44">
        <f t="shared" si="271"/>
        <v>2</v>
      </c>
      <c r="H8653" s="44"/>
    </row>
    <row r="8654" spans="1:8" x14ac:dyDescent="0.25">
      <c r="A8654">
        <v>29172</v>
      </c>
      <c r="B8654" s="1">
        <v>44312.936271844657</v>
      </c>
      <c r="C8654">
        <v>5861</v>
      </c>
      <c r="D8654">
        <v>106160</v>
      </c>
      <c r="E8654" s="16" t="e">
        <f>VLOOKUP(C8654,Подписчики!#REF!,3,0)</f>
        <v>#REF!</v>
      </c>
      <c r="F8654" s="3">
        <f t="shared" si="270"/>
        <v>4</v>
      </c>
      <c r="G8654" s="44">
        <f t="shared" si="271"/>
        <v>2</v>
      </c>
      <c r="H8654" s="44"/>
    </row>
    <row r="8655" spans="1:8" x14ac:dyDescent="0.25">
      <c r="A8655">
        <v>29174</v>
      </c>
      <c r="B8655" s="1">
        <v>44312.937666666665</v>
      </c>
      <c r="C8655">
        <v>305974</v>
      </c>
      <c r="D8655">
        <v>158978</v>
      </c>
      <c r="E8655" s="16" t="e">
        <f>VLOOKUP(C8655,Подписчики!#REF!,3,0)</f>
        <v>#REF!</v>
      </c>
      <c r="F8655" s="3">
        <f t="shared" si="270"/>
        <v>4</v>
      </c>
      <c r="G8655" s="44">
        <f t="shared" si="271"/>
        <v>2</v>
      </c>
      <c r="H8655" s="44"/>
    </row>
    <row r="8656" spans="1:8" x14ac:dyDescent="0.25">
      <c r="A8656">
        <v>29176</v>
      </c>
      <c r="B8656" s="1">
        <v>44312.938699029124</v>
      </c>
      <c r="C8656">
        <v>281908</v>
      </c>
      <c r="D8656">
        <v>111368</v>
      </c>
      <c r="E8656" s="16" t="e">
        <f>VLOOKUP(C8656,Подписчики!#REF!,3,0)</f>
        <v>#REF!</v>
      </c>
      <c r="F8656" s="3">
        <f t="shared" si="270"/>
        <v>4</v>
      </c>
      <c r="G8656" s="44">
        <f t="shared" si="271"/>
        <v>2</v>
      </c>
      <c r="H8656" s="44"/>
    </row>
    <row r="8657" spans="1:8" x14ac:dyDescent="0.25">
      <c r="A8657">
        <v>29179</v>
      </c>
      <c r="B8657" s="1">
        <v>44312.939912621361</v>
      </c>
      <c r="C8657">
        <v>55493</v>
      </c>
      <c r="D8657">
        <v>330333</v>
      </c>
      <c r="E8657" s="16" t="e">
        <f>VLOOKUP(C8657,Подписчики!#REF!,3,0)</f>
        <v>#REF!</v>
      </c>
      <c r="F8657" s="3">
        <f t="shared" si="270"/>
        <v>4</v>
      </c>
      <c r="G8657" s="44">
        <f t="shared" si="271"/>
        <v>2</v>
      </c>
      <c r="H8657" s="44"/>
    </row>
    <row r="8658" spans="1:8" x14ac:dyDescent="0.25">
      <c r="A8658">
        <v>29181</v>
      </c>
      <c r="B8658" s="1">
        <v>44312.940721682848</v>
      </c>
      <c r="C8658">
        <v>248190</v>
      </c>
      <c r="D8658">
        <v>192331</v>
      </c>
      <c r="E8658" s="16" t="e">
        <f>VLOOKUP(C8658,Подписчики!#REF!,3,0)</f>
        <v>#REF!</v>
      </c>
      <c r="F8658" s="3">
        <f t="shared" si="270"/>
        <v>4</v>
      </c>
      <c r="G8658" s="44">
        <f t="shared" si="271"/>
        <v>2</v>
      </c>
      <c r="H8658" s="44"/>
    </row>
    <row r="8659" spans="1:8" x14ac:dyDescent="0.25">
      <c r="A8659">
        <v>29182</v>
      </c>
      <c r="B8659" s="1">
        <v>44312.941935275077</v>
      </c>
      <c r="C8659">
        <v>120944</v>
      </c>
      <c r="D8659">
        <v>230507</v>
      </c>
      <c r="E8659" s="16" t="e">
        <f>VLOOKUP(C8659,Подписчики!#REF!,3,0)</f>
        <v>#REF!</v>
      </c>
      <c r="F8659" s="3">
        <f t="shared" si="270"/>
        <v>4</v>
      </c>
      <c r="G8659" s="44">
        <f t="shared" si="271"/>
        <v>2</v>
      </c>
      <c r="H8659" s="44"/>
    </row>
    <row r="8660" spans="1:8" x14ac:dyDescent="0.25">
      <c r="A8660">
        <v>29187</v>
      </c>
      <c r="B8660" s="1">
        <v>44312.943957928808</v>
      </c>
      <c r="C8660">
        <v>156310</v>
      </c>
      <c r="D8660">
        <v>374994</v>
      </c>
      <c r="E8660" s="16" t="e">
        <f>VLOOKUP(C8660,Подписчики!#REF!,3,0)</f>
        <v>#REF!</v>
      </c>
      <c r="F8660" s="3">
        <f t="shared" si="270"/>
        <v>4</v>
      </c>
      <c r="G8660" s="44">
        <f t="shared" si="271"/>
        <v>2</v>
      </c>
      <c r="H8660" s="44"/>
    </row>
    <row r="8661" spans="1:8" x14ac:dyDescent="0.25">
      <c r="A8661">
        <v>29191</v>
      </c>
      <c r="B8661" s="1">
        <v>44312.944362459544</v>
      </c>
      <c r="C8661">
        <v>30057</v>
      </c>
      <c r="D8661">
        <v>304722</v>
      </c>
      <c r="E8661" s="16" t="e">
        <f>VLOOKUP(C8661,Подписчики!#REF!,3,0)</f>
        <v>#REF!</v>
      </c>
      <c r="F8661" s="3">
        <f t="shared" si="270"/>
        <v>4</v>
      </c>
      <c r="G8661" s="44">
        <f t="shared" si="271"/>
        <v>2</v>
      </c>
      <c r="H8661" s="44"/>
    </row>
    <row r="8662" spans="1:8" x14ac:dyDescent="0.25">
      <c r="A8662">
        <v>29193</v>
      </c>
      <c r="B8662" s="1">
        <v>44312.944362459544</v>
      </c>
      <c r="C8662">
        <v>318327</v>
      </c>
      <c r="D8662">
        <v>371897</v>
      </c>
      <c r="E8662" s="16" t="e">
        <f>VLOOKUP(C8662,Подписчики!#REF!,3,0)</f>
        <v>#REF!</v>
      </c>
      <c r="F8662" s="3">
        <f t="shared" si="270"/>
        <v>4</v>
      </c>
      <c r="G8662" s="44">
        <f t="shared" si="271"/>
        <v>2</v>
      </c>
      <c r="H8662" s="44"/>
    </row>
    <row r="8663" spans="1:8" x14ac:dyDescent="0.25">
      <c r="A8663">
        <v>29198</v>
      </c>
      <c r="B8663" s="1">
        <v>44312.945576051781</v>
      </c>
      <c r="C8663">
        <v>28768</v>
      </c>
      <c r="D8663">
        <v>189009</v>
      </c>
      <c r="E8663" s="16" t="e">
        <f>VLOOKUP(C8663,Подписчики!#REF!,3,0)</f>
        <v>#REF!</v>
      </c>
      <c r="F8663" s="3">
        <f t="shared" si="270"/>
        <v>4</v>
      </c>
      <c r="G8663" s="44">
        <f t="shared" si="271"/>
        <v>2</v>
      </c>
      <c r="H8663" s="44"/>
    </row>
    <row r="8664" spans="1:8" x14ac:dyDescent="0.25">
      <c r="A8664">
        <v>29200</v>
      </c>
      <c r="B8664" s="1">
        <v>44312.946000000004</v>
      </c>
      <c r="C8664">
        <v>281541</v>
      </c>
      <c r="D8664">
        <v>97294</v>
      </c>
      <c r="E8664" s="16" t="e">
        <f>VLOOKUP(C8664,Подписчики!#REF!,3,0)</f>
        <v>#REF!</v>
      </c>
      <c r="F8664" s="3">
        <f t="shared" si="270"/>
        <v>4</v>
      </c>
      <c r="G8664" s="44">
        <f t="shared" si="271"/>
        <v>2</v>
      </c>
      <c r="H8664" s="44"/>
    </row>
    <row r="8665" spans="1:8" x14ac:dyDescent="0.25">
      <c r="A8665">
        <v>29204</v>
      </c>
      <c r="B8665" s="1">
        <v>44312.946789644011</v>
      </c>
      <c r="C8665">
        <v>333224</v>
      </c>
      <c r="D8665">
        <v>347393</v>
      </c>
      <c r="E8665" s="16" t="e">
        <f>VLOOKUP(C8665,Подписчики!#REF!,3,0)</f>
        <v>#REF!</v>
      </c>
      <c r="F8665" s="3">
        <f t="shared" si="270"/>
        <v>4</v>
      </c>
      <c r="G8665" s="44">
        <f t="shared" si="271"/>
        <v>2</v>
      </c>
      <c r="H8665" s="44"/>
    </row>
    <row r="8666" spans="1:8" x14ac:dyDescent="0.25">
      <c r="A8666">
        <v>29206</v>
      </c>
      <c r="B8666" s="1">
        <v>44312.947194174762</v>
      </c>
      <c r="C8666">
        <v>159829</v>
      </c>
      <c r="D8666">
        <v>290088</v>
      </c>
      <c r="E8666" s="16" t="e">
        <f>VLOOKUP(C8666,Подписчики!#REF!,3,0)</f>
        <v>#REF!</v>
      </c>
      <c r="F8666" s="3">
        <f t="shared" si="270"/>
        <v>4</v>
      </c>
      <c r="G8666" s="44">
        <f t="shared" si="271"/>
        <v>2</v>
      </c>
      <c r="H8666" s="44"/>
    </row>
    <row r="8667" spans="1:8" x14ac:dyDescent="0.25">
      <c r="A8667">
        <v>29210</v>
      </c>
      <c r="B8667" s="1">
        <v>44312.948407766991</v>
      </c>
      <c r="C8667">
        <v>117008</v>
      </c>
      <c r="D8667">
        <v>241927</v>
      </c>
      <c r="E8667" s="16" t="e">
        <f>VLOOKUP(C8667,Подписчики!#REF!,3,0)</f>
        <v>#REF!</v>
      </c>
      <c r="F8667" s="3">
        <f t="shared" si="270"/>
        <v>4</v>
      </c>
      <c r="G8667" s="44">
        <f t="shared" si="271"/>
        <v>2</v>
      </c>
      <c r="H8667" s="44"/>
    </row>
    <row r="8668" spans="1:8" x14ac:dyDescent="0.25">
      <c r="A8668">
        <v>29213</v>
      </c>
      <c r="B8668" s="1">
        <v>44312.948407766991</v>
      </c>
      <c r="C8668">
        <v>274490</v>
      </c>
      <c r="D8668">
        <v>250679</v>
      </c>
      <c r="E8668" s="16" t="e">
        <f>VLOOKUP(C8668,Подписчики!#REF!,3,0)</f>
        <v>#REF!</v>
      </c>
      <c r="F8668" s="3">
        <f t="shared" si="270"/>
        <v>4</v>
      </c>
      <c r="G8668" s="44">
        <f t="shared" si="271"/>
        <v>2</v>
      </c>
      <c r="H8668" s="44"/>
    </row>
    <row r="8669" spans="1:8" x14ac:dyDescent="0.25">
      <c r="A8669">
        <v>29216</v>
      </c>
      <c r="B8669" s="1">
        <v>44312.948812297735</v>
      </c>
      <c r="C8669">
        <v>271514</v>
      </c>
      <c r="D8669">
        <v>11448</v>
      </c>
      <c r="E8669" s="16" t="e">
        <f>VLOOKUP(C8669,Подписчики!#REF!,3,0)</f>
        <v>#REF!</v>
      </c>
      <c r="F8669" s="3">
        <f t="shared" si="270"/>
        <v>4</v>
      </c>
      <c r="G8669" s="44">
        <f t="shared" si="271"/>
        <v>2</v>
      </c>
      <c r="H8669" s="44"/>
    </row>
    <row r="8670" spans="1:8" x14ac:dyDescent="0.25">
      <c r="A8670">
        <v>29218</v>
      </c>
      <c r="B8670" s="1">
        <v>44312.950025889964</v>
      </c>
      <c r="C8670">
        <v>39854</v>
      </c>
      <c r="D8670">
        <v>446536</v>
      </c>
      <c r="E8670" s="16" t="e">
        <f>VLOOKUP(C8670,Подписчики!#REF!,3,0)</f>
        <v>#REF!</v>
      </c>
      <c r="F8670" s="3">
        <f t="shared" si="270"/>
        <v>4</v>
      </c>
      <c r="G8670" s="44">
        <f t="shared" si="271"/>
        <v>2</v>
      </c>
      <c r="H8670" s="44"/>
    </row>
    <row r="8671" spans="1:8" x14ac:dyDescent="0.25">
      <c r="A8671">
        <v>29220</v>
      </c>
      <c r="B8671" s="1">
        <v>44312.950430420715</v>
      </c>
      <c r="C8671">
        <v>55912</v>
      </c>
      <c r="D8671">
        <v>411922</v>
      </c>
      <c r="E8671" s="16" t="e">
        <f>VLOOKUP(C8671,Подписчики!#REF!,3,0)</f>
        <v>#REF!</v>
      </c>
      <c r="F8671" s="3">
        <f t="shared" si="270"/>
        <v>4</v>
      </c>
      <c r="G8671" s="44">
        <f t="shared" si="271"/>
        <v>2</v>
      </c>
      <c r="H8671" s="44"/>
    </row>
    <row r="8672" spans="1:8" x14ac:dyDescent="0.25">
      <c r="A8672">
        <v>29222</v>
      </c>
      <c r="B8672" s="1">
        <v>44312.950430420715</v>
      </c>
      <c r="C8672">
        <v>245279</v>
      </c>
      <c r="D8672">
        <v>103334</v>
      </c>
      <c r="E8672" s="16" t="e">
        <f>VLOOKUP(C8672,Подписчики!#REF!,3,0)</f>
        <v>#REF!</v>
      </c>
      <c r="F8672" s="3">
        <f t="shared" si="270"/>
        <v>4</v>
      </c>
      <c r="G8672" s="44">
        <f t="shared" si="271"/>
        <v>2</v>
      </c>
      <c r="H8672" s="44"/>
    </row>
    <row r="8673" spans="1:8" x14ac:dyDescent="0.25">
      <c r="A8673">
        <v>29223</v>
      </c>
      <c r="B8673" s="1">
        <v>44312.952048543695</v>
      </c>
      <c r="C8673">
        <v>290595</v>
      </c>
      <c r="D8673">
        <v>43623</v>
      </c>
      <c r="E8673" s="16" t="e">
        <f>VLOOKUP(C8673,Подписчики!#REF!,3,0)</f>
        <v>#REF!</v>
      </c>
      <c r="F8673" s="3">
        <f t="shared" si="270"/>
        <v>4</v>
      </c>
      <c r="G8673" s="44">
        <f t="shared" si="271"/>
        <v>2</v>
      </c>
      <c r="H8673" s="44"/>
    </row>
    <row r="8674" spans="1:8" x14ac:dyDescent="0.25">
      <c r="A8674">
        <v>29226</v>
      </c>
      <c r="B8674" s="1">
        <v>44312.952453074431</v>
      </c>
      <c r="C8674">
        <v>296083</v>
      </c>
      <c r="D8674">
        <v>385636</v>
      </c>
      <c r="E8674" s="16" t="e">
        <f>VLOOKUP(C8674,Подписчики!#REF!,3,0)</f>
        <v>#REF!</v>
      </c>
      <c r="F8674" s="3">
        <f t="shared" si="270"/>
        <v>4</v>
      </c>
      <c r="G8674" s="44">
        <f t="shared" si="271"/>
        <v>2</v>
      </c>
      <c r="H8674" s="44"/>
    </row>
    <row r="8675" spans="1:8" x14ac:dyDescent="0.25">
      <c r="A8675">
        <v>29227</v>
      </c>
      <c r="B8675" s="1">
        <v>44312.952857605174</v>
      </c>
      <c r="C8675">
        <v>100686</v>
      </c>
      <c r="D8675">
        <v>399866</v>
      </c>
      <c r="E8675" s="16" t="e">
        <f>VLOOKUP(C8675,Подписчики!#REF!,3,0)</f>
        <v>#REF!</v>
      </c>
      <c r="F8675" s="3">
        <f t="shared" si="270"/>
        <v>4</v>
      </c>
      <c r="G8675" s="44">
        <f t="shared" si="271"/>
        <v>2</v>
      </c>
      <c r="H8675" s="44"/>
    </row>
    <row r="8676" spans="1:8" x14ac:dyDescent="0.25">
      <c r="A8676">
        <v>29229</v>
      </c>
      <c r="B8676" s="1">
        <v>44312.953262135925</v>
      </c>
      <c r="C8676">
        <v>44385</v>
      </c>
      <c r="D8676">
        <v>272503</v>
      </c>
      <c r="E8676" s="16" t="e">
        <f>VLOOKUP(C8676,Подписчики!#REF!,3,0)</f>
        <v>#REF!</v>
      </c>
      <c r="F8676" s="3">
        <f t="shared" si="270"/>
        <v>4</v>
      </c>
      <c r="G8676" s="44">
        <f t="shared" si="271"/>
        <v>2</v>
      </c>
      <c r="H8676" s="44"/>
    </row>
    <row r="8677" spans="1:8" x14ac:dyDescent="0.25">
      <c r="A8677">
        <v>29231</v>
      </c>
      <c r="B8677" s="1">
        <v>44312.953262135925</v>
      </c>
      <c r="C8677">
        <v>284018</v>
      </c>
      <c r="D8677">
        <v>238576</v>
      </c>
      <c r="E8677" s="16" t="e">
        <f>VLOOKUP(C8677,Подписчики!#REF!,3,0)</f>
        <v>#REF!</v>
      </c>
      <c r="F8677" s="3">
        <f t="shared" si="270"/>
        <v>4</v>
      </c>
      <c r="G8677" s="44">
        <f t="shared" si="271"/>
        <v>2</v>
      </c>
      <c r="H8677" s="44"/>
    </row>
    <row r="8678" spans="1:8" x14ac:dyDescent="0.25">
      <c r="A8678">
        <v>29236</v>
      </c>
      <c r="B8678" s="1">
        <v>44312.955284789648</v>
      </c>
      <c r="C8678">
        <v>277592</v>
      </c>
      <c r="D8678">
        <v>12845</v>
      </c>
      <c r="E8678" s="16" t="e">
        <f>VLOOKUP(C8678,Подписчики!#REF!,3,0)</f>
        <v>#REF!</v>
      </c>
      <c r="F8678" s="3">
        <f t="shared" si="270"/>
        <v>4</v>
      </c>
      <c r="G8678" s="44">
        <f t="shared" si="271"/>
        <v>2</v>
      </c>
      <c r="H8678" s="44"/>
    </row>
    <row r="8679" spans="1:8" x14ac:dyDescent="0.25">
      <c r="A8679">
        <v>29239</v>
      </c>
      <c r="B8679" s="1">
        <v>44312.956902912621</v>
      </c>
      <c r="C8679">
        <v>294126</v>
      </c>
      <c r="D8679">
        <v>329785</v>
      </c>
      <c r="E8679" s="16" t="e">
        <f>VLOOKUP(C8679,Подписчики!#REF!,3,0)</f>
        <v>#REF!</v>
      </c>
      <c r="F8679" s="3">
        <f t="shared" si="270"/>
        <v>4</v>
      </c>
      <c r="G8679" s="44">
        <f t="shared" si="271"/>
        <v>2</v>
      </c>
      <c r="H8679" s="44"/>
    </row>
    <row r="8680" spans="1:8" x14ac:dyDescent="0.25">
      <c r="A8680">
        <v>29243</v>
      </c>
      <c r="B8680" s="1">
        <v>44312.959000000003</v>
      </c>
      <c r="C8680">
        <v>323915</v>
      </c>
      <c r="D8680">
        <v>347008</v>
      </c>
      <c r="E8680" s="16" t="e">
        <f>VLOOKUP(C8680,Подписчики!#REF!,3,0)</f>
        <v>#REF!</v>
      </c>
      <c r="F8680" s="3">
        <f t="shared" si="270"/>
        <v>4</v>
      </c>
      <c r="G8680" s="44">
        <f t="shared" si="271"/>
        <v>2</v>
      </c>
      <c r="H8680" s="44"/>
    </row>
    <row r="8681" spans="1:8" x14ac:dyDescent="0.25">
      <c r="A8681">
        <v>29248</v>
      </c>
      <c r="B8681" s="1">
        <v>44312.960139158582</v>
      </c>
      <c r="C8681">
        <v>225769</v>
      </c>
      <c r="D8681">
        <v>433508</v>
      </c>
      <c r="E8681" s="16" t="e">
        <f>VLOOKUP(C8681,Подписчики!#REF!,3,0)</f>
        <v>#REF!</v>
      </c>
      <c r="F8681" s="3">
        <f t="shared" si="270"/>
        <v>4</v>
      </c>
      <c r="G8681" s="44">
        <f t="shared" si="271"/>
        <v>2</v>
      </c>
      <c r="H8681" s="44"/>
    </row>
    <row r="8682" spans="1:8" x14ac:dyDescent="0.25">
      <c r="A8682">
        <v>29252</v>
      </c>
      <c r="B8682" s="1">
        <v>44312.960948220061</v>
      </c>
      <c r="C8682">
        <v>194291</v>
      </c>
      <c r="D8682">
        <v>351192</v>
      </c>
      <c r="E8682" s="16" t="e">
        <f>VLOOKUP(C8682,Подписчики!#REF!,3,0)</f>
        <v>#REF!</v>
      </c>
      <c r="F8682" s="3">
        <f t="shared" si="270"/>
        <v>4</v>
      </c>
      <c r="G8682" s="44">
        <f t="shared" si="271"/>
        <v>2</v>
      </c>
      <c r="H8682" s="44"/>
    </row>
    <row r="8683" spans="1:8" x14ac:dyDescent="0.25">
      <c r="A8683">
        <v>29255</v>
      </c>
      <c r="B8683" s="1">
        <v>44312.961000000003</v>
      </c>
      <c r="C8683">
        <v>195667</v>
      </c>
      <c r="D8683">
        <v>242428</v>
      </c>
      <c r="E8683" s="16" t="e">
        <f>VLOOKUP(C8683,Подписчики!#REF!,3,0)</f>
        <v>#REF!</v>
      </c>
      <c r="F8683" s="3">
        <f t="shared" si="270"/>
        <v>4</v>
      </c>
      <c r="G8683" s="44">
        <f t="shared" si="271"/>
        <v>2</v>
      </c>
      <c r="H8683" s="44"/>
    </row>
    <row r="8684" spans="1:8" x14ac:dyDescent="0.25">
      <c r="A8684">
        <v>29256</v>
      </c>
      <c r="B8684" s="1">
        <v>44312.961000000003</v>
      </c>
      <c r="C8684">
        <v>344000</v>
      </c>
      <c r="D8684">
        <v>411922</v>
      </c>
      <c r="E8684" s="16" t="e">
        <f>VLOOKUP(C8684,Подписчики!#REF!,3,0)</f>
        <v>#REF!</v>
      </c>
      <c r="F8684" s="3">
        <f t="shared" si="270"/>
        <v>4</v>
      </c>
      <c r="G8684" s="44">
        <f t="shared" si="271"/>
        <v>2</v>
      </c>
      <c r="H8684" s="44"/>
    </row>
    <row r="8685" spans="1:8" x14ac:dyDescent="0.25">
      <c r="A8685">
        <v>29257</v>
      </c>
      <c r="B8685" s="1">
        <v>44312.961352750812</v>
      </c>
      <c r="C8685">
        <v>291453</v>
      </c>
      <c r="D8685">
        <v>411922</v>
      </c>
      <c r="E8685" s="16" t="e">
        <f>VLOOKUP(C8685,Подписчики!#REF!,3,0)</f>
        <v>#REF!</v>
      </c>
      <c r="F8685" s="3">
        <f t="shared" si="270"/>
        <v>4</v>
      </c>
      <c r="G8685" s="44">
        <f t="shared" si="271"/>
        <v>2</v>
      </c>
      <c r="H8685" s="44"/>
    </row>
    <row r="8686" spans="1:8" x14ac:dyDescent="0.25">
      <c r="A8686">
        <v>29262</v>
      </c>
      <c r="B8686" s="1">
        <v>44312.962566343042</v>
      </c>
      <c r="C8686">
        <v>302259</v>
      </c>
      <c r="D8686">
        <v>320620</v>
      </c>
      <c r="E8686" s="16" t="e">
        <f>VLOOKUP(C8686,Подписчики!#REF!,3,0)</f>
        <v>#REF!</v>
      </c>
      <c r="F8686" s="3">
        <f t="shared" si="270"/>
        <v>4</v>
      </c>
      <c r="G8686" s="44">
        <f t="shared" si="271"/>
        <v>2</v>
      </c>
      <c r="H8686" s="44"/>
    </row>
    <row r="8687" spans="1:8" x14ac:dyDescent="0.25">
      <c r="A8687">
        <v>29263</v>
      </c>
      <c r="B8687" s="1">
        <v>44312.963375404535</v>
      </c>
      <c r="C8687">
        <v>71935</v>
      </c>
      <c r="D8687">
        <v>394819</v>
      </c>
      <c r="E8687" s="16" t="e">
        <f>VLOOKUP(C8687,Подписчики!#REF!,3,0)</f>
        <v>#REF!</v>
      </c>
      <c r="F8687" s="3">
        <f t="shared" si="270"/>
        <v>4</v>
      </c>
      <c r="G8687" s="44">
        <f t="shared" si="271"/>
        <v>2</v>
      </c>
      <c r="H8687" s="44"/>
    </row>
    <row r="8688" spans="1:8" x14ac:dyDescent="0.25">
      <c r="A8688">
        <v>29264</v>
      </c>
      <c r="B8688" s="1">
        <v>44312.963779935271</v>
      </c>
      <c r="C8688">
        <v>171316</v>
      </c>
      <c r="D8688">
        <v>403878</v>
      </c>
      <c r="E8688" s="16" t="e">
        <f>VLOOKUP(C8688,Подписчики!#REF!,3,0)</f>
        <v>#REF!</v>
      </c>
      <c r="F8688" s="3">
        <f t="shared" si="270"/>
        <v>4</v>
      </c>
      <c r="G8688" s="44">
        <f t="shared" si="271"/>
        <v>2</v>
      </c>
      <c r="H8688" s="44"/>
    </row>
    <row r="8689" spans="1:8" x14ac:dyDescent="0.25">
      <c r="A8689">
        <v>29265</v>
      </c>
      <c r="B8689" s="1">
        <v>44312.964184466015</v>
      </c>
      <c r="C8689">
        <v>8700</v>
      </c>
      <c r="D8689">
        <v>60239</v>
      </c>
      <c r="E8689" s="16" t="e">
        <f>VLOOKUP(C8689,Подписчики!#REF!,3,0)</f>
        <v>#REF!</v>
      </c>
      <c r="F8689" s="3">
        <f t="shared" si="270"/>
        <v>4</v>
      </c>
      <c r="G8689" s="44">
        <f t="shared" si="271"/>
        <v>2</v>
      </c>
      <c r="H8689" s="44"/>
    </row>
    <row r="8690" spans="1:8" x14ac:dyDescent="0.25">
      <c r="A8690">
        <v>29270</v>
      </c>
      <c r="B8690" s="1">
        <v>44312.966207119738</v>
      </c>
      <c r="C8690">
        <v>239620</v>
      </c>
      <c r="D8690">
        <v>118549</v>
      </c>
      <c r="E8690" s="16" t="e">
        <f>VLOOKUP(C8690,Подписчики!#REF!,3,0)</f>
        <v>#REF!</v>
      </c>
      <c r="F8690" s="3">
        <f t="shared" si="270"/>
        <v>4</v>
      </c>
      <c r="G8690" s="44">
        <f t="shared" si="271"/>
        <v>2</v>
      </c>
      <c r="H8690" s="44"/>
    </row>
    <row r="8691" spans="1:8" x14ac:dyDescent="0.25">
      <c r="A8691">
        <v>29274</v>
      </c>
      <c r="B8691" s="1">
        <v>44312.967016181232</v>
      </c>
      <c r="C8691">
        <v>269839</v>
      </c>
      <c r="D8691">
        <v>250679</v>
      </c>
      <c r="E8691" s="16" t="e">
        <f>VLOOKUP(C8691,Подписчики!#REF!,3,0)</f>
        <v>#REF!</v>
      </c>
      <c r="F8691" s="3">
        <f t="shared" si="270"/>
        <v>4</v>
      </c>
      <c r="G8691" s="44">
        <f t="shared" si="271"/>
        <v>2</v>
      </c>
      <c r="H8691" s="44"/>
    </row>
    <row r="8692" spans="1:8" x14ac:dyDescent="0.25">
      <c r="A8692">
        <v>29276</v>
      </c>
      <c r="B8692" s="1">
        <v>44312.969443365699</v>
      </c>
      <c r="C8692">
        <v>348754</v>
      </c>
      <c r="D8692">
        <v>182191</v>
      </c>
      <c r="E8692" s="16" t="e">
        <f>VLOOKUP(C8692,Подписчики!#REF!,3,0)</f>
        <v>#REF!</v>
      </c>
      <c r="F8692" s="3">
        <f t="shared" si="270"/>
        <v>4</v>
      </c>
      <c r="G8692" s="44">
        <f t="shared" si="271"/>
        <v>2</v>
      </c>
      <c r="H8692" s="44"/>
    </row>
    <row r="8693" spans="1:8" x14ac:dyDescent="0.25">
      <c r="A8693">
        <v>29278</v>
      </c>
      <c r="B8693" s="1">
        <v>44312.972679611652</v>
      </c>
      <c r="C8693">
        <v>222499</v>
      </c>
      <c r="D8693">
        <v>21760</v>
      </c>
      <c r="E8693" s="16" t="e">
        <f>VLOOKUP(C8693,Подписчики!#REF!,3,0)</f>
        <v>#REF!</v>
      </c>
      <c r="F8693" s="3">
        <f t="shared" si="270"/>
        <v>4</v>
      </c>
      <c r="G8693" s="44">
        <f t="shared" si="271"/>
        <v>2</v>
      </c>
      <c r="H8693" s="44"/>
    </row>
    <row r="8694" spans="1:8" x14ac:dyDescent="0.25">
      <c r="A8694">
        <v>29280</v>
      </c>
      <c r="B8694" s="1">
        <v>44312.974297734625</v>
      </c>
      <c r="C8694">
        <v>171972</v>
      </c>
      <c r="D8694">
        <v>118549</v>
      </c>
      <c r="E8694" s="16" t="e">
        <f>VLOOKUP(C8694,Подписчики!#REF!,3,0)</f>
        <v>#REF!</v>
      </c>
      <c r="F8694" s="3">
        <f t="shared" si="270"/>
        <v>4</v>
      </c>
      <c r="G8694" s="44">
        <f t="shared" si="271"/>
        <v>2</v>
      </c>
      <c r="H8694" s="44"/>
    </row>
    <row r="8695" spans="1:8" x14ac:dyDescent="0.25">
      <c r="A8695">
        <v>29283</v>
      </c>
      <c r="B8695" s="1">
        <v>44312.974702265376</v>
      </c>
      <c r="C8695">
        <v>117497</v>
      </c>
      <c r="D8695">
        <v>153893</v>
      </c>
      <c r="E8695" s="16" t="e">
        <f>VLOOKUP(C8695,Подписчики!#REF!,3,0)</f>
        <v>#REF!</v>
      </c>
      <c r="F8695" s="3">
        <f t="shared" si="270"/>
        <v>4</v>
      </c>
      <c r="G8695" s="44">
        <f t="shared" si="271"/>
        <v>2</v>
      </c>
      <c r="H8695" s="44"/>
    </row>
    <row r="8696" spans="1:8" x14ac:dyDescent="0.25">
      <c r="A8696">
        <v>29288</v>
      </c>
      <c r="B8696" s="1">
        <v>44312.975915857605</v>
      </c>
      <c r="C8696">
        <v>51220</v>
      </c>
      <c r="D8696">
        <v>320264</v>
      </c>
      <c r="E8696" s="16" t="e">
        <f>VLOOKUP(C8696,Подписчики!#REF!,3,0)</f>
        <v>#REF!</v>
      </c>
      <c r="F8696" s="3">
        <f t="shared" si="270"/>
        <v>4</v>
      </c>
      <c r="G8696" s="44">
        <f t="shared" si="271"/>
        <v>2</v>
      </c>
      <c r="H8696" s="44"/>
    </row>
    <row r="8697" spans="1:8" x14ac:dyDescent="0.25">
      <c r="A8697">
        <v>29289</v>
      </c>
      <c r="B8697" s="1">
        <v>44312.978343042072</v>
      </c>
      <c r="C8697">
        <v>252630</v>
      </c>
      <c r="D8697">
        <v>250679</v>
      </c>
      <c r="E8697" s="16" t="e">
        <f>VLOOKUP(C8697,Подписчики!#REF!,3,0)</f>
        <v>#REF!</v>
      </c>
      <c r="F8697" s="3">
        <f t="shared" si="270"/>
        <v>4</v>
      </c>
      <c r="G8697" s="44">
        <f t="shared" si="271"/>
        <v>2</v>
      </c>
      <c r="H8697" s="44"/>
    </row>
    <row r="8698" spans="1:8" x14ac:dyDescent="0.25">
      <c r="A8698">
        <v>29294</v>
      </c>
      <c r="B8698" s="1">
        <v>44312.979961165045</v>
      </c>
      <c r="C8698">
        <v>212205</v>
      </c>
      <c r="D8698">
        <v>191893</v>
      </c>
      <c r="E8698" s="16" t="e">
        <f>VLOOKUP(C8698,Подписчики!#REF!,3,0)</f>
        <v>#REF!</v>
      </c>
      <c r="F8698" s="3">
        <f t="shared" si="270"/>
        <v>4</v>
      </c>
      <c r="G8698" s="44">
        <f t="shared" si="271"/>
        <v>2</v>
      </c>
      <c r="H8698" s="44"/>
    </row>
    <row r="8699" spans="1:8" x14ac:dyDescent="0.25">
      <c r="A8699">
        <v>29299</v>
      </c>
      <c r="B8699" s="1">
        <v>44312.981579288025</v>
      </c>
      <c r="C8699">
        <v>125242</v>
      </c>
      <c r="D8699">
        <v>112334</v>
      </c>
      <c r="E8699" s="16" t="e">
        <f>VLOOKUP(C8699,Подписчики!#REF!,3,0)</f>
        <v>#REF!</v>
      </c>
      <c r="F8699" s="3">
        <f t="shared" si="270"/>
        <v>4</v>
      </c>
      <c r="G8699" s="44">
        <f t="shared" si="271"/>
        <v>2</v>
      </c>
      <c r="H8699" s="44"/>
    </row>
    <row r="8700" spans="1:8" x14ac:dyDescent="0.25">
      <c r="A8700">
        <v>29303</v>
      </c>
      <c r="B8700" s="1">
        <v>44312.983</v>
      </c>
      <c r="C8700">
        <v>278971</v>
      </c>
      <c r="D8700">
        <v>158978</v>
      </c>
      <c r="E8700" s="16" t="e">
        <f>VLOOKUP(C8700,Подписчики!#REF!,3,0)</f>
        <v>#REF!</v>
      </c>
      <c r="F8700" s="3">
        <f t="shared" si="270"/>
        <v>4</v>
      </c>
      <c r="G8700" s="44">
        <f t="shared" si="271"/>
        <v>2</v>
      </c>
      <c r="H8700" s="44"/>
    </row>
    <row r="8701" spans="1:8" x14ac:dyDescent="0.25">
      <c r="A8701">
        <v>29305</v>
      </c>
      <c r="B8701" s="1">
        <v>44312.984411003235</v>
      </c>
      <c r="C8701">
        <v>344262</v>
      </c>
      <c r="D8701">
        <v>411922</v>
      </c>
      <c r="E8701" s="16" t="e">
        <f>VLOOKUP(C8701,Подписчики!#REF!,3,0)</f>
        <v>#REF!</v>
      </c>
      <c r="F8701" s="3">
        <f t="shared" si="270"/>
        <v>4</v>
      </c>
      <c r="G8701" s="44">
        <f t="shared" si="271"/>
        <v>2</v>
      </c>
      <c r="H8701" s="44"/>
    </row>
    <row r="8702" spans="1:8" x14ac:dyDescent="0.25">
      <c r="A8702">
        <v>29307</v>
      </c>
      <c r="B8702" s="1">
        <v>44312.985624595472</v>
      </c>
      <c r="C8702">
        <v>249647</v>
      </c>
      <c r="D8702">
        <v>327968</v>
      </c>
      <c r="E8702" s="16" t="e">
        <f>VLOOKUP(C8702,Подписчики!#REF!,3,0)</f>
        <v>#REF!</v>
      </c>
      <c r="F8702" s="3">
        <f t="shared" si="270"/>
        <v>4</v>
      </c>
      <c r="G8702" s="44">
        <f t="shared" si="271"/>
        <v>2</v>
      </c>
      <c r="H8702" s="44"/>
    </row>
    <row r="8703" spans="1:8" x14ac:dyDescent="0.25">
      <c r="A8703">
        <v>29310</v>
      </c>
      <c r="B8703" s="1">
        <v>44312.987242718445</v>
      </c>
      <c r="C8703">
        <v>198463</v>
      </c>
      <c r="D8703">
        <v>250679</v>
      </c>
      <c r="E8703" s="16" t="e">
        <f>VLOOKUP(C8703,Подписчики!#REF!,3,0)</f>
        <v>#REF!</v>
      </c>
      <c r="F8703" s="3">
        <f t="shared" si="270"/>
        <v>4</v>
      </c>
      <c r="G8703" s="44">
        <f t="shared" si="271"/>
        <v>2</v>
      </c>
      <c r="H8703" s="44"/>
    </row>
    <row r="8704" spans="1:8" x14ac:dyDescent="0.25">
      <c r="A8704">
        <v>29311</v>
      </c>
      <c r="B8704" s="1">
        <v>44312.987242718445</v>
      </c>
      <c r="C8704">
        <v>346393</v>
      </c>
      <c r="D8704">
        <v>459455</v>
      </c>
      <c r="E8704" s="16" t="e">
        <f>VLOOKUP(C8704,Подписчики!#REF!,3,0)</f>
        <v>#REF!</v>
      </c>
      <c r="F8704" s="3">
        <f t="shared" si="270"/>
        <v>4</v>
      </c>
      <c r="G8704" s="44">
        <f t="shared" si="271"/>
        <v>2</v>
      </c>
      <c r="H8704" s="44"/>
    </row>
    <row r="8705" spans="1:8" x14ac:dyDescent="0.25">
      <c r="A8705">
        <v>29314</v>
      </c>
      <c r="B8705" s="1">
        <v>44312.989265372169</v>
      </c>
      <c r="C8705">
        <v>49051</v>
      </c>
      <c r="D8705">
        <v>366812</v>
      </c>
      <c r="E8705" s="16" t="e">
        <f>VLOOKUP(C8705,Подписчики!#REF!,3,0)</f>
        <v>#REF!</v>
      </c>
      <c r="F8705" s="3">
        <f t="shared" si="270"/>
        <v>4</v>
      </c>
      <c r="G8705" s="44">
        <f t="shared" si="271"/>
        <v>2</v>
      </c>
      <c r="H8705" s="44"/>
    </row>
    <row r="8706" spans="1:8" x14ac:dyDescent="0.25">
      <c r="A8706">
        <v>29319</v>
      </c>
      <c r="B8706" s="1">
        <v>44312.990478964399</v>
      </c>
      <c r="C8706">
        <v>102439</v>
      </c>
      <c r="D8706">
        <v>343712</v>
      </c>
      <c r="E8706" s="16" t="e">
        <f>VLOOKUP(C8706,Подписчики!#REF!,3,0)</f>
        <v>#REF!</v>
      </c>
      <c r="F8706" s="3">
        <f t="shared" si="270"/>
        <v>4</v>
      </c>
      <c r="G8706" s="44">
        <f t="shared" si="271"/>
        <v>2</v>
      </c>
      <c r="H8706" s="44"/>
    </row>
    <row r="8707" spans="1:8" x14ac:dyDescent="0.25">
      <c r="A8707">
        <v>29324</v>
      </c>
      <c r="B8707" s="1">
        <v>44312.990883495142</v>
      </c>
      <c r="C8707">
        <v>222580</v>
      </c>
      <c r="D8707">
        <v>470762</v>
      </c>
      <c r="E8707" s="16" t="e">
        <f>VLOOKUP(C8707,Подписчики!#REF!,3,0)</f>
        <v>#REF!</v>
      </c>
      <c r="F8707" s="3">
        <f t="shared" ref="F8707:F8770" si="272">MONTH(B8707)</f>
        <v>4</v>
      </c>
      <c r="G8707" s="44">
        <f t="shared" ref="G8707:G8770" si="273">WEEKDAY(B8707,1)</f>
        <v>2</v>
      </c>
      <c r="H8707" s="44"/>
    </row>
    <row r="8708" spans="1:8" x14ac:dyDescent="0.25">
      <c r="A8708">
        <v>29327</v>
      </c>
      <c r="B8708" s="1">
        <v>44312.993715210359</v>
      </c>
      <c r="C8708">
        <v>131965</v>
      </c>
      <c r="D8708">
        <v>343491</v>
      </c>
      <c r="E8708" s="16" t="e">
        <f>VLOOKUP(C8708,Подписчики!#REF!,3,0)</f>
        <v>#REF!</v>
      </c>
      <c r="F8708" s="3">
        <f t="shared" si="272"/>
        <v>4</v>
      </c>
      <c r="G8708" s="44">
        <f t="shared" si="273"/>
        <v>2</v>
      </c>
      <c r="H8708" s="44"/>
    </row>
    <row r="8709" spans="1:8" x14ac:dyDescent="0.25">
      <c r="A8709">
        <v>29328</v>
      </c>
      <c r="B8709" s="1">
        <v>44312.996951456313</v>
      </c>
      <c r="C8709">
        <v>257256</v>
      </c>
      <c r="D8709">
        <v>72841</v>
      </c>
      <c r="E8709" s="16" t="e">
        <f>VLOOKUP(C8709,Подписчики!#REF!,3,0)</f>
        <v>#REF!</v>
      </c>
      <c r="F8709" s="3">
        <f t="shared" si="272"/>
        <v>4</v>
      </c>
      <c r="G8709" s="44">
        <f t="shared" si="273"/>
        <v>2</v>
      </c>
      <c r="H8709" s="44"/>
    </row>
    <row r="8710" spans="1:8" x14ac:dyDescent="0.25">
      <c r="A8710">
        <v>29333</v>
      </c>
      <c r="B8710" s="1">
        <v>44312.998569579286</v>
      </c>
      <c r="C8710">
        <v>133047</v>
      </c>
      <c r="D8710">
        <v>158978</v>
      </c>
      <c r="E8710" s="16" t="e">
        <f>VLOOKUP(C8710,Подписчики!#REF!,3,0)</f>
        <v>#REF!</v>
      </c>
      <c r="F8710" s="3">
        <f t="shared" si="272"/>
        <v>4</v>
      </c>
      <c r="G8710" s="44">
        <f t="shared" si="273"/>
        <v>2</v>
      </c>
      <c r="H8710" s="44"/>
    </row>
    <row r="8711" spans="1:8" x14ac:dyDescent="0.25">
      <c r="A8711">
        <v>29334</v>
      </c>
      <c r="B8711" s="1">
        <v>44312.998569579286</v>
      </c>
      <c r="C8711">
        <v>238840</v>
      </c>
      <c r="D8711">
        <v>82319</v>
      </c>
      <c r="E8711" s="16" t="e">
        <f>VLOOKUP(C8711,Подписчики!#REF!,3,0)</f>
        <v>#REF!</v>
      </c>
      <c r="F8711" s="3">
        <f t="shared" si="272"/>
        <v>4</v>
      </c>
      <c r="G8711" s="44">
        <f t="shared" si="273"/>
        <v>2</v>
      </c>
      <c r="H8711" s="44"/>
    </row>
    <row r="8712" spans="1:8" x14ac:dyDescent="0.25">
      <c r="A8712">
        <v>29336</v>
      </c>
      <c r="B8712" s="1">
        <v>44313.000187702266</v>
      </c>
      <c r="C8712">
        <v>113661</v>
      </c>
      <c r="D8712">
        <v>401945</v>
      </c>
      <c r="E8712" s="16" t="e">
        <f>VLOOKUP(C8712,Подписчики!#REF!,3,0)</f>
        <v>#REF!</v>
      </c>
      <c r="F8712" s="3">
        <f t="shared" si="272"/>
        <v>4</v>
      </c>
      <c r="G8712" s="44">
        <f t="shared" si="273"/>
        <v>3</v>
      </c>
      <c r="H8712" s="44"/>
    </row>
    <row r="8713" spans="1:8" x14ac:dyDescent="0.25">
      <c r="A8713">
        <v>29338</v>
      </c>
      <c r="B8713" s="1">
        <v>44313.000592233009</v>
      </c>
      <c r="C8713">
        <v>334692</v>
      </c>
      <c r="D8713">
        <v>411922</v>
      </c>
      <c r="E8713" s="16" t="e">
        <f>VLOOKUP(C8713,Подписчики!#REF!,3,0)</f>
        <v>#REF!</v>
      </c>
      <c r="F8713" s="3">
        <f t="shared" si="272"/>
        <v>4</v>
      </c>
      <c r="G8713" s="44">
        <f t="shared" si="273"/>
        <v>3</v>
      </c>
      <c r="H8713" s="44"/>
    </row>
    <row r="8714" spans="1:8" x14ac:dyDescent="0.25">
      <c r="A8714">
        <v>29339</v>
      </c>
      <c r="B8714" s="1">
        <v>44313.001666666663</v>
      </c>
      <c r="C8714">
        <v>180203</v>
      </c>
      <c r="D8714">
        <v>43842</v>
      </c>
      <c r="E8714" s="16" t="e">
        <f>VLOOKUP(C8714,Подписчики!#REF!,3,0)</f>
        <v>#REF!</v>
      </c>
      <c r="F8714" s="3">
        <f t="shared" si="272"/>
        <v>4</v>
      </c>
      <c r="G8714" s="44">
        <f t="shared" si="273"/>
        <v>3</v>
      </c>
      <c r="H8714" s="44"/>
    </row>
    <row r="8715" spans="1:8" x14ac:dyDescent="0.25">
      <c r="A8715">
        <v>29342</v>
      </c>
      <c r="B8715" s="1">
        <v>44313.0050420712</v>
      </c>
      <c r="C8715">
        <v>218877</v>
      </c>
      <c r="D8715">
        <v>356280</v>
      </c>
      <c r="E8715" s="16" t="e">
        <f>VLOOKUP(C8715,Подписчики!#REF!,3,0)</f>
        <v>#REF!</v>
      </c>
      <c r="F8715" s="3">
        <f t="shared" si="272"/>
        <v>4</v>
      </c>
      <c r="G8715" s="44">
        <f t="shared" si="273"/>
        <v>3</v>
      </c>
      <c r="H8715" s="44"/>
    </row>
    <row r="8716" spans="1:8" x14ac:dyDescent="0.25">
      <c r="A8716">
        <v>29343</v>
      </c>
      <c r="B8716" s="1">
        <v>44313.007064724916</v>
      </c>
      <c r="C8716">
        <v>221247</v>
      </c>
      <c r="D8716">
        <v>238334</v>
      </c>
      <c r="E8716" s="16" t="e">
        <f>VLOOKUP(C8716,Подписчики!#REF!,3,0)</f>
        <v>#REF!</v>
      </c>
      <c r="F8716" s="3">
        <f t="shared" si="272"/>
        <v>4</v>
      </c>
      <c r="G8716" s="44">
        <f t="shared" si="273"/>
        <v>3</v>
      </c>
      <c r="H8716" s="44"/>
    </row>
    <row r="8717" spans="1:8" x14ac:dyDescent="0.25">
      <c r="A8717">
        <v>29344</v>
      </c>
      <c r="B8717" s="1">
        <v>44313.007064724923</v>
      </c>
      <c r="C8717">
        <v>94625</v>
      </c>
      <c r="D8717">
        <v>242428</v>
      </c>
      <c r="E8717" s="16" t="e">
        <f>VLOOKUP(C8717,Подписчики!#REF!,3,0)</f>
        <v>#REF!</v>
      </c>
      <c r="F8717" s="3">
        <f t="shared" si="272"/>
        <v>4</v>
      </c>
      <c r="G8717" s="44">
        <f t="shared" si="273"/>
        <v>3</v>
      </c>
      <c r="H8717" s="44"/>
    </row>
    <row r="8718" spans="1:8" x14ac:dyDescent="0.25">
      <c r="A8718">
        <v>29349</v>
      </c>
      <c r="B8718" s="1">
        <v>44313.01</v>
      </c>
      <c r="C8718">
        <v>163610</v>
      </c>
      <c r="D8718">
        <v>15669</v>
      </c>
      <c r="E8718" s="16" t="e">
        <f>VLOOKUP(C8718,Подписчики!#REF!,3,0)</f>
        <v>#REF!</v>
      </c>
      <c r="F8718" s="3">
        <f t="shared" si="272"/>
        <v>4</v>
      </c>
      <c r="G8718" s="44">
        <f t="shared" si="273"/>
        <v>3</v>
      </c>
      <c r="H8718" s="44"/>
    </row>
    <row r="8719" spans="1:8" x14ac:dyDescent="0.25">
      <c r="A8719">
        <v>29354</v>
      </c>
      <c r="B8719" s="1">
        <v>44313.011514563106</v>
      </c>
      <c r="C8719">
        <v>146937</v>
      </c>
      <c r="D8719">
        <v>250679</v>
      </c>
      <c r="E8719" s="16" t="e">
        <f>VLOOKUP(C8719,Подписчики!#REF!,3,0)</f>
        <v>#REF!</v>
      </c>
      <c r="F8719" s="3">
        <f t="shared" si="272"/>
        <v>4</v>
      </c>
      <c r="G8719" s="44">
        <f t="shared" si="273"/>
        <v>3</v>
      </c>
      <c r="H8719" s="44"/>
    </row>
    <row r="8720" spans="1:8" x14ac:dyDescent="0.25">
      <c r="A8720">
        <v>29359</v>
      </c>
      <c r="B8720" s="1">
        <v>44313.011666666665</v>
      </c>
      <c r="C8720">
        <v>51184</v>
      </c>
      <c r="D8720">
        <v>146737</v>
      </c>
      <c r="E8720" s="16" t="e">
        <f>VLOOKUP(C8720,Подписчики!#REF!,3,0)</f>
        <v>#REF!</v>
      </c>
      <c r="F8720" s="3">
        <f t="shared" si="272"/>
        <v>4</v>
      </c>
      <c r="G8720" s="44">
        <f t="shared" si="273"/>
        <v>3</v>
      </c>
      <c r="H8720" s="44"/>
    </row>
    <row r="8721" spans="1:8" x14ac:dyDescent="0.25">
      <c r="A8721">
        <v>29362</v>
      </c>
      <c r="B8721" s="1">
        <v>44313.012323624593</v>
      </c>
      <c r="C8721">
        <v>216815</v>
      </c>
      <c r="D8721">
        <v>52293</v>
      </c>
      <c r="E8721" s="16" t="e">
        <f>VLOOKUP(C8721,Подписчики!#REF!,3,0)</f>
        <v>#REF!</v>
      </c>
      <c r="F8721" s="3">
        <f t="shared" si="272"/>
        <v>4</v>
      </c>
      <c r="G8721" s="44">
        <f t="shared" si="273"/>
        <v>3</v>
      </c>
      <c r="H8721" s="44"/>
    </row>
    <row r="8722" spans="1:8" x14ac:dyDescent="0.25">
      <c r="A8722">
        <v>29363</v>
      </c>
      <c r="B8722" s="1">
        <v>44313.012728155343</v>
      </c>
      <c r="C8722">
        <v>295735</v>
      </c>
      <c r="D8722">
        <v>470762</v>
      </c>
      <c r="E8722" s="16" t="e">
        <f>VLOOKUP(C8722,Подписчики!#REF!,3,0)</f>
        <v>#REF!</v>
      </c>
      <c r="F8722" s="3">
        <f t="shared" si="272"/>
        <v>4</v>
      </c>
      <c r="G8722" s="44">
        <f t="shared" si="273"/>
        <v>3</v>
      </c>
      <c r="H8722" s="44"/>
    </row>
    <row r="8723" spans="1:8" x14ac:dyDescent="0.25">
      <c r="A8723">
        <v>29368</v>
      </c>
      <c r="B8723" s="1">
        <v>44313.012999999999</v>
      </c>
      <c r="C8723">
        <v>49347</v>
      </c>
      <c r="D8723">
        <v>112334</v>
      </c>
      <c r="E8723" s="16" t="e">
        <f>VLOOKUP(C8723,Подписчики!#REF!,3,0)</f>
        <v>#REF!</v>
      </c>
      <c r="F8723" s="3">
        <f t="shared" si="272"/>
        <v>4</v>
      </c>
      <c r="G8723" s="44">
        <f t="shared" si="273"/>
        <v>3</v>
      </c>
      <c r="H8723" s="44"/>
    </row>
    <row r="8724" spans="1:8" x14ac:dyDescent="0.25">
      <c r="A8724">
        <v>29372</v>
      </c>
      <c r="B8724" s="1">
        <v>44313.015666666666</v>
      </c>
      <c r="C8724">
        <v>323645</v>
      </c>
      <c r="D8724">
        <v>227775</v>
      </c>
      <c r="E8724" s="16" t="e">
        <f>VLOOKUP(C8724,Подписчики!#REF!,3,0)</f>
        <v>#REF!</v>
      </c>
      <c r="F8724" s="3">
        <f t="shared" si="272"/>
        <v>4</v>
      </c>
      <c r="G8724" s="44">
        <f t="shared" si="273"/>
        <v>3</v>
      </c>
      <c r="H8724" s="44"/>
    </row>
    <row r="8725" spans="1:8" x14ac:dyDescent="0.25">
      <c r="A8725">
        <v>29374</v>
      </c>
      <c r="B8725" s="1">
        <v>44313.023245954697</v>
      </c>
      <c r="C8725">
        <v>280066</v>
      </c>
      <c r="D8725">
        <v>154228</v>
      </c>
      <c r="E8725" s="16" t="e">
        <f>VLOOKUP(C8725,Подписчики!#REF!,3,0)</f>
        <v>#REF!</v>
      </c>
      <c r="F8725" s="3">
        <f t="shared" si="272"/>
        <v>4</v>
      </c>
      <c r="G8725" s="44">
        <f t="shared" si="273"/>
        <v>3</v>
      </c>
      <c r="H8725" s="44"/>
    </row>
    <row r="8726" spans="1:8" x14ac:dyDescent="0.25">
      <c r="A8726">
        <v>29375</v>
      </c>
      <c r="B8726" s="1">
        <v>44313.024459546927</v>
      </c>
      <c r="C8726">
        <v>273052</v>
      </c>
      <c r="D8726">
        <v>327633</v>
      </c>
      <c r="E8726" s="16" t="e">
        <f>VLOOKUP(C8726,Подписчики!#REF!,3,0)</f>
        <v>#REF!</v>
      </c>
      <c r="F8726" s="3">
        <f t="shared" si="272"/>
        <v>4</v>
      </c>
      <c r="G8726" s="44">
        <f t="shared" si="273"/>
        <v>3</v>
      </c>
      <c r="H8726" s="44"/>
    </row>
    <row r="8727" spans="1:8" x14ac:dyDescent="0.25">
      <c r="A8727">
        <v>29380</v>
      </c>
      <c r="B8727" s="1">
        <v>44313.02810032363</v>
      </c>
      <c r="C8727">
        <v>228384</v>
      </c>
      <c r="D8727">
        <v>230507</v>
      </c>
      <c r="E8727" s="16" t="e">
        <f>VLOOKUP(C8727,Подписчики!#REF!,3,0)</f>
        <v>#REF!</v>
      </c>
      <c r="F8727" s="3">
        <f t="shared" si="272"/>
        <v>4</v>
      </c>
      <c r="G8727" s="44">
        <f t="shared" si="273"/>
        <v>3</v>
      </c>
      <c r="H8727" s="44"/>
    </row>
    <row r="8728" spans="1:8" x14ac:dyDescent="0.25">
      <c r="A8728">
        <v>29385</v>
      </c>
      <c r="B8728" s="1">
        <v>44313.029718446604</v>
      </c>
      <c r="C8728">
        <v>209751</v>
      </c>
      <c r="D8728">
        <v>411922</v>
      </c>
      <c r="E8728" s="16" t="e">
        <f>VLOOKUP(C8728,Подписчики!#REF!,3,0)</f>
        <v>#REF!</v>
      </c>
      <c r="F8728" s="3">
        <f t="shared" si="272"/>
        <v>4</v>
      </c>
      <c r="G8728" s="44">
        <f t="shared" si="273"/>
        <v>3</v>
      </c>
      <c r="H8728" s="44"/>
    </row>
    <row r="8729" spans="1:8" x14ac:dyDescent="0.25">
      <c r="A8729">
        <v>29386</v>
      </c>
      <c r="B8729" s="1">
        <v>44313.032550161806</v>
      </c>
      <c r="C8729">
        <v>141741</v>
      </c>
      <c r="D8729">
        <v>250679</v>
      </c>
      <c r="E8729" s="16" t="e">
        <f>VLOOKUP(C8729,Подписчики!#REF!,3,0)</f>
        <v>#REF!</v>
      </c>
      <c r="F8729" s="3">
        <f t="shared" si="272"/>
        <v>4</v>
      </c>
      <c r="G8729" s="44">
        <f t="shared" si="273"/>
        <v>3</v>
      </c>
      <c r="H8729" s="44"/>
    </row>
    <row r="8730" spans="1:8" x14ac:dyDescent="0.25">
      <c r="A8730">
        <v>29390</v>
      </c>
      <c r="B8730" s="1">
        <v>44313.032954692557</v>
      </c>
      <c r="C8730">
        <v>304584</v>
      </c>
      <c r="D8730">
        <v>361821</v>
      </c>
      <c r="E8730" s="16" t="e">
        <f>VLOOKUP(C8730,Подписчики!#REF!,3,0)</f>
        <v>#REF!</v>
      </c>
      <c r="F8730" s="3">
        <f t="shared" si="272"/>
        <v>4</v>
      </c>
      <c r="G8730" s="44">
        <f t="shared" si="273"/>
        <v>3</v>
      </c>
      <c r="H8730" s="44"/>
    </row>
    <row r="8731" spans="1:8" x14ac:dyDescent="0.25">
      <c r="A8731">
        <v>29392</v>
      </c>
      <c r="B8731" s="1">
        <v>44313.03780906149</v>
      </c>
      <c r="C8731">
        <v>334924</v>
      </c>
      <c r="D8731">
        <v>381952</v>
      </c>
      <c r="E8731" s="16" t="e">
        <f>VLOOKUP(C8731,Подписчики!#REF!,3,0)</f>
        <v>#REF!</v>
      </c>
      <c r="F8731" s="3">
        <f t="shared" si="272"/>
        <v>4</v>
      </c>
      <c r="G8731" s="44">
        <f t="shared" si="273"/>
        <v>3</v>
      </c>
      <c r="H8731" s="44"/>
    </row>
    <row r="8732" spans="1:8" x14ac:dyDescent="0.25">
      <c r="A8732">
        <v>29394</v>
      </c>
      <c r="B8732" s="1">
        <v>44313.039427184463</v>
      </c>
      <c r="C8732">
        <v>93433</v>
      </c>
      <c r="D8732">
        <v>30093</v>
      </c>
      <c r="E8732" s="16" t="e">
        <f>VLOOKUP(C8732,Подписчики!#REF!,3,0)</f>
        <v>#REF!</v>
      </c>
      <c r="F8732" s="3">
        <f t="shared" si="272"/>
        <v>4</v>
      </c>
      <c r="G8732" s="44">
        <f t="shared" si="273"/>
        <v>3</v>
      </c>
      <c r="H8732" s="44"/>
    </row>
    <row r="8733" spans="1:8" x14ac:dyDescent="0.25">
      <c r="A8733">
        <v>29398</v>
      </c>
      <c r="B8733" s="1">
        <v>44313.041854368937</v>
      </c>
      <c r="C8733">
        <v>195140</v>
      </c>
      <c r="D8733">
        <v>118549</v>
      </c>
      <c r="E8733" s="16" t="e">
        <f>VLOOKUP(C8733,Подписчики!#REF!,3,0)</f>
        <v>#REF!</v>
      </c>
      <c r="F8733" s="3">
        <f t="shared" si="272"/>
        <v>4</v>
      </c>
      <c r="G8733" s="44">
        <f t="shared" si="273"/>
        <v>3</v>
      </c>
      <c r="H8733" s="44"/>
    </row>
    <row r="8734" spans="1:8" x14ac:dyDescent="0.25">
      <c r="A8734">
        <v>29400</v>
      </c>
      <c r="B8734" s="1">
        <v>44313.051333333337</v>
      </c>
      <c r="C8734">
        <v>57566</v>
      </c>
      <c r="D8734">
        <v>230369</v>
      </c>
      <c r="E8734" s="16" t="e">
        <f>VLOOKUP(C8734,Подписчики!#REF!,3,0)</f>
        <v>#REF!</v>
      </c>
      <c r="F8734" s="3">
        <f t="shared" si="272"/>
        <v>4</v>
      </c>
      <c r="G8734" s="44">
        <f t="shared" si="273"/>
        <v>3</v>
      </c>
      <c r="H8734" s="44"/>
    </row>
    <row r="8735" spans="1:8" x14ac:dyDescent="0.25">
      <c r="A8735">
        <v>29404</v>
      </c>
      <c r="B8735" s="1">
        <v>44313.067666666662</v>
      </c>
      <c r="C8735">
        <v>235721</v>
      </c>
      <c r="D8735">
        <v>304128</v>
      </c>
      <c r="E8735" s="16" t="e">
        <f>VLOOKUP(C8735,Подписчики!#REF!,3,0)</f>
        <v>#REF!</v>
      </c>
      <c r="F8735" s="3">
        <f t="shared" si="272"/>
        <v>4</v>
      </c>
      <c r="G8735" s="44">
        <f t="shared" si="273"/>
        <v>3</v>
      </c>
      <c r="H8735" s="44"/>
    </row>
    <row r="8736" spans="1:8" x14ac:dyDescent="0.25">
      <c r="A8736">
        <v>29405</v>
      </c>
      <c r="B8736" s="1">
        <v>44313.075430420715</v>
      </c>
      <c r="C8736">
        <v>134488</v>
      </c>
      <c r="D8736">
        <v>330333</v>
      </c>
      <c r="E8736" s="16" t="e">
        <f>VLOOKUP(C8736,Подписчики!#REF!,3,0)</f>
        <v>#REF!</v>
      </c>
      <c r="F8736" s="3">
        <f t="shared" si="272"/>
        <v>4</v>
      </c>
      <c r="G8736" s="44">
        <f t="shared" si="273"/>
        <v>3</v>
      </c>
      <c r="H8736" s="44"/>
    </row>
    <row r="8737" spans="1:8" x14ac:dyDescent="0.25">
      <c r="A8737">
        <v>29410</v>
      </c>
      <c r="B8737" s="1">
        <v>44313.075430420715</v>
      </c>
      <c r="C8737">
        <v>280872</v>
      </c>
      <c r="D8737">
        <v>235790</v>
      </c>
      <c r="E8737" s="16" t="e">
        <f>VLOOKUP(C8737,Подписчики!#REF!,3,0)</f>
        <v>#REF!</v>
      </c>
      <c r="F8737" s="3">
        <f t="shared" si="272"/>
        <v>4</v>
      </c>
      <c r="G8737" s="44">
        <f t="shared" si="273"/>
        <v>3</v>
      </c>
      <c r="H8737" s="44"/>
    </row>
    <row r="8738" spans="1:8" x14ac:dyDescent="0.25">
      <c r="A8738">
        <v>29414</v>
      </c>
      <c r="B8738" s="1">
        <v>44313.076239482201</v>
      </c>
      <c r="C8738">
        <v>223316</v>
      </c>
      <c r="D8738">
        <v>445517</v>
      </c>
      <c r="E8738" s="16" t="e">
        <f>VLOOKUP(C8738,Подписчики!#REF!,3,0)</f>
        <v>#REF!</v>
      </c>
      <c r="F8738" s="3">
        <f t="shared" si="272"/>
        <v>4</v>
      </c>
      <c r="G8738" s="44">
        <f t="shared" si="273"/>
        <v>3</v>
      </c>
      <c r="H8738" s="44"/>
    </row>
    <row r="8739" spans="1:8" x14ac:dyDescent="0.25">
      <c r="A8739">
        <v>29417</v>
      </c>
      <c r="B8739" s="1">
        <v>44313.083116504851</v>
      </c>
      <c r="C8739">
        <v>196853</v>
      </c>
      <c r="D8739">
        <v>242428</v>
      </c>
      <c r="E8739" s="16" t="e">
        <f>VLOOKUP(C8739,Подписчики!#REF!,3,0)</f>
        <v>#REF!</v>
      </c>
      <c r="F8739" s="3">
        <f t="shared" si="272"/>
        <v>4</v>
      </c>
      <c r="G8739" s="44">
        <f t="shared" si="273"/>
        <v>3</v>
      </c>
      <c r="H8739" s="44"/>
    </row>
    <row r="8740" spans="1:8" x14ac:dyDescent="0.25">
      <c r="A8740">
        <v>29421</v>
      </c>
      <c r="B8740" s="1">
        <v>44313.087333333337</v>
      </c>
      <c r="C8740">
        <v>262398</v>
      </c>
      <c r="D8740">
        <v>128701</v>
      </c>
      <c r="E8740" s="16" t="e">
        <f>VLOOKUP(C8740,Подписчики!#REF!,3,0)</f>
        <v>#REF!</v>
      </c>
      <c r="F8740" s="3">
        <f t="shared" si="272"/>
        <v>4</v>
      </c>
      <c r="G8740" s="44">
        <f t="shared" si="273"/>
        <v>3</v>
      </c>
      <c r="H8740" s="44"/>
    </row>
    <row r="8741" spans="1:8" x14ac:dyDescent="0.25">
      <c r="A8741">
        <v>29425</v>
      </c>
      <c r="B8741" s="1">
        <v>44313.089588996765</v>
      </c>
      <c r="C8741">
        <v>166086</v>
      </c>
      <c r="D8741">
        <v>182191</v>
      </c>
      <c r="E8741" s="16" t="e">
        <f>VLOOKUP(C8741,Подписчики!#REF!,3,0)</f>
        <v>#REF!</v>
      </c>
      <c r="F8741" s="3">
        <f t="shared" si="272"/>
        <v>4</v>
      </c>
      <c r="G8741" s="44">
        <f t="shared" si="273"/>
        <v>3</v>
      </c>
      <c r="H8741" s="44"/>
    </row>
    <row r="8742" spans="1:8" x14ac:dyDescent="0.25">
      <c r="A8742">
        <v>29430</v>
      </c>
      <c r="B8742" s="1">
        <v>44313.096061488672</v>
      </c>
      <c r="C8742">
        <v>277650</v>
      </c>
      <c r="D8742">
        <v>357531</v>
      </c>
      <c r="E8742" s="16" t="e">
        <f>VLOOKUP(C8742,Подписчики!#REF!,3,0)</f>
        <v>#REF!</v>
      </c>
      <c r="F8742" s="3">
        <f t="shared" si="272"/>
        <v>4</v>
      </c>
      <c r="G8742" s="44">
        <f t="shared" si="273"/>
        <v>3</v>
      </c>
      <c r="H8742" s="44"/>
    </row>
    <row r="8743" spans="1:8" x14ac:dyDescent="0.25">
      <c r="A8743">
        <v>29435</v>
      </c>
      <c r="B8743" s="1">
        <v>44313.100333333336</v>
      </c>
      <c r="C8743">
        <v>170516</v>
      </c>
      <c r="D8743">
        <v>470762</v>
      </c>
      <c r="E8743" s="16" t="e">
        <f>VLOOKUP(C8743,Подписчики!#REF!,3,0)</f>
        <v>#REF!</v>
      </c>
      <c r="F8743" s="3">
        <f t="shared" si="272"/>
        <v>4</v>
      </c>
      <c r="G8743" s="44">
        <f t="shared" si="273"/>
        <v>3</v>
      </c>
      <c r="H8743" s="44"/>
    </row>
    <row r="8744" spans="1:8" x14ac:dyDescent="0.25">
      <c r="A8744">
        <v>29440</v>
      </c>
      <c r="B8744" s="1">
        <v>44313.100511326862</v>
      </c>
      <c r="C8744">
        <v>100173</v>
      </c>
      <c r="D8744">
        <v>411922</v>
      </c>
      <c r="E8744" s="16" t="e">
        <f>VLOOKUP(C8744,Подписчики!#REF!,3,0)</f>
        <v>#REF!</v>
      </c>
      <c r="F8744" s="3">
        <f t="shared" si="272"/>
        <v>4</v>
      </c>
      <c r="G8744" s="44">
        <f t="shared" si="273"/>
        <v>3</v>
      </c>
      <c r="H8744" s="44"/>
    </row>
    <row r="8745" spans="1:8" x14ac:dyDescent="0.25">
      <c r="A8745">
        <v>29442</v>
      </c>
      <c r="B8745" s="1">
        <v>44313.100666666665</v>
      </c>
      <c r="C8745">
        <v>347353</v>
      </c>
      <c r="D8745">
        <v>182191</v>
      </c>
      <c r="E8745" s="16" t="e">
        <f>VLOOKUP(C8745,Подписчики!#REF!,3,0)</f>
        <v>#REF!</v>
      </c>
      <c r="F8745" s="3">
        <f t="shared" si="272"/>
        <v>4</v>
      </c>
      <c r="G8745" s="44">
        <f t="shared" si="273"/>
        <v>3</v>
      </c>
      <c r="H8745" s="44"/>
    </row>
    <row r="8746" spans="1:8" x14ac:dyDescent="0.25">
      <c r="A8746">
        <v>29443</v>
      </c>
      <c r="B8746" s="1">
        <v>44313.112666666668</v>
      </c>
      <c r="C8746">
        <v>85438</v>
      </c>
      <c r="D8746">
        <v>330333</v>
      </c>
      <c r="E8746" s="16" t="e">
        <f>VLOOKUP(C8746,Подписчики!#REF!,3,0)</f>
        <v>#REF!</v>
      </c>
      <c r="F8746" s="3">
        <f t="shared" si="272"/>
        <v>4</v>
      </c>
      <c r="G8746" s="44">
        <f t="shared" si="273"/>
        <v>3</v>
      </c>
      <c r="H8746" s="44"/>
    </row>
    <row r="8747" spans="1:8" x14ac:dyDescent="0.25">
      <c r="A8747">
        <v>29447</v>
      </c>
      <c r="B8747" s="1">
        <v>44313.118999999999</v>
      </c>
      <c r="C8747">
        <v>212748</v>
      </c>
      <c r="D8747">
        <v>86587</v>
      </c>
      <c r="E8747" s="16" t="e">
        <f>VLOOKUP(C8747,Подписчики!#REF!,3,0)</f>
        <v>#REF!</v>
      </c>
      <c r="F8747" s="3">
        <f t="shared" si="272"/>
        <v>4</v>
      </c>
      <c r="G8747" s="44">
        <f t="shared" si="273"/>
        <v>3</v>
      </c>
      <c r="H8747" s="44"/>
    </row>
    <row r="8748" spans="1:8" x14ac:dyDescent="0.25">
      <c r="A8748">
        <v>29450</v>
      </c>
      <c r="B8748" s="1">
        <v>44313.119928802589</v>
      </c>
      <c r="C8748">
        <v>126233</v>
      </c>
      <c r="D8748">
        <v>325852</v>
      </c>
      <c r="E8748" s="16" t="e">
        <f>VLOOKUP(C8748,Подписчики!#REF!,3,0)</f>
        <v>#REF!</v>
      </c>
      <c r="F8748" s="3">
        <f t="shared" si="272"/>
        <v>4</v>
      </c>
      <c r="G8748" s="44">
        <f t="shared" si="273"/>
        <v>3</v>
      </c>
      <c r="H8748" s="44"/>
    </row>
    <row r="8749" spans="1:8" x14ac:dyDescent="0.25">
      <c r="A8749">
        <v>29452</v>
      </c>
      <c r="B8749" s="1">
        <v>44313.120000000003</v>
      </c>
      <c r="C8749">
        <v>144952</v>
      </c>
      <c r="D8749">
        <v>439981</v>
      </c>
      <c r="E8749" s="16" t="e">
        <f>VLOOKUP(C8749,Подписчики!#REF!,3,0)</f>
        <v>#REF!</v>
      </c>
      <c r="F8749" s="3">
        <f t="shared" si="272"/>
        <v>4</v>
      </c>
      <c r="G8749" s="44">
        <f t="shared" si="273"/>
        <v>3</v>
      </c>
      <c r="H8749" s="44"/>
    </row>
    <row r="8750" spans="1:8" x14ac:dyDescent="0.25">
      <c r="A8750">
        <v>29453</v>
      </c>
      <c r="B8750" s="1">
        <v>44313.124783171523</v>
      </c>
      <c r="C8750">
        <v>13161</v>
      </c>
      <c r="D8750">
        <v>122902</v>
      </c>
      <c r="E8750" s="16" t="e">
        <f>VLOOKUP(C8750,Подписчики!#REF!,3,0)</f>
        <v>#REF!</v>
      </c>
      <c r="F8750" s="3">
        <f t="shared" si="272"/>
        <v>4</v>
      </c>
      <c r="G8750" s="44">
        <f t="shared" si="273"/>
        <v>3</v>
      </c>
      <c r="H8750" s="44"/>
    </row>
    <row r="8751" spans="1:8" x14ac:dyDescent="0.25">
      <c r="A8751">
        <v>29456</v>
      </c>
      <c r="B8751" s="1">
        <v>44313.125</v>
      </c>
      <c r="C8751">
        <v>75332</v>
      </c>
      <c r="D8751">
        <v>360778</v>
      </c>
      <c r="E8751" s="16" t="e">
        <f>VLOOKUP(C8751,Подписчики!#REF!,3,0)</f>
        <v>#REF!</v>
      </c>
      <c r="F8751" s="3">
        <f t="shared" si="272"/>
        <v>4</v>
      </c>
      <c r="G8751" s="44">
        <f t="shared" si="273"/>
        <v>3</v>
      </c>
      <c r="H8751" s="44"/>
    </row>
    <row r="8752" spans="1:8" x14ac:dyDescent="0.25">
      <c r="A8752">
        <v>29460</v>
      </c>
      <c r="B8752" s="1">
        <v>44313.127999999997</v>
      </c>
      <c r="C8752">
        <v>296148</v>
      </c>
      <c r="D8752">
        <v>158978</v>
      </c>
      <c r="E8752" s="16" t="e">
        <f>VLOOKUP(C8752,Подписчики!#REF!,3,0)</f>
        <v>#REF!</v>
      </c>
      <c r="F8752" s="3">
        <f t="shared" si="272"/>
        <v>4</v>
      </c>
      <c r="G8752" s="44">
        <f t="shared" si="273"/>
        <v>3</v>
      </c>
      <c r="H8752" s="44"/>
    </row>
    <row r="8753" spans="1:8" x14ac:dyDescent="0.25">
      <c r="A8753">
        <v>29461</v>
      </c>
      <c r="B8753" s="1">
        <v>44313.128019417476</v>
      </c>
      <c r="C8753">
        <v>200723</v>
      </c>
      <c r="D8753">
        <v>236458</v>
      </c>
      <c r="E8753" s="16" t="e">
        <f>VLOOKUP(C8753,Подписчики!#REF!,3,0)</f>
        <v>#REF!</v>
      </c>
      <c r="F8753" s="3">
        <f t="shared" si="272"/>
        <v>4</v>
      </c>
      <c r="G8753" s="44">
        <f t="shared" si="273"/>
        <v>3</v>
      </c>
      <c r="H8753" s="44"/>
    </row>
    <row r="8754" spans="1:8" x14ac:dyDescent="0.25">
      <c r="A8754">
        <v>29465</v>
      </c>
      <c r="B8754" s="1">
        <v>44313.131000000001</v>
      </c>
      <c r="C8754">
        <v>279151</v>
      </c>
      <c r="D8754">
        <v>411922</v>
      </c>
      <c r="E8754" s="16" t="e">
        <f>VLOOKUP(C8754,Подписчики!#REF!,3,0)</f>
        <v>#REF!</v>
      </c>
      <c r="F8754" s="3">
        <f t="shared" si="272"/>
        <v>4</v>
      </c>
      <c r="G8754" s="44">
        <f t="shared" si="273"/>
        <v>3</v>
      </c>
      <c r="H8754" s="44"/>
    </row>
    <row r="8755" spans="1:8" x14ac:dyDescent="0.25">
      <c r="A8755">
        <v>29468</v>
      </c>
      <c r="B8755" s="1">
        <v>44313.139346278316</v>
      </c>
      <c r="C8755">
        <v>118744</v>
      </c>
      <c r="D8755">
        <v>122982</v>
      </c>
      <c r="E8755" s="16" t="e">
        <f>VLOOKUP(C8755,Подписчики!#REF!,3,0)</f>
        <v>#REF!</v>
      </c>
      <c r="F8755" s="3">
        <f t="shared" si="272"/>
        <v>4</v>
      </c>
      <c r="G8755" s="44">
        <f t="shared" si="273"/>
        <v>3</v>
      </c>
      <c r="H8755" s="44"/>
    </row>
    <row r="8756" spans="1:8" x14ac:dyDescent="0.25">
      <c r="A8756">
        <v>29469</v>
      </c>
      <c r="B8756" s="1">
        <v>44313.149055016183</v>
      </c>
      <c r="C8756">
        <v>99451</v>
      </c>
      <c r="D8756">
        <v>230507</v>
      </c>
      <c r="E8756" s="16" t="e">
        <f>VLOOKUP(C8756,Подписчики!#REF!,3,0)</f>
        <v>#REF!</v>
      </c>
      <c r="F8756" s="3">
        <f t="shared" si="272"/>
        <v>4</v>
      </c>
      <c r="G8756" s="44">
        <f t="shared" si="273"/>
        <v>3</v>
      </c>
      <c r="H8756" s="44"/>
    </row>
    <row r="8757" spans="1:8" x14ac:dyDescent="0.25">
      <c r="A8757">
        <v>29471</v>
      </c>
      <c r="B8757" s="1">
        <v>44313.152291262137</v>
      </c>
      <c r="C8757">
        <v>28081</v>
      </c>
      <c r="D8757">
        <v>153893</v>
      </c>
      <c r="E8757" s="16" t="e">
        <f>VLOOKUP(C8757,Подписчики!#REF!,3,0)</f>
        <v>#REF!</v>
      </c>
      <c r="F8757" s="3">
        <f t="shared" si="272"/>
        <v>4</v>
      </c>
      <c r="G8757" s="44">
        <f t="shared" si="273"/>
        <v>3</v>
      </c>
      <c r="H8757" s="44"/>
    </row>
    <row r="8758" spans="1:8" x14ac:dyDescent="0.25">
      <c r="A8758">
        <v>29475</v>
      </c>
      <c r="B8758" s="1">
        <v>44313.15269579288</v>
      </c>
      <c r="C8758">
        <v>325464</v>
      </c>
      <c r="D8758">
        <v>241927</v>
      </c>
      <c r="E8758" s="16" t="e">
        <f>VLOOKUP(C8758,Подписчики!#REF!,3,0)</f>
        <v>#REF!</v>
      </c>
      <c r="F8758" s="3">
        <f t="shared" si="272"/>
        <v>4</v>
      </c>
      <c r="G8758" s="44">
        <f t="shared" si="273"/>
        <v>3</v>
      </c>
      <c r="H8758" s="44"/>
    </row>
    <row r="8759" spans="1:8" x14ac:dyDescent="0.25">
      <c r="A8759">
        <v>29480</v>
      </c>
      <c r="B8759" s="1">
        <v>44313.15390938511</v>
      </c>
      <c r="C8759">
        <v>53465</v>
      </c>
      <c r="D8759">
        <v>230507</v>
      </c>
      <c r="E8759" s="16" t="e">
        <f>VLOOKUP(C8759,Подписчики!#REF!,3,0)</f>
        <v>#REF!</v>
      </c>
      <c r="F8759" s="3">
        <f t="shared" si="272"/>
        <v>4</v>
      </c>
      <c r="G8759" s="44">
        <f t="shared" si="273"/>
        <v>3</v>
      </c>
      <c r="H8759" s="44"/>
    </row>
    <row r="8760" spans="1:8" x14ac:dyDescent="0.25">
      <c r="A8760">
        <v>29482</v>
      </c>
      <c r="B8760" s="1">
        <v>44313.159168284787</v>
      </c>
      <c r="C8760">
        <v>175202</v>
      </c>
      <c r="D8760">
        <v>313862</v>
      </c>
      <c r="E8760" s="16" t="e">
        <f>VLOOKUP(C8760,Подписчики!#REF!,3,0)</f>
        <v>#REF!</v>
      </c>
      <c r="F8760" s="3">
        <f t="shared" si="272"/>
        <v>4</v>
      </c>
      <c r="G8760" s="44">
        <f t="shared" si="273"/>
        <v>3</v>
      </c>
      <c r="H8760" s="44"/>
    </row>
    <row r="8761" spans="1:8" x14ac:dyDescent="0.25">
      <c r="A8761">
        <v>29483</v>
      </c>
      <c r="B8761" s="1">
        <v>44313.160786407767</v>
      </c>
      <c r="C8761">
        <v>312366</v>
      </c>
      <c r="D8761">
        <v>82901</v>
      </c>
      <c r="E8761" s="16" t="e">
        <f>VLOOKUP(C8761,Подписчики!#REF!,3,0)</f>
        <v>#REF!</v>
      </c>
      <c r="F8761" s="3">
        <f t="shared" si="272"/>
        <v>4</v>
      </c>
      <c r="G8761" s="44">
        <f t="shared" si="273"/>
        <v>3</v>
      </c>
      <c r="H8761" s="44"/>
    </row>
    <row r="8762" spans="1:8" x14ac:dyDescent="0.25">
      <c r="A8762">
        <v>29488</v>
      </c>
      <c r="B8762" s="1">
        <v>44313.170495145627</v>
      </c>
      <c r="C8762">
        <v>212705</v>
      </c>
      <c r="D8762">
        <v>387595</v>
      </c>
      <c r="E8762" s="16" t="e">
        <f>VLOOKUP(C8762,Подписчики!#REF!,3,0)</f>
        <v>#REF!</v>
      </c>
      <c r="F8762" s="3">
        <f t="shared" si="272"/>
        <v>4</v>
      </c>
      <c r="G8762" s="44">
        <f t="shared" si="273"/>
        <v>3</v>
      </c>
      <c r="H8762" s="44"/>
    </row>
    <row r="8763" spans="1:8" x14ac:dyDescent="0.25">
      <c r="A8763">
        <v>29492</v>
      </c>
      <c r="B8763" s="1">
        <v>44313.171000000002</v>
      </c>
      <c r="C8763">
        <v>60723</v>
      </c>
      <c r="D8763">
        <v>470762</v>
      </c>
      <c r="E8763" s="16" t="e">
        <f>VLOOKUP(C8763,Подписчики!#REF!,3,0)</f>
        <v>#REF!</v>
      </c>
      <c r="F8763" s="3">
        <f t="shared" si="272"/>
        <v>4</v>
      </c>
      <c r="G8763" s="44">
        <f t="shared" si="273"/>
        <v>3</v>
      </c>
      <c r="H8763" s="44"/>
    </row>
    <row r="8764" spans="1:8" x14ac:dyDescent="0.25">
      <c r="A8764">
        <v>29494</v>
      </c>
      <c r="B8764" s="1">
        <v>44313.173326860837</v>
      </c>
      <c r="C8764">
        <v>243997</v>
      </c>
      <c r="D8764">
        <v>137327</v>
      </c>
      <c r="E8764" s="16" t="e">
        <f>VLOOKUP(C8764,Подписчики!#REF!,3,0)</f>
        <v>#REF!</v>
      </c>
      <c r="F8764" s="3">
        <f t="shared" si="272"/>
        <v>4</v>
      </c>
      <c r="G8764" s="44">
        <f t="shared" si="273"/>
        <v>3</v>
      </c>
      <c r="H8764" s="44"/>
    </row>
    <row r="8765" spans="1:8" x14ac:dyDescent="0.25">
      <c r="A8765">
        <v>29497</v>
      </c>
      <c r="B8765" s="1">
        <v>44313.174944983817</v>
      </c>
      <c r="C8765">
        <v>110703</v>
      </c>
      <c r="D8765">
        <v>194697</v>
      </c>
      <c r="E8765" s="16" t="e">
        <f>VLOOKUP(C8765,Подписчики!#REF!,3,0)</f>
        <v>#REF!</v>
      </c>
      <c r="F8765" s="3">
        <f t="shared" si="272"/>
        <v>4</v>
      </c>
      <c r="G8765" s="44">
        <f t="shared" si="273"/>
        <v>3</v>
      </c>
      <c r="H8765" s="44"/>
    </row>
    <row r="8766" spans="1:8" x14ac:dyDescent="0.25">
      <c r="A8766">
        <v>29498</v>
      </c>
      <c r="B8766" s="1">
        <v>44313.176158576054</v>
      </c>
      <c r="C8766">
        <v>234386</v>
      </c>
      <c r="D8766">
        <v>86587</v>
      </c>
      <c r="E8766" s="16" t="e">
        <f>VLOOKUP(C8766,Подписчики!#REF!,3,0)</f>
        <v>#REF!</v>
      </c>
      <c r="F8766" s="3">
        <f t="shared" si="272"/>
        <v>4</v>
      </c>
      <c r="G8766" s="44">
        <f t="shared" si="273"/>
        <v>3</v>
      </c>
      <c r="H8766" s="44"/>
    </row>
    <row r="8767" spans="1:8" x14ac:dyDescent="0.25">
      <c r="A8767">
        <v>29499</v>
      </c>
      <c r="B8767" s="1">
        <v>44313.176563106797</v>
      </c>
      <c r="C8767">
        <v>180047</v>
      </c>
      <c r="D8767">
        <v>8805</v>
      </c>
      <c r="E8767" s="16" t="e">
        <f>VLOOKUP(C8767,Подписчики!#REF!,3,0)</f>
        <v>#REF!</v>
      </c>
      <c r="F8767" s="3">
        <f t="shared" si="272"/>
        <v>4</v>
      </c>
      <c r="G8767" s="44">
        <f t="shared" si="273"/>
        <v>3</v>
      </c>
      <c r="H8767" s="44"/>
    </row>
    <row r="8768" spans="1:8" x14ac:dyDescent="0.25">
      <c r="A8768">
        <v>29503</v>
      </c>
      <c r="B8768" s="1">
        <v>44313.177776699034</v>
      </c>
      <c r="C8768">
        <v>41033</v>
      </c>
      <c r="D8768">
        <v>239565</v>
      </c>
      <c r="E8768" s="16" t="e">
        <f>VLOOKUP(C8768,Подписчики!#REF!,3,0)</f>
        <v>#REF!</v>
      </c>
      <c r="F8768" s="3">
        <f t="shared" si="272"/>
        <v>4</v>
      </c>
      <c r="G8768" s="44">
        <f t="shared" si="273"/>
        <v>3</v>
      </c>
      <c r="H8768" s="44"/>
    </row>
    <row r="8769" spans="1:8" x14ac:dyDescent="0.25">
      <c r="A8769">
        <v>29508</v>
      </c>
      <c r="B8769" s="1">
        <v>44313.18</v>
      </c>
      <c r="C8769">
        <v>108285</v>
      </c>
      <c r="D8769">
        <v>182984</v>
      </c>
      <c r="E8769" s="16" t="e">
        <f>VLOOKUP(C8769,Подписчики!#REF!,3,0)</f>
        <v>#REF!</v>
      </c>
      <c r="F8769" s="3">
        <f t="shared" si="272"/>
        <v>4</v>
      </c>
      <c r="G8769" s="44">
        <f t="shared" si="273"/>
        <v>3</v>
      </c>
      <c r="H8769" s="44"/>
    </row>
    <row r="8770" spans="1:8" x14ac:dyDescent="0.25">
      <c r="A8770">
        <v>29511</v>
      </c>
      <c r="B8770" s="1">
        <v>44313.183333333334</v>
      </c>
      <c r="C8770">
        <v>345988</v>
      </c>
      <c r="D8770">
        <v>198146</v>
      </c>
      <c r="E8770" s="16" t="e">
        <f>VLOOKUP(C8770,Подписчики!#REF!,3,0)</f>
        <v>#REF!</v>
      </c>
      <c r="F8770" s="3">
        <f t="shared" si="272"/>
        <v>4</v>
      </c>
      <c r="G8770" s="44">
        <f t="shared" si="273"/>
        <v>3</v>
      </c>
      <c r="H8770" s="44"/>
    </row>
    <row r="8771" spans="1:8" x14ac:dyDescent="0.25">
      <c r="A8771">
        <v>29513</v>
      </c>
      <c r="B8771" s="1">
        <v>44313.186271844657</v>
      </c>
      <c r="C8771">
        <v>140488</v>
      </c>
      <c r="D8771">
        <v>321552</v>
      </c>
      <c r="E8771" s="16" t="e">
        <f>VLOOKUP(C8771,Подписчики!#REF!,3,0)</f>
        <v>#REF!</v>
      </c>
      <c r="F8771" s="3">
        <f t="shared" ref="F8771:F8834" si="274">MONTH(B8771)</f>
        <v>4</v>
      </c>
      <c r="G8771" s="44">
        <f t="shared" ref="G8771:G8834" si="275">WEEKDAY(B8771,1)</f>
        <v>3</v>
      </c>
      <c r="H8771" s="44"/>
    </row>
    <row r="8772" spans="1:8" x14ac:dyDescent="0.25">
      <c r="A8772">
        <v>29514</v>
      </c>
      <c r="B8772" s="1">
        <v>44313.187333333335</v>
      </c>
      <c r="C8772">
        <v>223931</v>
      </c>
      <c r="D8772">
        <v>191893</v>
      </c>
      <c r="E8772" s="16" t="e">
        <f>VLOOKUP(C8772,Подписчики!#REF!,3,0)</f>
        <v>#REF!</v>
      </c>
      <c r="F8772" s="3">
        <f t="shared" si="274"/>
        <v>4</v>
      </c>
      <c r="G8772" s="44">
        <f t="shared" si="275"/>
        <v>3</v>
      </c>
      <c r="H8772" s="44"/>
    </row>
    <row r="8773" spans="1:8" x14ac:dyDescent="0.25">
      <c r="A8773">
        <v>29516</v>
      </c>
      <c r="B8773" s="1">
        <v>44313.195980582524</v>
      </c>
      <c r="C8773">
        <v>260563</v>
      </c>
      <c r="D8773">
        <v>411922</v>
      </c>
      <c r="E8773" s="16" t="e">
        <f>VLOOKUP(C8773,Подписчики!#REF!,3,0)</f>
        <v>#REF!</v>
      </c>
      <c r="F8773" s="3">
        <f t="shared" si="274"/>
        <v>4</v>
      </c>
      <c r="G8773" s="44">
        <f t="shared" si="275"/>
        <v>3</v>
      </c>
      <c r="H8773" s="44"/>
    </row>
    <row r="8774" spans="1:8" x14ac:dyDescent="0.25">
      <c r="A8774">
        <v>29520</v>
      </c>
      <c r="B8774" s="1">
        <v>44313.201000000001</v>
      </c>
      <c r="C8774">
        <v>220854</v>
      </c>
      <c r="D8774">
        <v>347008</v>
      </c>
      <c r="E8774" s="16" t="e">
        <f>VLOOKUP(C8774,Подписчики!#REF!,3,0)</f>
        <v>#REF!</v>
      </c>
      <c r="F8774" s="3">
        <f t="shared" si="274"/>
        <v>4</v>
      </c>
      <c r="G8774" s="44">
        <f t="shared" si="275"/>
        <v>3</v>
      </c>
      <c r="H8774" s="44"/>
    </row>
    <row r="8775" spans="1:8" x14ac:dyDescent="0.25">
      <c r="A8775">
        <v>29521</v>
      </c>
      <c r="B8775" s="1">
        <v>44313.201666666668</v>
      </c>
      <c r="C8775">
        <v>5925</v>
      </c>
      <c r="D8775">
        <v>158978</v>
      </c>
      <c r="E8775" s="16" t="e">
        <f>VLOOKUP(C8775,Подписчики!#REF!,3,0)</f>
        <v>#REF!</v>
      </c>
      <c r="F8775" s="3">
        <f t="shared" si="274"/>
        <v>4</v>
      </c>
      <c r="G8775" s="44">
        <f t="shared" si="275"/>
        <v>3</v>
      </c>
      <c r="H8775" s="44"/>
    </row>
    <row r="8776" spans="1:8" x14ac:dyDescent="0.25">
      <c r="A8776">
        <v>29524</v>
      </c>
      <c r="B8776" s="1">
        <v>44313.202333333335</v>
      </c>
      <c r="C8776">
        <v>238133</v>
      </c>
      <c r="D8776">
        <v>194230</v>
      </c>
      <c r="E8776" s="16" t="e">
        <f>VLOOKUP(C8776,Подписчики!#REF!,3,0)</f>
        <v>#REF!</v>
      </c>
      <c r="F8776" s="3">
        <f t="shared" si="274"/>
        <v>4</v>
      </c>
      <c r="G8776" s="44">
        <f t="shared" si="275"/>
        <v>3</v>
      </c>
      <c r="H8776" s="44"/>
    </row>
    <row r="8777" spans="1:8" x14ac:dyDescent="0.25">
      <c r="A8777">
        <v>29527</v>
      </c>
      <c r="B8777" s="1">
        <v>44313.217333333334</v>
      </c>
      <c r="C8777">
        <v>234844</v>
      </c>
      <c r="D8777">
        <v>21760</v>
      </c>
      <c r="E8777" s="16" t="e">
        <f>VLOOKUP(C8777,Подписчики!#REF!,3,0)</f>
        <v>#REF!</v>
      </c>
      <c r="F8777" s="3">
        <f t="shared" si="274"/>
        <v>4</v>
      </c>
      <c r="G8777" s="44">
        <f t="shared" si="275"/>
        <v>3</v>
      </c>
      <c r="H8777" s="44"/>
    </row>
    <row r="8778" spans="1:8" x14ac:dyDescent="0.25">
      <c r="A8778">
        <v>29531</v>
      </c>
      <c r="B8778" s="1">
        <v>44313.223488673138</v>
      </c>
      <c r="C8778">
        <v>309601</v>
      </c>
      <c r="D8778">
        <v>182191</v>
      </c>
      <c r="E8778" s="16" t="e">
        <f>VLOOKUP(C8778,Подписчики!#REF!,3,0)</f>
        <v>#REF!</v>
      </c>
      <c r="F8778" s="3">
        <f t="shared" si="274"/>
        <v>4</v>
      </c>
      <c r="G8778" s="44">
        <f t="shared" si="275"/>
        <v>3</v>
      </c>
      <c r="H8778" s="44"/>
    </row>
    <row r="8779" spans="1:8" x14ac:dyDescent="0.25">
      <c r="A8779">
        <v>29536</v>
      </c>
      <c r="B8779" s="1">
        <v>44313.240883495149</v>
      </c>
      <c r="C8779">
        <v>188353</v>
      </c>
      <c r="D8779">
        <v>353202</v>
      </c>
      <c r="E8779" s="16" t="e">
        <f>VLOOKUP(C8779,Подписчики!#REF!,3,0)</f>
        <v>#REF!</v>
      </c>
      <c r="F8779" s="3">
        <f t="shared" si="274"/>
        <v>4</v>
      </c>
      <c r="G8779" s="44">
        <f t="shared" si="275"/>
        <v>3</v>
      </c>
      <c r="H8779" s="44"/>
    </row>
    <row r="8780" spans="1:8" x14ac:dyDescent="0.25">
      <c r="A8780">
        <v>29541</v>
      </c>
      <c r="B8780" s="1">
        <v>44313.264666666662</v>
      </c>
      <c r="C8780">
        <v>129528</v>
      </c>
      <c r="D8780">
        <v>230416</v>
      </c>
      <c r="E8780" s="16" t="e">
        <f>VLOOKUP(C8780,Подписчики!#REF!,3,0)</f>
        <v>#REF!</v>
      </c>
      <c r="F8780" s="3">
        <f t="shared" si="274"/>
        <v>4</v>
      </c>
      <c r="G8780" s="44">
        <f t="shared" si="275"/>
        <v>3</v>
      </c>
      <c r="H8780" s="44"/>
    </row>
    <row r="8781" spans="1:8" x14ac:dyDescent="0.25">
      <c r="A8781">
        <v>29542</v>
      </c>
      <c r="B8781" s="1">
        <v>44313.287000000004</v>
      </c>
      <c r="C8781">
        <v>287478</v>
      </c>
      <c r="D8781">
        <v>249345</v>
      </c>
      <c r="E8781" s="16" t="e">
        <f>VLOOKUP(C8781,Подписчики!#REF!,3,0)</f>
        <v>#REF!</v>
      </c>
      <c r="F8781" s="3">
        <f t="shared" si="274"/>
        <v>4</v>
      </c>
      <c r="G8781" s="44">
        <f t="shared" si="275"/>
        <v>3</v>
      </c>
      <c r="H8781" s="44"/>
    </row>
    <row r="8782" spans="1:8" x14ac:dyDescent="0.25">
      <c r="A8782">
        <v>29546</v>
      </c>
      <c r="B8782" s="1">
        <v>44313.290236245957</v>
      </c>
      <c r="C8782">
        <v>335074</v>
      </c>
      <c r="D8782">
        <v>106814</v>
      </c>
      <c r="E8782" s="16" t="e">
        <f>VLOOKUP(C8782,Подписчики!#REF!,3,0)</f>
        <v>#REF!</v>
      </c>
      <c r="F8782" s="3">
        <f t="shared" si="274"/>
        <v>4</v>
      </c>
      <c r="G8782" s="44">
        <f t="shared" si="275"/>
        <v>3</v>
      </c>
      <c r="H8782" s="44"/>
    </row>
    <row r="8783" spans="1:8" x14ac:dyDescent="0.25">
      <c r="A8783">
        <v>29548</v>
      </c>
      <c r="B8783" s="1">
        <v>44313.291045307444</v>
      </c>
      <c r="C8783">
        <v>224851</v>
      </c>
      <c r="D8783">
        <v>104590</v>
      </c>
      <c r="E8783" s="16" t="e">
        <f>VLOOKUP(C8783,Подписчики!#REF!,3,0)</f>
        <v>#REF!</v>
      </c>
      <c r="F8783" s="3">
        <f t="shared" si="274"/>
        <v>4</v>
      </c>
      <c r="G8783" s="44">
        <f t="shared" si="275"/>
        <v>3</v>
      </c>
      <c r="H8783" s="44"/>
    </row>
    <row r="8784" spans="1:8" x14ac:dyDescent="0.25">
      <c r="A8784">
        <v>29549</v>
      </c>
      <c r="B8784" s="1">
        <v>44313.29589967637</v>
      </c>
      <c r="C8784">
        <v>26965</v>
      </c>
      <c r="D8784">
        <v>37644</v>
      </c>
      <c r="E8784" s="16" t="e">
        <f>VLOOKUP(C8784,Подписчики!#REF!,3,0)</f>
        <v>#REF!</v>
      </c>
      <c r="F8784" s="3">
        <f t="shared" si="274"/>
        <v>4</v>
      </c>
      <c r="G8784" s="44">
        <f t="shared" si="275"/>
        <v>3</v>
      </c>
      <c r="H8784" s="44"/>
    </row>
    <row r="8785" spans="1:8" x14ac:dyDescent="0.25">
      <c r="A8785">
        <v>29551</v>
      </c>
      <c r="B8785" s="1">
        <v>44313.295899676377</v>
      </c>
      <c r="C8785">
        <v>169263</v>
      </c>
      <c r="D8785">
        <v>411922</v>
      </c>
      <c r="E8785" s="16" t="e">
        <f>VLOOKUP(C8785,Подписчики!#REF!,3,0)</f>
        <v>#REF!</v>
      </c>
      <c r="F8785" s="3">
        <f t="shared" si="274"/>
        <v>4</v>
      </c>
      <c r="G8785" s="44">
        <f t="shared" si="275"/>
        <v>3</v>
      </c>
      <c r="H8785" s="44"/>
    </row>
    <row r="8786" spans="1:8" x14ac:dyDescent="0.25">
      <c r="A8786">
        <v>29555</v>
      </c>
      <c r="B8786" s="1">
        <v>44313.296708737864</v>
      </c>
      <c r="C8786">
        <v>334399</v>
      </c>
      <c r="D8786">
        <v>347393</v>
      </c>
      <c r="E8786" s="16" t="e">
        <f>VLOOKUP(C8786,Подписчики!#REF!,3,0)</f>
        <v>#REF!</v>
      </c>
      <c r="F8786" s="3">
        <f t="shared" si="274"/>
        <v>4</v>
      </c>
      <c r="G8786" s="44">
        <f t="shared" si="275"/>
        <v>3</v>
      </c>
      <c r="H8786" s="44"/>
    </row>
    <row r="8787" spans="1:8" x14ac:dyDescent="0.25">
      <c r="A8787">
        <v>29556</v>
      </c>
      <c r="B8787" s="1">
        <v>44313.304333333333</v>
      </c>
      <c r="C8787">
        <v>308513</v>
      </c>
      <c r="D8787">
        <v>82901</v>
      </c>
      <c r="E8787" s="16" t="e">
        <f>VLOOKUP(C8787,Подписчики!#REF!,3,0)</f>
        <v>#REF!</v>
      </c>
      <c r="F8787" s="3">
        <f t="shared" si="274"/>
        <v>4</v>
      </c>
      <c r="G8787" s="44">
        <f t="shared" si="275"/>
        <v>3</v>
      </c>
      <c r="H8787" s="44"/>
    </row>
    <row r="8788" spans="1:8" x14ac:dyDescent="0.25">
      <c r="A8788">
        <v>29561</v>
      </c>
      <c r="B8788" s="1">
        <v>44313.309249190941</v>
      </c>
      <c r="C8788">
        <v>93158</v>
      </c>
      <c r="D8788">
        <v>419184</v>
      </c>
      <c r="E8788" s="16" t="e">
        <f>VLOOKUP(C8788,Подписчики!#REF!,3,0)</f>
        <v>#REF!</v>
      </c>
      <c r="F8788" s="3">
        <f t="shared" si="274"/>
        <v>4</v>
      </c>
      <c r="G8788" s="44">
        <f t="shared" si="275"/>
        <v>3</v>
      </c>
      <c r="H8788" s="44"/>
    </row>
    <row r="8789" spans="1:8" x14ac:dyDescent="0.25">
      <c r="A8789">
        <v>29564</v>
      </c>
      <c r="B8789" s="1">
        <v>44313.310462783171</v>
      </c>
      <c r="C8789">
        <v>211915</v>
      </c>
      <c r="D8789">
        <v>411922</v>
      </c>
      <c r="E8789" s="16" t="e">
        <f>VLOOKUP(C8789,Подписчики!#REF!,3,0)</f>
        <v>#REF!</v>
      </c>
      <c r="F8789" s="3">
        <f t="shared" si="274"/>
        <v>4</v>
      </c>
      <c r="G8789" s="44">
        <f t="shared" si="275"/>
        <v>3</v>
      </c>
      <c r="H8789" s="44"/>
    </row>
    <row r="8790" spans="1:8" x14ac:dyDescent="0.25">
      <c r="A8790">
        <v>29565</v>
      </c>
      <c r="B8790" s="1">
        <v>44313.315666666662</v>
      </c>
      <c r="C8790">
        <v>102776</v>
      </c>
      <c r="D8790">
        <v>176633</v>
      </c>
      <c r="E8790" s="16" t="e">
        <f>VLOOKUP(C8790,Подписчики!#REF!,3,0)</f>
        <v>#REF!</v>
      </c>
      <c r="F8790" s="3">
        <f t="shared" si="274"/>
        <v>4</v>
      </c>
      <c r="G8790" s="44">
        <f t="shared" si="275"/>
        <v>3</v>
      </c>
      <c r="H8790" s="44"/>
    </row>
    <row r="8791" spans="1:8" x14ac:dyDescent="0.25">
      <c r="A8791">
        <v>29567</v>
      </c>
      <c r="B8791" s="1">
        <v>44313.317333333332</v>
      </c>
      <c r="C8791">
        <v>99451</v>
      </c>
      <c r="D8791">
        <v>137327</v>
      </c>
      <c r="E8791" s="16" t="e">
        <f>VLOOKUP(C8791,Подписчики!#REF!,3,0)</f>
        <v>#REF!</v>
      </c>
      <c r="F8791" s="3">
        <f t="shared" si="274"/>
        <v>4</v>
      </c>
      <c r="G8791" s="44">
        <f t="shared" si="275"/>
        <v>3</v>
      </c>
      <c r="H8791" s="44"/>
    </row>
    <row r="8792" spans="1:8" x14ac:dyDescent="0.25">
      <c r="A8792">
        <v>29570</v>
      </c>
      <c r="B8792" s="1">
        <v>44313.340398058252</v>
      </c>
      <c r="C8792">
        <v>96923</v>
      </c>
      <c r="D8792">
        <v>440811</v>
      </c>
      <c r="E8792" s="16" t="e">
        <f>VLOOKUP(C8792,Подписчики!#REF!,3,0)</f>
        <v>#REF!</v>
      </c>
      <c r="F8792" s="3">
        <f t="shared" si="274"/>
        <v>4</v>
      </c>
      <c r="G8792" s="44">
        <f t="shared" si="275"/>
        <v>3</v>
      </c>
      <c r="H8792" s="44"/>
    </row>
    <row r="8793" spans="1:8" x14ac:dyDescent="0.25">
      <c r="A8793">
        <v>29573</v>
      </c>
      <c r="B8793" s="1">
        <v>44313.342016181225</v>
      </c>
      <c r="C8793">
        <v>16976</v>
      </c>
      <c r="D8793">
        <v>82901</v>
      </c>
      <c r="E8793" s="16" t="e">
        <f>VLOOKUP(C8793,Подписчики!#REF!,3,0)</f>
        <v>#REF!</v>
      </c>
      <c r="F8793" s="3">
        <f t="shared" si="274"/>
        <v>4</v>
      </c>
      <c r="G8793" s="44">
        <f t="shared" si="275"/>
        <v>3</v>
      </c>
      <c r="H8793" s="44"/>
    </row>
    <row r="8794" spans="1:8" x14ac:dyDescent="0.25">
      <c r="A8794">
        <v>29578</v>
      </c>
      <c r="B8794" s="1">
        <v>44313.343229773462</v>
      </c>
      <c r="C8794">
        <v>66607</v>
      </c>
      <c r="D8794">
        <v>453520</v>
      </c>
      <c r="E8794" s="16" t="e">
        <f>VLOOKUP(C8794,Подписчики!#REF!,3,0)</f>
        <v>#REF!</v>
      </c>
      <c r="F8794" s="3">
        <f t="shared" si="274"/>
        <v>4</v>
      </c>
      <c r="G8794" s="44">
        <f t="shared" si="275"/>
        <v>3</v>
      </c>
      <c r="H8794" s="44"/>
    </row>
    <row r="8795" spans="1:8" x14ac:dyDescent="0.25">
      <c r="A8795">
        <v>29579</v>
      </c>
      <c r="B8795" s="1">
        <v>44313.348488673138</v>
      </c>
      <c r="C8795">
        <v>9298</v>
      </c>
      <c r="D8795">
        <v>411922</v>
      </c>
      <c r="E8795" s="16" t="e">
        <f>VLOOKUP(C8795,Подписчики!#REF!,3,0)</f>
        <v>#REF!</v>
      </c>
      <c r="F8795" s="3">
        <f t="shared" si="274"/>
        <v>4</v>
      </c>
      <c r="G8795" s="44">
        <f t="shared" si="275"/>
        <v>3</v>
      </c>
      <c r="H8795" s="44"/>
    </row>
    <row r="8796" spans="1:8" x14ac:dyDescent="0.25">
      <c r="A8796">
        <v>29580</v>
      </c>
      <c r="B8796" s="1">
        <v>44313.351724919099</v>
      </c>
      <c r="C8796">
        <v>319500</v>
      </c>
      <c r="D8796">
        <v>250679</v>
      </c>
      <c r="E8796" s="16" t="e">
        <f>VLOOKUP(C8796,Подписчики!#REF!,3,0)</f>
        <v>#REF!</v>
      </c>
      <c r="F8796" s="3">
        <f t="shared" si="274"/>
        <v>4</v>
      </c>
      <c r="G8796" s="44">
        <f t="shared" si="275"/>
        <v>3</v>
      </c>
      <c r="H8796" s="44"/>
    </row>
    <row r="8797" spans="1:8" x14ac:dyDescent="0.25">
      <c r="A8797">
        <v>29583</v>
      </c>
      <c r="B8797" s="1">
        <v>44313.369524271839</v>
      </c>
      <c r="C8797">
        <v>251687</v>
      </c>
      <c r="D8797">
        <v>230507</v>
      </c>
      <c r="E8797" s="16" t="e">
        <f>VLOOKUP(C8797,Подписчики!#REF!,3,0)</f>
        <v>#REF!</v>
      </c>
      <c r="F8797" s="3">
        <f t="shared" si="274"/>
        <v>4</v>
      </c>
      <c r="G8797" s="44">
        <f t="shared" si="275"/>
        <v>3</v>
      </c>
      <c r="H8797" s="44"/>
    </row>
    <row r="8798" spans="1:8" x14ac:dyDescent="0.25">
      <c r="A8798">
        <v>29585</v>
      </c>
      <c r="B8798" s="1">
        <v>44313.370737864083</v>
      </c>
      <c r="C8798">
        <v>27402</v>
      </c>
      <c r="D8798">
        <v>411922</v>
      </c>
      <c r="E8798" s="16" t="e">
        <f>VLOOKUP(C8798,Подписчики!#REF!,3,0)</f>
        <v>#REF!</v>
      </c>
      <c r="F8798" s="3">
        <f t="shared" si="274"/>
        <v>4</v>
      </c>
      <c r="G8798" s="44">
        <f t="shared" si="275"/>
        <v>3</v>
      </c>
      <c r="H8798" s="44"/>
    </row>
    <row r="8799" spans="1:8" x14ac:dyDescent="0.25">
      <c r="A8799">
        <v>29589</v>
      </c>
      <c r="B8799" s="1">
        <v>44313.371333333336</v>
      </c>
      <c r="C8799">
        <v>90308</v>
      </c>
      <c r="D8799">
        <v>142023</v>
      </c>
      <c r="E8799" s="16" t="e">
        <f>VLOOKUP(C8799,Подписчики!#REF!,3,0)</f>
        <v>#REF!</v>
      </c>
      <c r="F8799" s="3">
        <f t="shared" si="274"/>
        <v>4</v>
      </c>
      <c r="G8799" s="44">
        <f t="shared" si="275"/>
        <v>3</v>
      </c>
      <c r="H8799" s="44"/>
    </row>
    <row r="8800" spans="1:8" x14ac:dyDescent="0.25">
      <c r="A8800">
        <v>29593</v>
      </c>
      <c r="B8800" s="1">
        <v>44313.373569579293</v>
      </c>
      <c r="C8800">
        <v>333878</v>
      </c>
      <c r="D8800">
        <v>347008</v>
      </c>
      <c r="E8800" s="16" t="e">
        <f>VLOOKUP(C8800,Подписчики!#REF!,3,0)</f>
        <v>#REF!</v>
      </c>
      <c r="F8800" s="3">
        <f t="shared" si="274"/>
        <v>4</v>
      </c>
      <c r="G8800" s="44">
        <f t="shared" si="275"/>
        <v>3</v>
      </c>
      <c r="H8800" s="44"/>
    </row>
    <row r="8801" spans="1:8" x14ac:dyDescent="0.25">
      <c r="A8801">
        <v>29598</v>
      </c>
      <c r="B8801" s="1">
        <v>44313.380446601943</v>
      </c>
      <c r="C8801">
        <v>123483</v>
      </c>
      <c r="D8801">
        <v>351192</v>
      </c>
      <c r="E8801" s="16" t="e">
        <f>VLOOKUP(C8801,Подписчики!#REF!,3,0)</f>
        <v>#REF!</v>
      </c>
      <c r="F8801" s="3">
        <f t="shared" si="274"/>
        <v>4</v>
      </c>
      <c r="G8801" s="44">
        <f t="shared" si="275"/>
        <v>3</v>
      </c>
      <c r="H8801" s="44"/>
    </row>
    <row r="8802" spans="1:8" x14ac:dyDescent="0.25">
      <c r="A8802">
        <v>29601</v>
      </c>
      <c r="B8802" s="1">
        <v>44313.380851132686</v>
      </c>
      <c r="C8802">
        <v>214899</v>
      </c>
      <c r="D8802">
        <v>241927</v>
      </c>
      <c r="E8802" s="16" t="e">
        <f>VLOOKUP(C8802,Подписчики!#REF!,3,0)</f>
        <v>#REF!</v>
      </c>
      <c r="F8802" s="3">
        <f t="shared" si="274"/>
        <v>4</v>
      </c>
      <c r="G8802" s="44">
        <f t="shared" si="275"/>
        <v>3</v>
      </c>
      <c r="H8802" s="44"/>
    </row>
    <row r="8803" spans="1:8" x14ac:dyDescent="0.25">
      <c r="A8803">
        <v>29606</v>
      </c>
      <c r="B8803" s="1">
        <v>44313.380851132686</v>
      </c>
      <c r="C8803">
        <v>331856</v>
      </c>
      <c r="D8803">
        <v>369308</v>
      </c>
      <c r="E8803" s="16" t="e">
        <f>VLOOKUP(C8803,Подписчики!#REF!,3,0)</f>
        <v>#REF!</v>
      </c>
      <c r="F8803" s="3">
        <f t="shared" si="274"/>
        <v>4</v>
      </c>
      <c r="G8803" s="44">
        <f t="shared" si="275"/>
        <v>3</v>
      </c>
      <c r="H8803" s="44"/>
    </row>
    <row r="8804" spans="1:8" x14ac:dyDescent="0.25">
      <c r="A8804">
        <v>29611</v>
      </c>
      <c r="B8804" s="1">
        <v>44313.381000000001</v>
      </c>
      <c r="C8804">
        <v>32530</v>
      </c>
      <c r="D8804">
        <v>357547</v>
      </c>
      <c r="E8804" s="16" t="e">
        <f>VLOOKUP(C8804,Подписчики!#REF!,3,0)</f>
        <v>#REF!</v>
      </c>
      <c r="F8804" s="3">
        <f t="shared" si="274"/>
        <v>4</v>
      </c>
      <c r="G8804" s="44">
        <f t="shared" si="275"/>
        <v>3</v>
      </c>
      <c r="H8804" s="44"/>
    </row>
    <row r="8805" spans="1:8" x14ac:dyDescent="0.25">
      <c r="A8805">
        <v>29616</v>
      </c>
      <c r="B8805" s="1">
        <v>44313.387323624593</v>
      </c>
      <c r="C8805">
        <v>126203</v>
      </c>
      <c r="D8805">
        <v>227775</v>
      </c>
      <c r="E8805" s="16" t="e">
        <f>VLOOKUP(C8805,Подписчики!#REF!,3,0)</f>
        <v>#REF!</v>
      </c>
      <c r="F8805" s="3">
        <f t="shared" si="274"/>
        <v>4</v>
      </c>
      <c r="G8805" s="44">
        <f t="shared" si="275"/>
        <v>3</v>
      </c>
      <c r="H8805" s="44"/>
    </row>
    <row r="8806" spans="1:8" x14ac:dyDescent="0.25">
      <c r="A8806">
        <v>29617</v>
      </c>
      <c r="B8806" s="1">
        <v>44313.387666666662</v>
      </c>
      <c r="C8806">
        <v>104355</v>
      </c>
      <c r="D8806">
        <v>182191</v>
      </c>
      <c r="E8806" s="16" t="e">
        <f>VLOOKUP(C8806,Подписчики!#REF!,3,0)</f>
        <v>#REF!</v>
      </c>
      <c r="F8806" s="3">
        <f t="shared" si="274"/>
        <v>4</v>
      </c>
      <c r="G8806" s="44">
        <f t="shared" si="275"/>
        <v>3</v>
      </c>
      <c r="H8806" s="44"/>
    </row>
    <row r="8807" spans="1:8" x14ac:dyDescent="0.25">
      <c r="A8807">
        <v>29620</v>
      </c>
      <c r="B8807" s="1">
        <v>44313.388941747573</v>
      </c>
      <c r="C8807">
        <v>240962</v>
      </c>
      <c r="D8807">
        <v>262099</v>
      </c>
      <c r="E8807" s="16" t="e">
        <f>VLOOKUP(C8807,Подписчики!#REF!,3,0)</f>
        <v>#REF!</v>
      </c>
      <c r="F8807" s="3">
        <f t="shared" si="274"/>
        <v>4</v>
      </c>
      <c r="G8807" s="44">
        <f t="shared" si="275"/>
        <v>3</v>
      </c>
      <c r="H8807" s="44"/>
    </row>
    <row r="8808" spans="1:8" x14ac:dyDescent="0.25">
      <c r="A8808">
        <v>29623</v>
      </c>
      <c r="B8808" s="1">
        <v>44313.392</v>
      </c>
      <c r="C8808">
        <v>35797</v>
      </c>
      <c r="D8808">
        <v>4316</v>
      </c>
      <c r="E8808" s="16" t="e">
        <f>VLOOKUP(C8808,Подписчики!#REF!,3,0)</f>
        <v>#REF!</v>
      </c>
      <c r="F8808" s="3">
        <f t="shared" si="274"/>
        <v>4</v>
      </c>
      <c r="G8808" s="44">
        <f t="shared" si="275"/>
        <v>3</v>
      </c>
      <c r="H8808" s="44"/>
    </row>
    <row r="8809" spans="1:8" x14ac:dyDescent="0.25">
      <c r="A8809">
        <v>29624</v>
      </c>
      <c r="B8809" s="1">
        <v>44313.394666666667</v>
      </c>
      <c r="C8809">
        <v>344870</v>
      </c>
      <c r="D8809">
        <v>185131</v>
      </c>
      <c r="E8809" s="16" t="e">
        <f>VLOOKUP(C8809,Подписчики!#REF!,3,0)</f>
        <v>#REF!</v>
      </c>
      <c r="F8809" s="3">
        <f t="shared" si="274"/>
        <v>4</v>
      </c>
      <c r="G8809" s="44">
        <f t="shared" si="275"/>
        <v>3</v>
      </c>
      <c r="H8809" s="44"/>
    </row>
    <row r="8810" spans="1:8" x14ac:dyDescent="0.25">
      <c r="A8810">
        <v>29628</v>
      </c>
      <c r="B8810" s="1">
        <v>44313.39865048544</v>
      </c>
      <c r="C8810">
        <v>87641</v>
      </c>
      <c r="D8810">
        <v>202865</v>
      </c>
      <c r="E8810" s="16" t="e">
        <f>VLOOKUP(C8810,Подписчики!#REF!,3,0)</f>
        <v>#REF!</v>
      </c>
      <c r="F8810" s="3">
        <f t="shared" si="274"/>
        <v>4</v>
      </c>
      <c r="G8810" s="44">
        <f t="shared" si="275"/>
        <v>3</v>
      </c>
      <c r="H8810" s="44"/>
    </row>
    <row r="8811" spans="1:8" x14ac:dyDescent="0.25">
      <c r="A8811">
        <v>29632</v>
      </c>
      <c r="B8811" s="1">
        <v>44313.401333333335</v>
      </c>
      <c r="C8811">
        <v>189353</v>
      </c>
      <c r="D8811">
        <v>390668</v>
      </c>
      <c r="E8811" s="16" t="e">
        <f>VLOOKUP(C8811,Подписчики!#REF!,3,0)</f>
        <v>#REF!</v>
      </c>
      <c r="F8811" s="3">
        <f t="shared" si="274"/>
        <v>4</v>
      </c>
      <c r="G8811" s="44">
        <f t="shared" si="275"/>
        <v>3</v>
      </c>
      <c r="H8811" s="44"/>
    </row>
    <row r="8812" spans="1:8" x14ac:dyDescent="0.25">
      <c r="A8812">
        <v>29633</v>
      </c>
      <c r="B8812" s="1">
        <v>44313.4083592233</v>
      </c>
      <c r="C8812">
        <v>192531</v>
      </c>
      <c r="D8812">
        <v>209122</v>
      </c>
      <c r="E8812" s="16" t="e">
        <f>VLOOKUP(C8812,Подписчики!#REF!,3,0)</f>
        <v>#REF!</v>
      </c>
      <c r="F8812" s="3">
        <f t="shared" si="274"/>
        <v>4</v>
      </c>
      <c r="G8812" s="44">
        <f t="shared" si="275"/>
        <v>3</v>
      </c>
      <c r="H8812" s="44"/>
    </row>
    <row r="8813" spans="1:8" x14ac:dyDescent="0.25">
      <c r="A8813">
        <v>29636</v>
      </c>
      <c r="B8813" s="1">
        <v>44313.40997734628</v>
      </c>
      <c r="C8813">
        <v>260143</v>
      </c>
      <c r="D8813">
        <v>473327</v>
      </c>
      <c r="E8813" s="16" t="e">
        <f>VLOOKUP(C8813,Подписчики!#REF!,3,0)</f>
        <v>#REF!</v>
      </c>
      <c r="F8813" s="3">
        <f t="shared" si="274"/>
        <v>4</v>
      </c>
      <c r="G8813" s="44">
        <f t="shared" si="275"/>
        <v>3</v>
      </c>
      <c r="H8813" s="44"/>
    </row>
    <row r="8814" spans="1:8" x14ac:dyDescent="0.25">
      <c r="A8814">
        <v>29638</v>
      </c>
      <c r="B8814" s="1">
        <v>44313.413213592234</v>
      </c>
      <c r="C8814">
        <v>6673</v>
      </c>
      <c r="D8814">
        <v>454525</v>
      </c>
      <c r="E8814" s="16" t="e">
        <f>VLOOKUP(C8814,Подписчики!#REF!,3,0)</f>
        <v>#REF!</v>
      </c>
      <c r="F8814" s="3">
        <f t="shared" si="274"/>
        <v>4</v>
      </c>
      <c r="G8814" s="44">
        <f t="shared" si="275"/>
        <v>3</v>
      </c>
      <c r="H8814" s="44"/>
    </row>
    <row r="8815" spans="1:8" x14ac:dyDescent="0.25">
      <c r="A8815">
        <v>29640</v>
      </c>
      <c r="B8815" s="1">
        <v>44313.41402265372</v>
      </c>
      <c r="C8815">
        <v>75778</v>
      </c>
      <c r="D8815">
        <v>227775</v>
      </c>
      <c r="E8815" s="16" t="e">
        <f>VLOOKUP(C8815,Подписчики!#REF!,3,0)</f>
        <v>#REF!</v>
      </c>
      <c r="F8815" s="3">
        <f t="shared" si="274"/>
        <v>4</v>
      </c>
      <c r="G8815" s="44">
        <f t="shared" si="275"/>
        <v>3</v>
      </c>
      <c r="H8815" s="44"/>
    </row>
    <row r="8816" spans="1:8" x14ac:dyDescent="0.25">
      <c r="A8816">
        <v>29644</v>
      </c>
      <c r="B8816" s="1">
        <v>44313.41402265372</v>
      </c>
      <c r="C8816">
        <v>184288</v>
      </c>
      <c r="D8816">
        <v>222693</v>
      </c>
      <c r="E8816" s="16" t="e">
        <f>VLOOKUP(C8816,Подписчики!#REF!,3,0)</f>
        <v>#REF!</v>
      </c>
      <c r="F8816" s="3">
        <f t="shared" si="274"/>
        <v>4</v>
      </c>
      <c r="G8816" s="44">
        <f t="shared" si="275"/>
        <v>3</v>
      </c>
      <c r="H8816" s="44"/>
    </row>
    <row r="8817" spans="1:8" x14ac:dyDescent="0.25">
      <c r="A8817">
        <v>29649</v>
      </c>
      <c r="B8817" s="1">
        <v>44313.41523624595</v>
      </c>
      <c r="C8817">
        <v>174707</v>
      </c>
      <c r="D8817">
        <v>371795</v>
      </c>
      <c r="E8817" s="16" t="e">
        <f>VLOOKUP(C8817,Подписчики!#REF!,3,0)</f>
        <v>#REF!</v>
      </c>
      <c r="F8817" s="3">
        <f t="shared" si="274"/>
        <v>4</v>
      </c>
      <c r="G8817" s="44">
        <f t="shared" si="275"/>
        <v>3</v>
      </c>
      <c r="H8817" s="44"/>
    </row>
    <row r="8818" spans="1:8" x14ac:dyDescent="0.25">
      <c r="A8818">
        <v>29652</v>
      </c>
      <c r="B8818" s="1">
        <v>44313.417258899681</v>
      </c>
      <c r="C8818">
        <v>114033</v>
      </c>
      <c r="D8818">
        <v>405774</v>
      </c>
      <c r="E8818" s="16" t="e">
        <f>VLOOKUP(C8818,Подписчики!#REF!,3,0)</f>
        <v>#REF!</v>
      </c>
      <c r="F8818" s="3">
        <f t="shared" si="274"/>
        <v>4</v>
      </c>
      <c r="G8818" s="44">
        <f t="shared" si="275"/>
        <v>3</v>
      </c>
      <c r="H8818" s="44"/>
    </row>
    <row r="8819" spans="1:8" x14ac:dyDescent="0.25">
      <c r="A8819">
        <v>29656</v>
      </c>
      <c r="B8819" s="1">
        <v>44313.42</v>
      </c>
      <c r="C8819">
        <v>178112</v>
      </c>
      <c r="D8819">
        <v>227775</v>
      </c>
      <c r="E8819" s="16" t="e">
        <f>VLOOKUP(C8819,Подписчики!#REF!,3,0)</f>
        <v>#REF!</v>
      </c>
      <c r="F8819" s="3">
        <f t="shared" si="274"/>
        <v>4</v>
      </c>
      <c r="G8819" s="44">
        <f t="shared" si="275"/>
        <v>3</v>
      </c>
      <c r="H8819" s="44"/>
    </row>
    <row r="8820" spans="1:8" x14ac:dyDescent="0.25">
      <c r="A8820">
        <v>29659</v>
      </c>
      <c r="B8820" s="1">
        <v>44313.422333333336</v>
      </c>
      <c r="C8820">
        <v>276453</v>
      </c>
      <c r="D8820">
        <v>86587</v>
      </c>
      <c r="E8820" s="16" t="e">
        <f>VLOOKUP(C8820,Подписчики!#REF!,3,0)</f>
        <v>#REF!</v>
      </c>
      <c r="F8820" s="3">
        <f t="shared" si="274"/>
        <v>4</v>
      </c>
      <c r="G8820" s="44">
        <f t="shared" si="275"/>
        <v>3</v>
      </c>
      <c r="H8820" s="44"/>
    </row>
    <row r="8821" spans="1:8" x14ac:dyDescent="0.25">
      <c r="A8821">
        <v>29663</v>
      </c>
      <c r="B8821" s="1">
        <v>44313.431417475724</v>
      </c>
      <c r="C8821">
        <v>237674</v>
      </c>
      <c r="D8821">
        <v>158978</v>
      </c>
      <c r="E8821" s="16" t="e">
        <f>VLOOKUP(C8821,Подписчики!#REF!,3,0)</f>
        <v>#REF!</v>
      </c>
      <c r="F8821" s="3">
        <f t="shared" si="274"/>
        <v>4</v>
      </c>
      <c r="G8821" s="44">
        <f t="shared" si="275"/>
        <v>3</v>
      </c>
      <c r="H8821" s="44"/>
    </row>
    <row r="8822" spans="1:8" x14ac:dyDescent="0.25">
      <c r="A8822">
        <v>29668</v>
      </c>
      <c r="B8822" s="1">
        <v>44313.432000000001</v>
      </c>
      <c r="C8822">
        <v>139960</v>
      </c>
      <c r="D8822">
        <v>347008</v>
      </c>
      <c r="E8822" s="16" t="e">
        <f>VLOOKUP(C8822,Подписчики!#REF!,3,0)</f>
        <v>#REF!</v>
      </c>
      <c r="F8822" s="3">
        <f t="shared" si="274"/>
        <v>4</v>
      </c>
      <c r="G8822" s="44">
        <f t="shared" si="275"/>
        <v>3</v>
      </c>
      <c r="H8822" s="44"/>
    </row>
    <row r="8823" spans="1:8" x14ac:dyDescent="0.25">
      <c r="A8823">
        <v>29670</v>
      </c>
      <c r="B8823" s="1">
        <v>44313.434653721684</v>
      </c>
      <c r="C8823">
        <v>336623</v>
      </c>
      <c r="D8823">
        <v>153893</v>
      </c>
      <c r="E8823" s="16" t="e">
        <f>VLOOKUP(C8823,Подписчики!#REF!,3,0)</f>
        <v>#REF!</v>
      </c>
      <c r="F8823" s="3">
        <f t="shared" si="274"/>
        <v>4</v>
      </c>
      <c r="G8823" s="44">
        <f t="shared" si="275"/>
        <v>3</v>
      </c>
      <c r="H8823" s="44"/>
    </row>
    <row r="8824" spans="1:8" x14ac:dyDescent="0.25">
      <c r="A8824">
        <v>29675</v>
      </c>
      <c r="B8824" s="1">
        <v>44313.437485436894</v>
      </c>
      <c r="C8824">
        <v>45091</v>
      </c>
      <c r="D8824">
        <v>476451</v>
      </c>
      <c r="E8824" s="16" t="e">
        <f>VLOOKUP(C8824,Подписчики!#REF!,3,0)</f>
        <v>#REF!</v>
      </c>
      <c r="F8824" s="3">
        <f t="shared" si="274"/>
        <v>4</v>
      </c>
      <c r="G8824" s="44">
        <f t="shared" si="275"/>
        <v>3</v>
      </c>
      <c r="H8824" s="44"/>
    </row>
    <row r="8825" spans="1:8" x14ac:dyDescent="0.25">
      <c r="A8825">
        <v>29680</v>
      </c>
      <c r="B8825" s="1">
        <v>44313.438699029131</v>
      </c>
      <c r="C8825">
        <v>195980</v>
      </c>
      <c r="D8825">
        <v>411922</v>
      </c>
      <c r="E8825" s="16" t="e">
        <f>VLOOKUP(C8825,Подписчики!#REF!,3,0)</f>
        <v>#REF!</v>
      </c>
      <c r="F8825" s="3">
        <f t="shared" si="274"/>
        <v>4</v>
      </c>
      <c r="G8825" s="44">
        <f t="shared" si="275"/>
        <v>3</v>
      </c>
      <c r="H8825" s="44"/>
    </row>
    <row r="8826" spans="1:8" x14ac:dyDescent="0.25">
      <c r="A8826">
        <v>29685</v>
      </c>
      <c r="B8826" s="1">
        <v>44313.446385113268</v>
      </c>
      <c r="C8826">
        <v>164089</v>
      </c>
      <c r="D8826">
        <v>362157</v>
      </c>
      <c r="E8826" s="16" t="e">
        <f>VLOOKUP(C8826,Подписчики!#REF!,3,0)</f>
        <v>#REF!</v>
      </c>
      <c r="F8826" s="3">
        <f t="shared" si="274"/>
        <v>4</v>
      </c>
      <c r="G8826" s="44">
        <f t="shared" si="275"/>
        <v>3</v>
      </c>
      <c r="H8826" s="44"/>
    </row>
    <row r="8827" spans="1:8" x14ac:dyDescent="0.25">
      <c r="A8827">
        <v>29687</v>
      </c>
      <c r="B8827" s="1">
        <v>44313.446789644018</v>
      </c>
      <c r="C8827">
        <v>297533</v>
      </c>
      <c r="D8827">
        <v>230507</v>
      </c>
      <c r="E8827" s="16" t="e">
        <f>VLOOKUP(C8827,Подписчики!#REF!,3,0)</f>
        <v>#REF!</v>
      </c>
      <c r="F8827" s="3">
        <f t="shared" si="274"/>
        <v>4</v>
      </c>
      <c r="G8827" s="44">
        <f t="shared" si="275"/>
        <v>3</v>
      </c>
      <c r="H8827" s="44"/>
    </row>
    <row r="8828" spans="1:8" x14ac:dyDescent="0.25">
      <c r="A8828">
        <v>29688</v>
      </c>
      <c r="B8828" s="1">
        <v>44313.447598705498</v>
      </c>
      <c r="C8828">
        <v>150076</v>
      </c>
      <c r="D8828">
        <v>303258</v>
      </c>
      <c r="E8828" s="16" t="e">
        <f>VLOOKUP(C8828,Подписчики!#REF!,3,0)</f>
        <v>#REF!</v>
      </c>
      <c r="F8828" s="3">
        <f t="shared" si="274"/>
        <v>4</v>
      </c>
      <c r="G8828" s="44">
        <f t="shared" si="275"/>
        <v>3</v>
      </c>
      <c r="H8828" s="44"/>
    </row>
    <row r="8829" spans="1:8" x14ac:dyDescent="0.25">
      <c r="A8829">
        <v>29692</v>
      </c>
      <c r="B8829" s="1">
        <v>44313.447598705505</v>
      </c>
      <c r="C8829">
        <v>171244</v>
      </c>
      <c r="D8829">
        <v>137327</v>
      </c>
      <c r="E8829" s="16" t="e">
        <f>VLOOKUP(C8829,Подписчики!#REF!,3,0)</f>
        <v>#REF!</v>
      </c>
      <c r="F8829" s="3">
        <f t="shared" si="274"/>
        <v>4</v>
      </c>
      <c r="G8829" s="44">
        <f t="shared" si="275"/>
        <v>3</v>
      </c>
      <c r="H8829" s="44"/>
    </row>
    <row r="8830" spans="1:8" x14ac:dyDescent="0.25">
      <c r="A8830">
        <v>29695</v>
      </c>
      <c r="B8830" s="1">
        <v>44313.452453074431</v>
      </c>
      <c r="C8830">
        <v>136914</v>
      </c>
      <c r="D8830">
        <v>411922</v>
      </c>
      <c r="E8830" s="16" t="e">
        <f>VLOOKUP(C8830,Подписчики!#REF!,3,0)</f>
        <v>#REF!</v>
      </c>
      <c r="F8830" s="3">
        <f t="shared" si="274"/>
        <v>4</v>
      </c>
      <c r="G8830" s="44">
        <f t="shared" si="275"/>
        <v>3</v>
      </c>
      <c r="H8830" s="44"/>
    </row>
    <row r="8831" spans="1:8" x14ac:dyDescent="0.25">
      <c r="A8831">
        <v>29700</v>
      </c>
      <c r="B8831" s="1">
        <v>44313.456902912621</v>
      </c>
      <c r="C8831">
        <v>184836</v>
      </c>
      <c r="D8831">
        <v>347393</v>
      </c>
      <c r="E8831" s="16" t="e">
        <f>VLOOKUP(C8831,Подписчики!#REF!,3,0)</f>
        <v>#REF!</v>
      </c>
      <c r="F8831" s="3">
        <f t="shared" si="274"/>
        <v>4</v>
      </c>
      <c r="G8831" s="44">
        <f t="shared" si="275"/>
        <v>3</v>
      </c>
      <c r="H8831" s="44"/>
    </row>
    <row r="8832" spans="1:8" x14ac:dyDescent="0.25">
      <c r="A8832">
        <v>29705</v>
      </c>
      <c r="B8832" s="1">
        <v>44313.457307443365</v>
      </c>
      <c r="C8832">
        <v>318760</v>
      </c>
      <c r="D8832">
        <v>179296</v>
      </c>
      <c r="E8832" s="16" t="e">
        <f>VLOOKUP(C8832,Подписчики!#REF!,3,0)</f>
        <v>#REF!</v>
      </c>
      <c r="F8832" s="3">
        <f t="shared" si="274"/>
        <v>4</v>
      </c>
      <c r="G8832" s="44">
        <f t="shared" si="275"/>
        <v>3</v>
      </c>
      <c r="H8832" s="44"/>
    </row>
    <row r="8833" spans="1:8" x14ac:dyDescent="0.25">
      <c r="A8833">
        <v>29708</v>
      </c>
      <c r="B8833" s="1">
        <v>44313.462566343042</v>
      </c>
      <c r="C8833">
        <v>65095</v>
      </c>
      <c r="D8833">
        <v>411922</v>
      </c>
      <c r="E8833" s="16" t="e">
        <f>VLOOKUP(C8833,Подписчики!#REF!,3,0)</f>
        <v>#REF!</v>
      </c>
      <c r="F8833" s="3">
        <f t="shared" si="274"/>
        <v>4</v>
      </c>
      <c r="G8833" s="44">
        <f t="shared" si="275"/>
        <v>3</v>
      </c>
      <c r="H8833" s="44"/>
    </row>
    <row r="8834" spans="1:8" x14ac:dyDescent="0.25">
      <c r="A8834">
        <v>29712</v>
      </c>
      <c r="B8834" s="1">
        <v>44313.462566343042</v>
      </c>
      <c r="C8834">
        <v>91326</v>
      </c>
      <c r="D8834">
        <v>246093</v>
      </c>
      <c r="E8834" s="16" t="e">
        <f>VLOOKUP(C8834,Подписчики!#REF!,3,0)</f>
        <v>#REF!</v>
      </c>
      <c r="F8834" s="3">
        <f t="shared" si="274"/>
        <v>4</v>
      </c>
      <c r="G8834" s="44">
        <f t="shared" si="275"/>
        <v>3</v>
      </c>
      <c r="H8834" s="44"/>
    </row>
    <row r="8835" spans="1:8" x14ac:dyDescent="0.25">
      <c r="A8835">
        <v>29717</v>
      </c>
      <c r="B8835" s="1">
        <v>44313.462566343042</v>
      </c>
      <c r="C8835">
        <v>305135</v>
      </c>
      <c r="D8835">
        <v>411922</v>
      </c>
      <c r="E8835" s="16" t="e">
        <f>VLOOKUP(C8835,Подписчики!#REF!,3,0)</f>
        <v>#REF!</v>
      </c>
      <c r="F8835" s="3">
        <f t="shared" ref="F8835:F8898" si="276">MONTH(B8835)</f>
        <v>4</v>
      </c>
      <c r="G8835" s="44">
        <f t="shared" ref="G8835:G8898" si="277">WEEKDAY(B8835,1)</f>
        <v>3</v>
      </c>
      <c r="H8835" s="44"/>
    </row>
    <row r="8836" spans="1:8" x14ac:dyDescent="0.25">
      <c r="A8836">
        <v>29720</v>
      </c>
      <c r="B8836" s="1">
        <v>44313.465802588995</v>
      </c>
      <c r="C8836">
        <v>259131</v>
      </c>
      <c r="D8836">
        <v>146115</v>
      </c>
      <c r="E8836" s="16" t="e">
        <f>VLOOKUP(C8836,Подписчики!#REF!,3,0)</f>
        <v>#REF!</v>
      </c>
      <c r="F8836" s="3">
        <f t="shared" si="276"/>
        <v>4</v>
      </c>
      <c r="G8836" s="44">
        <f t="shared" si="277"/>
        <v>3</v>
      </c>
      <c r="H8836" s="44"/>
    </row>
    <row r="8837" spans="1:8" x14ac:dyDescent="0.25">
      <c r="A8837">
        <v>29723</v>
      </c>
      <c r="B8837" s="1">
        <v>44313.465802589002</v>
      </c>
      <c r="C8837">
        <v>298729</v>
      </c>
      <c r="D8837">
        <v>28285</v>
      </c>
      <c r="E8837" s="16" t="e">
        <f>VLOOKUP(C8837,Подписчики!#REF!,3,0)</f>
        <v>#REF!</v>
      </c>
      <c r="F8837" s="3">
        <f t="shared" si="276"/>
        <v>4</v>
      </c>
      <c r="G8837" s="44">
        <f t="shared" si="277"/>
        <v>3</v>
      </c>
      <c r="H8837" s="44"/>
    </row>
    <row r="8838" spans="1:8" x14ac:dyDescent="0.25">
      <c r="A8838">
        <v>29724</v>
      </c>
      <c r="B8838" s="1">
        <v>44313.472275080909</v>
      </c>
      <c r="C8838">
        <v>101594</v>
      </c>
      <c r="D8838">
        <v>405774</v>
      </c>
      <c r="E8838" s="16" t="e">
        <f>VLOOKUP(C8838,Подписчики!#REF!,3,0)</f>
        <v>#REF!</v>
      </c>
      <c r="F8838" s="3">
        <f t="shared" si="276"/>
        <v>4</v>
      </c>
      <c r="G8838" s="44">
        <f t="shared" si="277"/>
        <v>3</v>
      </c>
      <c r="H8838" s="44"/>
    </row>
    <row r="8839" spans="1:8" x14ac:dyDescent="0.25">
      <c r="A8839">
        <v>29725</v>
      </c>
      <c r="B8839" s="1">
        <v>44313.475333333336</v>
      </c>
      <c r="C8839">
        <v>23278</v>
      </c>
      <c r="D8839">
        <v>351192</v>
      </c>
      <c r="E8839" s="16" t="e">
        <f>VLOOKUP(C8839,Подписчики!#REF!,3,0)</f>
        <v>#REF!</v>
      </c>
      <c r="F8839" s="3">
        <f t="shared" si="276"/>
        <v>4</v>
      </c>
      <c r="G8839" s="44">
        <f t="shared" si="277"/>
        <v>3</v>
      </c>
      <c r="H8839" s="44"/>
    </row>
    <row r="8840" spans="1:8" x14ac:dyDescent="0.25">
      <c r="A8840">
        <v>29728</v>
      </c>
      <c r="B8840" s="1">
        <v>44313.476320388349</v>
      </c>
      <c r="C8840">
        <v>213300</v>
      </c>
      <c r="D8840">
        <v>426606</v>
      </c>
      <c r="E8840" s="16" t="e">
        <f>VLOOKUP(C8840,Подписчики!#REF!,3,0)</f>
        <v>#REF!</v>
      </c>
      <c r="F8840" s="3">
        <f t="shared" si="276"/>
        <v>4</v>
      </c>
      <c r="G8840" s="44">
        <f t="shared" si="277"/>
        <v>3</v>
      </c>
      <c r="H8840" s="44"/>
    </row>
    <row r="8841" spans="1:8" x14ac:dyDescent="0.25">
      <c r="A8841">
        <v>29729</v>
      </c>
      <c r="B8841" s="1">
        <v>44313.476724919092</v>
      </c>
      <c r="C8841">
        <v>267123</v>
      </c>
      <c r="D8841">
        <v>239248</v>
      </c>
      <c r="E8841" s="16" t="e">
        <f>VLOOKUP(C8841,Подписчики!#REF!,3,0)</f>
        <v>#REF!</v>
      </c>
      <c r="F8841" s="3">
        <f t="shared" si="276"/>
        <v>4</v>
      </c>
      <c r="G8841" s="44">
        <f t="shared" si="277"/>
        <v>3</v>
      </c>
      <c r="H8841" s="44"/>
    </row>
    <row r="8842" spans="1:8" x14ac:dyDescent="0.25">
      <c r="A8842">
        <v>29733</v>
      </c>
      <c r="B8842" s="1">
        <v>44313.479556634309</v>
      </c>
      <c r="C8842">
        <v>55912</v>
      </c>
      <c r="D8842">
        <v>464478</v>
      </c>
      <c r="E8842" s="16" t="e">
        <f>VLOOKUP(C8842,Подписчики!#REF!,3,0)</f>
        <v>#REF!</v>
      </c>
      <c r="F8842" s="3">
        <f t="shared" si="276"/>
        <v>4</v>
      </c>
      <c r="G8842" s="44">
        <f t="shared" si="277"/>
        <v>3</v>
      </c>
      <c r="H8842" s="44"/>
    </row>
    <row r="8843" spans="1:8" x14ac:dyDescent="0.25">
      <c r="A8843">
        <v>29734</v>
      </c>
      <c r="B8843" s="1">
        <v>44313.483</v>
      </c>
      <c r="C8843">
        <v>32275</v>
      </c>
      <c r="D8843">
        <v>347393</v>
      </c>
      <c r="E8843" s="16" t="e">
        <f>VLOOKUP(C8843,Подписчики!#REF!,3,0)</f>
        <v>#REF!</v>
      </c>
      <c r="F8843" s="3">
        <f t="shared" si="276"/>
        <v>4</v>
      </c>
      <c r="G8843" s="44">
        <f t="shared" si="277"/>
        <v>3</v>
      </c>
      <c r="H8843" s="44"/>
    </row>
    <row r="8844" spans="1:8" x14ac:dyDescent="0.25">
      <c r="A8844">
        <v>29736</v>
      </c>
      <c r="B8844" s="1">
        <v>44313.487242718445</v>
      </c>
      <c r="C8844">
        <v>1947</v>
      </c>
      <c r="D8844">
        <v>472712</v>
      </c>
      <c r="E8844" s="16" t="e">
        <f>VLOOKUP(C8844,Подписчики!#REF!,3,0)</f>
        <v>#REF!</v>
      </c>
      <c r="F8844" s="3">
        <f t="shared" si="276"/>
        <v>4</v>
      </c>
      <c r="G8844" s="44">
        <f t="shared" si="277"/>
        <v>3</v>
      </c>
      <c r="H8844" s="44"/>
    </row>
    <row r="8845" spans="1:8" x14ac:dyDescent="0.25">
      <c r="A8845">
        <v>29739</v>
      </c>
      <c r="B8845" s="1">
        <v>44313.487647249196</v>
      </c>
      <c r="C8845">
        <v>2587</v>
      </c>
      <c r="D8845">
        <v>419338</v>
      </c>
      <c r="E8845" s="16" t="e">
        <f>VLOOKUP(C8845,Подписчики!#REF!,3,0)</f>
        <v>#REF!</v>
      </c>
      <c r="F8845" s="3">
        <f t="shared" si="276"/>
        <v>4</v>
      </c>
      <c r="G8845" s="44">
        <f t="shared" si="277"/>
        <v>3</v>
      </c>
      <c r="H8845" s="44"/>
    </row>
    <row r="8846" spans="1:8" x14ac:dyDescent="0.25">
      <c r="A8846">
        <v>29744</v>
      </c>
      <c r="B8846" s="1">
        <v>44313.491288025885</v>
      </c>
      <c r="C8846">
        <v>17667</v>
      </c>
      <c r="D8846">
        <v>267852</v>
      </c>
      <c r="E8846" s="16" t="e">
        <f>VLOOKUP(C8846,Подписчики!#REF!,3,0)</f>
        <v>#REF!</v>
      </c>
      <c r="F8846" s="3">
        <f t="shared" si="276"/>
        <v>4</v>
      </c>
      <c r="G8846" s="44">
        <f t="shared" si="277"/>
        <v>3</v>
      </c>
      <c r="H8846" s="44"/>
    </row>
    <row r="8847" spans="1:8" x14ac:dyDescent="0.25">
      <c r="A8847">
        <v>29746</v>
      </c>
      <c r="B8847" s="1">
        <v>44313.495000000003</v>
      </c>
      <c r="C8847">
        <v>64944</v>
      </c>
      <c r="D8847">
        <v>411922</v>
      </c>
      <c r="E8847" s="16" t="e">
        <f>VLOOKUP(C8847,Подписчики!#REF!,3,0)</f>
        <v>#REF!</v>
      </c>
      <c r="F8847" s="3">
        <f t="shared" si="276"/>
        <v>4</v>
      </c>
      <c r="G8847" s="44">
        <f t="shared" si="277"/>
        <v>3</v>
      </c>
      <c r="H8847" s="44"/>
    </row>
    <row r="8848" spans="1:8" x14ac:dyDescent="0.25">
      <c r="A8848">
        <v>29751</v>
      </c>
      <c r="B8848" s="1">
        <v>44313.496546925569</v>
      </c>
      <c r="C8848">
        <v>255188</v>
      </c>
      <c r="D8848">
        <v>470762</v>
      </c>
      <c r="E8848" s="16" t="e">
        <f>VLOOKUP(C8848,Подписчики!#REF!,3,0)</f>
        <v>#REF!</v>
      </c>
      <c r="F8848" s="3">
        <f t="shared" si="276"/>
        <v>4</v>
      </c>
      <c r="G8848" s="44">
        <f t="shared" si="277"/>
        <v>3</v>
      </c>
      <c r="H8848" s="44"/>
    </row>
    <row r="8849" spans="1:8" x14ac:dyDescent="0.25">
      <c r="A8849">
        <v>29752</v>
      </c>
      <c r="B8849" s="1">
        <v>44313.49816504855</v>
      </c>
      <c r="C8849">
        <v>15556</v>
      </c>
      <c r="D8849">
        <v>154256</v>
      </c>
      <c r="E8849" s="16" t="e">
        <f>VLOOKUP(C8849,Подписчики!#REF!,3,0)</f>
        <v>#REF!</v>
      </c>
      <c r="F8849" s="3">
        <f t="shared" si="276"/>
        <v>4</v>
      </c>
      <c r="G8849" s="44">
        <f t="shared" si="277"/>
        <v>3</v>
      </c>
      <c r="H8849" s="44"/>
    </row>
    <row r="8850" spans="1:8" x14ac:dyDescent="0.25">
      <c r="A8850">
        <v>29754</v>
      </c>
      <c r="B8850" s="1">
        <v>44313.503423948219</v>
      </c>
      <c r="C8850">
        <v>327054</v>
      </c>
      <c r="D8850">
        <v>347008</v>
      </c>
      <c r="E8850" s="16" t="e">
        <f>VLOOKUP(C8850,Подписчики!#REF!,3,0)</f>
        <v>#REF!</v>
      </c>
      <c r="F8850" s="3">
        <f t="shared" si="276"/>
        <v>4</v>
      </c>
      <c r="G8850" s="44">
        <f t="shared" si="277"/>
        <v>3</v>
      </c>
      <c r="H8850" s="44"/>
    </row>
    <row r="8851" spans="1:8" x14ac:dyDescent="0.25">
      <c r="A8851">
        <v>29757</v>
      </c>
      <c r="B8851" s="1">
        <v>44313.5050420712</v>
      </c>
      <c r="C8851">
        <v>89285</v>
      </c>
      <c r="D8851">
        <v>137327</v>
      </c>
      <c r="E8851" s="16" t="e">
        <f>VLOOKUP(C8851,Подписчики!#REF!,3,0)</f>
        <v>#REF!</v>
      </c>
      <c r="F8851" s="3">
        <f t="shared" si="276"/>
        <v>4</v>
      </c>
      <c r="G8851" s="44">
        <f t="shared" si="277"/>
        <v>3</v>
      </c>
      <c r="H8851" s="44"/>
    </row>
    <row r="8852" spans="1:8" x14ac:dyDescent="0.25">
      <c r="A8852">
        <v>29760</v>
      </c>
      <c r="B8852" s="1">
        <v>44313.506000000001</v>
      </c>
      <c r="C8852">
        <v>321503</v>
      </c>
      <c r="D8852">
        <v>158978</v>
      </c>
      <c r="E8852" s="16" t="e">
        <f>VLOOKUP(C8852,Подписчики!#REF!,3,0)</f>
        <v>#REF!</v>
      </c>
      <c r="F8852" s="3">
        <f t="shared" si="276"/>
        <v>4</v>
      </c>
      <c r="G8852" s="44">
        <f t="shared" si="277"/>
        <v>3</v>
      </c>
      <c r="H8852" s="44"/>
    </row>
    <row r="8853" spans="1:8" x14ac:dyDescent="0.25">
      <c r="A8853">
        <v>29763</v>
      </c>
      <c r="B8853" s="1">
        <v>44313.507469255659</v>
      </c>
      <c r="C8853">
        <v>164294</v>
      </c>
      <c r="D8853">
        <v>351192</v>
      </c>
      <c r="E8853" s="16" t="e">
        <f>VLOOKUP(C8853,Подписчики!#REF!,3,0)</f>
        <v>#REF!</v>
      </c>
      <c r="F8853" s="3">
        <f t="shared" si="276"/>
        <v>4</v>
      </c>
      <c r="G8853" s="44">
        <f t="shared" si="277"/>
        <v>3</v>
      </c>
      <c r="H8853" s="44"/>
    </row>
    <row r="8854" spans="1:8" x14ac:dyDescent="0.25">
      <c r="A8854">
        <v>29764</v>
      </c>
      <c r="B8854" s="1">
        <v>44313.508278317153</v>
      </c>
      <c r="C8854">
        <v>81968</v>
      </c>
      <c r="D8854">
        <v>145779</v>
      </c>
      <c r="E8854" s="16" t="e">
        <f>VLOOKUP(C8854,Подписчики!#REF!,3,0)</f>
        <v>#REF!</v>
      </c>
      <c r="F8854" s="3">
        <f t="shared" si="276"/>
        <v>4</v>
      </c>
      <c r="G8854" s="44">
        <f t="shared" si="277"/>
        <v>3</v>
      </c>
      <c r="H8854" s="44"/>
    </row>
    <row r="8855" spans="1:8" x14ac:dyDescent="0.25">
      <c r="A8855">
        <v>29766</v>
      </c>
      <c r="B8855" s="1">
        <v>44313.51070550162</v>
      </c>
      <c r="C8855">
        <v>90629</v>
      </c>
      <c r="D8855">
        <v>87227</v>
      </c>
      <c r="E8855" s="16" t="e">
        <f>VLOOKUP(C8855,Подписчики!#REF!,3,0)</f>
        <v>#REF!</v>
      </c>
      <c r="F8855" s="3">
        <f t="shared" si="276"/>
        <v>4</v>
      </c>
      <c r="G8855" s="44">
        <f t="shared" si="277"/>
        <v>3</v>
      </c>
      <c r="H8855" s="44"/>
    </row>
    <row r="8856" spans="1:8" x14ac:dyDescent="0.25">
      <c r="A8856">
        <v>29769</v>
      </c>
      <c r="B8856" s="1">
        <v>44313.511514563106</v>
      </c>
      <c r="C8856">
        <v>181288</v>
      </c>
      <c r="D8856">
        <v>405278</v>
      </c>
      <c r="E8856" s="16" t="e">
        <f>VLOOKUP(C8856,Подписчики!#REF!,3,0)</f>
        <v>#REF!</v>
      </c>
      <c r="F8856" s="3">
        <f t="shared" si="276"/>
        <v>4</v>
      </c>
      <c r="G8856" s="44">
        <f t="shared" si="277"/>
        <v>3</v>
      </c>
      <c r="H8856" s="44"/>
    </row>
    <row r="8857" spans="1:8" x14ac:dyDescent="0.25">
      <c r="A8857">
        <v>29772</v>
      </c>
      <c r="B8857" s="1">
        <v>44313.513132686086</v>
      </c>
      <c r="C8857">
        <v>101066</v>
      </c>
      <c r="D8857">
        <v>129878</v>
      </c>
      <c r="E8857" s="16" t="e">
        <f>VLOOKUP(C8857,Подписчики!#REF!,3,0)</f>
        <v>#REF!</v>
      </c>
      <c r="F8857" s="3">
        <f t="shared" si="276"/>
        <v>4</v>
      </c>
      <c r="G8857" s="44">
        <f t="shared" si="277"/>
        <v>3</v>
      </c>
      <c r="H8857" s="44"/>
    </row>
    <row r="8858" spans="1:8" x14ac:dyDescent="0.25">
      <c r="A8858">
        <v>29775</v>
      </c>
      <c r="B8858" s="1">
        <v>44313.513132686086</v>
      </c>
      <c r="C8858">
        <v>332302</v>
      </c>
      <c r="D8858">
        <v>316288</v>
      </c>
      <c r="E8858" s="16" t="e">
        <f>VLOOKUP(C8858,Подписчики!#REF!,3,0)</f>
        <v>#REF!</v>
      </c>
      <c r="F8858" s="3">
        <f t="shared" si="276"/>
        <v>4</v>
      </c>
      <c r="G8858" s="44">
        <f t="shared" si="277"/>
        <v>3</v>
      </c>
      <c r="H8858" s="44"/>
    </row>
    <row r="8859" spans="1:8" x14ac:dyDescent="0.25">
      <c r="A8859">
        <v>29780</v>
      </c>
      <c r="B8859" s="1">
        <v>44313.51353721683</v>
      </c>
      <c r="C8859">
        <v>83825</v>
      </c>
      <c r="D8859">
        <v>158978</v>
      </c>
      <c r="E8859" s="16" t="e">
        <f>VLOOKUP(C8859,Подписчики!#REF!,3,0)</f>
        <v>#REF!</v>
      </c>
      <c r="F8859" s="3">
        <f t="shared" si="276"/>
        <v>4</v>
      </c>
      <c r="G8859" s="44">
        <f t="shared" si="277"/>
        <v>3</v>
      </c>
      <c r="H8859" s="44"/>
    </row>
    <row r="8860" spans="1:8" x14ac:dyDescent="0.25">
      <c r="A8860">
        <v>29781</v>
      </c>
      <c r="B8860" s="1">
        <v>44313.513941747573</v>
      </c>
      <c r="C8860">
        <v>301086</v>
      </c>
      <c r="D8860">
        <v>34152</v>
      </c>
      <c r="E8860" s="16" t="e">
        <f>VLOOKUP(C8860,Подписчики!#REF!,3,0)</f>
        <v>#REF!</v>
      </c>
      <c r="F8860" s="3">
        <f t="shared" si="276"/>
        <v>4</v>
      </c>
      <c r="G8860" s="44">
        <f t="shared" si="277"/>
        <v>3</v>
      </c>
      <c r="H8860" s="44"/>
    </row>
    <row r="8861" spans="1:8" x14ac:dyDescent="0.25">
      <c r="A8861">
        <v>29782</v>
      </c>
      <c r="B8861" s="1">
        <v>44313.515964401297</v>
      </c>
      <c r="C8861">
        <v>172662</v>
      </c>
      <c r="D8861">
        <v>105352</v>
      </c>
      <c r="E8861" s="16" t="e">
        <f>VLOOKUP(C8861,Подписчики!#REF!,3,0)</f>
        <v>#REF!</v>
      </c>
      <c r="F8861" s="3">
        <f t="shared" si="276"/>
        <v>4</v>
      </c>
      <c r="G8861" s="44">
        <f t="shared" si="277"/>
        <v>3</v>
      </c>
      <c r="H8861" s="44"/>
    </row>
    <row r="8862" spans="1:8" x14ac:dyDescent="0.25">
      <c r="A8862">
        <v>29787</v>
      </c>
      <c r="B8862" s="1">
        <v>44313.518391585763</v>
      </c>
      <c r="C8862">
        <v>21792</v>
      </c>
      <c r="D8862">
        <v>428248</v>
      </c>
      <c r="E8862" s="16" t="e">
        <f>VLOOKUP(C8862,Подписчики!#REF!,3,0)</f>
        <v>#REF!</v>
      </c>
      <c r="F8862" s="3">
        <f t="shared" si="276"/>
        <v>4</v>
      </c>
      <c r="G8862" s="44">
        <f t="shared" si="277"/>
        <v>3</v>
      </c>
      <c r="H8862" s="44"/>
    </row>
    <row r="8863" spans="1:8" x14ac:dyDescent="0.25">
      <c r="A8863">
        <v>29788</v>
      </c>
      <c r="B8863" s="1">
        <v>44313.518391585763</v>
      </c>
      <c r="C8863">
        <v>251563</v>
      </c>
      <c r="D8863">
        <v>432277</v>
      </c>
      <c r="E8863" s="16" t="e">
        <f>VLOOKUP(C8863,Подписчики!#REF!,3,0)</f>
        <v>#REF!</v>
      </c>
      <c r="F8863" s="3">
        <f t="shared" si="276"/>
        <v>4</v>
      </c>
      <c r="G8863" s="44">
        <f t="shared" si="277"/>
        <v>3</v>
      </c>
      <c r="H8863" s="44"/>
    </row>
    <row r="8864" spans="1:8" x14ac:dyDescent="0.25">
      <c r="A8864">
        <v>29791</v>
      </c>
      <c r="B8864" s="1">
        <v>44313.51920064725</v>
      </c>
      <c r="C8864">
        <v>45053</v>
      </c>
      <c r="D8864">
        <v>145779</v>
      </c>
      <c r="E8864" s="16" t="e">
        <f>VLOOKUP(C8864,Подписчики!#REF!,3,0)</f>
        <v>#REF!</v>
      </c>
      <c r="F8864" s="3">
        <f t="shared" si="276"/>
        <v>4</v>
      </c>
      <c r="G8864" s="44">
        <f t="shared" si="277"/>
        <v>3</v>
      </c>
      <c r="H8864" s="44"/>
    </row>
    <row r="8865" spans="1:8" x14ac:dyDescent="0.25">
      <c r="A8865">
        <v>29796</v>
      </c>
      <c r="B8865" s="1">
        <v>44313.519605177993</v>
      </c>
      <c r="C8865">
        <v>105128</v>
      </c>
      <c r="D8865">
        <v>284325</v>
      </c>
      <c r="E8865" s="16" t="e">
        <f>VLOOKUP(C8865,Подписчики!#REF!,3,0)</f>
        <v>#REF!</v>
      </c>
      <c r="F8865" s="3">
        <f t="shared" si="276"/>
        <v>4</v>
      </c>
      <c r="G8865" s="44">
        <f t="shared" si="277"/>
        <v>3</v>
      </c>
      <c r="H8865" s="44"/>
    </row>
    <row r="8866" spans="1:8" x14ac:dyDescent="0.25">
      <c r="A8866">
        <v>29800</v>
      </c>
      <c r="B8866" s="1">
        <v>44313.52041423948</v>
      </c>
      <c r="C8866">
        <v>251895</v>
      </c>
      <c r="D8866">
        <v>75550</v>
      </c>
      <c r="E8866" s="16" t="e">
        <f>VLOOKUP(C8866,Подписчики!#REF!,3,0)</f>
        <v>#REF!</v>
      </c>
      <c r="F8866" s="3">
        <f t="shared" si="276"/>
        <v>4</v>
      </c>
      <c r="G8866" s="44">
        <f t="shared" si="277"/>
        <v>3</v>
      </c>
      <c r="H8866" s="44"/>
    </row>
    <row r="8867" spans="1:8" x14ac:dyDescent="0.25">
      <c r="A8867">
        <v>29801</v>
      </c>
      <c r="B8867" s="1">
        <v>44313.523000000001</v>
      </c>
      <c r="C8867">
        <v>114604</v>
      </c>
      <c r="D8867">
        <v>60239</v>
      </c>
      <c r="E8867" s="16" t="e">
        <f>VLOOKUP(C8867,Подписчики!#REF!,3,0)</f>
        <v>#REF!</v>
      </c>
      <c r="F8867" s="3">
        <f t="shared" si="276"/>
        <v>4</v>
      </c>
      <c r="G8867" s="44">
        <f t="shared" si="277"/>
        <v>3</v>
      </c>
      <c r="H8867" s="44"/>
    </row>
    <row r="8868" spans="1:8" x14ac:dyDescent="0.25">
      <c r="A8868">
        <v>29802</v>
      </c>
      <c r="B8868" s="1">
        <v>44313.525673139156</v>
      </c>
      <c r="C8868">
        <v>286425</v>
      </c>
      <c r="D8868">
        <v>258219</v>
      </c>
      <c r="E8868" s="16" t="e">
        <f>VLOOKUP(C8868,Подписчики!#REF!,3,0)</f>
        <v>#REF!</v>
      </c>
      <c r="F8868" s="3">
        <f t="shared" si="276"/>
        <v>4</v>
      </c>
      <c r="G8868" s="44">
        <f t="shared" si="277"/>
        <v>3</v>
      </c>
      <c r="H8868" s="44"/>
    </row>
    <row r="8869" spans="1:8" x14ac:dyDescent="0.25">
      <c r="A8869">
        <v>29807</v>
      </c>
      <c r="B8869" s="1">
        <v>44313.526077669907</v>
      </c>
      <c r="C8869">
        <v>88378</v>
      </c>
      <c r="D8869">
        <v>9333</v>
      </c>
      <c r="E8869" s="16" t="e">
        <f>VLOOKUP(C8869,Подписчики!#REF!,3,0)</f>
        <v>#REF!</v>
      </c>
      <c r="F8869" s="3">
        <f t="shared" si="276"/>
        <v>4</v>
      </c>
      <c r="G8869" s="44">
        <f t="shared" si="277"/>
        <v>3</v>
      </c>
      <c r="H8869" s="44"/>
    </row>
    <row r="8870" spans="1:8" x14ac:dyDescent="0.25">
      <c r="A8870">
        <v>29811</v>
      </c>
      <c r="B8870" s="1">
        <v>44313.526333333335</v>
      </c>
      <c r="C8870">
        <v>33907</v>
      </c>
      <c r="D8870">
        <v>411922</v>
      </c>
      <c r="E8870" s="16" t="e">
        <f>VLOOKUP(C8870,Подписчики!#REF!,3,0)</f>
        <v>#REF!</v>
      </c>
      <c r="F8870" s="3">
        <f t="shared" si="276"/>
        <v>4</v>
      </c>
      <c r="G8870" s="44">
        <f t="shared" si="277"/>
        <v>3</v>
      </c>
      <c r="H8870" s="44"/>
    </row>
    <row r="8871" spans="1:8" x14ac:dyDescent="0.25">
      <c r="A8871">
        <v>29815</v>
      </c>
      <c r="B8871" s="1">
        <v>44313.527291262137</v>
      </c>
      <c r="C8871">
        <v>263886</v>
      </c>
      <c r="D8871">
        <v>250679</v>
      </c>
      <c r="E8871" s="16" t="e">
        <f>VLOOKUP(C8871,Подписчики!#REF!,3,0)</f>
        <v>#REF!</v>
      </c>
      <c r="F8871" s="3">
        <f t="shared" si="276"/>
        <v>4</v>
      </c>
      <c r="G8871" s="44">
        <f t="shared" si="277"/>
        <v>3</v>
      </c>
      <c r="H8871" s="44"/>
    </row>
    <row r="8872" spans="1:8" x14ac:dyDescent="0.25">
      <c r="A8872">
        <v>29818</v>
      </c>
      <c r="B8872" s="1">
        <v>44313.528504854366</v>
      </c>
      <c r="C8872">
        <v>246290</v>
      </c>
      <c r="D8872">
        <v>133619</v>
      </c>
      <c r="E8872" s="16" t="e">
        <f>VLOOKUP(C8872,Подписчики!#REF!,3,0)</f>
        <v>#REF!</v>
      </c>
      <c r="F8872" s="3">
        <f t="shared" si="276"/>
        <v>4</v>
      </c>
      <c r="G8872" s="44">
        <f t="shared" si="277"/>
        <v>3</v>
      </c>
      <c r="H8872" s="44"/>
    </row>
    <row r="8873" spans="1:8" x14ac:dyDescent="0.25">
      <c r="A8873">
        <v>29822</v>
      </c>
      <c r="B8873" s="1">
        <v>44313.52890938511</v>
      </c>
      <c r="C8873">
        <v>116021</v>
      </c>
      <c r="D8873">
        <v>418105</v>
      </c>
      <c r="E8873" s="16" t="e">
        <f>VLOOKUP(C8873,Подписчики!#REF!,3,0)</f>
        <v>#REF!</v>
      </c>
      <c r="F8873" s="3">
        <f t="shared" si="276"/>
        <v>4</v>
      </c>
      <c r="G8873" s="44">
        <f t="shared" si="277"/>
        <v>3</v>
      </c>
      <c r="H8873" s="44"/>
    </row>
    <row r="8874" spans="1:8" x14ac:dyDescent="0.25">
      <c r="A8874">
        <v>29823</v>
      </c>
      <c r="B8874" s="1">
        <v>44313.52890938511</v>
      </c>
      <c r="C8874">
        <v>304889</v>
      </c>
      <c r="D8874">
        <v>108167</v>
      </c>
      <c r="E8874" s="16" t="e">
        <f>VLOOKUP(C8874,Подписчики!#REF!,3,0)</f>
        <v>#REF!</v>
      </c>
      <c r="F8874" s="3">
        <f t="shared" si="276"/>
        <v>4</v>
      </c>
      <c r="G8874" s="44">
        <f t="shared" si="277"/>
        <v>3</v>
      </c>
      <c r="H8874" s="44"/>
    </row>
    <row r="8875" spans="1:8" x14ac:dyDescent="0.25">
      <c r="A8875">
        <v>29824</v>
      </c>
      <c r="B8875" s="1">
        <v>44313.536999999997</v>
      </c>
      <c r="C8875">
        <v>288082</v>
      </c>
      <c r="D8875">
        <v>433596</v>
      </c>
      <c r="E8875" s="16" t="e">
        <f>VLOOKUP(C8875,Подписчики!#REF!,3,0)</f>
        <v>#REF!</v>
      </c>
      <c r="F8875" s="3">
        <f t="shared" si="276"/>
        <v>4</v>
      </c>
      <c r="G8875" s="44">
        <f t="shared" si="277"/>
        <v>3</v>
      </c>
      <c r="H8875" s="44"/>
    </row>
    <row r="8876" spans="1:8" x14ac:dyDescent="0.25">
      <c r="A8876">
        <v>29825</v>
      </c>
      <c r="B8876" s="1">
        <v>44313.538618122977</v>
      </c>
      <c r="C8876">
        <v>234720</v>
      </c>
      <c r="D8876">
        <v>339039</v>
      </c>
      <c r="E8876" s="16" t="e">
        <f>VLOOKUP(C8876,Подписчики!#REF!,3,0)</f>
        <v>#REF!</v>
      </c>
      <c r="F8876" s="3">
        <f t="shared" si="276"/>
        <v>4</v>
      </c>
      <c r="G8876" s="44">
        <f t="shared" si="277"/>
        <v>3</v>
      </c>
      <c r="H8876" s="44"/>
    </row>
    <row r="8877" spans="1:8" x14ac:dyDescent="0.25">
      <c r="A8877">
        <v>29829</v>
      </c>
      <c r="B8877" s="1">
        <v>44313.538618122977</v>
      </c>
      <c r="C8877">
        <v>236330</v>
      </c>
      <c r="D8877">
        <v>53136</v>
      </c>
      <c r="E8877" s="16" t="e">
        <f>VLOOKUP(C8877,Подписчики!#REF!,3,0)</f>
        <v>#REF!</v>
      </c>
      <c r="F8877" s="3">
        <f t="shared" si="276"/>
        <v>4</v>
      </c>
      <c r="G8877" s="44">
        <f t="shared" si="277"/>
        <v>3</v>
      </c>
      <c r="H8877" s="44"/>
    </row>
    <row r="8878" spans="1:8" x14ac:dyDescent="0.25">
      <c r="A8878">
        <v>29831</v>
      </c>
      <c r="B8878" s="1">
        <v>44313.675349514568</v>
      </c>
      <c r="C8878">
        <v>95713</v>
      </c>
      <c r="D8878">
        <v>241927</v>
      </c>
      <c r="E8878" s="16" t="e">
        <f>VLOOKUP(C8878,Подписчики!#REF!,3,0)</f>
        <v>#REF!</v>
      </c>
      <c r="F8878" s="3">
        <f t="shared" si="276"/>
        <v>4</v>
      </c>
      <c r="G8878" s="44">
        <f t="shared" si="277"/>
        <v>3</v>
      </c>
      <c r="H8878" s="44"/>
    </row>
    <row r="8879" spans="1:8" x14ac:dyDescent="0.25">
      <c r="A8879">
        <v>29836</v>
      </c>
      <c r="B8879" s="1">
        <v>44313.675349514568</v>
      </c>
      <c r="C8879">
        <v>202282</v>
      </c>
      <c r="D8879">
        <v>158978</v>
      </c>
      <c r="E8879" s="16" t="e">
        <f>VLOOKUP(C8879,Подписчики!#REF!,3,0)</f>
        <v>#REF!</v>
      </c>
      <c r="F8879" s="3">
        <f t="shared" si="276"/>
        <v>4</v>
      </c>
      <c r="G8879" s="44">
        <f t="shared" si="277"/>
        <v>3</v>
      </c>
      <c r="H8879" s="44"/>
    </row>
    <row r="8880" spans="1:8" x14ac:dyDescent="0.25">
      <c r="A8880">
        <v>29838</v>
      </c>
      <c r="B8880" s="1">
        <v>44313.675754045304</v>
      </c>
      <c r="C8880">
        <v>81165</v>
      </c>
      <c r="D8880">
        <v>137327</v>
      </c>
      <c r="E8880" s="16" t="e">
        <f>VLOOKUP(C8880,Подписчики!#REF!,3,0)</f>
        <v>#REF!</v>
      </c>
      <c r="F8880" s="3">
        <f t="shared" si="276"/>
        <v>4</v>
      </c>
      <c r="G8880" s="44">
        <f t="shared" si="277"/>
        <v>3</v>
      </c>
      <c r="H8880" s="44"/>
    </row>
    <row r="8881" spans="1:8" x14ac:dyDescent="0.25">
      <c r="A8881">
        <v>29839</v>
      </c>
      <c r="B8881" s="1">
        <v>44313.675754045311</v>
      </c>
      <c r="C8881">
        <v>164238</v>
      </c>
      <c r="D8881">
        <v>1717</v>
      </c>
      <c r="E8881" s="16" t="e">
        <f>VLOOKUP(C8881,Подписчики!#REF!,3,0)</f>
        <v>#REF!</v>
      </c>
      <c r="F8881" s="3">
        <f t="shared" si="276"/>
        <v>4</v>
      </c>
      <c r="G8881" s="44">
        <f t="shared" si="277"/>
        <v>3</v>
      </c>
      <c r="H8881" s="44"/>
    </row>
    <row r="8882" spans="1:8" x14ac:dyDescent="0.25">
      <c r="A8882">
        <v>29841</v>
      </c>
      <c r="B8882" s="1">
        <v>44313.676563106797</v>
      </c>
      <c r="C8882">
        <v>343124</v>
      </c>
      <c r="D8882">
        <v>466283</v>
      </c>
      <c r="E8882" s="16" t="e">
        <f>VLOOKUP(C8882,Подписчики!#REF!,3,0)</f>
        <v>#REF!</v>
      </c>
      <c r="F8882" s="3">
        <f t="shared" si="276"/>
        <v>4</v>
      </c>
      <c r="G8882" s="44">
        <f t="shared" si="277"/>
        <v>3</v>
      </c>
      <c r="H8882" s="44"/>
    </row>
    <row r="8883" spans="1:8" x14ac:dyDescent="0.25">
      <c r="A8883">
        <v>29844</v>
      </c>
      <c r="B8883" s="1">
        <v>44313.676967637541</v>
      </c>
      <c r="C8883">
        <v>283333</v>
      </c>
      <c r="D8883">
        <v>21760</v>
      </c>
      <c r="E8883" s="16" t="e">
        <f>VLOOKUP(C8883,Подписчики!#REF!,3,0)</f>
        <v>#REF!</v>
      </c>
      <c r="F8883" s="3">
        <f t="shared" si="276"/>
        <v>4</v>
      </c>
      <c r="G8883" s="44">
        <f t="shared" si="277"/>
        <v>3</v>
      </c>
      <c r="H8883" s="44"/>
    </row>
    <row r="8884" spans="1:8" x14ac:dyDescent="0.25">
      <c r="A8884">
        <v>29847</v>
      </c>
      <c r="B8884" s="1">
        <v>44313.67818122977</v>
      </c>
      <c r="C8884">
        <v>266253</v>
      </c>
      <c r="D8884">
        <v>266896</v>
      </c>
      <c r="E8884" s="16" t="e">
        <f>VLOOKUP(C8884,Подписчики!#REF!,3,0)</f>
        <v>#REF!</v>
      </c>
      <c r="F8884" s="3">
        <f t="shared" si="276"/>
        <v>4</v>
      </c>
      <c r="G8884" s="44">
        <f t="shared" si="277"/>
        <v>3</v>
      </c>
      <c r="H8884" s="44"/>
    </row>
    <row r="8885" spans="1:8" x14ac:dyDescent="0.25">
      <c r="A8885">
        <v>29851</v>
      </c>
      <c r="B8885" s="1">
        <v>44313.678585760521</v>
      </c>
      <c r="C8885">
        <v>164492</v>
      </c>
      <c r="D8885">
        <v>127233</v>
      </c>
      <c r="E8885" s="16" t="e">
        <f>VLOOKUP(C8885,Подписчики!#REF!,3,0)</f>
        <v>#REF!</v>
      </c>
      <c r="F8885" s="3">
        <f t="shared" si="276"/>
        <v>4</v>
      </c>
      <c r="G8885" s="44">
        <f t="shared" si="277"/>
        <v>3</v>
      </c>
      <c r="H8885" s="44"/>
    </row>
    <row r="8886" spans="1:8" x14ac:dyDescent="0.25">
      <c r="A8886">
        <v>29856</v>
      </c>
      <c r="B8886" s="1">
        <v>44313.678990291257</v>
      </c>
      <c r="C8886">
        <v>256765</v>
      </c>
      <c r="D8886">
        <v>230507</v>
      </c>
      <c r="E8886" s="16" t="e">
        <f>VLOOKUP(C8886,Подписчики!#REF!,3,0)</f>
        <v>#REF!</v>
      </c>
      <c r="F8886" s="3">
        <f t="shared" si="276"/>
        <v>4</v>
      </c>
      <c r="G8886" s="44">
        <f t="shared" si="277"/>
        <v>3</v>
      </c>
      <c r="H8886" s="44"/>
    </row>
    <row r="8887" spans="1:8" x14ac:dyDescent="0.25">
      <c r="A8887">
        <v>29859</v>
      </c>
      <c r="B8887" s="1">
        <v>44313.679799352751</v>
      </c>
      <c r="C8887">
        <v>64496</v>
      </c>
      <c r="D8887">
        <v>182191</v>
      </c>
      <c r="E8887" s="16" t="e">
        <f>VLOOKUP(C8887,Подписчики!#REF!,3,0)</f>
        <v>#REF!</v>
      </c>
      <c r="F8887" s="3">
        <f t="shared" si="276"/>
        <v>4</v>
      </c>
      <c r="G8887" s="44">
        <f t="shared" si="277"/>
        <v>3</v>
      </c>
      <c r="H8887" s="44"/>
    </row>
    <row r="8888" spans="1:8" x14ac:dyDescent="0.25">
      <c r="A8888">
        <v>29864</v>
      </c>
      <c r="B8888" s="1">
        <v>44313.679799352751</v>
      </c>
      <c r="C8888">
        <v>300876</v>
      </c>
      <c r="D8888">
        <v>127940</v>
      </c>
      <c r="E8888" s="16" t="e">
        <f>VLOOKUP(C8888,Подписчики!#REF!,3,0)</f>
        <v>#REF!</v>
      </c>
      <c r="F8888" s="3">
        <f t="shared" si="276"/>
        <v>4</v>
      </c>
      <c r="G8888" s="44">
        <f t="shared" si="277"/>
        <v>3</v>
      </c>
      <c r="H8888" s="44"/>
    </row>
    <row r="8889" spans="1:8" x14ac:dyDescent="0.25">
      <c r="A8889">
        <v>29867</v>
      </c>
      <c r="B8889" s="1">
        <v>44313.680203883494</v>
      </c>
      <c r="C8889">
        <v>6752</v>
      </c>
      <c r="D8889">
        <v>401945</v>
      </c>
      <c r="E8889" s="16" t="e">
        <f>VLOOKUP(C8889,Подписчики!#REF!,3,0)</f>
        <v>#REF!</v>
      </c>
      <c r="F8889" s="3">
        <f t="shared" si="276"/>
        <v>4</v>
      </c>
      <c r="G8889" s="44">
        <f t="shared" si="277"/>
        <v>3</v>
      </c>
      <c r="H8889" s="44"/>
    </row>
    <row r="8890" spans="1:8" x14ac:dyDescent="0.25">
      <c r="A8890">
        <v>29871</v>
      </c>
      <c r="B8890" s="1">
        <v>44313.680203883494</v>
      </c>
      <c r="C8890">
        <v>303312</v>
      </c>
      <c r="D8890">
        <v>183290</v>
      </c>
      <c r="E8890" s="16" t="e">
        <f>VLOOKUP(C8890,Подписчики!#REF!,3,0)</f>
        <v>#REF!</v>
      </c>
      <c r="F8890" s="3">
        <f t="shared" si="276"/>
        <v>4</v>
      </c>
      <c r="G8890" s="44">
        <f t="shared" si="277"/>
        <v>3</v>
      </c>
      <c r="H8890" s="44"/>
    </row>
    <row r="8891" spans="1:8" x14ac:dyDescent="0.25">
      <c r="A8891">
        <v>29874</v>
      </c>
      <c r="B8891" s="1">
        <v>44313.68101294498</v>
      </c>
      <c r="C8891">
        <v>10830</v>
      </c>
      <c r="D8891">
        <v>230507</v>
      </c>
      <c r="E8891" s="16" t="e">
        <f>VLOOKUP(C8891,Подписчики!#REF!,3,0)</f>
        <v>#REF!</v>
      </c>
      <c r="F8891" s="3">
        <f t="shared" si="276"/>
        <v>4</v>
      </c>
      <c r="G8891" s="44">
        <f t="shared" si="277"/>
        <v>3</v>
      </c>
      <c r="H8891" s="44"/>
    </row>
    <row r="8892" spans="1:8" x14ac:dyDescent="0.25">
      <c r="A8892">
        <v>29878</v>
      </c>
      <c r="B8892" s="1">
        <v>44313.68101294498</v>
      </c>
      <c r="C8892">
        <v>142195</v>
      </c>
      <c r="D8892">
        <v>21760</v>
      </c>
      <c r="E8892" s="16" t="e">
        <f>VLOOKUP(C8892,Подписчики!#REF!,3,0)</f>
        <v>#REF!</v>
      </c>
      <c r="F8892" s="3">
        <f t="shared" si="276"/>
        <v>4</v>
      </c>
      <c r="G8892" s="44">
        <f t="shared" si="277"/>
        <v>3</v>
      </c>
      <c r="H8892" s="44"/>
    </row>
    <row r="8893" spans="1:8" x14ac:dyDescent="0.25">
      <c r="A8893">
        <v>29881</v>
      </c>
      <c r="B8893" s="1">
        <v>44313.683333333334</v>
      </c>
      <c r="C8893">
        <v>10483</v>
      </c>
      <c r="D8893">
        <v>143150</v>
      </c>
      <c r="E8893" s="16" t="e">
        <f>VLOOKUP(C8893,Подписчики!#REF!,3,0)</f>
        <v>#REF!</v>
      </c>
      <c r="F8893" s="3">
        <f t="shared" si="276"/>
        <v>4</v>
      </c>
      <c r="G8893" s="44">
        <f t="shared" si="277"/>
        <v>3</v>
      </c>
      <c r="H8893" s="44"/>
    </row>
    <row r="8894" spans="1:8" x14ac:dyDescent="0.25">
      <c r="A8894">
        <v>29884</v>
      </c>
      <c r="B8894" s="1">
        <v>44313.683844660191</v>
      </c>
      <c r="C8894">
        <v>148925</v>
      </c>
      <c r="D8894">
        <v>411922</v>
      </c>
      <c r="E8894" s="16" t="e">
        <f>VLOOKUP(C8894,Подписчики!#REF!,3,0)</f>
        <v>#REF!</v>
      </c>
      <c r="F8894" s="3">
        <f t="shared" si="276"/>
        <v>4</v>
      </c>
      <c r="G8894" s="44">
        <f t="shared" si="277"/>
        <v>3</v>
      </c>
      <c r="H8894" s="44"/>
    </row>
    <row r="8895" spans="1:8" x14ac:dyDescent="0.25">
      <c r="A8895">
        <v>29887</v>
      </c>
      <c r="B8895" s="1">
        <v>44313.685058252428</v>
      </c>
      <c r="C8895">
        <v>320664</v>
      </c>
      <c r="D8895">
        <v>404226</v>
      </c>
      <c r="E8895" s="16" t="e">
        <f>VLOOKUP(C8895,Подписчики!#REF!,3,0)</f>
        <v>#REF!</v>
      </c>
      <c r="F8895" s="3">
        <f t="shared" si="276"/>
        <v>4</v>
      </c>
      <c r="G8895" s="44">
        <f t="shared" si="277"/>
        <v>3</v>
      </c>
      <c r="H8895" s="44"/>
    </row>
    <row r="8896" spans="1:8" x14ac:dyDescent="0.25">
      <c r="A8896">
        <v>29888</v>
      </c>
      <c r="B8896" s="1">
        <v>44313.685462783171</v>
      </c>
      <c r="C8896">
        <v>90218</v>
      </c>
      <c r="D8896">
        <v>225748</v>
      </c>
      <c r="E8896" s="16" t="e">
        <f>VLOOKUP(C8896,Подписчики!#REF!,3,0)</f>
        <v>#REF!</v>
      </c>
      <c r="F8896" s="3">
        <f t="shared" si="276"/>
        <v>4</v>
      </c>
      <c r="G8896" s="44">
        <f t="shared" si="277"/>
        <v>3</v>
      </c>
      <c r="H8896" s="44"/>
    </row>
    <row r="8897" spans="1:8" x14ac:dyDescent="0.25">
      <c r="A8897">
        <v>29892</v>
      </c>
      <c r="B8897" s="1">
        <v>44313.685462783171</v>
      </c>
      <c r="C8897">
        <v>274992</v>
      </c>
      <c r="D8897">
        <v>153893</v>
      </c>
      <c r="E8897" s="16" t="e">
        <f>VLOOKUP(C8897,Подписчики!#REF!,3,0)</f>
        <v>#REF!</v>
      </c>
      <c r="F8897" s="3">
        <f t="shared" si="276"/>
        <v>4</v>
      </c>
      <c r="G8897" s="44">
        <f t="shared" si="277"/>
        <v>3</v>
      </c>
      <c r="H8897" s="44"/>
    </row>
    <row r="8898" spans="1:8" x14ac:dyDescent="0.25">
      <c r="A8898">
        <v>29897</v>
      </c>
      <c r="B8898" s="1">
        <v>44313.685462783171</v>
      </c>
      <c r="C8898">
        <v>281939</v>
      </c>
      <c r="D8898">
        <v>411922</v>
      </c>
      <c r="E8898" s="16" t="e">
        <f>VLOOKUP(C8898,Подписчики!#REF!,3,0)</f>
        <v>#REF!</v>
      </c>
      <c r="F8898" s="3">
        <f t="shared" si="276"/>
        <v>4</v>
      </c>
      <c r="G8898" s="44">
        <f t="shared" si="277"/>
        <v>3</v>
      </c>
      <c r="H8898" s="44"/>
    </row>
    <row r="8899" spans="1:8" x14ac:dyDescent="0.25">
      <c r="A8899">
        <v>29901</v>
      </c>
      <c r="B8899" s="1">
        <v>44313.685867313914</v>
      </c>
      <c r="C8899">
        <v>326000</v>
      </c>
      <c r="D8899">
        <v>347008</v>
      </c>
      <c r="E8899" s="16" t="e">
        <f>VLOOKUP(C8899,Подписчики!#REF!,3,0)</f>
        <v>#REF!</v>
      </c>
      <c r="F8899" s="3">
        <f t="shared" ref="F8899:F8962" si="278">MONTH(B8899)</f>
        <v>4</v>
      </c>
      <c r="G8899" s="44">
        <f t="shared" ref="G8899:G8962" si="279">WEEKDAY(B8899,1)</f>
        <v>3</v>
      </c>
      <c r="H8899" s="44"/>
    </row>
    <row r="8900" spans="1:8" x14ac:dyDescent="0.25">
      <c r="A8900">
        <v>29904</v>
      </c>
      <c r="B8900" s="1">
        <v>44313.685867313914</v>
      </c>
      <c r="C8900">
        <v>346761</v>
      </c>
      <c r="D8900">
        <v>258219</v>
      </c>
      <c r="E8900" s="16" t="e">
        <f>VLOOKUP(C8900,Подписчики!#REF!,3,0)</f>
        <v>#REF!</v>
      </c>
      <c r="F8900" s="3">
        <f t="shared" si="278"/>
        <v>4</v>
      </c>
      <c r="G8900" s="44">
        <f t="shared" si="279"/>
        <v>3</v>
      </c>
      <c r="H8900" s="44"/>
    </row>
    <row r="8901" spans="1:8" x14ac:dyDescent="0.25">
      <c r="A8901">
        <v>29907</v>
      </c>
      <c r="B8901" s="1">
        <v>44313.686676375408</v>
      </c>
      <c r="C8901">
        <v>154494</v>
      </c>
      <c r="D8901">
        <v>396575</v>
      </c>
      <c r="E8901" s="16" t="e">
        <f>VLOOKUP(C8901,Подписчики!#REF!,3,0)</f>
        <v>#REF!</v>
      </c>
      <c r="F8901" s="3">
        <f t="shared" si="278"/>
        <v>4</v>
      </c>
      <c r="G8901" s="44">
        <f t="shared" si="279"/>
        <v>3</v>
      </c>
      <c r="H8901" s="44"/>
    </row>
    <row r="8902" spans="1:8" x14ac:dyDescent="0.25">
      <c r="A8902">
        <v>29910</v>
      </c>
      <c r="B8902" s="1">
        <v>44313.687080906144</v>
      </c>
      <c r="C8902">
        <v>284254</v>
      </c>
      <c r="D8902">
        <v>114865</v>
      </c>
      <c r="E8902" s="16" t="e">
        <f>VLOOKUP(C8902,Подписчики!#REF!,3,0)</f>
        <v>#REF!</v>
      </c>
      <c r="F8902" s="3">
        <f t="shared" si="278"/>
        <v>4</v>
      </c>
      <c r="G8902" s="44">
        <f t="shared" si="279"/>
        <v>3</v>
      </c>
      <c r="H8902" s="44"/>
    </row>
    <row r="8903" spans="1:8" x14ac:dyDescent="0.25">
      <c r="A8903">
        <v>29914</v>
      </c>
      <c r="B8903" s="1">
        <v>44313.687485436894</v>
      </c>
      <c r="C8903">
        <v>270045</v>
      </c>
      <c r="D8903">
        <v>343491</v>
      </c>
      <c r="E8903" s="16" t="e">
        <f>VLOOKUP(C8903,Подписчики!#REF!,3,0)</f>
        <v>#REF!</v>
      </c>
      <c r="F8903" s="3">
        <f t="shared" si="278"/>
        <v>4</v>
      </c>
      <c r="G8903" s="44">
        <f t="shared" si="279"/>
        <v>3</v>
      </c>
      <c r="H8903" s="44"/>
    </row>
    <row r="8904" spans="1:8" x14ac:dyDescent="0.25">
      <c r="A8904">
        <v>29919</v>
      </c>
      <c r="B8904" s="1">
        <v>44313.689103559867</v>
      </c>
      <c r="C8904">
        <v>97351</v>
      </c>
      <c r="D8904">
        <v>285680</v>
      </c>
      <c r="E8904" s="16" t="e">
        <f>VLOOKUP(C8904,Подписчики!#REF!,3,0)</f>
        <v>#REF!</v>
      </c>
      <c r="F8904" s="3">
        <f t="shared" si="278"/>
        <v>4</v>
      </c>
      <c r="G8904" s="44">
        <f t="shared" si="279"/>
        <v>3</v>
      </c>
      <c r="H8904" s="44"/>
    </row>
    <row r="8905" spans="1:8" x14ac:dyDescent="0.25">
      <c r="A8905">
        <v>29920</v>
      </c>
      <c r="B8905" s="1">
        <v>44313.689103559867</v>
      </c>
      <c r="C8905">
        <v>282673</v>
      </c>
      <c r="D8905">
        <v>64601</v>
      </c>
      <c r="E8905" s="16" t="e">
        <f>VLOOKUP(C8905,Подписчики!#REF!,3,0)</f>
        <v>#REF!</v>
      </c>
      <c r="F8905" s="3">
        <f t="shared" si="278"/>
        <v>4</v>
      </c>
      <c r="G8905" s="44">
        <f t="shared" si="279"/>
        <v>3</v>
      </c>
      <c r="H8905" s="44"/>
    </row>
    <row r="8906" spans="1:8" x14ac:dyDescent="0.25">
      <c r="A8906">
        <v>29925</v>
      </c>
      <c r="B8906" s="1">
        <v>44313.689508090618</v>
      </c>
      <c r="C8906">
        <v>315202</v>
      </c>
      <c r="D8906">
        <v>246071</v>
      </c>
      <c r="E8906" s="16" t="e">
        <f>VLOOKUP(C8906,Подписчики!#REF!,3,0)</f>
        <v>#REF!</v>
      </c>
      <c r="F8906" s="3">
        <f t="shared" si="278"/>
        <v>4</v>
      </c>
      <c r="G8906" s="44">
        <f t="shared" si="279"/>
        <v>3</v>
      </c>
      <c r="H8906" s="44"/>
    </row>
    <row r="8907" spans="1:8" x14ac:dyDescent="0.25">
      <c r="A8907">
        <v>29930</v>
      </c>
      <c r="B8907" s="1">
        <v>44313.689912621361</v>
      </c>
      <c r="C8907">
        <v>25953</v>
      </c>
      <c r="D8907">
        <v>411922</v>
      </c>
      <c r="E8907" s="16" t="e">
        <f>VLOOKUP(C8907,Подписчики!#REF!,3,0)</f>
        <v>#REF!</v>
      </c>
      <c r="F8907" s="3">
        <f t="shared" si="278"/>
        <v>4</v>
      </c>
      <c r="G8907" s="44">
        <f t="shared" si="279"/>
        <v>3</v>
      </c>
      <c r="H8907" s="44"/>
    </row>
    <row r="8908" spans="1:8" x14ac:dyDescent="0.25">
      <c r="A8908">
        <v>29933</v>
      </c>
      <c r="B8908" s="1">
        <v>44313.689912621361</v>
      </c>
      <c r="C8908">
        <v>49641</v>
      </c>
      <c r="D8908">
        <v>4199</v>
      </c>
      <c r="E8908" s="16" t="e">
        <f>VLOOKUP(C8908,Подписчики!#REF!,3,0)</f>
        <v>#REF!</v>
      </c>
      <c r="F8908" s="3">
        <f t="shared" si="278"/>
        <v>4</v>
      </c>
      <c r="G8908" s="44">
        <f t="shared" si="279"/>
        <v>3</v>
      </c>
      <c r="H8908" s="44"/>
    </row>
    <row r="8909" spans="1:8" x14ac:dyDescent="0.25">
      <c r="A8909">
        <v>29937</v>
      </c>
      <c r="B8909" s="1">
        <v>44313.690333333339</v>
      </c>
      <c r="C8909">
        <v>231300</v>
      </c>
      <c r="D8909">
        <v>158978</v>
      </c>
      <c r="E8909" s="16" t="e">
        <f>VLOOKUP(C8909,Подписчики!#REF!,3,0)</f>
        <v>#REF!</v>
      </c>
      <c r="F8909" s="3">
        <f t="shared" si="278"/>
        <v>4</v>
      </c>
      <c r="G8909" s="44">
        <f t="shared" si="279"/>
        <v>3</v>
      </c>
      <c r="H8909" s="44"/>
    </row>
    <row r="8910" spans="1:8" x14ac:dyDescent="0.25">
      <c r="A8910">
        <v>29938</v>
      </c>
      <c r="B8910" s="1">
        <v>44313.691530744341</v>
      </c>
      <c r="C8910">
        <v>216641</v>
      </c>
      <c r="D8910">
        <v>411922</v>
      </c>
      <c r="E8910" s="16" t="e">
        <f>VLOOKUP(C8910,Подписчики!#REF!,3,0)</f>
        <v>#REF!</v>
      </c>
      <c r="F8910" s="3">
        <f t="shared" si="278"/>
        <v>4</v>
      </c>
      <c r="G8910" s="44">
        <f t="shared" si="279"/>
        <v>3</v>
      </c>
      <c r="H8910" s="44"/>
    </row>
    <row r="8911" spans="1:8" x14ac:dyDescent="0.25">
      <c r="A8911">
        <v>29943</v>
      </c>
      <c r="B8911" s="1">
        <v>44313.691530744341</v>
      </c>
      <c r="C8911">
        <v>338159</v>
      </c>
      <c r="D8911">
        <v>47691</v>
      </c>
      <c r="E8911" s="16" t="e">
        <f>VLOOKUP(C8911,Подписчики!#REF!,3,0)</f>
        <v>#REF!</v>
      </c>
      <c r="F8911" s="3">
        <f t="shared" si="278"/>
        <v>4</v>
      </c>
      <c r="G8911" s="44">
        <f t="shared" si="279"/>
        <v>3</v>
      </c>
      <c r="H8911" s="44"/>
    </row>
    <row r="8912" spans="1:8" x14ac:dyDescent="0.25">
      <c r="A8912">
        <v>29947</v>
      </c>
      <c r="B8912" s="1">
        <v>44313.691935275077</v>
      </c>
      <c r="C8912">
        <v>311720</v>
      </c>
      <c r="D8912">
        <v>351192</v>
      </c>
      <c r="E8912" s="16" t="e">
        <f>VLOOKUP(C8912,Подписчики!#REF!,3,0)</f>
        <v>#REF!</v>
      </c>
      <c r="F8912" s="3">
        <f t="shared" si="278"/>
        <v>4</v>
      </c>
      <c r="G8912" s="44">
        <f t="shared" si="279"/>
        <v>3</v>
      </c>
      <c r="H8912" s="44"/>
    </row>
    <row r="8913" spans="1:8" x14ac:dyDescent="0.25">
      <c r="A8913">
        <v>29949</v>
      </c>
      <c r="B8913" s="1">
        <v>44313.693148867314</v>
      </c>
      <c r="C8913">
        <v>294219</v>
      </c>
      <c r="D8913">
        <v>82850</v>
      </c>
      <c r="E8913" s="16" t="e">
        <f>VLOOKUP(C8913,Подписчики!#REF!,3,0)</f>
        <v>#REF!</v>
      </c>
      <c r="F8913" s="3">
        <f t="shared" si="278"/>
        <v>4</v>
      </c>
      <c r="G8913" s="44">
        <f t="shared" si="279"/>
        <v>3</v>
      </c>
      <c r="H8913" s="44"/>
    </row>
    <row r="8914" spans="1:8" x14ac:dyDescent="0.25">
      <c r="A8914">
        <v>29950</v>
      </c>
      <c r="B8914" s="1">
        <v>44313.693553398058</v>
      </c>
      <c r="C8914">
        <v>101866</v>
      </c>
      <c r="D8914">
        <v>428190</v>
      </c>
      <c r="E8914" s="16" t="e">
        <f>VLOOKUP(C8914,Подписчики!#REF!,3,0)</f>
        <v>#REF!</v>
      </c>
      <c r="F8914" s="3">
        <f t="shared" si="278"/>
        <v>4</v>
      </c>
      <c r="G8914" s="44">
        <f t="shared" si="279"/>
        <v>3</v>
      </c>
      <c r="H8914" s="44"/>
    </row>
    <row r="8915" spans="1:8" x14ac:dyDescent="0.25">
      <c r="A8915">
        <v>29955</v>
      </c>
      <c r="B8915" s="1">
        <v>44313.693553398058</v>
      </c>
      <c r="C8915">
        <v>236284</v>
      </c>
      <c r="D8915">
        <v>459455</v>
      </c>
      <c r="E8915" s="16" t="e">
        <f>VLOOKUP(C8915,Подписчики!#REF!,3,0)</f>
        <v>#REF!</v>
      </c>
      <c r="F8915" s="3">
        <f t="shared" si="278"/>
        <v>4</v>
      </c>
      <c r="G8915" s="44">
        <f t="shared" si="279"/>
        <v>3</v>
      </c>
      <c r="H8915" s="44"/>
    </row>
    <row r="8916" spans="1:8" x14ac:dyDescent="0.25">
      <c r="A8916">
        <v>29959</v>
      </c>
      <c r="B8916" s="1">
        <v>44313.694666666663</v>
      </c>
      <c r="C8916">
        <v>196525</v>
      </c>
      <c r="D8916">
        <v>411922</v>
      </c>
      <c r="E8916" s="16" t="e">
        <f>VLOOKUP(C8916,Подписчики!#REF!,3,0)</f>
        <v>#REF!</v>
      </c>
      <c r="F8916" s="3">
        <f t="shared" si="278"/>
        <v>4</v>
      </c>
      <c r="G8916" s="44">
        <f t="shared" si="279"/>
        <v>3</v>
      </c>
      <c r="H8916" s="44"/>
    </row>
    <row r="8917" spans="1:8" x14ac:dyDescent="0.25">
      <c r="A8917">
        <v>29963</v>
      </c>
      <c r="B8917" s="1">
        <v>44313.694766990295</v>
      </c>
      <c r="C8917">
        <v>185899</v>
      </c>
      <c r="D8917">
        <v>473323</v>
      </c>
      <c r="E8917" s="16" t="e">
        <f>VLOOKUP(C8917,Подписчики!#REF!,3,0)</f>
        <v>#REF!</v>
      </c>
      <c r="F8917" s="3">
        <f t="shared" si="278"/>
        <v>4</v>
      </c>
      <c r="G8917" s="44">
        <f t="shared" si="279"/>
        <v>3</v>
      </c>
      <c r="H8917" s="44"/>
    </row>
    <row r="8918" spans="1:8" x14ac:dyDescent="0.25">
      <c r="A8918">
        <v>29965</v>
      </c>
      <c r="B8918" s="1">
        <v>44313.695171521031</v>
      </c>
      <c r="C8918">
        <v>258143</v>
      </c>
      <c r="D8918">
        <v>51317</v>
      </c>
      <c r="E8918" s="16" t="e">
        <f>VLOOKUP(C8918,Подписчики!#REF!,3,0)</f>
        <v>#REF!</v>
      </c>
      <c r="F8918" s="3">
        <f t="shared" si="278"/>
        <v>4</v>
      </c>
      <c r="G8918" s="44">
        <f t="shared" si="279"/>
        <v>3</v>
      </c>
      <c r="H8918" s="44"/>
    </row>
    <row r="8919" spans="1:8" x14ac:dyDescent="0.25">
      <c r="A8919">
        <v>29968</v>
      </c>
      <c r="B8919" s="1">
        <v>44313.695171521031</v>
      </c>
      <c r="C8919">
        <v>337873</v>
      </c>
      <c r="D8919">
        <v>182984</v>
      </c>
      <c r="E8919" s="16" t="e">
        <f>VLOOKUP(C8919,Подписчики!#REF!,3,0)</f>
        <v>#REF!</v>
      </c>
      <c r="F8919" s="3">
        <f t="shared" si="278"/>
        <v>4</v>
      </c>
      <c r="G8919" s="44">
        <f t="shared" si="279"/>
        <v>3</v>
      </c>
      <c r="H8919" s="44"/>
    </row>
    <row r="8920" spans="1:8" x14ac:dyDescent="0.25">
      <c r="A8920">
        <v>29969</v>
      </c>
      <c r="B8920" s="1">
        <v>44313.696385113268</v>
      </c>
      <c r="C8920">
        <v>14498</v>
      </c>
      <c r="D8920">
        <v>3922</v>
      </c>
      <c r="E8920" s="16" t="e">
        <f>VLOOKUP(C8920,Подписчики!#REF!,3,0)</f>
        <v>#REF!</v>
      </c>
      <c r="F8920" s="3">
        <f t="shared" si="278"/>
        <v>4</v>
      </c>
      <c r="G8920" s="44">
        <f t="shared" si="279"/>
        <v>3</v>
      </c>
      <c r="H8920" s="44"/>
    </row>
    <row r="8921" spans="1:8" x14ac:dyDescent="0.25">
      <c r="A8921">
        <v>29971</v>
      </c>
      <c r="B8921" s="1">
        <v>44313.696385113268</v>
      </c>
      <c r="C8921">
        <v>119781</v>
      </c>
      <c r="D8921">
        <v>14862</v>
      </c>
      <c r="E8921" s="16" t="e">
        <f>VLOOKUP(C8921,Подписчики!#REF!,3,0)</f>
        <v>#REF!</v>
      </c>
      <c r="F8921" s="3">
        <f t="shared" si="278"/>
        <v>4</v>
      </c>
      <c r="G8921" s="44">
        <f t="shared" si="279"/>
        <v>3</v>
      </c>
      <c r="H8921" s="44"/>
    </row>
    <row r="8922" spans="1:8" x14ac:dyDescent="0.25">
      <c r="A8922">
        <v>29974</v>
      </c>
      <c r="B8922" s="1">
        <v>44313.696385113268</v>
      </c>
      <c r="C8922">
        <v>176130</v>
      </c>
      <c r="D8922">
        <v>158978</v>
      </c>
      <c r="E8922" s="16" t="e">
        <f>VLOOKUP(C8922,Подписчики!#REF!,3,0)</f>
        <v>#REF!</v>
      </c>
      <c r="F8922" s="3">
        <f t="shared" si="278"/>
        <v>4</v>
      </c>
      <c r="G8922" s="44">
        <f t="shared" si="279"/>
        <v>3</v>
      </c>
      <c r="H8922" s="44"/>
    </row>
    <row r="8923" spans="1:8" x14ac:dyDescent="0.25">
      <c r="A8923">
        <v>29977</v>
      </c>
      <c r="B8923" s="1">
        <v>44313.696789644011</v>
      </c>
      <c r="C8923">
        <v>31024</v>
      </c>
      <c r="D8923">
        <v>305608</v>
      </c>
      <c r="E8923" s="16" t="e">
        <f>VLOOKUP(C8923,Подписчики!#REF!,3,0)</f>
        <v>#REF!</v>
      </c>
      <c r="F8923" s="3">
        <f t="shared" si="278"/>
        <v>4</v>
      </c>
      <c r="G8923" s="44">
        <f t="shared" si="279"/>
        <v>3</v>
      </c>
      <c r="H8923" s="44"/>
    </row>
    <row r="8924" spans="1:8" x14ac:dyDescent="0.25">
      <c r="A8924">
        <v>29982</v>
      </c>
      <c r="B8924" s="1">
        <v>44313.696789644011</v>
      </c>
      <c r="C8924">
        <v>148841</v>
      </c>
      <c r="D8924">
        <v>399866</v>
      </c>
      <c r="E8924" s="16" t="e">
        <f>VLOOKUP(C8924,Подписчики!#REF!,3,0)</f>
        <v>#REF!</v>
      </c>
      <c r="F8924" s="3">
        <f t="shared" si="278"/>
        <v>4</v>
      </c>
      <c r="G8924" s="44">
        <f t="shared" si="279"/>
        <v>3</v>
      </c>
      <c r="H8924" s="44"/>
    </row>
    <row r="8925" spans="1:8" x14ac:dyDescent="0.25">
      <c r="A8925">
        <v>29985</v>
      </c>
      <c r="B8925" s="1">
        <v>44313.698003236241</v>
      </c>
      <c r="C8925">
        <v>26595</v>
      </c>
      <c r="D8925">
        <v>189009</v>
      </c>
      <c r="E8925" s="16" t="e">
        <f>VLOOKUP(C8925,Подписчики!#REF!,3,0)</f>
        <v>#REF!</v>
      </c>
      <c r="F8925" s="3">
        <f t="shared" si="278"/>
        <v>4</v>
      </c>
      <c r="G8925" s="44">
        <f t="shared" si="279"/>
        <v>3</v>
      </c>
      <c r="H8925" s="44"/>
    </row>
    <row r="8926" spans="1:8" x14ac:dyDescent="0.25">
      <c r="A8926">
        <v>29988</v>
      </c>
      <c r="B8926" s="1">
        <v>44313.698003236248</v>
      </c>
      <c r="C8926">
        <v>192795</v>
      </c>
      <c r="D8926">
        <v>250679</v>
      </c>
      <c r="E8926" s="16" t="e">
        <f>VLOOKUP(C8926,Подписчики!#REF!,3,0)</f>
        <v>#REF!</v>
      </c>
      <c r="F8926" s="3">
        <f t="shared" si="278"/>
        <v>4</v>
      </c>
      <c r="G8926" s="44">
        <f t="shared" si="279"/>
        <v>3</v>
      </c>
      <c r="H8926" s="44"/>
    </row>
    <row r="8927" spans="1:8" x14ac:dyDescent="0.25">
      <c r="A8927">
        <v>29989</v>
      </c>
      <c r="B8927" s="1">
        <v>44313.698812297735</v>
      </c>
      <c r="C8927">
        <v>23495</v>
      </c>
      <c r="D8927">
        <v>250679</v>
      </c>
      <c r="E8927" s="16" t="e">
        <f>VLOOKUP(C8927,Подписчики!#REF!,3,0)</f>
        <v>#REF!</v>
      </c>
      <c r="F8927" s="3">
        <f t="shared" si="278"/>
        <v>4</v>
      </c>
      <c r="G8927" s="44">
        <f t="shared" si="279"/>
        <v>3</v>
      </c>
      <c r="H8927" s="44"/>
    </row>
    <row r="8928" spans="1:8" x14ac:dyDescent="0.25">
      <c r="A8928">
        <v>29994</v>
      </c>
      <c r="B8928" s="1">
        <v>44313.699216828478</v>
      </c>
      <c r="C8928">
        <v>138394</v>
      </c>
      <c r="D8928">
        <v>117086</v>
      </c>
      <c r="E8928" s="16" t="e">
        <f>VLOOKUP(C8928,Подписчики!#REF!,3,0)</f>
        <v>#REF!</v>
      </c>
      <c r="F8928" s="3">
        <f t="shared" si="278"/>
        <v>4</v>
      </c>
      <c r="G8928" s="44">
        <f t="shared" si="279"/>
        <v>3</v>
      </c>
      <c r="H8928" s="44"/>
    </row>
    <row r="8929" spans="1:8" x14ac:dyDescent="0.25">
      <c r="A8929">
        <v>29998</v>
      </c>
      <c r="B8929" s="1">
        <v>44313.700025889964</v>
      </c>
      <c r="C8929">
        <v>85215</v>
      </c>
      <c r="D8929">
        <v>163865</v>
      </c>
      <c r="E8929" s="16" t="e">
        <f>VLOOKUP(C8929,Подписчики!#REF!,3,0)</f>
        <v>#REF!</v>
      </c>
      <c r="F8929" s="3">
        <f t="shared" si="278"/>
        <v>4</v>
      </c>
      <c r="G8929" s="44">
        <f t="shared" si="279"/>
        <v>3</v>
      </c>
      <c r="H8929" s="44"/>
    </row>
    <row r="8930" spans="1:8" x14ac:dyDescent="0.25">
      <c r="A8930">
        <v>30003</v>
      </c>
      <c r="B8930" s="1">
        <v>44313.700025889964</v>
      </c>
      <c r="C8930">
        <v>226607</v>
      </c>
      <c r="D8930">
        <v>172957</v>
      </c>
      <c r="E8930" s="16" t="e">
        <f>VLOOKUP(C8930,Подписчики!#REF!,3,0)</f>
        <v>#REF!</v>
      </c>
      <c r="F8930" s="3">
        <f t="shared" si="278"/>
        <v>4</v>
      </c>
      <c r="G8930" s="44">
        <f t="shared" si="279"/>
        <v>3</v>
      </c>
      <c r="H8930" s="44"/>
    </row>
    <row r="8931" spans="1:8" x14ac:dyDescent="0.25">
      <c r="A8931">
        <v>30004</v>
      </c>
      <c r="B8931" s="1">
        <v>44313.700666666664</v>
      </c>
      <c r="C8931">
        <v>225717</v>
      </c>
      <c r="D8931">
        <v>230507</v>
      </c>
      <c r="E8931" s="16" t="e">
        <f>VLOOKUP(C8931,Подписчики!#REF!,3,0)</f>
        <v>#REF!</v>
      </c>
      <c r="F8931" s="3">
        <f t="shared" si="278"/>
        <v>4</v>
      </c>
      <c r="G8931" s="44">
        <f t="shared" si="279"/>
        <v>3</v>
      </c>
      <c r="H8931" s="44"/>
    </row>
    <row r="8932" spans="1:8" x14ac:dyDescent="0.25">
      <c r="A8932">
        <v>30007</v>
      </c>
      <c r="B8932" s="1">
        <v>44313.703262135918</v>
      </c>
      <c r="C8932">
        <v>22800</v>
      </c>
      <c r="D8932">
        <v>330333</v>
      </c>
      <c r="E8932" s="16" t="e">
        <f>VLOOKUP(C8932,Подписчики!#REF!,3,0)</f>
        <v>#REF!</v>
      </c>
      <c r="F8932" s="3">
        <f t="shared" si="278"/>
        <v>4</v>
      </c>
      <c r="G8932" s="44">
        <f t="shared" si="279"/>
        <v>3</v>
      </c>
      <c r="H8932" s="44"/>
    </row>
    <row r="8933" spans="1:8" x14ac:dyDescent="0.25">
      <c r="A8933">
        <v>30010</v>
      </c>
      <c r="B8933" s="1">
        <v>44313.703262135918</v>
      </c>
      <c r="C8933">
        <v>278199</v>
      </c>
      <c r="D8933">
        <v>182841</v>
      </c>
      <c r="E8933" s="16" t="e">
        <f>VLOOKUP(C8933,Подписчики!#REF!,3,0)</f>
        <v>#REF!</v>
      </c>
      <c r="F8933" s="3">
        <f t="shared" si="278"/>
        <v>4</v>
      </c>
      <c r="G8933" s="44">
        <f t="shared" si="279"/>
        <v>3</v>
      </c>
      <c r="H8933" s="44"/>
    </row>
    <row r="8934" spans="1:8" x14ac:dyDescent="0.25">
      <c r="A8934">
        <v>30015</v>
      </c>
      <c r="B8934" s="1">
        <v>44313.703666666668</v>
      </c>
      <c r="C8934">
        <v>174406</v>
      </c>
      <c r="D8934">
        <v>177394</v>
      </c>
      <c r="E8934" s="16" t="e">
        <f>VLOOKUP(C8934,Подписчики!#REF!,3,0)</f>
        <v>#REF!</v>
      </c>
      <c r="F8934" s="3">
        <f t="shared" si="278"/>
        <v>4</v>
      </c>
      <c r="G8934" s="44">
        <f t="shared" si="279"/>
        <v>3</v>
      </c>
      <c r="H8934" s="44"/>
    </row>
    <row r="8935" spans="1:8" x14ac:dyDescent="0.25">
      <c r="A8935">
        <v>30018</v>
      </c>
      <c r="B8935" s="1">
        <v>44313.704071197411</v>
      </c>
      <c r="C8935">
        <v>273431</v>
      </c>
      <c r="D8935">
        <v>439981</v>
      </c>
      <c r="E8935" s="16" t="e">
        <f>VLOOKUP(C8935,Подписчики!#REF!,3,0)</f>
        <v>#REF!</v>
      </c>
      <c r="F8935" s="3">
        <f t="shared" si="278"/>
        <v>4</v>
      </c>
      <c r="G8935" s="44">
        <f t="shared" si="279"/>
        <v>3</v>
      </c>
      <c r="H8935" s="44"/>
    </row>
    <row r="8936" spans="1:8" x14ac:dyDescent="0.25">
      <c r="A8936">
        <v>30021</v>
      </c>
      <c r="B8936" s="1">
        <v>44313.704475728155</v>
      </c>
      <c r="C8936">
        <v>155507</v>
      </c>
      <c r="D8936">
        <v>198995</v>
      </c>
      <c r="E8936" s="16" t="e">
        <f>VLOOKUP(C8936,Подписчики!#REF!,3,0)</f>
        <v>#REF!</v>
      </c>
      <c r="F8936" s="3">
        <f t="shared" si="278"/>
        <v>4</v>
      </c>
      <c r="G8936" s="44">
        <f t="shared" si="279"/>
        <v>3</v>
      </c>
      <c r="H8936" s="44"/>
    </row>
    <row r="8937" spans="1:8" x14ac:dyDescent="0.25">
      <c r="A8937">
        <v>30026</v>
      </c>
      <c r="B8937" s="1">
        <v>44313.704475728155</v>
      </c>
      <c r="C8937">
        <v>179669</v>
      </c>
      <c r="D8937">
        <v>285141</v>
      </c>
      <c r="E8937" s="16" t="e">
        <f>VLOOKUP(C8937,Подписчики!#REF!,3,0)</f>
        <v>#REF!</v>
      </c>
      <c r="F8937" s="3">
        <f t="shared" si="278"/>
        <v>4</v>
      </c>
      <c r="G8937" s="44">
        <f t="shared" si="279"/>
        <v>3</v>
      </c>
      <c r="H8937" s="44"/>
    </row>
    <row r="8938" spans="1:8" x14ac:dyDescent="0.25">
      <c r="A8938">
        <v>30028</v>
      </c>
      <c r="B8938" s="1">
        <v>44313.705689320392</v>
      </c>
      <c r="C8938">
        <v>169752</v>
      </c>
      <c r="D8938">
        <v>237520</v>
      </c>
      <c r="E8938" s="16" t="e">
        <f>VLOOKUP(C8938,Подписчики!#REF!,3,0)</f>
        <v>#REF!</v>
      </c>
      <c r="F8938" s="3">
        <f t="shared" si="278"/>
        <v>4</v>
      </c>
      <c r="G8938" s="44">
        <f t="shared" si="279"/>
        <v>3</v>
      </c>
      <c r="H8938" s="44"/>
    </row>
    <row r="8939" spans="1:8" x14ac:dyDescent="0.25">
      <c r="A8939">
        <v>30031</v>
      </c>
      <c r="B8939" s="1">
        <v>44313.706902912621</v>
      </c>
      <c r="C8939">
        <v>94344</v>
      </c>
      <c r="D8939">
        <v>21407</v>
      </c>
      <c r="E8939" s="16" t="e">
        <f>VLOOKUP(C8939,Подписчики!#REF!,3,0)</f>
        <v>#REF!</v>
      </c>
      <c r="F8939" s="3">
        <f t="shared" si="278"/>
        <v>4</v>
      </c>
      <c r="G8939" s="44">
        <f t="shared" si="279"/>
        <v>3</v>
      </c>
      <c r="H8939" s="44"/>
    </row>
    <row r="8940" spans="1:8" x14ac:dyDescent="0.25">
      <c r="A8940">
        <v>30035</v>
      </c>
      <c r="B8940" s="1">
        <v>44313.706902912621</v>
      </c>
      <c r="C8940">
        <v>312986</v>
      </c>
      <c r="D8940">
        <v>111368</v>
      </c>
      <c r="E8940" s="16" t="e">
        <f>VLOOKUP(C8940,Подписчики!#REF!,3,0)</f>
        <v>#REF!</v>
      </c>
      <c r="F8940" s="3">
        <f t="shared" si="278"/>
        <v>4</v>
      </c>
      <c r="G8940" s="44">
        <f t="shared" si="279"/>
        <v>3</v>
      </c>
      <c r="H8940" s="44"/>
    </row>
    <row r="8941" spans="1:8" x14ac:dyDescent="0.25">
      <c r="A8941">
        <v>30040</v>
      </c>
      <c r="B8941" s="1">
        <v>44313.707307443365</v>
      </c>
      <c r="C8941">
        <v>210979</v>
      </c>
      <c r="D8941">
        <v>21760</v>
      </c>
      <c r="E8941" s="16" t="e">
        <f>VLOOKUP(C8941,Подписчики!#REF!,3,0)</f>
        <v>#REF!</v>
      </c>
      <c r="F8941" s="3">
        <f t="shared" si="278"/>
        <v>4</v>
      </c>
      <c r="G8941" s="44">
        <f t="shared" si="279"/>
        <v>3</v>
      </c>
      <c r="H8941" s="44"/>
    </row>
    <row r="8942" spans="1:8" x14ac:dyDescent="0.25">
      <c r="A8942">
        <v>30041</v>
      </c>
      <c r="B8942" s="1">
        <v>44313.707711974115</v>
      </c>
      <c r="C8942">
        <v>15862</v>
      </c>
      <c r="D8942">
        <v>118549</v>
      </c>
      <c r="E8942" s="16" t="e">
        <f>VLOOKUP(C8942,Подписчики!#REF!,3,0)</f>
        <v>#REF!</v>
      </c>
      <c r="F8942" s="3">
        <f t="shared" si="278"/>
        <v>4</v>
      </c>
      <c r="G8942" s="44">
        <f t="shared" si="279"/>
        <v>3</v>
      </c>
      <c r="H8942" s="44"/>
    </row>
    <row r="8943" spans="1:8" x14ac:dyDescent="0.25">
      <c r="A8943">
        <v>30045</v>
      </c>
      <c r="B8943" s="1">
        <v>44313.708116504851</v>
      </c>
      <c r="C8943">
        <v>120966</v>
      </c>
      <c r="D8943">
        <v>242428</v>
      </c>
      <c r="E8943" s="16" t="e">
        <f>VLOOKUP(C8943,Подписчики!#REF!,3,0)</f>
        <v>#REF!</v>
      </c>
      <c r="F8943" s="3">
        <f t="shared" si="278"/>
        <v>4</v>
      </c>
      <c r="G8943" s="44">
        <f t="shared" si="279"/>
        <v>3</v>
      </c>
      <c r="H8943" s="44"/>
    </row>
    <row r="8944" spans="1:8" x14ac:dyDescent="0.25">
      <c r="A8944">
        <v>30046</v>
      </c>
      <c r="B8944" s="1">
        <v>44313.709734627831</v>
      </c>
      <c r="C8944">
        <v>284314</v>
      </c>
      <c r="D8944">
        <v>437897</v>
      </c>
      <c r="E8944" s="16" t="e">
        <f>VLOOKUP(C8944,Подписчики!#REF!,3,0)</f>
        <v>#REF!</v>
      </c>
      <c r="F8944" s="3">
        <f t="shared" si="278"/>
        <v>4</v>
      </c>
      <c r="G8944" s="44">
        <f t="shared" si="279"/>
        <v>3</v>
      </c>
      <c r="H8944" s="44"/>
    </row>
    <row r="8945" spans="1:8" x14ac:dyDescent="0.25">
      <c r="A8945">
        <v>30051</v>
      </c>
      <c r="B8945" s="1">
        <v>44313.710139158582</v>
      </c>
      <c r="C8945">
        <v>135510</v>
      </c>
      <c r="D8945">
        <v>82901</v>
      </c>
      <c r="E8945" s="16" t="e">
        <f>VLOOKUP(C8945,Подписчики!#REF!,3,0)</f>
        <v>#REF!</v>
      </c>
      <c r="F8945" s="3">
        <f t="shared" si="278"/>
        <v>4</v>
      </c>
      <c r="G8945" s="44">
        <f t="shared" si="279"/>
        <v>3</v>
      </c>
      <c r="H8945" s="44"/>
    </row>
    <row r="8946" spans="1:8" x14ac:dyDescent="0.25">
      <c r="A8946">
        <v>30055</v>
      </c>
      <c r="B8946" s="1">
        <v>44313.711352750805</v>
      </c>
      <c r="C8946">
        <v>284959</v>
      </c>
      <c r="D8946">
        <v>394154</v>
      </c>
      <c r="E8946" s="16" t="e">
        <f>VLOOKUP(C8946,Подписчики!#REF!,3,0)</f>
        <v>#REF!</v>
      </c>
      <c r="F8946" s="3">
        <f t="shared" si="278"/>
        <v>4</v>
      </c>
      <c r="G8946" s="44">
        <f t="shared" si="279"/>
        <v>3</v>
      </c>
      <c r="H8946" s="44"/>
    </row>
    <row r="8947" spans="1:8" x14ac:dyDescent="0.25">
      <c r="A8947">
        <v>30060</v>
      </c>
      <c r="B8947" s="1">
        <v>44313.712566343042</v>
      </c>
      <c r="C8947">
        <v>90458</v>
      </c>
      <c r="D8947">
        <v>411922</v>
      </c>
      <c r="E8947" s="16" t="e">
        <f>VLOOKUP(C8947,Подписчики!#REF!,3,0)</f>
        <v>#REF!</v>
      </c>
      <c r="F8947" s="3">
        <f t="shared" si="278"/>
        <v>4</v>
      </c>
      <c r="G8947" s="44">
        <f t="shared" si="279"/>
        <v>3</v>
      </c>
      <c r="H8947" s="44"/>
    </row>
    <row r="8948" spans="1:8" x14ac:dyDescent="0.25">
      <c r="A8948">
        <v>30061</v>
      </c>
      <c r="B8948" s="1">
        <v>44313.713375404528</v>
      </c>
      <c r="C8948">
        <v>241532</v>
      </c>
      <c r="D8948">
        <v>411922</v>
      </c>
      <c r="E8948" s="16" t="e">
        <f>VLOOKUP(C8948,Подписчики!#REF!,3,0)</f>
        <v>#REF!</v>
      </c>
      <c r="F8948" s="3">
        <f t="shared" si="278"/>
        <v>4</v>
      </c>
      <c r="G8948" s="44">
        <f t="shared" si="279"/>
        <v>3</v>
      </c>
      <c r="H8948" s="44"/>
    </row>
    <row r="8949" spans="1:8" x14ac:dyDescent="0.25">
      <c r="A8949">
        <v>30062</v>
      </c>
      <c r="B8949" s="1">
        <v>44313.714184466022</v>
      </c>
      <c r="C8949">
        <v>339719</v>
      </c>
      <c r="D8949">
        <v>470762</v>
      </c>
      <c r="E8949" s="16" t="e">
        <f>VLOOKUP(C8949,Подписчики!#REF!,3,0)</f>
        <v>#REF!</v>
      </c>
      <c r="F8949" s="3">
        <f t="shared" si="278"/>
        <v>4</v>
      </c>
      <c r="G8949" s="44">
        <f t="shared" si="279"/>
        <v>3</v>
      </c>
      <c r="H8949" s="44"/>
    </row>
    <row r="8950" spans="1:8" x14ac:dyDescent="0.25">
      <c r="A8950">
        <v>30067</v>
      </c>
      <c r="B8950" s="1">
        <v>44313.714588996758</v>
      </c>
      <c r="C8950">
        <v>131149</v>
      </c>
      <c r="D8950">
        <v>468237</v>
      </c>
      <c r="E8950" s="16" t="e">
        <f>VLOOKUP(C8950,Подписчики!#REF!,3,0)</f>
        <v>#REF!</v>
      </c>
      <c r="F8950" s="3">
        <f t="shared" si="278"/>
        <v>4</v>
      </c>
      <c r="G8950" s="44">
        <f t="shared" si="279"/>
        <v>3</v>
      </c>
      <c r="H8950" s="44"/>
    </row>
    <row r="8951" spans="1:8" x14ac:dyDescent="0.25">
      <c r="A8951">
        <v>30070</v>
      </c>
      <c r="B8951" s="1">
        <v>44313.715802589002</v>
      </c>
      <c r="C8951">
        <v>2590</v>
      </c>
      <c r="D8951">
        <v>370651</v>
      </c>
      <c r="E8951" s="16" t="e">
        <f>VLOOKUP(C8951,Подписчики!#REF!,3,0)</f>
        <v>#REF!</v>
      </c>
      <c r="F8951" s="3">
        <f t="shared" si="278"/>
        <v>4</v>
      </c>
      <c r="G8951" s="44">
        <f t="shared" si="279"/>
        <v>3</v>
      </c>
      <c r="H8951" s="44"/>
    </row>
    <row r="8952" spans="1:8" x14ac:dyDescent="0.25">
      <c r="A8952">
        <v>30073</v>
      </c>
      <c r="B8952" s="1">
        <v>44313.716207119738</v>
      </c>
      <c r="C8952">
        <v>63206</v>
      </c>
      <c r="D8952">
        <v>470762</v>
      </c>
      <c r="E8952" s="16" t="e">
        <f>VLOOKUP(C8952,Подписчики!#REF!,3,0)</f>
        <v>#REF!</v>
      </c>
      <c r="F8952" s="3">
        <f t="shared" si="278"/>
        <v>4</v>
      </c>
      <c r="G8952" s="44">
        <f t="shared" si="279"/>
        <v>3</v>
      </c>
      <c r="H8952" s="44"/>
    </row>
    <row r="8953" spans="1:8" x14ac:dyDescent="0.25">
      <c r="A8953">
        <v>30078</v>
      </c>
      <c r="B8953" s="1">
        <v>44313.716611650489</v>
      </c>
      <c r="C8953">
        <v>282877</v>
      </c>
      <c r="D8953">
        <v>411922</v>
      </c>
      <c r="E8953" s="16" t="e">
        <f>VLOOKUP(C8953,Подписчики!#REF!,3,0)</f>
        <v>#REF!</v>
      </c>
      <c r="F8953" s="3">
        <f t="shared" si="278"/>
        <v>4</v>
      </c>
      <c r="G8953" s="44">
        <f t="shared" si="279"/>
        <v>3</v>
      </c>
      <c r="H8953" s="44"/>
    </row>
    <row r="8954" spans="1:8" x14ac:dyDescent="0.25">
      <c r="A8954">
        <v>30081</v>
      </c>
      <c r="B8954" s="1">
        <v>44313.716611650489</v>
      </c>
      <c r="C8954">
        <v>315060</v>
      </c>
      <c r="D8954">
        <v>118549</v>
      </c>
      <c r="E8954" s="16" t="e">
        <f>VLOOKUP(C8954,Подписчики!#REF!,3,0)</f>
        <v>#REF!</v>
      </c>
      <c r="F8954" s="3">
        <f t="shared" si="278"/>
        <v>4</v>
      </c>
      <c r="G8954" s="44">
        <f t="shared" si="279"/>
        <v>3</v>
      </c>
      <c r="H8954" s="44"/>
    </row>
    <row r="8955" spans="1:8" x14ac:dyDescent="0.25">
      <c r="A8955">
        <v>30084</v>
      </c>
      <c r="B8955" s="1">
        <v>44313.717420711975</v>
      </c>
      <c r="C8955">
        <v>93351</v>
      </c>
      <c r="D8955">
        <v>399866</v>
      </c>
      <c r="E8955" s="16" t="e">
        <f>VLOOKUP(C8955,Подписчики!#REF!,3,0)</f>
        <v>#REF!</v>
      </c>
      <c r="F8955" s="3">
        <f t="shared" si="278"/>
        <v>4</v>
      </c>
      <c r="G8955" s="44">
        <f t="shared" si="279"/>
        <v>3</v>
      </c>
      <c r="H8955" s="44"/>
    </row>
    <row r="8956" spans="1:8" x14ac:dyDescent="0.25">
      <c r="A8956">
        <v>30086</v>
      </c>
      <c r="B8956" s="1">
        <v>44313.717825242718</v>
      </c>
      <c r="C8956">
        <v>130681</v>
      </c>
      <c r="D8956">
        <v>228405</v>
      </c>
      <c r="E8956" s="16" t="e">
        <f>VLOOKUP(C8956,Подписчики!#REF!,3,0)</f>
        <v>#REF!</v>
      </c>
      <c r="F8956" s="3">
        <f t="shared" si="278"/>
        <v>4</v>
      </c>
      <c r="G8956" s="44">
        <f t="shared" si="279"/>
        <v>3</v>
      </c>
      <c r="H8956" s="44"/>
    </row>
    <row r="8957" spans="1:8" x14ac:dyDescent="0.25">
      <c r="A8957">
        <v>30088</v>
      </c>
      <c r="B8957" s="1">
        <v>44313.717825242718</v>
      </c>
      <c r="C8957">
        <v>233094</v>
      </c>
      <c r="D8957">
        <v>154256</v>
      </c>
      <c r="E8957" s="16" t="e">
        <f>VLOOKUP(C8957,Подписчики!#REF!,3,0)</f>
        <v>#REF!</v>
      </c>
      <c r="F8957" s="3">
        <f t="shared" si="278"/>
        <v>4</v>
      </c>
      <c r="G8957" s="44">
        <f t="shared" si="279"/>
        <v>3</v>
      </c>
      <c r="H8957" s="44"/>
    </row>
    <row r="8958" spans="1:8" x14ac:dyDescent="0.25">
      <c r="A8958">
        <v>30089</v>
      </c>
      <c r="B8958" s="1">
        <v>44313.719038834955</v>
      </c>
      <c r="C8958">
        <v>57578</v>
      </c>
      <c r="D8958">
        <v>241713</v>
      </c>
      <c r="E8958" s="16" t="e">
        <f>VLOOKUP(C8958,Подписчики!#REF!,3,0)</f>
        <v>#REF!</v>
      </c>
      <c r="F8958" s="3">
        <f t="shared" si="278"/>
        <v>4</v>
      </c>
      <c r="G8958" s="44">
        <f t="shared" si="279"/>
        <v>3</v>
      </c>
      <c r="H8958" s="44"/>
    </row>
    <row r="8959" spans="1:8" x14ac:dyDescent="0.25">
      <c r="A8959">
        <v>30090</v>
      </c>
      <c r="B8959" s="1">
        <v>44313.719038834955</v>
      </c>
      <c r="C8959">
        <v>310108</v>
      </c>
      <c r="D8959">
        <v>1358</v>
      </c>
      <c r="E8959" s="16" t="e">
        <f>VLOOKUP(C8959,Подписчики!#REF!,3,0)</f>
        <v>#REF!</v>
      </c>
      <c r="F8959" s="3">
        <f t="shared" si="278"/>
        <v>4</v>
      </c>
      <c r="G8959" s="44">
        <f t="shared" si="279"/>
        <v>3</v>
      </c>
      <c r="H8959" s="44"/>
    </row>
    <row r="8960" spans="1:8" x14ac:dyDescent="0.25">
      <c r="A8960">
        <v>30095</v>
      </c>
      <c r="B8960" s="1">
        <v>44313.719443365691</v>
      </c>
      <c r="C8960">
        <v>24125</v>
      </c>
      <c r="D8960">
        <v>438599</v>
      </c>
      <c r="E8960" s="16" t="e">
        <f>VLOOKUP(C8960,Подписчики!#REF!,3,0)</f>
        <v>#REF!</v>
      </c>
      <c r="F8960" s="3">
        <f t="shared" si="278"/>
        <v>4</v>
      </c>
      <c r="G8960" s="44">
        <f t="shared" si="279"/>
        <v>3</v>
      </c>
      <c r="H8960" s="44"/>
    </row>
    <row r="8961" spans="1:8" x14ac:dyDescent="0.25">
      <c r="A8961">
        <v>30100</v>
      </c>
      <c r="B8961" s="1">
        <v>44313.719443365691</v>
      </c>
      <c r="C8961">
        <v>103067</v>
      </c>
      <c r="D8961">
        <v>304128</v>
      </c>
      <c r="E8961" s="16" t="e">
        <f>VLOOKUP(C8961,Подписчики!#REF!,3,0)</f>
        <v>#REF!</v>
      </c>
      <c r="F8961" s="3">
        <f t="shared" si="278"/>
        <v>4</v>
      </c>
      <c r="G8961" s="44">
        <f t="shared" si="279"/>
        <v>3</v>
      </c>
      <c r="H8961" s="44"/>
    </row>
    <row r="8962" spans="1:8" x14ac:dyDescent="0.25">
      <c r="A8962">
        <v>30103</v>
      </c>
      <c r="B8962" s="1">
        <v>44313.720656957928</v>
      </c>
      <c r="C8962">
        <v>193288</v>
      </c>
      <c r="D8962">
        <v>309264</v>
      </c>
      <c r="E8962" s="16" t="e">
        <f>VLOOKUP(C8962,Подписчики!#REF!,3,0)</f>
        <v>#REF!</v>
      </c>
      <c r="F8962" s="3">
        <f t="shared" si="278"/>
        <v>4</v>
      </c>
      <c r="G8962" s="44">
        <f t="shared" si="279"/>
        <v>3</v>
      </c>
      <c r="H8962" s="44"/>
    </row>
    <row r="8963" spans="1:8" x14ac:dyDescent="0.25">
      <c r="A8963">
        <v>30104</v>
      </c>
      <c r="B8963" s="1">
        <v>44313.720656957928</v>
      </c>
      <c r="C8963">
        <v>297291</v>
      </c>
      <c r="D8963">
        <v>318314</v>
      </c>
      <c r="E8963" s="16" t="e">
        <f>VLOOKUP(C8963,Подписчики!#REF!,3,0)</f>
        <v>#REF!</v>
      </c>
      <c r="F8963" s="3">
        <f t="shared" ref="F8963:F9026" si="280">MONTH(B8963)</f>
        <v>4</v>
      </c>
      <c r="G8963" s="44">
        <f t="shared" ref="G8963:G9026" si="281">WEEKDAY(B8963,1)</f>
        <v>3</v>
      </c>
      <c r="H8963" s="44"/>
    </row>
    <row r="8964" spans="1:8" x14ac:dyDescent="0.25">
      <c r="A8964">
        <v>30109</v>
      </c>
      <c r="B8964" s="1">
        <v>44313.722275080909</v>
      </c>
      <c r="C8964">
        <v>216449</v>
      </c>
      <c r="D8964">
        <v>82901</v>
      </c>
      <c r="E8964" s="16" t="e">
        <f>VLOOKUP(C8964,Подписчики!#REF!,3,0)</f>
        <v>#REF!</v>
      </c>
      <c r="F8964" s="3">
        <f t="shared" si="280"/>
        <v>4</v>
      </c>
      <c r="G8964" s="44">
        <f t="shared" si="281"/>
        <v>3</v>
      </c>
      <c r="H8964" s="44"/>
    </row>
    <row r="8965" spans="1:8" x14ac:dyDescent="0.25">
      <c r="A8965">
        <v>30114</v>
      </c>
      <c r="B8965" s="1">
        <v>44313.723488673138</v>
      </c>
      <c r="C8965">
        <v>271168</v>
      </c>
      <c r="D8965">
        <v>158978</v>
      </c>
      <c r="E8965" s="16" t="e">
        <f>VLOOKUP(C8965,Подписчики!#REF!,3,0)</f>
        <v>#REF!</v>
      </c>
      <c r="F8965" s="3">
        <f t="shared" si="280"/>
        <v>4</v>
      </c>
      <c r="G8965" s="44">
        <f t="shared" si="281"/>
        <v>3</v>
      </c>
      <c r="H8965" s="44"/>
    </row>
    <row r="8966" spans="1:8" x14ac:dyDescent="0.25">
      <c r="A8966">
        <v>30117</v>
      </c>
      <c r="B8966" s="1">
        <v>44313.723893203889</v>
      </c>
      <c r="C8966">
        <v>282443</v>
      </c>
      <c r="D8966">
        <v>343491</v>
      </c>
      <c r="E8966" s="16" t="e">
        <f>VLOOKUP(C8966,Подписчики!#REF!,3,0)</f>
        <v>#REF!</v>
      </c>
      <c r="F8966" s="3">
        <f t="shared" si="280"/>
        <v>4</v>
      </c>
      <c r="G8966" s="44">
        <f t="shared" si="281"/>
        <v>3</v>
      </c>
      <c r="H8966" s="44"/>
    </row>
    <row r="8967" spans="1:8" x14ac:dyDescent="0.25">
      <c r="A8967">
        <v>30119</v>
      </c>
      <c r="B8967" s="1">
        <v>44313.725333333336</v>
      </c>
      <c r="C8967">
        <v>339354</v>
      </c>
      <c r="D8967">
        <v>294433</v>
      </c>
      <c r="E8967" s="16" t="e">
        <f>VLOOKUP(C8967,Подписчики!#REF!,3,0)</f>
        <v>#REF!</v>
      </c>
      <c r="F8967" s="3">
        <f t="shared" si="280"/>
        <v>4</v>
      </c>
      <c r="G8967" s="44">
        <f t="shared" si="281"/>
        <v>3</v>
      </c>
      <c r="H8967" s="44"/>
    </row>
    <row r="8968" spans="1:8" x14ac:dyDescent="0.25">
      <c r="A8968">
        <v>30123</v>
      </c>
      <c r="B8968" s="1">
        <v>44313.726320388349</v>
      </c>
      <c r="C8968">
        <v>243567</v>
      </c>
      <c r="D8968">
        <v>420088</v>
      </c>
      <c r="E8968" s="16" t="e">
        <f>VLOOKUP(C8968,Подписчики!#REF!,3,0)</f>
        <v>#REF!</v>
      </c>
      <c r="F8968" s="3">
        <f t="shared" si="280"/>
        <v>4</v>
      </c>
      <c r="G8968" s="44">
        <f t="shared" si="281"/>
        <v>3</v>
      </c>
      <c r="H8968" s="44"/>
    </row>
    <row r="8969" spans="1:8" x14ac:dyDescent="0.25">
      <c r="A8969">
        <v>30126</v>
      </c>
      <c r="B8969" s="1">
        <v>44313.727129449842</v>
      </c>
      <c r="C8969">
        <v>173278</v>
      </c>
      <c r="D8969">
        <v>102225</v>
      </c>
      <c r="E8969" s="16" t="e">
        <f>VLOOKUP(C8969,Подписчики!#REF!,3,0)</f>
        <v>#REF!</v>
      </c>
      <c r="F8969" s="3">
        <f t="shared" si="280"/>
        <v>4</v>
      </c>
      <c r="G8969" s="44">
        <f t="shared" si="281"/>
        <v>3</v>
      </c>
      <c r="H8969" s="44"/>
    </row>
    <row r="8970" spans="1:8" x14ac:dyDescent="0.25">
      <c r="A8970">
        <v>30131</v>
      </c>
      <c r="B8970" s="1">
        <v>44313.727533980578</v>
      </c>
      <c r="C8970">
        <v>85726</v>
      </c>
      <c r="D8970">
        <v>151884</v>
      </c>
      <c r="E8970" s="16" t="e">
        <f>VLOOKUP(C8970,Подписчики!#REF!,3,0)</f>
        <v>#REF!</v>
      </c>
      <c r="F8970" s="3">
        <f t="shared" si="280"/>
        <v>4</v>
      </c>
      <c r="G8970" s="44">
        <f t="shared" si="281"/>
        <v>3</v>
      </c>
      <c r="H8970" s="44"/>
    </row>
    <row r="8971" spans="1:8" x14ac:dyDescent="0.25">
      <c r="A8971">
        <v>30134</v>
      </c>
      <c r="B8971" s="1">
        <v>44313.727533980578</v>
      </c>
      <c r="C8971">
        <v>180857</v>
      </c>
      <c r="D8971">
        <v>323966</v>
      </c>
      <c r="E8971" s="16" t="e">
        <f>VLOOKUP(C8971,Подписчики!#REF!,3,0)</f>
        <v>#REF!</v>
      </c>
      <c r="F8971" s="3">
        <f t="shared" si="280"/>
        <v>4</v>
      </c>
      <c r="G8971" s="44">
        <f t="shared" si="281"/>
        <v>3</v>
      </c>
      <c r="H8971" s="44"/>
    </row>
    <row r="8972" spans="1:8" x14ac:dyDescent="0.25">
      <c r="A8972">
        <v>30135</v>
      </c>
      <c r="B8972" s="1">
        <v>44313.727938511329</v>
      </c>
      <c r="C8972">
        <v>144313</v>
      </c>
      <c r="D8972">
        <v>21760</v>
      </c>
      <c r="E8972" s="16" t="e">
        <f>VLOOKUP(C8972,Подписчики!#REF!,3,0)</f>
        <v>#REF!</v>
      </c>
      <c r="F8972" s="3">
        <f t="shared" si="280"/>
        <v>4</v>
      </c>
      <c r="G8972" s="44">
        <f t="shared" si="281"/>
        <v>3</v>
      </c>
      <c r="H8972" s="44"/>
    </row>
    <row r="8973" spans="1:8" x14ac:dyDescent="0.25">
      <c r="A8973">
        <v>30137</v>
      </c>
      <c r="B8973" s="1">
        <v>44313.728747572815</v>
      </c>
      <c r="C8973">
        <v>44663</v>
      </c>
      <c r="D8973">
        <v>118549</v>
      </c>
      <c r="E8973" s="16" t="e">
        <f>VLOOKUP(C8973,Подписчики!#REF!,3,0)</f>
        <v>#REF!</v>
      </c>
      <c r="F8973" s="3">
        <f t="shared" si="280"/>
        <v>4</v>
      </c>
      <c r="G8973" s="44">
        <f t="shared" si="281"/>
        <v>3</v>
      </c>
      <c r="H8973" s="44"/>
    </row>
    <row r="8974" spans="1:8" x14ac:dyDescent="0.25">
      <c r="A8974">
        <v>30138</v>
      </c>
      <c r="B8974" s="1">
        <v>44313.728747572815</v>
      </c>
      <c r="C8974">
        <v>160764</v>
      </c>
      <c r="D8974">
        <v>233494</v>
      </c>
      <c r="E8974" s="16" t="e">
        <f>VLOOKUP(C8974,Подписчики!#REF!,3,0)</f>
        <v>#REF!</v>
      </c>
      <c r="F8974" s="3">
        <f t="shared" si="280"/>
        <v>4</v>
      </c>
      <c r="G8974" s="44">
        <f t="shared" si="281"/>
        <v>3</v>
      </c>
      <c r="H8974" s="44"/>
    </row>
    <row r="8975" spans="1:8" x14ac:dyDescent="0.25">
      <c r="A8975">
        <v>30140</v>
      </c>
      <c r="B8975" s="1">
        <v>44313.729152103559</v>
      </c>
      <c r="C8975">
        <v>73927</v>
      </c>
      <c r="D8975">
        <v>245484</v>
      </c>
      <c r="E8975" s="16" t="e">
        <f>VLOOKUP(C8975,Подписчики!#REF!,3,0)</f>
        <v>#REF!</v>
      </c>
      <c r="F8975" s="3">
        <f t="shared" si="280"/>
        <v>4</v>
      </c>
      <c r="G8975" s="44">
        <f t="shared" si="281"/>
        <v>3</v>
      </c>
      <c r="H8975" s="44"/>
    </row>
    <row r="8976" spans="1:8" x14ac:dyDescent="0.25">
      <c r="A8976">
        <v>30143</v>
      </c>
      <c r="B8976" s="1">
        <v>44313.729152103559</v>
      </c>
      <c r="C8976">
        <v>327592</v>
      </c>
      <c r="D8976">
        <v>440825</v>
      </c>
      <c r="E8976" s="16" t="e">
        <f>VLOOKUP(C8976,Подписчики!#REF!,3,0)</f>
        <v>#REF!</v>
      </c>
      <c r="F8976" s="3">
        <f t="shared" si="280"/>
        <v>4</v>
      </c>
      <c r="G8976" s="44">
        <f t="shared" si="281"/>
        <v>3</v>
      </c>
      <c r="H8976" s="44"/>
    </row>
    <row r="8977" spans="1:8" x14ac:dyDescent="0.25">
      <c r="A8977">
        <v>30144</v>
      </c>
      <c r="B8977" s="1">
        <v>44313.729152103559</v>
      </c>
      <c r="C8977">
        <v>346843</v>
      </c>
      <c r="D8977">
        <v>433247</v>
      </c>
      <c r="E8977" s="16" t="e">
        <f>VLOOKUP(C8977,Подписчики!#REF!,3,0)</f>
        <v>#REF!</v>
      </c>
      <c r="F8977" s="3">
        <f t="shared" si="280"/>
        <v>4</v>
      </c>
      <c r="G8977" s="44">
        <f t="shared" si="281"/>
        <v>3</v>
      </c>
      <c r="H8977" s="44"/>
    </row>
    <row r="8978" spans="1:8" x14ac:dyDescent="0.25">
      <c r="A8978">
        <v>30147</v>
      </c>
      <c r="B8978" s="1">
        <v>44313.730365695796</v>
      </c>
      <c r="C8978">
        <v>233146</v>
      </c>
      <c r="D8978">
        <v>251574</v>
      </c>
      <c r="E8978" s="16" t="e">
        <f>VLOOKUP(C8978,Подписчики!#REF!,3,0)</f>
        <v>#REF!</v>
      </c>
      <c r="F8978" s="3">
        <f t="shared" si="280"/>
        <v>4</v>
      </c>
      <c r="G8978" s="44">
        <f t="shared" si="281"/>
        <v>3</v>
      </c>
      <c r="H8978" s="44"/>
    </row>
    <row r="8979" spans="1:8" x14ac:dyDescent="0.25">
      <c r="A8979">
        <v>30152</v>
      </c>
      <c r="B8979" s="1">
        <v>44313.730365695796</v>
      </c>
      <c r="C8979">
        <v>318080</v>
      </c>
      <c r="D8979">
        <v>76405</v>
      </c>
      <c r="E8979" s="16" t="e">
        <f>VLOOKUP(C8979,Подписчики!#REF!,3,0)</f>
        <v>#REF!</v>
      </c>
      <c r="F8979" s="3">
        <f t="shared" si="280"/>
        <v>4</v>
      </c>
      <c r="G8979" s="44">
        <f t="shared" si="281"/>
        <v>3</v>
      </c>
      <c r="H8979" s="44"/>
    </row>
    <row r="8980" spans="1:8" x14ac:dyDescent="0.25">
      <c r="A8980">
        <v>30155</v>
      </c>
      <c r="B8980" s="1">
        <v>44313.730770226532</v>
      </c>
      <c r="C8980">
        <v>158444</v>
      </c>
      <c r="D8980">
        <v>158978</v>
      </c>
      <c r="E8980" s="16" t="e">
        <f>VLOOKUP(C8980,Подписчики!#REF!,3,0)</f>
        <v>#REF!</v>
      </c>
      <c r="F8980" s="3">
        <f t="shared" si="280"/>
        <v>4</v>
      </c>
      <c r="G8980" s="44">
        <f t="shared" si="281"/>
        <v>3</v>
      </c>
      <c r="H8980" s="44"/>
    </row>
    <row r="8981" spans="1:8" x14ac:dyDescent="0.25">
      <c r="A8981">
        <v>30156</v>
      </c>
      <c r="B8981" s="1">
        <v>44313.733197410998</v>
      </c>
      <c r="C8981">
        <v>282829</v>
      </c>
      <c r="D8981">
        <v>439981</v>
      </c>
      <c r="E8981" s="16" t="e">
        <f>VLOOKUP(C8981,Подписчики!#REF!,3,0)</f>
        <v>#REF!</v>
      </c>
      <c r="F8981" s="3">
        <f t="shared" si="280"/>
        <v>4</v>
      </c>
      <c r="G8981" s="44">
        <f t="shared" si="281"/>
        <v>3</v>
      </c>
      <c r="H8981" s="44"/>
    </row>
    <row r="8982" spans="1:8" x14ac:dyDescent="0.25">
      <c r="A8982">
        <v>30161</v>
      </c>
      <c r="B8982" s="1">
        <v>44313.733197411006</v>
      </c>
      <c r="C8982">
        <v>149891</v>
      </c>
      <c r="D8982">
        <v>60239</v>
      </c>
      <c r="E8982" s="16" t="e">
        <f>VLOOKUP(C8982,Подписчики!#REF!,3,0)</f>
        <v>#REF!</v>
      </c>
      <c r="F8982" s="3">
        <f t="shared" si="280"/>
        <v>4</v>
      </c>
      <c r="G8982" s="44">
        <f t="shared" si="281"/>
        <v>3</v>
      </c>
      <c r="H8982" s="44"/>
    </row>
    <row r="8983" spans="1:8" x14ac:dyDescent="0.25">
      <c r="A8983">
        <v>30166</v>
      </c>
      <c r="B8983" s="1">
        <v>44313.733601941749</v>
      </c>
      <c r="C8983">
        <v>252020</v>
      </c>
      <c r="D8983">
        <v>5151</v>
      </c>
      <c r="E8983" s="16" t="e">
        <f>VLOOKUP(C8983,Подписчики!#REF!,3,0)</f>
        <v>#REF!</v>
      </c>
      <c r="F8983" s="3">
        <f t="shared" si="280"/>
        <v>4</v>
      </c>
      <c r="G8983" s="44">
        <f t="shared" si="281"/>
        <v>3</v>
      </c>
      <c r="H8983" s="44"/>
    </row>
    <row r="8984" spans="1:8" x14ac:dyDescent="0.25">
      <c r="A8984">
        <v>30169</v>
      </c>
      <c r="B8984" s="1">
        <v>44313.734411003235</v>
      </c>
      <c r="C8984">
        <v>55495</v>
      </c>
      <c r="D8984">
        <v>153893</v>
      </c>
      <c r="E8984" s="16" t="e">
        <f>VLOOKUP(C8984,Подписчики!#REF!,3,0)</f>
        <v>#REF!</v>
      </c>
      <c r="F8984" s="3">
        <f t="shared" si="280"/>
        <v>4</v>
      </c>
      <c r="G8984" s="44">
        <f t="shared" si="281"/>
        <v>3</v>
      </c>
      <c r="H8984" s="44"/>
    </row>
    <row r="8985" spans="1:8" x14ac:dyDescent="0.25">
      <c r="A8985">
        <v>30173</v>
      </c>
      <c r="B8985" s="1">
        <v>44313.734411003235</v>
      </c>
      <c r="C8985">
        <v>219422</v>
      </c>
      <c r="D8985">
        <v>182191</v>
      </c>
      <c r="E8985" s="16" t="e">
        <f>VLOOKUP(C8985,Подписчики!#REF!,3,0)</f>
        <v>#REF!</v>
      </c>
      <c r="F8985" s="3">
        <f t="shared" si="280"/>
        <v>4</v>
      </c>
      <c r="G8985" s="44">
        <f t="shared" si="281"/>
        <v>3</v>
      </c>
      <c r="H8985" s="44"/>
    </row>
    <row r="8986" spans="1:8" x14ac:dyDescent="0.25">
      <c r="A8986">
        <v>30178</v>
      </c>
      <c r="B8986" s="1">
        <v>44313.734411003235</v>
      </c>
      <c r="C8986">
        <v>247033</v>
      </c>
      <c r="D8986">
        <v>154256</v>
      </c>
      <c r="E8986" s="16" t="e">
        <f>VLOOKUP(C8986,Подписчики!#REF!,3,0)</f>
        <v>#REF!</v>
      </c>
      <c r="F8986" s="3">
        <f t="shared" si="280"/>
        <v>4</v>
      </c>
      <c r="G8986" s="44">
        <f t="shared" si="281"/>
        <v>3</v>
      </c>
      <c r="H8986" s="44"/>
    </row>
    <row r="8987" spans="1:8" x14ac:dyDescent="0.25">
      <c r="A8987">
        <v>30179</v>
      </c>
      <c r="B8987" s="1">
        <v>44313.735220064729</v>
      </c>
      <c r="C8987">
        <v>192628</v>
      </c>
      <c r="D8987">
        <v>4316</v>
      </c>
      <c r="E8987" s="16" t="e">
        <f>VLOOKUP(C8987,Подписчики!#REF!,3,0)</f>
        <v>#REF!</v>
      </c>
      <c r="F8987" s="3">
        <f t="shared" si="280"/>
        <v>4</v>
      </c>
      <c r="G8987" s="44">
        <f t="shared" si="281"/>
        <v>3</v>
      </c>
      <c r="H8987" s="44"/>
    </row>
    <row r="8988" spans="1:8" x14ac:dyDescent="0.25">
      <c r="A8988">
        <v>30180</v>
      </c>
      <c r="B8988" s="1">
        <v>44313.735624595465</v>
      </c>
      <c r="C8988">
        <v>136927</v>
      </c>
      <c r="D8988">
        <v>157871</v>
      </c>
      <c r="E8988" s="16" t="e">
        <f>VLOOKUP(C8988,Подписчики!#REF!,3,0)</f>
        <v>#REF!</v>
      </c>
      <c r="F8988" s="3">
        <f t="shared" si="280"/>
        <v>4</v>
      </c>
      <c r="G8988" s="44">
        <f t="shared" si="281"/>
        <v>3</v>
      </c>
      <c r="H8988" s="44"/>
    </row>
    <row r="8989" spans="1:8" x14ac:dyDescent="0.25">
      <c r="A8989">
        <v>30181</v>
      </c>
      <c r="B8989" s="1">
        <v>44313.736433656959</v>
      </c>
      <c r="C8989">
        <v>124924</v>
      </c>
      <c r="D8989">
        <v>397390</v>
      </c>
      <c r="E8989" s="16" t="e">
        <f>VLOOKUP(C8989,Подписчики!#REF!,3,0)</f>
        <v>#REF!</v>
      </c>
      <c r="F8989" s="3">
        <f t="shared" si="280"/>
        <v>4</v>
      </c>
      <c r="G8989" s="44">
        <f t="shared" si="281"/>
        <v>3</v>
      </c>
      <c r="H8989" s="44"/>
    </row>
    <row r="8990" spans="1:8" x14ac:dyDescent="0.25">
      <c r="A8990">
        <v>30183</v>
      </c>
      <c r="B8990" s="1">
        <v>44313.736838187702</v>
      </c>
      <c r="C8990">
        <v>267212</v>
      </c>
      <c r="D8990">
        <v>311565</v>
      </c>
      <c r="E8990" s="16" t="e">
        <f>VLOOKUP(C8990,Подписчики!#REF!,3,0)</f>
        <v>#REF!</v>
      </c>
      <c r="F8990" s="3">
        <f t="shared" si="280"/>
        <v>4</v>
      </c>
      <c r="G8990" s="44">
        <f t="shared" si="281"/>
        <v>3</v>
      </c>
      <c r="H8990" s="44"/>
    </row>
    <row r="8991" spans="1:8" x14ac:dyDescent="0.25">
      <c r="A8991">
        <v>30185</v>
      </c>
      <c r="B8991" s="1">
        <v>44313.737242718445</v>
      </c>
      <c r="C8991">
        <v>57930</v>
      </c>
      <c r="D8991">
        <v>347393</v>
      </c>
      <c r="E8991" s="16" t="e">
        <f>VLOOKUP(C8991,Подписчики!#REF!,3,0)</f>
        <v>#REF!</v>
      </c>
      <c r="F8991" s="3">
        <f t="shared" si="280"/>
        <v>4</v>
      </c>
      <c r="G8991" s="44">
        <f t="shared" si="281"/>
        <v>3</v>
      </c>
      <c r="H8991" s="44"/>
    </row>
    <row r="8992" spans="1:8" x14ac:dyDescent="0.25">
      <c r="A8992">
        <v>30190</v>
      </c>
      <c r="B8992" s="1">
        <v>44313.737242718445</v>
      </c>
      <c r="C8992">
        <v>196169</v>
      </c>
      <c r="D8992">
        <v>285253</v>
      </c>
      <c r="E8992" s="16" t="e">
        <f>VLOOKUP(C8992,Подписчики!#REF!,3,0)</f>
        <v>#REF!</v>
      </c>
      <c r="F8992" s="3">
        <f t="shared" si="280"/>
        <v>4</v>
      </c>
      <c r="G8992" s="44">
        <f t="shared" si="281"/>
        <v>3</v>
      </c>
      <c r="H8992" s="44"/>
    </row>
    <row r="8993" spans="1:8" x14ac:dyDescent="0.25">
      <c r="A8993">
        <v>30193</v>
      </c>
      <c r="B8993" s="1">
        <v>44313.738051779932</v>
      </c>
      <c r="C8993">
        <v>261084</v>
      </c>
      <c r="D8993">
        <v>19525</v>
      </c>
      <c r="E8993" s="16" t="e">
        <f>VLOOKUP(C8993,Подписчики!#REF!,3,0)</f>
        <v>#REF!</v>
      </c>
      <c r="F8993" s="3">
        <f t="shared" si="280"/>
        <v>4</v>
      </c>
      <c r="G8993" s="44">
        <f t="shared" si="281"/>
        <v>3</v>
      </c>
      <c r="H8993" s="44"/>
    </row>
    <row r="8994" spans="1:8" x14ac:dyDescent="0.25">
      <c r="A8994">
        <v>30194</v>
      </c>
      <c r="B8994" s="1">
        <v>44313.738051779932</v>
      </c>
      <c r="C8994">
        <v>321774</v>
      </c>
      <c r="D8994">
        <v>339123</v>
      </c>
      <c r="E8994" s="16" t="e">
        <f>VLOOKUP(C8994,Подписчики!#REF!,3,0)</f>
        <v>#REF!</v>
      </c>
      <c r="F8994" s="3">
        <f t="shared" si="280"/>
        <v>4</v>
      </c>
      <c r="G8994" s="44">
        <f t="shared" si="281"/>
        <v>3</v>
      </c>
      <c r="H8994" s="44"/>
    </row>
    <row r="8995" spans="1:8" x14ac:dyDescent="0.25">
      <c r="A8995">
        <v>30197</v>
      </c>
      <c r="B8995" s="1">
        <v>44313.738860841419</v>
      </c>
      <c r="C8995">
        <v>65154</v>
      </c>
      <c r="D8995">
        <v>158978</v>
      </c>
      <c r="E8995" s="16" t="e">
        <f>VLOOKUP(C8995,Подписчики!#REF!,3,0)</f>
        <v>#REF!</v>
      </c>
      <c r="F8995" s="3">
        <f t="shared" si="280"/>
        <v>4</v>
      </c>
      <c r="G8995" s="44">
        <f t="shared" si="281"/>
        <v>3</v>
      </c>
      <c r="H8995" s="44"/>
    </row>
    <row r="8996" spans="1:8" x14ac:dyDescent="0.25">
      <c r="A8996">
        <v>30202</v>
      </c>
      <c r="B8996" s="1">
        <v>44313.739265372169</v>
      </c>
      <c r="C8996">
        <v>137042</v>
      </c>
      <c r="D8996">
        <v>88863</v>
      </c>
      <c r="E8996" s="16" t="e">
        <f>VLOOKUP(C8996,Подписчики!#REF!,3,0)</f>
        <v>#REF!</v>
      </c>
      <c r="F8996" s="3">
        <f t="shared" si="280"/>
        <v>4</v>
      </c>
      <c r="G8996" s="44">
        <f t="shared" si="281"/>
        <v>3</v>
      </c>
      <c r="H8996" s="44"/>
    </row>
    <row r="8997" spans="1:8" x14ac:dyDescent="0.25">
      <c r="A8997">
        <v>30205</v>
      </c>
      <c r="B8997" s="1">
        <v>44313.741692556636</v>
      </c>
      <c r="C8997">
        <v>28734</v>
      </c>
      <c r="D8997">
        <v>250679</v>
      </c>
      <c r="E8997" s="16" t="e">
        <f>VLOOKUP(C8997,Подписчики!#REF!,3,0)</f>
        <v>#REF!</v>
      </c>
      <c r="F8997" s="3">
        <f t="shared" si="280"/>
        <v>4</v>
      </c>
      <c r="G8997" s="44">
        <f t="shared" si="281"/>
        <v>3</v>
      </c>
      <c r="H8997" s="44"/>
    </row>
    <row r="8998" spans="1:8" x14ac:dyDescent="0.25">
      <c r="A8998">
        <v>30208</v>
      </c>
      <c r="B8998" s="1">
        <v>44313.742097087379</v>
      </c>
      <c r="C8998">
        <v>137423</v>
      </c>
      <c r="D8998">
        <v>411922</v>
      </c>
      <c r="E8998" s="16" t="e">
        <f>VLOOKUP(C8998,Подписчики!#REF!,3,0)</f>
        <v>#REF!</v>
      </c>
      <c r="F8998" s="3">
        <f t="shared" si="280"/>
        <v>4</v>
      </c>
      <c r="G8998" s="44">
        <f t="shared" si="281"/>
        <v>3</v>
      </c>
      <c r="H8998" s="44"/>
    </row>
    <row r="8999" spans="1:8" x14ac:dyDescent="0.25">
      <c r="A8999">
        <v>30212</v>
      </c>
      <c r="B8999" s="1">
        <v>44313.742501618122</v>
      </c>
      <c r="C8999">
        <v>211631</v>
      </c>
      <c r="D8999">
        <v>411922</v>
      </c>
      <c r="E8999" s="16" t="e">
        <f>VLOOKUP(C8999,Подписчики!#REF!,3,0)</f>
        <v>#REF!</v>
      </c>
      <c r="F8999" s="3">
        <f t="shared" si="280"/>
        <v>4</v>
      </c>
      <c r="G8999" s="44">
        <f t="shared" si="281"/>
        <v>3</v>
      </c>
      <c r="H8999" s="44"/>
    </row>
    <row r="9000" spans="1:8" x14ac:dyDescent="0.25">
      <c r="A9000">
        <v>30215</v>
      </c>
      <c r="B9000" s="1">
        <v>44313.742501618122</v>
      </c>
      <c r="C9000">
        <v>231416</v>
      </c>
      <c r="D9000">
        <v>91469</v>
      </c>
      <c r="E9000" s="16" t="e">
        <f>VLOOKUP(C9000,Подписчики!#REF!,3,0)</f>
        <v>#REF!</v>
      </c>
      <c r="F9000" s="3">
        <f t="shared" si="280"/>
        <v>4</v>
      </c>
      <c r="G9000" s="44">
        <f t="shared" si="281"/>
        <v>3</v>
      </c>
      <c r="H9000" s="44"/>
    </row>
    <row r="9001" spans="1:8" x14ac:dyDescent="0.25">
      <c r="A9001">
        <v>30216</v>
      </c>
      <c r="B9001" s="1">
        <v>44313.743310679616</v>
      </c>
      <c r="C9001">
        <v>287097</v>
      </c>
      <c r="D9001">
        <v>198050</v>
      </c>
      <c r="E9001" s="16" t="e">
        <f>VLOOKUP(C9001,Подписчики!#REF!,3,0)</f>
        <v>#REF!</v>
      </c>
      <c r="F9001" s="3">
        <f t="shared" si="280"/>
        <v>4</v>
      </c>
      <c r="G9001" s="44">
        <f t="shared" si="281"/>
        <v>3</v>
      </c>
      <c r="H9001" s="44"/>
    </row>
    <row r="9002" spans="1:8" x14ac:dyDescent="0.25">
      <c r="A9002">
        <v>30218</v>
      </c>
      <c r="B9002" s="1">
        <v>44313.744524271846</v>
      </c>
      <c r="C9002">
        <v>131723</v>
      </c>
      <c r="D9002">
        <v>122902</v>
      </c>
      <c r="E9002" s="16" t="e">
        <f>VLOOKUP(C9002,Подписчики!#REF!,3,0)</f>
        <v>#REF!</v>
      </c>
      <c r="F9002" s="3">
        <f t="shared" si="280"/>
        <v>4</v>
      </c>
      <c r="G9002" s="44">
        <f t="shared" si="281"/>
        <v>3</v>
      </c>
      <c r="H9002" s="44"/>
    </row>
    <row r="9003" spans="1:8" x14ac:dyDescent="0.25">
      <c r="A9003">
        <v>30223</v>
      </c>
      <c r="B9003" s="1">
        <v>44313.746546925569</v>
      </c>
      <c r="C9003">
        <v>31480</v>
      </c>
      <c r="D9003">
        <v>250679</v>
      </c>
      <c r="E9003" s="16" t="e">
        <f>VLOOKUP(C9003,Подписчики!#REF!,3,0)</f>
        <v>#REF!</v>
      </c>
      <c r="F9003" s="3">
        <f t="shared" si="280"/>
        <v>4</v>
      </c>
      <c r="G9003" s="44">
        <f t="shared" si="281"/>
        <v>3</v>
      </c>
      <c r="H9003" s="44"/>
    </row>
    <row r="9004" spans="1:8" x14ac:dyDescent="0.25">
      <c r="A9004">
        <v>30227</v>
      </c>
      <c r="B9004" s="1">
        <v>44313.746951456305</v>
      </c>
      <c r="C9004">
        <v>138387</v>
      </c>
      <c r="D9004">
        <v>470762</v>
      </c>
      <c r="E9004" s="16" t="e">
        <f>VLOOKUP(C9004,Подписчики!#REF!,3,0)</f>
        <v>#REF!</v>
      </c>
      <c r="F9004" s="3">
        <f t="shared" si="280"/>
        <v>4</v>
      </c>
      <c r="G9004" s="44">
        <f t="shared" si="281"/>
        <v>3</v>
      </c>
      <c r="H9004" s="44"/>
    </row>
    <row r="9005" spans="1:8" x14ac:dyDescent="0.25">
      <c r="A9005">
        <v>30230</v>
      </c>
      <c r="B9005" s="1">
        <v>44313.747333333333</v>
      </c>
      <c r="C9005">
        <v>175230</v>
      </c>
      <c r="D9005">
        <v>360778</v>
      </c>
      <c r="E9005" s="16" t="e">
        <f>VLOOKUP(C9005,Подписчики!#REF!,3,0)</f>
        <v>#REF!</v>
      </c>
      <c r="F9005" s="3">
        <f t="shared" si="280"/>
        <v>4</v>
      </c>
      <c r="G9005" s="44">
        <f t="shared" si="281"/>
        <v>3</v>
      </c>
      <c r="H9005" s="44"/>
    </row>
    <row r="9006" spans="1:8" x14ac:dyDescent="0.25">
      <c r="A9006">
        <v>30234</v>
      </c>
      <c r="B9006" s="1">
        <v>44313.749378640779</v>
      </c>
      <c r="C9006">
        <v>126465</v>
      </c>
      <c r="D9006">
        <v>174640</v>
      </c>
      <c r="E9006" s="16" t="e">
        <f>VLOOKUP(C9006,Подписчики!#REF!,3,0)</f>
        <v>#REF!</v>
      </c>
      <c r="F9006" s="3">
        <f t="shared" si="280"/>
        <v>4</v>
      </c>
      <c r="G9006" s="44">
        <f t="shared" si="281"/>
        <v>3</v>
      </c>
      <c r="H9006" s="44"/>
    </row>
    <row r="9007" spans="1:8" x14ac:dyDescent="0.25">
      <c r="A9007">
        <v>30236</v>
      </c>
      <c r="B9007" s="1">
        <v>44313.749378640779</v>
      </c>
      <c r="C9007">
        <v>200163</v>
      </c>
      <c r="D9007">
        <v>443594</v>
      </c>
      <c r="E9007" s="16" t="e">
        <f>VLOOKUP(C9007,Подписчики!#REF!,3,0)</f>
        <v>#REF!</v>
      </c>
      <c r="F9007" s="3">
        <f t="shared" si="280"/>
        <v>4</v>
      </c>
      <c r="G9007" s="44">
        <f t="shared" si="281"/>
        <v>3</v>
      </c>
      <c r="H9007" s="44"/>
    </row>
    <row r="9008" spans="1:8" x14ac:dyDescent="0.25">
      <c r="A9008">
        <v>30241</v>
      </c>
      <c r="B9008" s="1">
        <v>44313.749378640779</v>
      </c>
      <c r="C9008">
        <v>230586</v>
      </c>
      <c r="D9008">
        <v>51162</v>
      </c>
      <c r="E9008" s="16" t="e">
        <f>VLOOKUP(C9008,Подписчики!#REF!,3,0)</f>
        <v>#REF!</v>
      </c>
      <c r="F9008" s="3">
        <f t="shared" si="280"/>
        <v>4</v>
      </c>
      <c r="G9008" s="44">
        <f t="shared" si="281"/>
        <v>3</v>
      </c>
      <c r="H9008" s="44"/>
    </row>
    <row r="9009" spans="1:8" x14ac:dyDescent="0.25">
      <c r="A9009">
        <v>30246</v>
      </c>
      <c r="B9009" s="1">
        <v>44313.749783171523</v>
      </c>
      <c r="C9009">
        <v>198579</v>
      </c>
      <c r="D9009">
        <v>191601</v>
      </c>
      <c r="E9009" s="16" t="e">
        <f>VLOOKUP(C9009,Подписчики!#REF!,3,0)</f>
        <v>#REF!</v>
      </c>
      <c r="F9009" s="3">
        <f t="shared" si="280"/>
        <v>4</v>
      </c>
      <c r="G9009" s="44">
        <f t="shared" si="281"/>
        <v>3</v>
      </c>
      <c r="H9009" s="44"/>
    </row>
    <row r="9010" spans="1:8" x14ac:dyDescent="0.25">
      <c r="A9010">
        <v>30247</v>
      </c>
      <c r="B9010" s="1">
        <v>44313.749783171523</v>
      </c>
      <c r="C9010">
        <v>244902</v>
      </c>
      <c r="D9010">
        <v>328843</v>
      </c>
      <c r="E9010" s="16" t="e">
        <f>VLOOKUP(C9010,Подписчики!#REF!,3,0)</f>
        <v>#REF!</v>
      </c>
      <c r="F9010" s="3">
        <f t="shared" si="280"/>
        <v>4</v>
      </c>
      <c r="G9010" s="44">
        <f t="shared" si="281"/>
        <v>3</v>
      </c>
      <c r="H9010" s="44"/>
    </row>
    <row r="9011" spans="1:8" x14ac:dyDescent="0.25">
      <c r="A9011">
        <v>30249</v>
      </c>
      <c r="B9011" s="1">
        <v>44313.749783171523</v>
      </c>
      <c r="C9011">
        <v>289012</v>
      </c>
      <c r="D9011">
        <v>128523</v>
      </c>
      <c r="E9011" s="16" t="e">
        <f>VLOOKUP(C9011,Подписчики!#REF!,3,0)</f>
        <v>#REF!</v>
      </c>
      <c r="F9011" s="3">
        <f t="shared" si="280"/>
        <v>4</v>
      </c>
      <c r="G9011" s="44">
        <f t="shared" si="281"/>
        <v>3</v>
      </c>
      <c r="H9011" s="44"/>
    </row>
    <row r="9012" spans="1:8" x14ac:dyDescent="0.25">
      <c r="A9012">
        <v>30250</v>
      </c>
      <c r="B9012" s="1">
        <v>44313.751401294503</v>
      </c>
      <c r="C9012">
        <v>50476</v>
      </c>
      <c r="D9012">
        <v>455878</v>
      </c>
      <c r="E9012" s="16" t="e">
        <f>VLOOKUP(C9012,Подписчики!#REF!,3,0)</f>
        <v>#REF!</v>
      </c>
      <c r="F9012" s="3">
        <f t="shared" si="280"/>
        <v>4</v>
      </c>
      <c r="G9012" s="44">
        <f t="shared" si="281"/>
        <v>3</v>
      </c>
      <c r="H9012" s="44"/>
    </row>
    <row r="9013" spans="1:8" x14ac:dyDescent="0.25">
      <c r="A9013">
        <v>30254</v>
      </c>
      <c r="B9013" s="1">
        <v>44313.751401294503</v>
      </c>
      <c r="C9013">
        <v>195420</v>
      </c>
      <c r="D9013">
        <v>351192</v>
      </c>
      <c r="E9013" s="16" t="e">
        <f>VLOOKUP(C9013,Подписчики!#REF!,3,0)</f>
        <v>#REF!</v>
      </c>
      <c r="F9013" s="3">
        <f t="shared" si="280"/>
        <v>4</v>
      </c>
      <c r="G9013" s="44">
        <f t="shared" si="281"/>
        <v>3</v>
      </c>
      <c r="H9013" s="44"/>
    </row>
    <row r="9014" spans="1:8" x14ac:dyDescent="0.25">
      <c r="A9014">
        <v>30256</v>
      </c>
      <c r="B9014" s="1">
        <v>44313.753828478963</v>
      </c>
      <c r="C9014">
        <v>42462</v>
      </c>
      <c r="D9014">
        <v>333426</v>
      </c>
      <c r="E9014" s="16" t="e">
        <f>VLOOKUP(C9014,Подписчики!#REF!,3,0)</f>
        <v>#REF!</v>
      </c>
      <c r="F9014" s="3">
        <f t="shared" si="280"/>
        <v>4</v>
      </c>
      <c r="G9014" s="44">
        <f t="shared" si="281"/>
        <v>3</v>
      </c>
      <c r="H9014" s="44"/>
    </row>
    <row r="9015" spans="1:8" x14ac:dyDescent="0.25">
      <c r="A9015">
        <v>30257</v>
      </c>
      <c r="B9015" s="1">
        <v>44313.754233009706</v>
      </c>
      <c r="C9015">
        <v>237534</v>
      </c>
      <c r="D9015">
        <v>452568</v>
      </c>
      <c r="E9015" s="16" t="e">
        <f>VLOOKUP(C9015,Подписчики!#REF!,3,0)</f>
        <v>#REF!</v>
      </c>
      <c r="F9015" s="3">
        <f t="shared" si="280"/>
        <v>4</v>
      </c>
      <c r="G9015" s="44">
        <f t="shared" si="281"/>
        <v>3</v>
      </c>
      <c r="H9015" s="44"/>
    </row>
    <row r="9016" spans="1:8" x14ac:dyDescent="0.25">
      <c r="A9016">
        <v>30259</v>
      </c>
      <c r="B9016" s="1">
        <v>44313.754637540456</v>
      </c>
      <c r="C9016">
        <v>80869</v>
      </c>
      <c r="D9016">
        <v>198146</v>
      </c>
      <c r="E9016" s="16" t="e">
        <f>VLOOKUP(C9016,Подписчики!#REF!,3,0)</f>
        <v>#REF!</v>
      </c>
      <c r="F9016" s="3">
        <f t="shared" si="280"/>
        <v>4</v>
      </c>
      <c r="G9016" s="44">
        <f t="shared" si="281"/>
        <v>3</v>
      </c>
      <c r="H9016" s="44"/>
    </row>
    <row r="9017" spans="1:8" x14ac:dyDescent="0.25">
      <c r="A9017">
        <v>30261</v>
      </c>
      <c r="B9017" s="1">
        <v>44313.754637540456</v>
      </c>
      <c r="C9017">
        <v>301131</v>
      </c>
      <c r="D9017">
        <v>156555</v>
      </c>
      <c r="E9017" s="16" t="e">
        <f>VLOOKUP(C9017,Подписчики!#REF!,3,0)</f>
        <v>#REF!</v>
      </c>
      <c r="F9017" s="3">
        <f t="shared" si="280"/>
        <v>4</v>
      </c>
      <c r="G9017" s="44">
        <f t="shared" si="281"/>
        <v>3</v>
      </c>
      <c r="H9017" s="44"/>
    </row>
    <row r="9018" spans="1:8" x14ac:dyDescent="0.25">
      <c r="A9018">
        <v>30262</v>
      </c>
      <c r="B9018" s="1">
        <v>44313.755042071192</v>
      </c>
      <c r="C9018">
        <v>289369</v>
      </c>
      <c r="D9018">
        <v>12149</v>
      </c>
      <c r="E9018" s="16" t="e">
        <f>VLOOKUP(C9018,Подписчики!#REF!,3,0)</f>
        <v>#REF!</v>
      </c>
      <c r="F9018" s="3">
        <f t="shared" si="280"/>
        <v>4</v>
      </c>
      <c r="G9018" s="44">
        <f t="shared" si="281"/>
        <v>3</v>
      </c>
      <c r="H9018" s="44"/>
    </row>
    <row r="9019" spans="1:8" x14ac:dyDescent="0.25">
      <c r="A9019">
        <v>30267</v>
      </c>
      <c r="B9019" s="1">
        <v>44313.755446601943</v>
      </c>
      <c r="C9019">
        <v>16525</v>
      </c>
      <c r="D9019">
        <v>182841</v>
      </c>
      <c r="E9019" s="16" t="e">
        <f>VLOOKUP(C9019,Подписчики!#REF!,3,0)</f>
        <v>#REF!</v>
      </c>
      <c r="F9019" s="3">
        <f t="shared" si="280"/>
        <v>4</v>
      </c>
      <c r="G9019" s="44">
        <f t="shared" si="281"/>
        <v>3</v>
      </c>
      <c r="H9019" s="44"/>
    </row>
    <row r="9020" spans="1:8" x14ac:dyDescent="0.25">
      <c r="A9020">
        <v>30268</v>
      </c>
      <c r="B9020" s="1">
        <v>44313.755446601943</v>
      </c>
      <c r="C9020">
        <v>187511</v>
      </c>
      <c r="D9020">
        <v>351192</v>
      </c>
      <c r="E9020" s="16" t="e">
        <f>VLOOKUP(C9020,Подписчики!#REF!,3,0)</f>
        <v>#REF!</v>
      </c>
      <c r="F9020" s="3">
        <f t="shared" si="280"/>
        <v>4</v>
      </c>
      <c r="G9020" s="44">
        <f t="shared" si="281"/>
        <v>3</v>
      </c>
      <c r="H9020" s="44"/>
    </row>
    <row r="9021" spans="1:8" x14ac:dyDescent="0.25">
      <c r="A9021">
        <v>30273</v>
      </c>
      <c r="B9021" s="1">
        <v>44313.755446601943</v>
      </c>
      <c r="C9021">
        <v>318974</v>
      </c>
      <c r="D9021">
        <v>118549</v>
      </c>
      <c r="E9021" s="16" t="e">
        <f>VLOOKUP(C9021,Подписчики!#REF!,3,0)</f>
        <v>#REF!</v>
      </c>
      <c r="F9021" s="3">
        <f t="shared" si="280"/>
        <v>4</v>
      </c>
      <c r="G9021" s="44">
        <f t="shared" si="281"/>
        <v>3</v>
      </c>
      <c r="H9021" s="44"/>
    </row>
    <row r="9022" spans="1:8" x14ac:dyDescent="0.25">
      <c r="A9022">
        <v>30274</v>
      </c>
      <c r="B9022" s="1">
        <v>44313.755851132686</v>
      </c>
      <c r="C9022">
        <v>326974</v>
      </c>
      <c r="D9022">
        <v>251823</v>
      </c>
      <c r="E9022" s="16" t="e">
        <f>VLOOKUP(C9022,Подписчики!#REF!,3,0)</f>
        <v>#REF!</v>
      </c>
      <c r="F9022" s="3">
        <f t="shared" si="280"/>
        <v>4</v>
      </c>
      <c r="G9022" s="44">
        <f t="shared" si="281"/>
        <v>3</v>
      </c>
      <c r="H9022" s="44"/>
    </row>
    <row r="9023" spans="1:8" x14ac:dyDescent="0.25">
      <c r="A9023">
        <v>30275</v>
      </c>
      <c r="B9023" s="1">
        <v>44313.756255663429</v>
      </c>
      <c r="C9023">
        <v>121659</v>
      </c>
      <c r="D9023">
        <v>411922</v>
      </c>
      <c r="E9023" s="16" t="e">
        <f>VLOOKUP(C9023,Подписчики!#REF!,3,0)</f>
        <v>#REF!</v>
      </c>
      <c r="F9023" s="3">
        <f t="shared" si="280"/>
        <v>4</v>
      </c>
      <c r="G9023" s="44">
        <f t="shared" si="281"/>
        <v>3</v>
      </c>
      <c r="H9023" s="44"/>
    </row>
    <row r="9024" spans="1:8" x14ac:dyDescent="0.25">
      <c r="A9024">
        <v>30277</v>
      </c>
      <c r="B9024" s="1">
        <v>44313.757064724916</v>
      </c>
      <c r="C9024">
        <v>287362</v>
      </c>
      <c r="D9024">
        <v>250679</v>
      </c>
      <c r="E9024" s="16" t="e">
        <f>VLOOKUP(C9024,Подписчики!#REF!,3,0)</f>
        <v>#REF!</v>
      </c>
      <c r="F9024" s="3">
        <f t="shared" si="280"/>
        <v>4</v>
      </c>
      <c r="G9024" s="44">
        <f t="shared" si="281"/>
        <v>3</v>
      </c>
      <c r="H9024" s="44"/>
    </row>
    <row r="9025" spans="1:8" x14ac:dyDescent="0.25">
      <c r="A9025">
        <v>30282</v>
      </c>
      <c r="B9025" s="1">
        <v>44313.757666666665</v>
      </c>
      <c r="C9025">
        <v>280374</v>
      </c>
      <c r="D9025">
        <v>158978</v>
      </c>
      <c r="E9025" s="16" t="e">
        <f>VLOOKUP(C9025,Подписчики!#REF!,3,0)</f>
        <v>#REF!</v>
      </c>
      <c r="F9025" s="3">
        <f t="shared" si="280"/>
        <v>4</v>
      </c>
      <c r="G9025" s="44">
        <f t="shared" si="281"/>
        <v>3</v>
      </c>
      <c r="H9025" s="44"/>
    </row>
    <row r="9026" spans="1:8" x14ac:dyDescent="0.25">
      <c r="A9026">
        <v>30283</v>
      </c>
      <c r="B9026" s="1">
        <v>44313.758682847896</v>
      </c>
      <c r="C9026">
        <v>42018</v>
      </c>
      <c r="D9026">
        <v>255544</v>
      </c>
      <c r="E9026" s="16" t="e">
        <f>VLOOKUP(C9026,Подписчики!#REF!,3,0)</f>
        <v>#REF!</v>
      </c>
      <c r="F9026" s="3">
        <f t="shared" si="280"/>
        <v>4</v>
      </c>
      <c r="G9026" s="44">
        <f t="shared" si="281"/>
        <v>3</v>
      </c>
      <c r="H9026" s="44"/>
    </row>
    <row r="9027" spans="1:8" x14ac:dyDescent="0.25">
      <c r="A9027">
        <v>30284</v>
      </c>
      <c r="B9027" s="1">
        <v>44313.758682847896</v>
      </c>
      <c r="C9027">
        <v>271403</v>
      </c>
      <c r="D9027">
        <v>230507</v>
      </c>
      <c r="E9027" s="16" t="e">
        <f>VLOOKUP(C9027,Подписчики!#REF!,3,0)</f>
        <v>#REF!</v>
      </c>
      <c r="F9027" s="3">
        <f t="shared" ref="F9027:F9090" si="282">MONTH(B9027)</f>
        <v>4</v>
      </c>
      <c r="G9027" s="44">
        <f t="shared" ref="G9027:G9090" si="283">WEEKDAY(B9027,1)</f>
        <v>3</v>
      </c>
      <c r="H9027" s="44"/>
    </row>
    <row r="9028" spans="1:8" x14ac:dyDescent="0.25">
      <c r="A9028">
        <v>30287</v>
      </c>
      <c r="B9028" s="1">
        <v>44313.759087378639</v>
      </c>
      <c r="C9028">
        <v>66278</v>
      </c>
      <c r="D9028">
        <v>351192</v>
      </c>
      <c r="E9028" s="16" t="e">
        <f>VLOOKUP(C9028,Подписчики!#REF!,3,0)</f>
        <v>#REF!</v>
      </c>
      <c r="F9028" s="3">
        <f t="shared" si="282"/>
        <v>4</v>
      </c>
      <c r="G9028" s="44">
        <f t="shared" si="283"/>
        <v>3</v>
      </c>
      <c r="H9028" s="44"/>
    </row>
    <row r="9029" spans="1:8" x14ac:dyDescent="0.25">
      <c r="A9029">
        <v>30292</v>
      </c>
      <c r="B9029" s="1">
        <v>44313.761110032363</v>
      </c>
      <c r="C9029">
        <v>272617</v>
      </c>
      <c r="D9029">
        <v>230347</v>
      </c>
      <c r="E9029" s="16" t="e">
        <f>VLOOKUP(C9029,Подписчики!#REF!,3,0)</f>
        <v>#REF!</v>
      </c>
      <c r="F9029" s="3">
        <f t="shared" si="282"/>
        <v>4</v>
      </c>
      <c r="G9029" s="44">
        <f t="shared" si="283"/>
        <v>3</v>
      </c>
      <c r="H9029" s="44"/>
    </row>
    <row r="9030" spans="1:8" x14ac:dyDescent="0.25">
      <c r="A9030">
        <v>30295</v>
      </c>
      <c r="B9030" s="1">
        <v>44313.761919093849</v>
      </c>
      <c r="C9030">
        <v>38708</v>
      </c>
      <c r="D9030">
        <v>189009</v>
      </c>
      <c r="E9030" s="16" t="e">
        <f>VLOOKUP(C9030,Подписчики!#REF!,3,0)</f>
        <v>#REF!</v>
      </c>
      <c r="F9030" s="3">
        <f t="shared" si="282"/>
        <v>4</v>
      </c>
      <c r="G9030" s="44">
        <f t="shared" si="283"/>
        <v>3</v>
      </c>
      <c r="H9030" s="44"/>
    </row>
    <row r="9031" spans="1:8" x14ac:dyDescent="0.25">
      <c r="A9031">
        <v>30297</v>
      </c>
      <c r="B9031" s="1">
        <v>44313.761919093849</v>
      </c>
      <c r="C9031">
        <v>88021</v>
      </c>
      <c r="D9031">
        <v>111368</v>
      </c>
      <c r="E9031" s="16" t="e">
        <f>VLOOKUP(C9031,Подписчики!#REF!,3,0)</f>
        <v>#REF!</v>
      </c>
      <c r="F9031" s="3">
        <f t="shared" si="282"/>
        <v>4</v>
      </c>
      <c r="G9031" s="44">
        <f t="shared" si="283"/>
        <v>3</v>
      </c>
      <c r="H9031" s="44"/>
    </row>
    <row r="9032" spans="1:8" x14ac:dyDescent="0.25">
      <c r="A9032">
        <v>30300</v>
      </c>
      <c r="B9032" s="1">
        <v>44313.762728155343</v>
      </c>
      <c r="C9032">
        <v>71416</v>
      </c>
      <c r="D9032">
        <v>18748</v>
      </c>
      <c r="E9032" s="16" t="e">
        <f>VLOOKUP(C9032,Подписчики!#REF!,3,0)</f>
        <v>#REF!</v>
      </c>
      <c r="F9032" s="3">
        <f t="shared" si="282"/>
        <v>4</v>
      </c>
      <c r="G9032" s="44">
        <f t="shared" si="283"/>
        <v>3</v>
      </c>
      <c r="H9032" s="44"/>
    </row>
    <row r="9033" spans="1:8" x14ac:dyDescent="0.25">
      <c r="A9033">
        <v>30304</v>
      </c>
      <c r="B9033" s="1">
        <v>44313.762728155343</v>
      </c>
      <c r="C9033">
        <v>210528</v>
      </c>
      <c r="D9033">
        <v>7084</v>
      </c>
      <c r="E9033" s="16" t="e">
        <f>VLOOKUP(C9033,Подписчики!#REF!,3,0)</f>
        <v>#REF!</v>
      </c>
      <c r="F9033" s="3">
        <f t="shared" si="282"/>
        <v>4</v>
      </c>
      <c r="G9033" s="44">
        <f t="shared" si="283"/>
        <v>3</v>
      </c>
      <c r="H9033" s="44"/>
    </row>
    <row r="9034" spans="1:8" x14ac:dyDescent="0.25">
      <c r="A9034">
        <v>30306</v>
      </c>
      <c r="B9034" s="1">
        <v>44313.763132686079</v>
      </c>
      <c r="C9034">
        <v>27175</v>
      </c>
      <c r="D9034">
        <v>258219</v>
      </c>
      <c r="E9034" s="16" t="e">
        <f>VLOOKUP(C9034,Подписчики!#REF!,3,0)</f>
        <v>#REF!</v>
      </c>
      <c r="F9034" s="3">
        <f t="shared" si="282"/>
        <v>4</v>
      </c>
      <c r="G9034" s="44">
        <f t="shared" si="283"/>
        <v>3</v>
      </c>
      <c r="H9034" s="44"/>
    </row>
    <row r="9035" spans="1:8" x14ac:dyDescent="0.25">
      <c r="A9035">
        <v>30311</v>
      </c>
      <c r="B9035" s="1">
        <v>44313.763132686079</v>
      </c>
      <c r="C9035">
        <v>109182</v>
      </c>
      <c r="D9035">
        <v>82850</v>
      </c>
      <c r="E9035" s="16" t="e">
        <f>VLOOKUP(C9035,Подписчики!#REF!,3,0)</f>
        <v>#REF!</v>
      </c>
      <c r="F9035" s="3">
        <f t="shared" si="282"/>
        <v>4</v>
      </c>
      <c r="G9035" s="44">
        <f t="shared" si="283"/>
        <v>3</v>
      </c>
      <c r="H9035" s="44"/>
    </row>
    <row r="9036" spans="1:8" x14ac:dyDescent="0.25">
      <c r="A9036">
        <v>30312</v>
      </c>
      <c r="B9036" s="1">
        <v>44313.763941747573</v>
      </c>
      <c r="C9036">
        <v>130414</v>
      </c>
      <c r="D9036">
        <v>7084</v>
      </c>
      <c r="E9036" s="16" t="e">
        <f>VLOOKUP(C9036,Подписчики!#REF!,3,0)</f>
        <v>#REF!</v>
      </c>
      <c r="F9036" s="3">
        <f t="shared" si="282"/>
        <v>4</v>
      </c>
      <c r="G9036" s="44">
        <f t="shared" si="283"/>
        <v>3</v>
      </c>
      <c r="H9036" s="44"/>
    </row>
    <row r="9037" spans="1:8" x14ac:dyDescent="0.25">
      <c r="A9037">
        <v>30316</v>
      </c>
      <c r="B9037" s="1">
        <v>44313.764750809059</v>
      </c>
      <c r="C9037">
        <v>250563</v>
      </c>
      <c r="D9037">
        <v>411922</v>
      </c>
      <c r="E9037" s="16" t="e">
        <f>VLOOKUP(C9037,Подписчики!#REF!,3,0)</f>
        <v>#REF!</v>
      </c>
      <c r="F9037" s="3">
        <f t="shared" si="282"/>
        <v>4</v>
      </c>
      <c r="G9037" s="44">
        <f t="shared" si="283"/>
        <v>3</v>
      </c>
      <c r="H9037" s="44"/>
    </row>
    <row r="9038" spans="1:8" x14ac:dyDescent="0.25">
      <c r="A9038">
        <v>30319</v>
      </c>
      <c r="B9038" s="1">
        <v>44313.764750809059</v>
      </c>
      <c r="C9038">
        <v>264777</v>
      </c>
      <c r="D9038">
        <v>411922</v>
      </c>
      <c r="E9038" s="16" t="e">
        <f>VLOOKUP(C9038,Подписчики!#REF!,3,0)</f>
        <v>#REF!</v>
      </c>
      <c r="F9038" s="3">
        <f t="shared" si="282"/>
        <v>4</v>
      </c>
      <c r="G9038" s="44">
        <f t="shared" si="283"/>
        <v>3</v>
      </c>
      <c r="H9038" s="44"/>
    </row>
    <row r="9039" spans="1:8" x14ac:dyDescent="0.25">
      <c r="A9039">
        <v>30321</v>
      </c>
      <c r="B9039" s="1">
        <v>44313.765964401297</v>
      </c>
      <c r="C9039">
        <v>5262</v>
      </c>
      <c r="D9039">
        <v>158978</v>
      </c>
      <c r="E9039" s="16" t="e">
        <f>VLOOKUP(C9039,Подписчики!#REF!,3,0)</f>
        <v>#REF!</v>
      </c>
      <c r="F9039" s="3">
        <f t="shared" si="282"/>
        <v>4</v>
      </c>
      <c r="G9039" s="44">
        <f t="shared" si="283"/>
        <v>3</v>
      </c>
      <c r="H9039" s="44"/>
    </row>
    <row r="9040" spans="1:8" x14ac:dyDescent="0.25">
      <c r="A9040">
        <v>30323</v>
      </c>
      <c r="B9040" s="1">
        <v>44313.766773462783</v>
      </c>
      <c r="C9040">
        <v>56068</v>
      </c>
      <c r="D9040">
        <v>154256</v>
      </c>
      <c r="E9040" s="16" t="e">
        <f>VLOOKUP(C9040,Подписчики!#REF!,3,0)</f>
        <v>#REF!</v>
      </c>
      <c r="F9040" s="3">
        <f t="shared" si="282"/>
        <v>4</v>
      </c>
      <c r="G9040" s="44">
        <f t="shared" si="283"/>
        <v>3</v>
      </c>
      <c r="H9040" s="44"/>
    </row>
    <row r="9041" spans="1:8" x14ac:dyDescent="0.25">
      <c r="A9041">
        <v>30324</v>
      </c>
      <c r="B9041" s="1">
        <v>44313.767177993526</v>
      </c>
      <c r="C9041">
        <v>85904</v>
      </c>
      <c r="D9041">
        <v>184941</v>
      </c>
      <c r="E9041" s="16" t="e">
        <f>VLOOKUP(C9041,Подписчики!#REF!,3,0)</f>
        <v>#REF!</v>
      </c>
      <c r="F9041" s="3">
        <f t="shared" si="282"/>
        <v>4</v>
      </c>
      <c r="G9041" s="44">
        <f t="shared" si="283"/>
        <v>3</v>
      </c>
      <c r="H9041" s="44"/>
    </row>
    <row r="9042" spans="1:8" x14ac:dyDescent="0.25">
      <c r="A9042">
        <v>30328</v>
      </c>
      <c r="B9042" s="1">
        <v>44313.76920064725</v>
      </c>
      <c r="C9042">
        <v>202758</v>
      </c>
      <c r="D9042">
        <v>245484</v>
      </c>
      <c r="E9042" s="16" t="e">
        <f>VLOOKUP(C9042,Подписчики!#REF!,3,0)</f>
        <v>#REF!</v>
      </c>
      <c r="F9042" s="3">
        <f t="shared" si="282"/>
        <v>4</v>
      </c>
      <c r="G9042" s="44">
        <f t="shared" si="283"/>
        <v>3</v>
      </c>
      <c r="H9042" s="44"/>
    </row>
    <row r="9043" spans="1:8" x14ac:dyDescent="0.25">
      <c r="A9043">
        <v>30331</v>
      </c>
      <c r="B9043" s="1">
        <v>44313.769605177993</v>
      </c>
      <c r="C9043">
        <v>35539</v>
      </c>
      <c r="D9043">
        <v>357547</v>
      </c>
      <c r="E9043" s="16" t="e">
        <f>VLOOKUP(C9043,Подписчики!#REF!,3,0)</f>
        <v>#REF!</v>
      </c>
      <c r="F9043" s="3">
        <f t="shared" si="282"/>
        <v>4</v>
      </c>
      <c r="G9043" s="44">
        <f t="shared" si="283"/>
        <v>3</v>
      </c>
      <c r="H9043" s="44"/>
    </row>
    <row r="9044" spans="1:8" x14ac:dyDescent="0.25">
      <c r="A9044">
        <v>30333</v>
      </c>
      <c r="B9044" s="1">
        <v>44313.770009708736</v>
      </c>
      <c r="C9044">
        <v>40906</v>
      </c>
      <c r="D9044">
        <v>397390</v>
      </c>
      <c r="E9044" s="16" t="e">
        <f>VLOOKUP(C9044,Подписчики!#REF!,3,0)</f>
        <v>#REF!</v>
      </c>
      <c r="F9044" s="3">
        <f t="shared" si="282"/>
        <v>4</v>
      </c>
      <c r="G9044" s="44">
        <f t="shared" si="283"/>
        <v>3</v>
      </c>
      <c r="H9044" s="44"/>
    </row>
    <row r="9045" spans="1:8" x14ac:dyDescent="0.25">
      <c r="A9045">
        <v>30336</v>
      </c>
      <c r="B9045" s="1">
        <v>44313.770009708736</v>
      </c>
      <c r="C9045">
        <v>339250</v>
      </c>
      <c r="D9045">
        <v>154256</v>
      </c>
      <c r="E9045" s="16" t="e">
        <f>VLOOKUP(C9045,Подписчики!#REF!,3,0)</f>
        <v>#REF!</v>
      </c>
      <c r="F9045" s="3">
        <f t="shared" si="282"/>
        <v>4</v>
      </c>
      <c r="G9045" s="44">
        <f t="shared" si="283"/>
        <v>3</v>
      </c>
      <c r="H9045" s="44"/>
    </row>
    <row r="9046" spans="1:8" x14ac:dyDescent="0.25">
      <c r="A9046">
        <v>30338</v>
      </c>
      <c r="B9046" s="1">
        <v>44313.772841423946</v>
      </c>
      <c r="C9046">
        <v>116306</v>
      </c>
      <c r="D9046">
        <v>411922</v>
      </c>
      <c r="E9046" s="16" t="e">
        <f>VLOOKUP(C9046,Подписчики!#REF!,3,0)</f>
        <v>#REF!</v>
      </c>
      <c r="F9046" s="3">
        <f t="shared" si="282"/>
        <v>4</v>
      </c>
      <c r="G9046" s="44">
        <f t="shared" si="283"/>
        <v>3</v>
      </c>
      <c r="H9046" s="44"/>
    </row>
    <row r="9047" spans="1:8" x14ac:dyDescent="0.25">
      <c r="A9047">
        <v>30343</v>
      </c>
      <c r="B9047" s="1">
        <v>44313.77324595469</v>
      </c>
      <c r="C9047">
        <v>272876</v>
      </c>
      <c r="D9047">
        <v>411922</v>
      </c>
      <c r="E9047" s="16" t="e">
        <f>VLOOKUP(C9047,Подписчики!#REF!,3,0)</f>
        <v>#REF!</v>
      </c>
      <c r="F9047" s="3">
        <f t="shared" si="282"/>
        <v>4</v>
      </c>
      <c r="G9047" s="44">
        <f t="shared" si="283"/>
        <v>3</v>
      </c>
      <c r="H9047" s="44"/>
    </row>
    <row r="9048" spans="1:8" x14ac:dyDescent="0.25">
      <c r="A9048">
        <v>30348</v>
      </c>
      <c r="B9048" s="1">
        <v>44313.774055016183</v>
      </c>
      <c r="C9048">
        <v>77986</v>
      </c>
      <c r="D9048">
        <v>48930</v>
      </c>
      <c r="E9048" s="16" t="e">
        <f>VLOOKUP(C9048,Подписчики!#REF!,3,0)</f>
        <v>#REF!</v>
      </c>
      <c r="F9048" s="3">
        <f t="shared" si="282"/>
        <v>4</v>
      </c>
      <c r="G9048" s="44">
        <f t="shared" si="283"/>
        <v>3</v>
      </c>
      <c r="H9048" s="44"/>
    </row>
    <row r="9049" spans="1:8" x14ac:dyDescent="0.25">
      <c r="A9049">
        <v>30349</v>
      </c>
      <c r="B9049" s="1">
        <v>44313.774055016183</v>
      </c>
      <c r="C9049">
        <v>337351</v>
      </c>
      <c r="D9049">
        <v>250679</v>
      </c>
      <c r="E9049" s="16" t="e">
        <f>VLOOKUP(C9049,Подписчики!#REF!,3,0)</f>
        <v>#REF!</v>
      </c>
      <c r="F9049" s="3">
        <f t="shared" si="282"/>
        <v>4</v>
      </c>
      <c r="G9049" s="44">
        <f t="shared" si="283"/>
        <v>3</v>
      </c>
      <c r="H9049" s="44"/>
    </row>
    <row r="9050" spans="1:8" x14ac:dyDescent="0.25">
      <c r="A9050">
        <v>30352</v>
      </c>
      <c r="B9050" s="1">
        <v>44313.7760776699</v>
      </c>
      <c r="C9050">
        <v>155221</v>
      </c>
      <c r="D9050">
        <v>120139</v>
      </c>
      <c r="E9050" s="16" t="e">
        <f>VLOOKUP(C9050,Подписчики!#REF!,3,0)</f>
        <v>#REF!</v>
      </c>
      <c r="F9050" s="3">
        <f t="shared" si="282"/>
        <v>4</v>
      </c>
      <c r="G9050" s="44">
        <f t="shared" si="283"/>
        <v>3</v>
      </c>
      <c r="H9050" s="44"/>
    </row>
    <row r="9051" spans="1:8" x14ac:dyDescent="0.25">
      <c r="A9051">
        <v>30355</v>
      </c>
      <c r="B9051" s="1">
        <v>44313.7760776699</v>
      </c>
      <c r="C9051">
        <v>240396</v>
      </c>
      <c r="D9051">
        <v>304722</v>
      </c>
      <c r="E9051" s="16" t="e">
        <f>VLOOKUP(C9051,Подписчики!#REF!,3,0)</f>
        <v>#REF!</v>
      </c>
      <c r="F9051" s="3">
        <f t="shared" si="282"/>
        <v>4</v>
      </c>
      <c r="G9051" s="44">
        <f t="shared" si="283"/>
        <v>3</v>
      </c>
      <c r="H9051" s="44"/>
    </row>
    <row r="9052" spans="1:8" x14ac:dyDescent="0.25">
      <c r="A9052">
        <v>30360</v>
      </c>
      <c r="B9052" s="1">
        <v>44313.77648220065</v>
      </c>
      <c r="C9052">
        <v>161416</v>
      </c>
      <c r="D9052">
        <v>267896</v>
      </c>
      <c r="E9052" s="16" t="e">
        <f>VLOOKUP(C9052,Подписчики!#REF!,3,0)</f>
        <v>#REF!</v>
      </c>
      <c r="F9052" s="3">
        <f t="shared" si="282"/>
        <v>4</v>
      </c>
      <c r="G9052" s="44">
        <f t="shared" si="283"/>
        <v>3</v>
      </c>
      <c r="H9052" s="44"/>
    </row>
    <row r="9053" spans="1:8" x14ac:dyDescent="0.25">
      <c r="A9053">
        <v>30361</v>
      </c>
      <c r="B9053" s="1">
        <v>44313.777291262137</v>
      </c>
      <c r="C9053">
        <v>300354</v>
      </c>
      <c r="D9053">
        <v>250771</v>
      </c>
      <c r="E9053" s="16" t="e">
        <f>VLOOKUP(C9053,Подписчики!#REF!,3,0)</f>
        <v>#REF!</v>
      </c>
      <c r="F9053" s="3">
        <f t="shared" si="282"/>
        <v>4</v>
      </c>
      <c r="G9053" s="44">
        <f t="shared" si="283"/>
        <v>3</v>
      </c>
      <c r="H9053" s="44"/>
    </row>
    <row r="9054" spans="1:8" x14ac:dyDescent="0.25">
      <c r="A9054">
        <v>30362</v>
      </c>
      <c r="B9054" s="1">
        <v>44313.778909385117</v>
      </c>
      <c r="C9054">
        <v>1617</v>
      </c>
      <c r="D9054">
        <v>250679</v>
      </c>
      <c r="E9054" s="16" t="e">
        <f>VLOOKUP(C9054,Подписчики!#REF!,3,0)</f>
        <v>#REF!</v>
      </c>
      <c r="F9054" s="3">
        <f t="shared" si="282"/>
        <v>4</v>
      </c>
      <c r="G9054" s="44">
        <f t="shared" si="283"/>
        <v>3</v>
      </c>
      <c r="H9054" s="44"/>
    </row>
    <row r="9055" spans="1:8" x14ac:dyDescent="0.25">
      <c r="A9055">
        <v>30364</v>
      </c>
      <c r="B9055" s="1">
        <v>44313.778909385117</v>
      </c>
      <c r="C9055">
        <v>251563</v>
      </c>
      <c r="D9055">
        <v>394819</v>
      </c>
      <c r="E9055" s="16" t="e">
        <f>VLOOKUP(C9055,Подписчики!#REF!,3,0)</f>
        <v>#REF!</v>
      </c>
      <c r="F9055" s="3">
        <f t="shared" si="282"/>
        <v>4</v>
      </c>
      <c r="G9055" s="44">
        <f t="shared" si="283"/>
        <v>3</v>
      </c>
      <c r="H9055" s="44"/>
    </row>
    <row r="9056" spans="1:8" x14ac:dyDescent="0.25">
      <c r="A9056">
        <v>30369</v>
      </c>
      <c r="B9056" s="1">
        <v>44313.780122977347</v>
      </c>
      <c r="C9056">
        <v>257256</v>
      </c>
      <c r="D9056">
        <v>466792</v>
      </c>
      <c r="E9056" s="16" t="e">
        <f>VLOOKUP(C9056,Подписчики!#REF!,3,0)</f>
        <v>#REF!</v>
      </c>
      <c r="F9056" s="3">
        <f t="shared" si="282"/>
        <v>4</v>
      </c>
      <c r="G9056" s="44">
        <f t="shared" si="283"/>
        <v>3</v>
      </c>
      <c r="H9056" s="44"/>
    </row>
    <row r="9057" spans="1:8" x14ac:dyDescent="0.25">
      <c r="A9057">
        <v>30374</v>
      </c>
      <c r="B9057" s="1">
        <v>44313.78052750809</v>
      </c>
      <c r="C9057">
        <v>320451</v>
      </c>
      <c r="D9057">
        <v>198326</v>
      </c>
      <c r="E9057" s="16" t="e">
        <f>VLOOKUP(C9057,Подписчики!#REF!,3,0)</f>
        <v>#REF!</v>
      </c>
      <c r="F9057" s="3">
        <f t="shared" si="282"/>
        <v>4</v>
      </c>
      <c r="G9057" s="44">
        <f t="shared" si="283"/>
        <v>3</v>
      </c>
      <c r="H9057" s="44"/>
    </row>
    <row r="9058" spans="1:8" x14ac:dyDescent="0.25">
      <c r="A9058">
        <v>30377</v>
      </c>
      <c r="B9058" s="1">
        <v>44313.780932038833</v>
      </c>
      <c r="C9058">
        <v>96382</v>
      </c>
      <c r="D9058">
        <v>158978</v>
      </c>
      <c r="E9058" s="16" t="e">
        <f>VLOOKUP(C9058,Подписчики!#REF!,3,0)</f>
        <v>#REF!</v>
      </c>
      <c r="F9058" s="3">
        <f t="shared" si="282"/>
        <v>4</v>
      </c>
      <c r="G9058" s="44">
        <f t="shared" si="283"/>
        <v>3</v>
      </c>
      <c r="H9058" s="44"/>
    </row>
    <row r="9059" spans="1:8" x14ac:dyDescent="0.25">
      <c r="A9059">
        <v>30381</v>
      </c>
      <c r="B9059" s="1">
        <v>44313.780932038833</v>
      </c>
      <c r="C9059">
        <v>250375</v>
      </c>
      <c r="D9059">
        <v>250679</v>
      </c>
      <c r="E9059" s="16" t="e">
        <f>VLOOKUP(C9059,Подписчики!#REF!,3,0)</f>
        <v>#REF!</v>
      </c>
      <c r="F9059" s="3">
        <f t="shared" si="282"/>
        <v>4</v>
      </c>
      <c r="G9059" s="44">
        <f t="shared" si="283"/>
        <v>3</v>
      </c>
      <c r="H9059" s="44"/>
    </row>
    <row r="9060" spans="1:8" x14ac:dyDescent="0.25">
      <c r="A9060">
        <v>30383</v>
      </c>
      <c r="B9060" s="1">
        <v>44313.781336569577</v>
      </c>
      <c r="C9060">
        <v>165059</v>
      </c>
      <c r="D9060">
        <v>436459</v>
      </c>
      <c r="E9060" s="16" t="e">
        <f>VLOOKUP(C9060,Подписчики!#REF!,3,0)</f>
        <v>#REF!</v>
      </c>
      <c r="F9060" s="3">
        <f t="shared" si="282"/>
        <v>4</v>
      </c>
      <c r="G9060" s="44">
        <f t="shared" si="283"/>
        <v>3</v>
      </c>
      <c r="H9060" s="44"/>
    </row>
    <row r="9061" spans="1:8" x14ac:dyDescent="0.25">
      <c r="A9061">
        <v>30384</v>
      </c>
      <c r="B9061" s="1">
        <v>44313.781741100327</v>
      </c>
      <c r="C9061">
        <v>9110</v>
      </c>
      <c r="D9061">
        <v>303699</v>
      </c>
      <c r="E9061" s="16" t="e">
        <f>VLOOKUP(C9061,Подписчики!#REF!,3,0)</f>
        <v>#REF!</v>
      </c>
      <c r="F9061" s="3">
        <f t="shared" si="282"/>
        <v>4</v>
      </c>
      <c r="G9061" s="44">
        <f t="shared" si="283"/>
        <v>3</v>
      </c>
      <c r="H9061" s="44"/>
    </row>
    <row r="9062" spans="1:8" x14ac:dyDescent="0.25">
      <c r="A9062">
        <v>30385</v>
      </c>
      <c r="B9062" s="1">
        <v>44313.782550161806</v>
      </c>
      <c r="C9062">
        <v>195424</v>
      </c>
      <c r="D9062">
        <v>313721</v>
      </c>
      <c r="E9062" s="16" t="e">
        <f>VLOOKUP(C9062,Подписчики!#REF!,3,0)</f>
        <v>#REF!</v>
      </c>
      <c r="F9062" s="3">
        <f t="shared" si="282"/>
        <v>4</v>
      </c>
      <c r="G9062" s="44">
        <f t="shared" si="283"/>
        <v>3</v>
      </c>
      <c r="H9062" s="44"/>
    </row>
    <row r="9063" spans="1:8" x14ac:dyDescent="0.25">
      <c r="A9063">
        <v>30389</v>
      </c>
      <c r="B9063" s="1">
        <v>44313.7833592233</v>
      </c>
      <c r="C9063">
        <v>45443</v>
      </c>
      <c r="D9063">
        <v>179296</v>
      </c>
      <c r="E9063" s="16" t="e">
        <f>VLOOKUP(C9063,Подписчики!#REF!,3,0)</f>
        <v>#REF!</v>
      </c>
      <c r="F9063" s="3">
        <f t="shared" si="282"/>
        <v>4</v>
      </c>
      <c r="G9063" s="44">
        <f t="shared" si="283"/>
        <v>3</v>
      </c>
      <c r="H9063" s="44"/>
    </row>
    <row r="9064" spans="1:8" x14ac:dyDescent="0.25">
      <c r="A9064">
        <v>30392</v>
      </c>
      <c r="B9064" s="1">
        <v>44313.784168284787</v>
      </c>
      <c r="C9064">
        <v>193271</v>
      </c>
      <c r="D9064">
        <v>411922</v>
      </c>
      <c r="E9064" s="16" t="e">
        <f>VLOOKUP(C9064,Подписчики!#REF!,3,0)</f>
        <v>#REF!</v>
      </c>
      <c r="F9064" s="3">
        <f t="shared" si="282"/>
        <v>4</v>
      </c>
      <c r="G9064" s="44">
        <f t="shared" si="283"/>
        <v>3</v>
      </c>
      <c r="H9064" s="44"/>
    </row>
    <row r="9065" spans="1:8" x14ac:dyDescent="0.25">
      <c r="A9065">
        <v>30396</v>
      </c>
      <c r="B9065" s="1">
        <v>44313.786595469253</v>
      </c>
      <c r="C9065">
        <v>144836</v>
      </c>
      <c r="D9065">
        <v>4722</v>
      </c>
      <c r="E9065" s="16" t="e">
        <f>VLOOKUP(C9065,Подписчики!#REF!,3,0)</f>
        <v>#REF!</v>
      </c>
      <c r="F9065" s="3">
        <f t="shared" si="282"/>
        <v>4</v>
      </c>
      <c r="G9065" s="44">
        <f t="shared" si="283"/>
        <v>3</v>
      </c>
      <c r="H9065" s="44"/>
    </row>
    <row r="9066" spans="1:8" x14ac:dyDescent="0.25">
      <c r="A9066">
        <v>30398</v>
      </c>
      <c r="B9066" s="1">
        <v>44313.78740453074</v>
      </c>
      <c r="C9066">
        <v>185454</v>
      </c>
      <c r="D9066">
        <v>70091</v>
      </c>
      <c r="E9066" s="16" t="e">
        <f>VLOOKUP(C9066,Подписчики!#REF!,3,0)</f>
        <v>#REF!</v>
      </c>
      <c r="F9066" s="3">
        <f t="shared" si="282"/>
        <v>4</v>
      </c>
      <c r="G9066" s="44">
        <f t="shared" si="283"/>
        <v>3</v>
      </c>
      <c r="H9066" s="44"/>
    </row>
    <row r="9067" spans="1:8" x14ac:dyDescent="0.25">
      <c r="A9067">
        <v>30402</v>
      </c>
      <c r="B9067" s="1">
        <v>44313.789831715214</v>
      </c>
      <c r="C9067">
        <v>89285</v>
      </c>
      <c r="D9067">
        <v>351192</v>
      </c>
      <c r="E9067" s="16" t="e">
        <f>VLOOKUP(C9067,Подписчики!#REF!,3,0)</f>
        <v>#REF!</v>
      </c>
      <c r="F9067" s="3">
        <f t="shared" si="282"/>
        <v>4</v>
      </c>
      <c r="G9067" s="44">
        <f t="shared" si="283"/>
        <v>3</v>
      </c>
      <c r="H9067" s="44"/>
    </row>
    <row r="9068" spans="1:8" x14ac:dyDescent="0.25">
      <c r="A9068">
        <v>30406</v>
      </c>
      <c r="B9068" s="1">
        <v>44313.789831715214</v>
      </c>
      <c r="C9068">
        <v>127326</v>
      </c>
      <c r="D9068">
        <v>218028</v>
      </c>
      <c r="E9068" s="16" t="e">
        <f>VLOOKUP(C9068,Подписчики!#REF!,3,0)</f>
        <v>#REF!</v>
      </c>
      <c r="F9068" s="3">
        <f t="shared" si="282"/>
        <v>4</v>
      </c>
      <c r="G9068" s="44">
        <f t="shared" si="283"/>
        <v>3</v>
      </c>
      <c r="H9068" s="44"/>
    </row>
    <row r="9069" spans="1:8" x14ac:dyDescent="0.25">
      <c r="A9069">
        <v>30410</v>
      </c>
      <c r="B9069" s="1">
        <v>44313.789831715214</v>
      </c>
      <c r="C9069">
        <v>277477</v>
      </c>
      <c r="D9069">
        <v>411922</v>
      </c>
      <c r="E9069" s="16" t="e">
        <f>VLOOKUP(C9069,Подписчики!#REF!,3,0)</f>
        <v>#REF!</v>
      </c>
      <c r="F9069" s="3">
        <f t="shared" si="282"/>
        <v>4</v>
      </c>
      <c r="G9069" s="44">
        <f t="shared" si="283"/>
        <v>3</v>
      </c>
      <c r="H9069" s="44"/>
    </row>
    <row r="9070" spans="1:8" x14ac:dyDescent="0.25">
      <c r="A9070">
        <v>30411</v>
      </c>
      <c r="B9070" s="1">
        <v>44313.790640776693</v>
      </c>
      <c r="C9070">
        <v>78759</v>
      </c>
      <c r="D9070">
        <v>466283</v>
      </c>
      <c r="E9070" s="16" t="e">
        <f>VLOOKUP(C9070,Подписчики!#REF!,3,0)</f>
        <v>#REF!</v>
      </c>
      <c r="F9070" s="3">
        <f t="shared" si="282"/>
        <v>4</v>
      </c>
      <c r="G9070" s="44">
        <f t="shared" si="283"/>
        <v>3</v>
      </c>
      <c r="H9070" s="44"/>
    </row>
    <row r="9071" spans="1:8" x14ac:dyDescent="0.25">
      <c r="A9071">
        <v>30415</v>
      </c>
      <c r="B9071" s="1">
        <v>44313.790640776693</v>
      </c>
      <c r="C9071">
        <v>129528</v>
      </c>
      <c r="D9071">
        <v>123413</v>
      </c>
      <c r="E9071" s="16" t="e">
        <f>VLOOKUP(C9071,Подписчики!#REF!,3,0)</f>
        <v>#REF!</v>
      </c>
      <c r="F9071" s="3">
        <f t="shared" si="282"/>
        <v>4</v>
      </c>
      <c r="G9071" s="44">
        <f t="shared" si="283"/>
        <v>3</v>
      </c>
      <c r="H9071" s="44"/>
    </row>
    <row r="9072" spans="1:8" x14ac:dyDescent="0.25">
      <c r="A9072">
        <v>30419</v>
      </c>
      <c r="B9072" s="1">
        <v>44313.790640776693</v>
      </c>
      <c r="C9072">
        <v>295510</v>
      </c>
      <c r="D9072">
        <v>158978</v>
      </c>
      <c r="E9072" s="16" t="e">
        <f>VLOOKUP(C9072,Подписчики!#REF!,3,0)</f>
        <v>#REF!</v>
      </c>
      <c r="F9072" s="3">
        <f t="shared" si="282"/>
        <v>4</v>
      </c>
      <c r="G9072" s="44">
        <f t="shared" si="283"/>
        <v>3</v>
      </c>
      <c r="H9072" s="44"/>
    </row>
    <row r="9073" spans="1:8" x14ac:dyDescent="0.25">
      <c r="A9073">
        <v>30420</v>
      </c>
      <c r="B9073" s="1">
        <v>44313.79185436893</v>
      </c>
      <c r="C9073">
        <v>337624</v>
      </c>
      <c r="D9073">
        <v>376706</v>
      </c>
      <c r="E9073" s="16" t="e">
        <f>VLOOKUP(C9073,Подписчики!#REF!,3,0)</f>
        <v>#REF!</v>
      </c>
      <c r="F9073" s="3">
        <f t="shared" si="282"/>
        <v>4</v>
      </c>
      <c r="G9073" s="44">
        <f t="shared" si="283"/>
        <v>3</v>
      </c>
      <c r="H9073" s="44"/>
    </row>
    <row r="9074" spans="1:8" x14ac:dyDescent="0.25">
      <c r="A9074">
        <v>30423</v>
      </c>
      <c r="B9074" s="1">
        <v>44313.792258899673</v>
      </c>
      <c r="C9074">
        <v>212551</v>
      </c>
      <c r="D9074">
        <v>176818</v>
      </c>
      <c r="E9074" s="16" t="e">
        <f>VLOOKUP(C9074,Подписчики!#REF!,3,0)</f>
        <v>#REF!</v>
      </c>
      <c r="F9074" s="3">
        <f t="shared" si="282"/>
        <v>4</v>
      </c>
      <c r="G9074" s="44">
        <f t="shared" si="283"/>
        <v>3</v>
      </c>
      <c r="H9074" s="44"/>
    </row>
    <row r="9075" spans="1:8" x14ac:dyDescent="0.25">
      <c r="A9075">
        <v>30425</v>
      </c>
      <c r="B9075" s="1">
        <v>44313.793472491911</v>
      </c>
      <c r="C9075">
        <v>260912</v>
      </c>
      <c r="D9075">
        <v>411922</v>
      </c>
      <c r="E9075" s="16" t="e">
        <f>VLOOKUP(C9075,Подписчики!#REF!,3,0)</f>
        <v>#REF!</v>
      </c>
      <c r="F9075" s="3">
        <f t="shared" si="282"/>
        <v>4</v>
      </c>
      <c r="G9075" s="44">
        <f t="shared" si="283"/>
        <v>3</v>
      </c>
      <c r="H9075" s="44"/>
    </row>
    <row r="9076" spans="1:8" x14ac:dyDescent="0.25">
      <c r="A9076">
        <v>30426</v>
      </c>
      <c r="B9076" s="1">
        <v>44313.794281553397</v>
      </c>
      <c r="C9076">
        <v>14401</v>
      </c>
      <c r="D9076">
        <v>411922</v>
      </c>
      <c r="E9076" s="16" t="e">
        <f>VLOOKUP(C9076,Подписчики!#REF!,3,0)</f>
        <v>#REF!</v>
      </c>
      <c r="F9076" s="3">
        <f t="shared" si="282"/>
        <v>4</v>
      </c>
      <c r="G9076" s="44">
        <f t="shared" si="283"/>
        <v>3</v>
      </c>
      <c r="H9076" s="44"/>
    </row>
    <row r="9077" spans="1:8" x14ac:dyDescent="0.25">
      <c r="A9077">
        <v>30429</v>
      </c>
      <c r="B9077" s="1">
        <v>44313.79468608414</v>
      </c>
      <c r="C9077">
        <v>226573</v>
      </c>
      <c r="D9077">
        <v>296654</v>
      </c>
      <c r="E9077" s="16" t="e">
        <f>VLOOKUP(C9077,Подписчики!#REF!,3,0)</f>
        <v>#REF!</v>
      </c>
      <c r="F9077" s="3">
        <f t="shared" si="282"/>
        <v>4</v>
      </c>
      <c r="G9077" s="44">
        <f t="shared" si="283"/>
        <v>3</v>
      </c>
      <c r="H9077" s="44"/>
    </row>
    <row r="9078" spans="1:8" x14ac:dyDescent="0.25">
      <c r="A9078">
        <v>30434</v>
      </c>
      <c r="B9078" s="1">
        <v>44313.795495145627</v>
      </c>
      <c r="C9078">
        <v>282869</v>
      </c>
      <c r="D9078">
        <v>238576</v>
      </c>
      <c r="E9078" s="16" t="e">
        <f>VLOOKUP(C9078,Подписчики!#REF!,3,0)</f>
        <v>#REF!</v>
      </c>
      <c r="F9078" s="3">
        <f t="shared" si="282"/>
        <v>4</v>
      </c>
      <c r="G9078" s="44">
        <f t="shared" si="283"/>
        <v>3</v>
      </c>
      <c r="H9078" s="44"/>
    </row>
    <row r="9079" spans="1:8" x14ac:dyDescent="0.25">
      <c r="A9079">
        <v>30437</v>
      </c>
      <c r="B9079" s="1">
        <v>44313.796304207121</v>
      </c>
      <c r="C9079">
        <v>24270</v>
      </c>
      <c r="D9079">
        <v>84062</v>
      </c>
      <c r="E9079" s="16" t="e">
        <f>VLOOKUP(C9079,Подписчики!#REF!,3,0)</f>
        <v>#REF!</v>
      </c>
      <c r="F9079" s="3">
        <f t="shared" si="282"/>
        <v>4</v>
      </c>
      <c r="G9079" s="44">
        <f t="shared" si="283"/>
        <v>3</v>
      </c>
      <c r="H9079" s="44"/>
    </row>
    <row r="9080" spans="1:8" x14ac:dyDescent="0.25">
      <c r="A9080">
        <v>30438</v>
      </c>
      <c r="B9080" s="1">
        <v>44313.796304207121</v>
      </c>
      <c r="C9080">
        <v>26859</v>
      </c>
      <c r="D9080">
        <v>313721</v>
      </c>
      <c r="E9080" s="16" t="e">
        <f>VLOOKUP(C9080,Подписчики!#REF!,3,0)</f>
        <v>#REF!</v>
      </c>
      <c r="F9080" s="3">
        <f t="shared" si="282"/>
        <v>4</v>
      </c>
      <c r="G9080" s="44">
        <f t="shared" si="283"/>
        <v>3</v>
      </c>
      <c r="H9080" s="44"/>
    </row>
    <row r="9081" spans="1:8" x14ac:dyDescent="0.25">
      <c r="A9081">
        <v>30443</v>
      </c>
      <c r="B9081" s="1">
        <v>44313.796708737864</v>
      </c>
      <c r="C9081">
        <v>55538</v>
      </c>
      <c r="D9081">
        <v>153893</v>
      </c>
      <c r="E9081" s="16" t="e">
        <f>VLOOKUP(C9081,Подписчики!#REF!,3,0)</f>
        <v>#REF!</v>
      </c>
      <c r="F9081" s="3">
        <f t="shared" si="282"/>
        <v>4</v>
      </c>
      <c r="G9081" s="44">
        <f t="shared" si="283"/>
        <v>3</v>
      </c>
      <c r="H9081" s="44"/>
    </row>
    <row r="9082" spans="1:8" x14ac:dyDescent="0.25">
      <c r="A9082">
        <v>30446</v>
      </c>
      <c r="B9082" s="1">
        <v>44313.796708737864</v>
      </c>
      <c r="C9082">
        <v>289896</v>
      </c>
      <c r="D9082">
        <v>470762</v>
      </c>
      <c r="E9082" s="16" t="e">
        <f>VLOOKUP(C9082,Подписчики!#REF!,3,0)</f>
        <v>#REF!</v>
      </c>
      <c r="F9082" s="3">
        <f t="shared" si="282"/>
        <v>4</v>
      </c>
      <c r="G9082" s="44">
        <f t="shared" si="283"/>
        <v>3</v>
      </c>
      <c r="H9082" s="44"/>
    </row>
    <row r="9083" spans="1:8" x14ac:dyDescent="0.25">
      <c r="A9083">
        <v>30449</v>
      </c>
      <c r="B9083" s="1">
        <v>44313.797113268607</v>
      </c>
      <c r="C9083">
        <v>210302</v>
      </c>
      <c r="D9083">
        <v>343712</v>
      </c>
      <c r="E9083" s="16" t="e">
        <f>VLOOKUP(C9083,Подписчики!#REF!,3,0)</f>
        <v>#REF!</v>
      </c>
      <c r="F9083" s="3">
        <f t="shared" si="282"/>
        <v>4</v>
      </c>
      <c r="G9083" s="44">
        <f t="shared" si="283"/>
        <v>3</v>
      </c>
      <c r="H9083" s="44"/>
    </row>
    <row r="9084" spans="1:8" x14ac:dyDescent="0.25">
      <c r="A9084">
        <v>30450</v>
      </c>
      <c r="B9084" s="1">
        <v>44313.798999999999</v>
      </c>
      <c r="C9084">
        <v>313217</v>
      </c>
      <c r="D9084">
        <v>145779</v>
      </c>
      <c r="E9084" s="16" t="e">
        <f>VLOOKUP(C9084,Подписчики!#REF!,3,0)</f>
        <v>#REF!</v>
      </c>
      <c r="F9084" s="3">
        <f t="shared" si="282"/>
        <v>4</v>
      </c>
      <c r="G9084" s="44">
        <f t="shared" si="283"/>
        <v>3</v>
      </c>
      <c r="H9084" s="44"/>
    </row>
    <row r="9085" spans="1:8" x14ac:dyDescent="0.25">
      <c r="A9085">
        <v>30452</v>
      </c>
      <c r="B9085" s="1">
        <v>44313.799944983817</v>
      </c>
      <c r="C9085">
        <v>130479</v>
      </c>
      <c r="D9085">
        <v>38593</v>
      </c>
      <c r="E9085" s="16" t="e">
        <f>VLOOKUP(C9085,Подписчики!#REF!,3,0)</f>
        <v>#REF!</v>
      </c>
      <c r="F9085" s="3">
        <f t="shared" si="282"/>
        <v>4</v>
      </c>
      <c r="G9085" s="44">
        <f t="shared" si="283"/>
        <v>3</v>
      </c>
      <c r="H9085" s="44"/>
    </row>
    <row r="9086" spans="1:8" x14ac:dyDescent="0.25">
      <c r="A9086">
        <v>30457</v>
      </c>
      <c r="B9086" s="1">
        <v>44313.80034951456</v>
      </c>
      <c r="C9086">
        <v>265060</v>
      </c>
      <c r="D9086">
        <v>154256</v>
      </c>
      <c r="E9086" s="16" t="e">
        <f>VLOOKUP(C9086,Подписчики!#REF!,3,0)</f>
        <v>#REF!</v>
      </c>
      <c r="F9086" s="3">
        <f t="shared" si="282"/>
        <v>4</v>
      </c>
      <c r="G9086" s="44">
        <f t="shared" si="283"/>
        <v>3</v>
      </c>
      <c r="H9086" s="44"/>
    </row>
    <row r="9087" spans="1:8" x14ac:dyDescent="0.25">
      <c r="A9087">
        <v>30458</v>
      </c>
      <c r="B9087" s="1">
        <v>44313.800754045311</v>
      </c>
      <c r="C9087">
        <v>189936</v>
      </c>
      <c r="D9087">
        <v>470762</v>
      </c>
      <c r="E9087" s="16" t="e">
        <f>VLOOKUP(C9087,Подписчики!#REF!,3,0)</f>
        <v>#REF!</v>
      </c>
      <c r="F9087" s="3">
        <f t="shared" si="282"/>
        <v>4</v>
      </c>
      <c r="G9087" s="44">
        <f t="shared" si="283"/>
        <v>3</v>
      </c>
      <c r="H9087" s="44"/>
    </row>
    <row r="9088" spans="1:8" x14ac:dyDescent="0.25">
      <c r="A9088">
        <v>30462</v>
      </c>
      <c r="B9088" s="1">
        <v>44313.801158576047</v>
      </c>
      <c r="C9088">
        <v>128976</v>
      </c>
      <c r="D9088">
        <v>396686</v>
      </c>
      <c r="E9088" s="16" t="e">
        <f>VLOOKUP(C9088,Подписчики!#REF!,3,0)</f>
        <v>#REF!</v>
      </c>
      <c r="F9088" s="3">
        <f t="shared" si="282"/>
        <v>4</v>
      </c>
      <c r="G9088" s="44">
        <f t="shared" si="283"/>
        <v>3</v>
      </c>
      <c r="H9088" s="44"/>
    </row>
    <row r="9089" spans="1:8" x14ac:dyDescent="0.25">
      <c r="A9089">
        <v>30464</v>
      </c>
      <c r="B9089" s="1">
        <v>44313.801967637541</v>
      </c>
      <c r="C9089">
        <v>320433</v>
      </c>
      <c r="D9089">
        <v>81735</v>
      </c>
      <c r="E9089" s="16" t="e">
        <f>VLOOKUP(C9089,Подписчики!#REF!,3,0)</f>
        <v>#REF!</v>
      </c>
      <c r="F9089" s="3">
        <f t="shared" si="282"/>
        <v>4</v>
      </c>
      <c r="G9089" s="44">
        <f t="shared" si="283"/>
        <v>3</v>
      </c>
      <c r="H9089" s="44"/>
    </row>
    <row r="9090" spans="1:8" x14ac:dyDescent="0.25">
      <c r="A9090">
        <v>30466</v>
      </c>
      <c r="B9090" s="1">
        <v>44313.802372168284</v>
      </c>
      <c r="C9090">
        <v>219205</v>
      </c>
      <c r="D9090">
        <v>122982</v>
      </c>
      <c r="E9090" s="16" t="e">
        <f>VLOOKUP(C9090,Подписчики!#REF!,3,0)</f>
        <v>#REF!</v>
      </c>
      <c r="F9090" s="3">
        <f t="shared" si="282"/>
        <v>4</v>
      </c>
      <c r="G9090" s="44">
        <f t="shared" si="283"/>
        <v>3</v>
      </c>
      <c r="H9090" s="44"/>
    </row>
    <row r="9091" spans="1:8" x14ac:dyDescent="0.25">
      <c r="A9091">
        <v>30471</v>
      </c>
      <c r="B9091" s="1">
        <v>44313.803181229778</v>
      </c>
      <c r="C9091">
        <v>68142</v>
      </c>
      <c r="D9091">
        <v>190774</v>
      </c>
      <c r="E9091" s="16" t="e">
        <f>VLOOKUP(C9091,Подписчики!#REF!,3,0)</f>
        <v>#REF!</v>
      </c>
      <c r="F9091" s="3">
        <f t="shared" ref="F9091:F9154" si="284">MONTH(B9091)</f>
        <v>4</v>
      </c>
      <c r="G9091" s="44">
        <f t="shared" ref="G9091:G9154" si="285">WEEKDAY(B9091,1)</f>
        <v>3</v>
      </c>
      <c r="H9091" s="44"/>
    </row>
    <row r="9092" spans="1:8" x14ac:dyDescent="0.25">
      <c r="A9092">
        <v>30474</v>
      </c>
      <c r="B9092" s="1">
        <v>44313.803990291264</v>
      </c>
      <c r="C9092">
        <v>31348</v>
      </c>
      <c r="D9092">
        <v>135</v>
      </c>
      <c r="E9092" s="16" t="e">
        <f>VLOOKUP(C9092,Подписчики!#REF!,3,0)</f>
        <v>#REF!</v>
      </c>
      <c r="F9092" s="3">
        <f t="shared" si="284"/>
        <v>4</v>
      </c>
      <c r="G9092" s="44">
        <f t="shared" si="285"/>
        <v>3</v>
      </c>
      <c r="H9092" s="44"/>
    </row>
    <row r="9093" spans="1:8" x14ac:dyDescent="0.25">
      <c r="A9093">
        <v>30479</v>
      </c>
      <c r="B9093" s="1">
        <v>44313.803990291264</v>
      </c>
      <c r="C9093">
        <v>51362</v>
      </c>
      <c r="D9093">
        <v>161398</v>
      </c>
      <c r="E9093" s="16" t="e">
        <f>VLOOKUP(C9093,Подписчики!#REF!,3,0)</f>
        <v>#REF!</v>
      </c>
      <c r="F9093" s="3">
        <f t="shared" si="284"/>
        <v>4</v>
      </c>
      <c r="G9093" s="44">
        <f t="shared" si="285"/>
        <v>3</v>
      </c>
      <c r="H9093" s="44"/>
    </row>
    <row r="9094" spans="1:8" x14ac:dyDescent="0.25">
      <c r="A9094">
        <v>30483</v>
      </c>
      <c r="B9094" s="1">
        <v>44313.803999999996</v>
      </c>
      <c r="C9094">
        <v>36040</v>
      </c>
      <c r="D9094">
        <v>300975</v>
      </c>
      <c r="E9094" s="16" t="e">
        <f>VLOOKUP(C9094,Подписчики!#REF!,3,0)</f>
        <v>#REF!</v>
      </c>
      <c r="F9094" s="3">
        <f t="shared" si="284"/>
        <v>4</v>
      </c>
      <c r="G9094" s="44">
        <f t="shared" si="285"/>
        <v>3</v>
      </c>
      <c r="H9094" s="44"/>
    </row>
    <row r="9095" spans="1:8" x14ac:dyDescent="0.25">
      <c r="A9095">
        <v>30485</v>
      </c>
      <c r="B9095" s="1">
        <v>44313.805203883494</v>
      </c>
      <c r="C9095">
        <v>234625</v>
      </c>
      <c r="D9095">
        <v>170007</v>
      </c>
      <c r="E9095" s="16" t="e">
        <f>VLOOKUP(C9095,Подписчики!#REF!,3,0)</f>
        <v>#REF!</v>
      </c>
      <c r="F9095" s="3">
        <f t="shared" si="284"/>
        <v>4</v>
      </c>
      <c r="G9095" s="44">
        <f t="shared" si="285"/>
        <v>3</v>
      </c>
      <c r="H9095" s="44"/>
    </row>
    <row r="9096" spans="1:8" x14ac:dyDescent="0.25">
      <c r="A9096">
        <v>30487</v>
      </c>
      <c r="B9096" s="1">
        <v>44313.80601294498</v>
      </c>
      <c r="C9096">
        <v>21340</v>
      </c>
      <c r="D9096">
        <v>154256</v>
      </c>
      <c r="E9096" s="16" t="e">
        <f>VLOOKUP(C9096,Подписчики!#REF!,3,0)</f>
        <v>#REF!</v>
      </c>
      <c r="F9096" s="3">
        <f t="shared" si="284"/>
        <v>4</v>
      </c>
      <c r="G9096" s="44">
        <f t="shared" si="285"/>
        <v>3</v>
      </c>
      <c r="H9096" s="44"/>
    </row>
    <row r="9097" spans="1:8" x14ac:dyDescent="0.25">
      <c r="A9097">
        <v>30490</v>
      </c>
      <c r="B9097" s="1">
        <v>44313.806417475731</v>
      </c>
      <c r="C9097">
        <v>142238</v>
      </c>
      <c r="D9097">
        <v>347008</v>
      </c>
      <c r="E9097" s="16" t="e">
        <f>VLOOKUP(C9097,Подписчики!#REF!,3,0)</f>
        <v>#REF!</v>
      </c>
      <c r="F9097" s="3">
        <f t="shared" si="284"/>
        <v>4</v>
      </c>
      <c r="G9097" s="44">
        <f t="shared" si="285"/>
        <v>3</v>
      </c>
      <c r="H9097" s="44"/>
    </row>
    <row r="9098" spans="1:8" x14ac:dyDescent="0.25">
      <c r="A9098">
        <v>30493</v>
      </c>
      <c r="B9098" s="1">
        <v>44313.806417475731</v>
      </c>
      <c r="C9098">
        <v>319290</v>
      </c>
      <c r="D9098">
        <v>462579</v>
      </c>
      <c r="E9098" s="16" t="e">
        <f>VLOOKUP(C9098,Подписчики!#REF!,3,0)</f>
        <v>#REF!</v>
      </c>
      <c r="F9098" s="3">
        <f t="shared" si="284"/>
        <v>4</v>
      </c>
      <c r="G9098" s="44">
        <f t="shared" si="285"/>
        <v>3</v>
      </c>
      <c r="H9098" s="44"/>
    </row>
    <row r="9099" spans="1:8" x14ac:dyDescent="0.25">
      <c r="A9099">
        <v>30494</v>
      </c>
      <c r="B9099" s="1">
        <v>44313.807000000001</v>
      </c>
      <c r="C9099">
        <v>238569</v>
      </c>
      <c r="D9099">
        <v>172207</v>
      </c>
      <c r="E9099" s="16" t="e">
        <f>VLOOKUP(C9099,Подписчики!#REF!,3,0)</f>
        <v>#REF!</v>
      </c>
      <c r="F9099" s="3">
        <f t="shared" si="284"/>
        <v>4</v>
      </c>
      <c r="G9099" s="44">
        <f t="shared" si="285"/>
        <v>3</v>
      </c>
      <c r="H9099" s="44"/>
    </row>
    <row r="9100" spans="1:8" x14ac:dyDescent="0.25">
      <c r="A9100">
        <v>30496</v>
      </c>
      <c r="B9100" s="1">
        <v>44313.811676375401</v>
      </c>
      <c r="C9100">
        <v>278845</v>
      </c>
      <c r="D9100">
        <v>330333</v>
      </c>
      <c r="E9100" s="16" t="e">
        <f>VLOOKUP(C9100,Подписчики!#REF!,3,0)</f>
        <v>#REF!</v>
      </c>
      <c r="F9100" s="3">
        <f t="shared" si="284"/>
        <v>4</v>
      </c>
      <c r="G9100" s="44">
        <f t="shared" si="285"/>
        <v>3</v>
      </c>
      <c r="H9100" s="44"/>
    </row>
    <row r="9101" spans="1:8" x14ac:dyDescent="0.25">
      <c r="A9101">
        <v>30500</v>
      </c>
      <c r="B9101" s="1">
        <v>44313.813294498381</v>
      </c>
      <c r="C9101">
        <v>249097</v>
      </c>
      <c r="D9101">
        <v>208511</v>
      </c>
      <c r="E9101" s="16" t="e">
        <f>VLOOKUP(C9101,Подписчики!#REF!,3,0)</f>
        <v>#REF!</v>
      </c>
      <c r="F9101" s="3">
        <f t="shared" si="284"/>
        <v>4</v>
      </c>
      <c r="G9101" s="44">
        <f t="shared" si="285"/>
        <v>3</v>
      </c>
      <c r="H9101" s="44"/>
    </row>
    <row r="9102" spans="1:8" x14ac:dyDescent="0.25">
      <c r="A9102">
        <v>30502</v>
      </c>
      <c r="B9102" s="1">
        <v>44313.814103559867</v>
      </c>
      <c r="C9102">
        <v>292335</v>
      </c>
      <c r="D9102">
        <v>158978</v>
      </c>
      <c r="E9102" s="16" t="e">
        <f>VLOOKUP(C9102,Подписчики!#REF!,3,0)</f>
        <v>#REF!</v>
      </c>
      <c r="F9102" s="3">
        <f t="shared" si="284"/>
        <v>4</v>
      </c>
      <c r="G9102" s="44">
        <f t="shared" si="285"/>
        <v>3</v>
      </c>
      <c r="H9102" s="44"/>
    </row>
    <row r="9103" spans="1:8" x14ac:dyDescent="0.25">
      <c r="A9103">
        <v>30503</v>
      </c>
      <c r="B9103" s="1">
        <v>44313.814508090618</v>
      </c>
      <c r="C9103">
        <v>31988</v>
      </c>
      <c r="D9103">
        <v>411922</v>
      </c>
      <c r="E9103" s="16" t="e">
        <f>VLOOKUP(C9103,Подписчики!#REF!,3,0)</f>
        <v>#REF!</v>
      </c>
      <c r="F9103" s="3">
        <f t="shared" si="284"/>
        <v>4</v>
      </c>
      <c r="G9103" s="44">
        <f t="shared" si="285"/>
        <v>3</v>
      </c>
      <c r="H9103" s="44"/>
    </row>
    <row r="9104" spans="1:8" x14ac:dyDescent="0.25">
      <c r="A9104">
        <v>30508</v>
      </c>
      <c r="B9104" s="1">
        <v>44313.815317152104</v>
      </c>
      <c r="C9104">
        <v>175252</v>
      </c>
      <c r="D9104">
        <v>68023</v>
      </c>
      <c r="E9104" s="16" t="e">
        <f>VLOOKUP(C9104,Подписчики!#REF!,3,0)</f>
        <v>#REF!</v>
      </c>
      <c r="F9104" s="3">
        <f t="shared" si="284"/>
        <v>4</v>
      </c>
      <c r="G9104" s="44">
        <f t="shared" si="285"/>
        <v>3</v>
      </c>
      <c r="H9104" s="44"/>
    </row>
    <row r="9105" spans="1:8" x14ac:dyDescent="0.25">
      <c r="A9105">
        <v>30513</v>
      </c>
      <c r="B9105" s="1">
        <v>44313.815721682848</v>
      </c>
      <c r="C9105">
        <v>280938</v>
      </c>
      <c r="D9105">
        <v>130031</v>
      </c>
      <c r="E9105" s="16" t="e">
        <f>VLOOKUP(C9105,Подписчики!#REF!,3,0)</f>
        <v>#REF!</v>
      </c>
      <c r="F9105" s="3">
        <f t="shared" si="284"/>
        <v>4</v>
      </c>
      <c r="G9105" s="44">
        <f t="shared" si="285"/>
        <v>3</v>
      </c>
      <c r="H9105" s="44"/>
    </row>
    <row r="9106" spans="1:8" x14ac:dyDescent="0.25">
      <c r="A9106">
        <v>30517</v>
      </c>
      <c r="B9106" s="1">
        <v>44313.816126213598</v>
      </c>
      <c r="C9106">
        <v>108226</v>
      </c>
      <c r="D9106">
        <v>78899</v>
      </c>
      <c r="E9106" s="16" t="e">
        <f>VLOOKUP(C9106,Подписчики!#REF!,3,0)</f>
        <v>#REF!</v>
      </c>
      <c r="F9106" s="3">
        <f t="shared" si="284"/>
        <v>4</v>
      </c>
      <c r="G9106" s="44">
        <f t="shared" si="285"/>
        <v>3</v>
      </c>
      <c r="H9106" s="44"/>
    </row>
    <row r="9107" spans="1:8" x14ac:dyDescent="0.25">
      <c r="A9107">
        <v>30520</v>
      </c>
      <c r="B9107" s="1">
        <v>44313.816530744334</v>
      </c>
      <c r="C9107">
        <v>74907</v>
      </c>
      <c r="D9107">
        <v>392434</v>
      </c>
      <c r="E9107" s="16" t="e">
        <f>VLOOKUP(C9107,Подписчики!#REF!,3,0)</f>
        <v>#REF!</v>
      </c>
      <c r="F9107" s="3">
        <f t="shared" si="284"/>
        <v>4</v>
      </c>
      <c r="G9107" s="44">
        <f t="shared" si="285"/>
        <v>3</v>
      </c>
      <c r="H9107" s="44"/>
    </row>
    <row r="9108" spans="1:8" x14ac:dyDescent="0.25">
      <c r="A9108">
        <v>30523</v>
      </c>
      <c r="B9108" s="1">
        <v>44313.818148867314</v>
      </c>
      <c r="C9108">
        <v>32970</v>
      </c>
      <c r="D9108">
        <v>466283</v>
      </c>
      <c r="E9108" s="16" t="e">
        <f>VLOOKUP(C9108,Подписчики!#REF!,3,0)</f>
        <v>#REF!</v>
      </c>
      <c r="F9108" s="3">
        <f t="shared" si="284"/>
        <v>4</v>
      </c>
      <c r="G9108" s="44">
        <f t="shared" si="285"/>
        <v>3</v>
      </c>
      <c r="H9108" s="44"/>
    </row>
    <row r="9109" spans="1:8" x14ac:dyDescent="0.25">
      <c r="A9109">
        <v>30528</v>
      </c>
      <c r="B9109" s="1">
        <v>44313.818553398058</v>
      </c>
      <c r="C9109">
        <v>328470</v>
      </c>
      <c r="D9109">
        <v>7145</v>
      </c>
      <c r="E9109" s="16" t="e">
        <f>VLOOKUP(C9109,Подписчики!#REF!,3,0)</f>
        <v>#REF!</v>
      </c>
      <c r="F9109" s="3">
        <f t="shared" si="284"/>
        <v>4</v>
      </c>
      <c r="G9109" s="44">
        <f t="shared" si="285"/>
        <v>3</v>
      </c>
      <c r="H9109" s="44"/>
    </row>
    <row r="9110" spans="1:8" x14ac:dyDescent="0.25">
      <c r="A9110">
        <v>30530</v>
      </c>
      <c r="B9110" s="1">
        <v>44313.820980582524</v>
      </c>
      <c r="C9110">
        <v>90642</v>
      </c>
      <c r="D9110">
        <v>389689</v>
      </c>
      <c r="E9110" s="16" t="e">
        <f>VLOOKUP(C9110,Подписчики!#REF!,3,0)</f>
        <v>#REF!</v>
      </c>
      <c r="F9110" s="3">
        <f t="shared" si="284"/>
        <v>4</v>
      </c>
      <c r="G9110" s="44">
        <f t="shared" si="285"/>
        <v>3</v>
      </c>
      <c r="H9110" s="44"/>
    </row>
    <row r="9111" spans="1:8" x14ac:dyDescent="0.25">
      <c r="A9111">
        <v>30531</v>
      </c>
      <c r="B9111" s="1">
        <v>44313.821789644011</v>
      </c>
      <c r="C9111">
        <v>171580</v>
      </c>
      <c r="D9111">
        <v>394819</v>
      </c>
      <c r="E9111" s="16" t="e">
        <f>VLOOKUP(C9111,Подписчики!#REF!,3,0)</f>
        <v>#REF!</v>
      </c>
      <c r="F9111" s="3">
        <f t="shared" si="284"/>
        <v>4</v>
      </c>
      <c r="G9111" s="44">
        <f t="shared" si="285"/>
        <v>3</v>
      </c>
      <c r="H9111" s="44"/>
    </row>
    <row r="9112" spans="1:8" x14ac:dyDescent="0.25">
      <c r="A9112">
        <v>30536</v>
      </c>
      <c r="B9112" s="1">
        <v>44313.822333333337</v>
      </c>
      <c r="C9112">
        <v>301936</v>
      </c>
      <c r="D9112">
        <v>119030</v>
      </c>
      <c r="E9112" s="16" t="e">
        <f>VLOOKUP(C9112,Подписчики!#REF!,3,0)</f>
        <v>#REF!</v>
      </c>
      <c r="F9112" s="3">
        <f t="shared" si="284"/>
        <v>4</v>
      </c>
      <c r="G9112" s="44">
        <f t="shared" si="285"/>
        <v>3</v>
      </c>
      <c r="H9112" s="44"/>
    </row>
    <row r="9113" spans="1:8" x14ac:dyDescent="0.25">
      <c r="A9113">
        <v>30537</v>
      </c>
      <c r="B9113" s="1">
        <v>44313.822598705505</v>
      </c>
      <c r="C9113">
        <v>182286</v>
      </c>
      <c r="D9113">
        <v>317239</v>
      </c>
      <c r="E9113" s="16" t="e">
        <f>VLOOKUP(C9113,Подписчики!#REF!,3,0)</f>
        <v>#REF!</v>
      </c>
      <c r="F9113" s="3">
        <f t="shared" si="284"/>
        <v>4</v>
      </c>
      <c r="G9113" s="44">
        <f t="shared" si="285"/>
        <v>3</v>
      </c>
      <c r="H9113" s="44"/>
    </row>
    <row r="9114" spans="1:8" x14ac:dyDescent="0.25">
      <c r="A9114">
        <v>30538</v>
      </c>
      <c r="B9114" s="1">
        <v>44313.825333333334</v>
      </c>
      <c r="C9114">
        <v>88309</v>
      </c>
      <c r="D9114">
        <v>433247</v>
      </c>
      <c r="E9114" s="16" t="e">
        <f>VLOOKUP(C9114,Подписчики!#REF!,3,0)</f>
        <v>#REF!</v>
      </c>
      <c r="F9114" s="3">
        <f t="shared" si="284"/>
        <v>4</v>
      </c>
      <c r="G9114" s="44">
        <f t="shared" si="285"/>
        <v>3</v>
      </c>
      <c r="H9114" s="44"/>
    </row>
    <row r="9115" spans="1:8" x14ac:dyDescent="0.25">
      <c r="A9115">
        <v>30543</v>
      </c>
      <c r="B9115" s="1">
        <v>44313.826239482201</v>
      </c>
      <c r="C9115">
        <v>305223</v>
      </c>
      <c r="D9115">
        <v>326304</v>
      </c>
      <c r="E9115" s="16" t="e">
        <f>VLOOKUP(C9115,Подписчики!#REF!,3,0)</f>
        <v>#REF!</v>
      </c>
      <c r="F9115" s="3">
        <f t="shared" si="284"/>
        <v>4</v>
      </c>
      <c r="G9115" s="44">
        <f t="shared" si="285"/>
        <v>3</v>
      </c>
      <c r="H9115" s="44"/>
    </row>
    <row r="9116" spans="1:8" x14ac:dyDescent="0.25">
      <c r="A9116">
        <v>30547</v>
      </c>
      <c r="B9116" s="1">
        <v>44313.826333333338</v>
      </c>
      <c r="C9116">
        <v>145878</v>
      </c>
      <c r="D9116">
        <v>36375</v>
      </c>
      <c r="E9116" s="16" t="e">
        <f>VLOOKUP(C9116,Подписчики!#REF!,3,0)</f>
        <v>#REF!</v>
      </c>
      <c r="F9116" s="3">
        <f t="shared" si="284"/>
        <v>4</v>
      </c>
      <c r="G9116" s="44">
        <f t="shared" si="285"/>
        <v>3</v>
      </c>
      <c r="H9116" s="44"/>
    </row>
    <row r="9117" spans="1:8" x14ac:dyDescent="0.25">
      <c r="A9117">
        <v>30550</v>
      </c>
      <c r="B9117" s="1">
        <v>44313.828262135925</v>
      </c>
      <c r="C9117">
        <v>220688</v>
      </c>
      <c r="D9117">
        <v>60239</v>
      </c>
      <c r="E9117" s="16" t="e">
        <f>VLOOKUP(C9117,Подписчики!#REF!,3,0)</f>
        <v>#REF!</v>
      </c>
      <c r="F9117" s="3">
        <f t="shared" si="284"/>
        <v>4</v>
      </c>
      <c r="G9117" s="44">
        <f t="shared" si="285"/>
        <v>3</v>
      </c>
      <c r="H9117" s="44"/>
    </row>
    <row r="9118" spans="1:8" x14ac:dyDescent="0.25">
      <c r="A9118">
        <v>30554</v>
      </c>
      <c r="B9118" s="1">
        <v>44313.828333333338</v>
      </c>
      <c r="C9118">
        <v>203387</v>
      </c>
      <c r="D9118">
        <v>154256</v>
      </c>
      <c r="E9118" s="16" t="e">
        <f>VLOOKUP(C9118,Подписчики!#REF!,3,0)</f>
        <v>#REF!</v>
      </c>
      <c r="F9118" s="3">
        <f t="shared" si="284"/>
        <v>4</v>
      </c>
      <c r="G9118" s="44">
        <f t="shared" si="285"/>
        <v>3</v>
      </c>
      <c r="H9118" s="44"/>
    </row>
    <row r="9119" spans="1:8" x14ac:dyDescent="0.25">
      <c r="A9119">
        <v>30558</v>
      </c>
      <c r="B9119" s="1">
        <v>44313.828666666668</v>
      </c>
      <c r="C9119">
        <v>102553</v>
      </c>
      <c r="D9119">
        <v>230507</v>
      </c>
      <c r="E9119" s="16" t="e">
        <f>VLOOKUP(C9119,Подписчики!#REF!,3,0)</f>
        <v>#REF!</v>
      </c>
      <c r="F9119" s="3">
        <f t="shared" si="284"/>
        <v>4</v>
      </c>
      <c r="G9119" s="44">
        <f t="shared" si="285"/>
        <v>3</v>
      </c>
      <c r="H9119" s="44"/>
    </row>
    <row r="9120" spans="1:8" x14ac:dyDescent="0.25">
      <c r="A9120">
        <v>30561</v>
      </c>
      <c r="B9120" s="1">
        <v>44313.828666666668</v>
      </c>
      <c r="C9120">
        <v>316573</v>
      </c>
      <c r="D9120">
        <v>180863</v>
      </c>
      <c r="E9120" s="16" t="e">
        <f>VLOOKUP(C9120,Подписчики!#REF!,3,0)</f>
        <v>#REF!</v>
      </c>
      <c r="F9120" s="3">
        <f t="shared" si="284"/>
        <v>4</v>
      </c>
      <c r="G9120" s="44">
        <f t="shared" si="285"/>
        <v>3</v>
      </c>
      <c r="H9120" s="44"/>
    </row>
    <row r="9121" spans="1:8" x14ac:dyDescent="0.25">
      <c r="A9121">
        <v>30563</v>
      </c>
      <c r="B9121" s="1">
        <v>44313.829071197411</v>
      </c>
      <c r="C9121">
        <v>194594</v>
      </c>
      <c r="D9121">
        <v>204394</v>
      </c>
      <c r="E9121" s="16" t="e">
        <f>VLOOKUP(C9121,Подписчики!#REF!,3,0)</f>
        <v>#REF!</v>
      </c>
      <c r="F9121" s="3">
        <f t="shared" si="284"/>
        <v>4</v>
      </c>
      <c r="G9121" s="44">
        <f t="shared" si="285"/>
        <v>3</v>
      </c>
      <c r="H9121" s="44"/>
    </row>
    <row r="9122" spans="1:8" x14ac:dyDescent="0.25">
      <c r="A9122">
        <v>30568</v>
      </c>
      <c r="B9122" s="1">
        <v>44313.829880258898</v>
      </c>
      <c r="C9122">
        <v>243314</v>
      </c>
      <c r="D9122">
        <v>106585</v>
      </c>
      <c r="E9122" s="16" t="e">
        <f>VLOOKUP(C9122,Подписчики!#REF!,3,0)</f>
        <v>#REF!</v>
      </c>
      <c r="F9122" s="3">
        <f t="shared" si="284"/>
        <v>4</v>
      </c>
      <c r="G9122" s="44">
        <f t="shared" si="285"/>
        <v>3</v>
      </c>
      <c r="H9122" s="44"/>
    </row>
    <row r="9123" spans="1:8" x14ac:dyDescent="0.25">
      <c r="A9123">
        <v>30571</v>
      </c>
      <c r="B9123" s="1">
        <v>44313.831093851128</v>
      </c>
      <c r="C9123">
        <v>28508</v>
      </c>
      <c r="D9123">
        <v>411922</v>
      </c>
      <c r="E9123" s="16" t="e">
        <f>VLOOKUP(C9123,Подписчики!#REF!,3,0)</f>
        <v>#REF!</v>
      </c>
      <c r="F9123" s="3">
        <f t="shared" si="284"/>
        <v>4</v>
      </c>
      <c r="G9123" s="44">
        <f t="shared" si="285"/>
        <v>3</v>
      </c>
      <c r="H9123" s="44"/>
    </row>
    <row r="9124" spans="1:8" x14ac:dyDescent="0.25">
      <c r="A9124">
        <v>30573</v>
      </c>
      <c r="B9124" s="1">
        <v>44313.832333333339</v>
      </c>
      <c r="C9124">
        <v>14829</v>
      </c>
      <c r="D9124">
        <v>68991</v>
      </c>
      <c r="E9124" s="16" t="e">
        <f>VLOOKUP(C9124,Подписчики!#REF!,3,0)</f>
        <v>#REF!</v>
      </c>
      <c r="F9124" s="3">
        <f t="shared" si="284"/>
        <v>4</v>
      </c>
      <c r="G9124" s="44">
        <f t="shared" si="285"/>
        <v>3</v>
      </c>
      <c r="H9124" s="44"/>
    </row>
    <row r="9125" spans="1:8" x14ac:dyDescent="0.25">
      <c r="A9125">
        <v>30577</v>
      </c>
      <c r="B9125" s="1">
        <v>44313.832333333339</v>
      </c>
      <c r="C9125">
        <v>230711</v>
      </c>
      <c r="D9125">
        <v>411922</v>
      </c>
      <c r="E9125" s="16" t="e">
        <f>VLOOKUP(C9125,Подписчики!#REF!,3,0)</f>
        <v>#REF!</v>
      </c>
      <c r="F9125" s="3">
        <f t="shared" si="284"/>
        <v>4</v>
      </c>
      <c r="G9125" s="44">
        <f t="shared" si="285"/>
        <v>3</v>
      </c>
      <c r="H9125" s="44"/>
    </row>
    <row r="9126" spans="1:8" x14ac:dyDescent="0.25">
      <c r="A9126">
        <v>30579</v>
      </c>
      <c r="B9126" s="1">
        <v>44313.832711974108</v>
      </c>
      <c r="C9126">
        <v>283216</v>
      </c>
      <c r="D9126">
        <v>411922</v>
      </c>
      <c r="E9126" s="16" t="e">
        <f>VLOOKUP(C9126,Подписчики!#REF!,3,0)</f>
        <v>#REF!</v>
      </c>
      <c r="F9126" s="3">
        <f t="shared" si="284"/>
        <v>4</v>
      </c>
      <c r="G9126" s="44">
        <f t="shared" si="285"/>
        <v>3</v>
      </c>
      <c r="H9126" s="44"/>
    </row>
    <row r="9127" spans="1:8" x14ac:dyDescent="0.25">
      <c r="A9127">
        <v>30584</v>
      </c>
      <c r="B9127" s="1">
        <v>44313.834734627831</v>
      </c>
      <c r="C9127">
        <v>249180</v>
      </c>
      <c r="D9127">
        <v>158978</v>
      </c>
      <c r="E9127" s="16" t="e">
        <f>VLOOKUP(C9127,Подписчики!#REF!,3,0)</f>
        <v>#REF!</v>
      </c>
      <c r="F9127" s="3">
        <f t="shared" si="284"/>
        <v>4</v>
      </c>
      <c r="G9127" s="44">
        <f t="shared" si="285"/>
        <v>3</v>
      </c>
      <c r="H9127" s="44"/>
    </row>
    <row r="9128" spans="1:8" x14ac:dyDescent="0.25">
      <c r="A9128">
        <v>30589</v>
      </c>
      <c r="B9128" s="1">
        <v>44313.835139158575</v>
      </c>
      <c r="C9128">
        <v>76121</v>
      </c>
      <c r="D9128">
        <v>36799</v>
      </c>
      <c r="E9128" s="16" t="e">
        <f>VLOOKUP(C9128,Подписчики!#REF!,3,0)</f>
        <v>#REF!</v>
      </c>
      <c r="F9128" s="3">
        <f t="shared" si="284"/>
        <v>4</v>
      </c>
      <c r="G9128" s="44">
        <f t="shared" si="285"/>
        <v>3</v>
      </c>
      <c r="H9128" s="44"/>
    </row>
    <row r="9129" spans="1:8" x14ac:dyDescent="0.25">
      <c r="A9129">
        <v>30592</v>
      </c>
      <c r="B9129" s="1">
        <v>44313.835948220061</v>
      </c>
      <c r="C9129">
        <v>155081</v>
      </c>
      <c r="D9129">
        <v>411922</v>
      </c>
      <c r="E9129" s="16" t="e">
        <f>VLOOKUP(C9129,Подписчики!#REF!,3,0)</f>
        <v>#REF!</v>
      </c>
      <c r="F9129" s="3">
        <f t="shared" si="284"/>
        <v>4</v>
      </c>
      <c r="G9129" s="44">
        <f t="shared" si="285"/>
        <v>3</v>
      </c>
      <c r="H9129" s="44"/>
    </row>
    <row r="9130" spans="1:8" x14ac:dyDescent="0.25">
      <c r="A9130">
        <v>30595</v>
      </c>
      <c r="B9130" s="1">
        <v>44313.836757281555</v>
      </c>
      <c r="C9130">
        <v>102634</v>
      </c>
      <c r="D9130">
        <v>473327</v>
      </c>
      <c r="E9130" s="16" t="e">
        <f>VLOOKUP(C9130,Подписчики!#REF!,3,0)</f>
        <v>#REF!</v>
      </c>
      <c r="F9130" s="3">
        <f t="shared" si="284"/>
        <v>4</v>
      </c>
      <c r="G9130" s="44">
        <f t="shared" si="285"/>
        <v>3</v>
      </c>
      <c r="H9130" s="44"/>
    </row>
    <row r="9131" spans="1:8" x14ac:dyDescent="0.25">
      <c r="A9131">
        <v>30600</v>
      </c>
      <c r="B9131" s="1">
        <v>44313.836757281555</v>
      </c>
      <c r="C9131">
        <v>193968</v>
      </c>
      <c r="D9131">
        <v>267896</v>
      </c>
      <c r="E9131" s="16" t="e">
        <f>VLOOKUP(C9131,Подписчики!#REF!,3,0)</f>
        <v>#REF!</v>
      </c>
      <c r="F9131" s="3">
        <f t="shared" si="284"/>
        <v>4</v>
      </c>
      <c r="G9131" s="44">
        <f t="shared" si="285"/>
        <v>3</v>
      </c>
      <c r="H9131" s="44"/>
    </row>
    <row r="9132" spans="1:8" x14ac:dyDescent="0.25">
      <c r="A9132">
        <v>30602</v>
      </c>
      <c r="B9132" s="1">
        <v>44313.837566343042</v>
      </c>
      <c r="C9132">
        <v>277603</v>
      </c>
      <c r="D9132">
        <v>230507</v>
      </c>
      <c r="E9132" s="16" t="e">
        <f>VLOOKUP(C9132,Подписчики!#REF!,3,0)</f>
        <v>#REF!</v>
      </c>
      <c r="F9132" s="3">
        <f t="shared" si="284"/>
        <v>4</v>
      </c>
      <c r="G9132" s="44">
        <f t="shared" si="285"/>
        <v>3</v>
      </c>
      <c r="H9132" s="44"/>
    </row>
    <row r="9133" spans="1:8" x14ac:dyDescent="0.25">
      <c r="A9133">
        <v>30607</v>
      </c>
      <c r="B9133" s="1">
        <v>44313.837970873792</v>
      </c>
      <c r="C9133">
        <v>69502</v>
      </c>
      <c r="D9133">
        <v>351192</v>
      </c>
      <c r="E9133" s="16" t="e">
        <f>VLOOKUP(C9133,Подписчики!#REF!,3,0)</f>
        <v>#REF!</v>
      </c>
      <c r="F9133" s="3">
        <f t="shared" si="284"/>
        <v>4</v>
      </c>
      <c r="G9133" s="44">
        <f t="shared" si="285"/>
        <v>3</v>
      </c>
      <c r="H9133" s="44"/>
    </row>
    <row r="9134" spans="1:8" x14ac:dyDescent="0.25">
      <c r="A9134">
        <v>30609</v>
      </c>
      <c r="B9134" s="1">
        <v>44313.838779935279</v>
      </c>
      <c r="C9134">
        <v>109161</v>
      </c>
      <c r="D9134">
        <v>153893</v>
      </c>
      <c r="E9134" s="16" t="e">
        <f>VLOOKUP(C9134,Подписчики!#REF!,3,0)</f>
        <v>#REF!</v>
      </c>
      <c r="F9134" s="3">
        <f t="shared" si="284"/>
        <v>4</v>
      </c>
      <c r="G9134" s="44">
        <f t="shared" si="285"/>
        <v>3</v>
      </c>
      <c r="H9134" s="44"/>
    </row>
    <row r="9135" spans="1:8" x14ac:dyDescent="0.25">
      <c r="A9135">
        <v>30610</v>
      </c>
      <c r="B9135" s="1">
        <v>44313.839184466015</v>
      </c>
      <c r="C9135">
        <v>85851</v>
      </c>
      <c r="D9135">
        <v>411922</v>
      </c>
      <c r="E9135" s="16" t="e">
        <f>VLOOKUP(C9135,Подписчики!#REF!,3,0)</f>
        <v>#REF!</v>
      </c>
      <c r="F9135" s="3">
        <f t="shared" si="284"/>
        <v>4</v>
      </c>
      <c r="G9135" s="44">
        <f t="shared" si="285"/>
        <v>3</v>
      </c>
      <c r="H9135" s="44"/>
    </row>
    <row r="9136" spans="1:8" x14ac:dyDescent="0.25">
      <c r="A9136">
        <v>30614</v>
      </c>
      <c r="B9136" s="1">
        <v>44313.839184466015</v>
      </c>
      <c r="C9136">
        <v>327493</v>
      </c>
      <c r="D9136">
        <v>250679</v>
      </c>
      <c r="E9136" s="16" t="e">
        <f>VLOOKUP(C9136,Подписчики!#REF!,3,0)</f>
        <v>#REF!</v>
      </c>
      <c r="F9136" s="3">
        <f t="shared" si="284"/>
        <v>4</v>
      </c>
      <c r="G9136" s="44">
        <f t="shared" si="285"/>
        <v>3</v>
      </c>
      <c r="H9136" s="44"/>
    </row>
    <row r="9137" spans="1:8" x14ac:dyDescent="0.25">
      <c r="A9137">
        <v>30618</v>
      </c>
      <c r="B9137" s="1">
        <v>44313.840398058252</v>
      </c>
      <c r="C9137">
        <v>181809</v>
      </c>
      <c r="D9137">
        <v>439981</v>
      </c>
      <c r="E9137" s="16" t="e">
        <f>VLOOKUP(C9137,Подписчики!#REF!,3,0)</f>
        <v>#REF!</v>
      </c>
      <c r="F9137" s="3">
        <f t="shared" si="284"/>
        <v>4</v>
      </c>
      <c r="G9137" s="44">
        <f t="shared" si="285"/>
        <v>3</v>
      </c>
      <c r="H9137" s="44"/>
    </row>
    <row r="9138" spans="1:8" x14ac:dyDescent="0.25">
      <c r="A9138">
        <v>30621</v>
      </c>
      <c r="B9138" s="1">
        <v>44313.841207119738</v>
      </c>
      <c r="C9138">
        <v>69632</v>
      </c>
      <c r="D9138">
        <v>411922</v>
      </c>
      <c r="E9138" s="16" t="e">
        <f>VLOOKUP(C9138,Подписчики!#REF!,3,0)</f>
        <v>#REF!</v>
      </c>
      <c r="F9138" s="3">
        <f t="shared" si="284"/>
        <v>4</v>
      </c>
      <c r="G9138" s="44">
        <f t="shared" si="285"/>
        <v>3</v>
      </c>
      <c r="H9138" s="44"/>
    </row>
    <row r="9139" spans="1:8" x14ac:dyDescent="0.25">
      <c r="A9139">
        <v>30623</v>
      </c>
      <c r="B9139" s="1">
        <v>44313.841207119738</v>
      </c>
      <c r="C9139">
        <v>220493</v>
      </c>
      <c r="D9139">
        <v>311430</v>
      </c>
      <c r="E9139" s="16" t="e">
        <f>VLOOKUP(C9139,Подписчики!#REF!,3,0)</f>
        <v>#REF!</v>
      </c>
      <c r="F9139" s="3">
        <f t="shared" si="284"/>
        <v>4</v>
      </c>
      <c r="G9139" s="44">
        <f t="shared" si="285"/>
        <v>3</v>
      </c>
      <c r="H9139" s="44"/>
    </row>
    <row r="9140" spans="1:8" x14ac:dyDescent="0.25">
      <c r="A9140">
        <v>30627</v>
      </c>
      <c r="B9140" s="1">
        <v>44313.841207119738</v>
      </c>
      <c r="C9140">
        <v>231474</v>
      </c>
      <c r="D9140">
        <v>411922</v>
      </c>
      <c r="E9140" s="16" t="e">
        <f>VLOOKUP(C9140,Подписчики!#REF!,3,0)</f>
        <v>#REF!</v>
      </c>
      <c r="F9140" s="3">
        <f t="shared" si="284"/>
        <v>4</v>
      </c>
      <c r="G9140" s="44">
        <f t="shared" si="285"/>
        <v>3</v>
      </c>
      <c r="H9140" s="44"/>
    </row>
    <row r="9141" spans="1:8" x14ac:dyDescent="0.25">
      <c r="A9141">
        <v>30631</v>
      </c>
      <c r="B9141" s="1">
        <v>44313.841611650489</v>
      </c>
      <c r="C9141">
        <v>107838</v>
      </c>
      <c r="D9141">
        <v>438599</v>
      </c>
      <c r="E9141" s="16" t="e">
        <f>VLOOKUP(C9141,Подписчики!#REF!,3,0)</f>
        <v>#REF!</v>
      </c>
      <c r="F9141" s="3">
        <f t="shared" si="284"/>
        <v>4</v>
      </c>
      <c r="G9141" s="44">
        <f t="shared" si="285"/>
        <v>3</v>
      </c>
      <c r="H9141" s="44"/>
    </row>
    <row r="9142" spans="1:8" x14ac:dyDescent="0.25">
      <c r="A9142">
        <v>30635</v>
      </c>
      <c r="B9142" s="1">
        <v>44313.842420711975</v>
      </c>
      <c r="C9142">
        <v>268816</v>
      </c>
      <c r="D9142">
        <v>362157</v>
      </c>
      <c r="E9142" s="16" t="e">
        <f>VLOOKUP(C9142,Подписчики!#REF!,3,0)</f>
        <v>#REF!</v>
      </c>
      <c r="F9142" s="3">
        <f t="shared" si="284"/>
        <v>4</v>
      </c>
      <c r="G9142" s="44">
        <f t="shared" si="285"/>
        <v>3</v>
      </c>
      <c r="H9142" s="44"/>
    </row>
    <row r="9143" spans="1:8" x14ac:dyDescent="0.25">
      <c r="A9143">
        <v>30639</v>
      </c>
      <c r="B9143" s="1">
        <v>44313.845656957928</v>
      </c>
      <c r="C9143">
        <v>142050</v>
      </c>
      <c r="D9143">
        <v>230507</v>
      </c>
      <c r="E9143" s="16" t="e">
        <f>VLOOKUP(C9143,Подписчики!#REF!,3,0)</f>
        <v>#REF!</v>
      </c>
      <c r="F9143" s="3">
        <f t="shared" si="284"/>
        <v>4</v>
      </c>
      <c r="G9143" s="44">
        <f t="shared" si="285"/>
        <v>3</v>
      </c>
      <c r="H9143" s="44"/>
    </row>
    <row r="9144" spans="1:8" x14ac:dyDescent="0.25">
      <c r="A9144">
        <v>30640</v>
      </c>
      <c r="B9144" s="1">
        <v>44313.845656957928</v>
      </c>
      <c r="C9144">
        <v>318695</v>
      </c>
      <c r="D9144">
        <v>105352</v>
      </c>
      <c r="E9144" s="16" t="e">
        <f>VLOOKUP(C9144,Подписчики!#REF!,3,0)</f>
        <v>#REF!</v>
      </c>
      <c r="F9144" s="3">
        <f t="shared" si="284"/>
        <v>4</v>
      </c>
      <c r="G9144" s="44">
        <f t="shared" si="285"/>
        <v>3</v>
      </c>
      <c r="H9144" s="44"/>
    </row>
    <row r="9145" spans="1:8" x14ac:dyDescent="0.25">
      <c r="A9145">
        <v>30642</v>
      </c>
      <c r="B9145" s="1">
        <v>44313.848488673138</v>
      </c>
      <c r="C9145">
        <v>82280</v>
      </c>
      <c r="D9145">
        <v>408587</v>
      </c>
      <c r="E9145" s="16" t="e">
        <f>VLOOKUP(C9145,Подписчики!#REF!,3,0)</f>
        <v>#REF!</v>
      </c>
      <c r="F9145" s="3">
        <f t="shared" si="284"/>
        <v>4</v>
      </c>
      <c r="G9145" s="44">
        <f t="shared" si="285"/>
        <v>3</v>
      </c>
      <c r="H9145" s="44"/>
    </row>
    <row r="9146" spans="1:8" x14ac:dyDescent="0.25">
      <c r="A9146">
        <v>30646</v>
      </c>
      <c r="B9146" s="1">
        <v>44313.850106796112</v>
      </c>
      <c r="C9146">
        <v>232458</v>
      </c>
      <c r="D9146">
        <v>347393</v>
      </c>
      <c r="E9146" s="16" t="e">
        <f>VLOOKUP(C9146,Подписчики!#REF!,3,0)</f>
        <v>#REF!</v>
      </c>
      <c r="F9146" s="3">
        <f t="shared" si="284"/>
        <v>4</v>
      </c>
      <c r="G9146" s="44">
        <f t="shared" si="285"/>
        <v>3</v>
      </c>
      <c r="H9146" s="44"/>
    </row>
    <row r="9147" spans="1:8" x14ac:dyDescent="0.25">
      <c r="A9147">
        <v>30649</v>
      </c>
      <c r="B9147" s="1">
        <v>44313.851666666662</v>
      </c>
      <c r="C9147">
        <v>110265</v>
      </c>
      <c r="D9147">
        <v>9125</v>
      </c>
      <c r="E9147" s="16" t="e">
        <f>VLOOKUP(C9147,Подписчики!#REF!,3,0)</f>
        <v>#REF!</v>
      </c>
      <c r="F9147" s="3">
        <f t="shared" si="284"/>
        <v>4</v>
      </c>
      <c r="G9147" s="44">
        <f t="shared" si="285"/>
        <v>3</v>
      </c>
      <c r="H9147" s="44"/>
    </row>
    <row r="9148" spans="1:8" x14ac:dyDescent="0.25">
      <c r="A9148">
        <v>30652</v>
      </c>
      <c r="B9148" s="1">
        <v>44313.851724919099</v>
      </c>
      <c r="C9148">
        <v>179669</v>
      </c>
      <c r="D9148">
        <v>105352</v>
      </c>
      <c r="E9148" s="16" t="e">
        <f>VLOOKUP(C9148,Подписчики!#REF!,3,0)</f>
        <v>#REF!</v>
      </c>
      <c r="F9148" s="3">
        <f t="shared" si="284"/>
        <v>4</v>
      </c>
      <c r="G9148" s="44">
        <f t="shared" si="285"/>
        <v>3</v>
      </c>
      <c r="H9148" s="44"/>
    </row>
    <row r="9149" spans="1:8" x14ac:dyDescent="0.25">
      <c r="A9149">
        <v>30653</v>
      </c>
      <c r="B9149" s="1">
        <v>44313.852938511329</v>
      </c>
      <c r="C9149">
        <v>127174</v>
      </c>
      <c r="D9149">
        <v>411922</v>
      </c>
      <c r="E9149" s="16" t="e">
        <f>VLOOKUP(C9149,Подписчики!#REF!,3,0)</f>
        <v>#REF!</v>
      </c>
      <c r="F9149" s="3">
        <f t="shared" si="284"/>
        <v>4</v>
      </c>
      <c r="G9149" s="44">
        <f t="shared" si="285"/>
        <v>3</v>
      </c>
      <c r="H9149" s="44"/>
    </row>
    <row r="9150" spans="1:8" x14ac:dyDescent="0.25">
      <c r="A9150">
        <v>30657</v>
      </c>
      <c r="B9150" s="1">
        <v>44313.853747572815</v>
      </c>
      <c r="C9150">
        <v>308582</v>
      </c>
      <c r="D9150">
        <v>43842</v>
      </c>
      <c r="E9150" s="16" t="e">
        <f>VLOOKUP(C9150,Подписчики!#REF!,3,0)</f>
        <v>#REF!</v>
      </c>
      <c r="F9150" s="3">
        <f t="shared" si="284"/>
        <v>4</v>
      </c>
      <c r="G9150" s="44">
        <f t="shared" si="285"/>
        <v>3</v>
      </c>
      <c r="H9150" s="44"/>
    </row>
    <row r="9151" spans="1:8" x14ac:dyDescent="0.25">
      <c r="A9151">
        <v>30660</v>
      </c>
      <c r="B9151" s="1">
        <v>44313.854961165052</v>
      </c>
      <c r="C9151">
        <v>15226</v>
      </c>
      <c r="D9151">
        <v>333426</v>
      </c>
      <c r="E9151" s="16" t="e">
        <f>VLOOKUP(C9151,Подписчики!#REF!,3,0)</f>
        <v>#REF!</v>
      </c>
      <c r="F9151" s="3">
        <f t="shared" si="284"/>
        <v>4</v>
      </c>
      <c r="G9151" s="44">
        <f t="shared" si="285"/>
        <v>3</v>
      </c>
      <c r="H9151" s="44"/>
    </row>
    <row r="9152" spans="1:8" x14ac:dyDescent="0.25">
      <c r="A9152">
        <v>30664</v>
      </c>
      <c r="B9152" s="1">
        <v>44313.855365695788</v>
      </c>
      <c r="C9152">
        <v>30901</v>
      </c>
      <c r="D9152">
        <v>252370</v>
      </c>
      <c r="E9152" s="16" t="e">
        <f>VLOOKUP(C9152,Подписчики!#REF!,3,0)</f>
        <v>#REF!</v>
      </c>
      <c r="F9152" s="3">
        <f t="shared" si="284"/>
        <v>4</v>
      </c>
      <c r="G9152" s="44">
        <f t="shared" si="285"/>
        <v>3</v>
      </c>
      <c r="H9152" s="44"/>
    </row>
    <row r="9153" spans="1:8" x14ac:dyDescent="0.25">
      <c r="A9153">
        <v>30665</v>
      </c>
      <c r="B9153" s="1">
        <v>44313.856983818769</v>
      </c>
      <c r="C9153">
        <v>84411</v>
      </c>
      <c r="D9153">
        <v>87227</v>
      </c>
      <c r="E9153" s="16" t="e">
        <f>VLOOKUP(C9153,Подписчики!#REF!,3,0)</f>
        <v>#REF!</v>
      </c>
      <c r="F9153" s="3">
        <f t="shared" si="284"/>
        <v>4</v>
      </c>
      <c r="G9153" s="44">
        <f t="shared" si="285"/>
        <v>3</v>
      </c>
      <c r="H9153" s="44"/>
    </row>
    <row r="9154" spans="1:8" x14ac:dyDescent="0.25">
      <c r="A9154">
        <v>30666</v>
      </c>
      <c r="B9154" s="1">
        <v>44313.858197411006</v>
      </c>
      <c r="C9154">
        <v>16065</v>
      </c>
      <c r="D9154">
        <v>325852</v>
      </c>
      <c r="E9154" s="16" t="e">
        <f>VLOOKUP(C9154,Подписчики!#REF!,3,0)</f>
        <v>#REF!</v>
      </c>
      <c r="F9154" s="3">
        <f t="shared" si="284"/>
        <v>4</v>
      </c>
      <c r="G9154" s="44">
        <f t="shared" si="285"/>
        <v>3</v>
      </c>
      <c r="H9154" s="44"/>
    </row>
    <row r="9155" spans="1:8" x14ac:dyDescent="0.25">
      <c r="A9155">
        <v>30670</v>
      </c>
      <c r="B9155" s="1">
        <v>44313.858197411006</v>
      </c>
      <c r="C9155">
        <v>107528</v>
      </c>
      <c r="D9155">
        <v>104958</v>
      </c>
      <c r="E9155" s="16" t="e">
        <f>VLOOKUP(C9155,Подписчики!#REF!,3,0)</f>
        <v>#REF!</v>
      </c>
      <c r="F9155" s="3">
        <f t="shared" ref="F9155:F9218" si="286">MONTH(B9155)</f>
        <v>4</v>
      </c>
      <c r="G9155" s="44">
        <f t="shared" ref="G9155:G9218" si="287">WEEKDAY(B9155,1)</f>
        <v>3</v>
      </c>
      <c r="H9155" s="44"/>
    </row>
    <row r="9156" spans="1:8" x14ac:dyDescent="0.25">
      <c r="A9156">
        <v>30671</v>
      </c>
      <c r="B9156" s="1">
        <v>44313.858197411006</v>
      </c>
      <c r="C9156">
        <v>279579</v>
      </c>
      <c r="D9156">
        <v>227775</v>
      </c>
      <c r="E9156" s="16" t="e">
        <f>VLOOKUP(C9156,Подписчики!#REF!,3,0)</f>
        <v>#REF!</v>
      </c>
      <c r="F9156" s="3">
        <f t="shared" si="286"/>
        <v>4</v>
      </c>
      <c r="G9156" s="44">
        <f t="shared" si="287"/>
        <v>3</v>
      </c>
      <c r="H9156" s="44"/>
    </row>
    <row r="9157" spans="1:8" x14ac:dyDescent="0.25">
      <c r="A9157">
        <v>30676</v>
      </c>
      <c r="B9157" s="1">
        <v>44313.859411003235</v>
      </c>
      <c r="C9157">
        <v>66767</v>
      </c>
      <c r="D9157">
        <v>411922</v>
      </c>
      <c r="E9157" s="16" t="e">
        <f>VLOOKUP(C9157,Подписчики!#REF!,3,0)</f>
        <v>#REF!</v>
      </c>
      <c r="F9157" s="3">
        <f t="shared" si="286"/>
        <v>4</v>
      </c>
      <c r="G9157" s="44">
        <f t="shared" si="287"/>
        <v>3</v>
      </c>
      <c r="H9157" s="44"/>
    </row>
    <row r="9158" spans="1:8" x14ac:dyDescent="0.25">
      <c r="A9158">
        <v>30679</v>
      </c>
      <c r="B9158" s="1">
        <v>44313.859411003235</v>
      </c>
      <c r="C9158">
        <v>129556</v>
      </c>
      <c r="D9158">
        <v>118549</v>
      </c>
      <c r="E9158" s="16" t="e">
        <f>VLOOKUP(C9158,Подписчики!#REF!,3,0)</f>
        <v>#REF!</v>
      </c>
      <c r="F9158" s="3">
        <f t="shared" si="286"/>
        <v>4</v>
      </c>
      <c r="G9158" s="44">
        <f t="shared" si="287"/>
        <v>3</v>
      </c>
      <c r="H9158" s="44"/>
    </row>
    <row r="9159" spans="1:8" x14ac:dyDescent="0.25">
      <c r="A9159">
        <v>30683</v>
      </c>
      <c r="B9159" s="1">
        <v>44313.859815533986</v>
      </c>
      <c r="C9159">
        <v>96147</v>
      </c>
      <c r="D9159">
        <v>112334</v>
      </c>
      <c r="E9159" s="16" t="e">
        <f>VLOOKUP(C9159,Подписчики!#REF!,3,0)</f>
        <v>#REF!</v>
      </c>
      <c r="F9159" s="3">
        <f t="shared" si="286"/>
        <v>4</v>
      </c>
      <c r="G9159" s="44">
        <f t="shared" si="287"/>
        <v>3</v>
      </c>
      <c r="H9159" s="44"/>
    </row>
    <row r="9160" spans="1:8" x14ac:dyDescent="0.25">
      <c r="A9160">
        <v>30688</v>
      </c>
      <c r="B9160" s="1">
        <v>44313.861433656959</v>
      </c>
      <c r="C9160">
        <v>150390</v>
      </c>
      <c r="D9160">
        <v>394819</v>
      </c>
      <c r="E9160" s="16" t="e">
        <f>VLOOKUP(C9160,Подписчики!#REF!,3,0)</f>
        <v>#REF!</v>
      </c>
      <c r="F9160" s="3">
        <f t="shared" si="286"/>
        <v>4</v>
      </c>
      <c r="G9160" s="44">
        <f t="shared" si="287"/>
        <v>3</v>
      </c>
      <c r="H9160" s="44"/>
    </row>
    <row r="9161" spans="1:8" x14ac:dyDescent="0.25">
      <c r="A9161">
        <v>30690</v>
      </c>
      <c r="B9161" s="1">
        <v>44313.862242718445</v>
      </c>
      <c r="C9161">
        <v>84438</v>
      </c>
      <c r="D9161">
        <v>23892</v>
      </c>
      <c r="E9161" s="16" t="e">
        <f>VLOOKUP(C9161,Подписчики!#REF!,3,0)</f>
        <v>#REF!</v>
      </c>
      <c r="F9161" s="3">
        <f t="shared" si="286"/>
        <v>4</v>
      </c>
      <c r="G9161" s="44">
        <f t="shared" si="287"/>
        <v>3</v>
      </c>
      <c r="H9161" s="44"/>
    </row>
    <row r="9162" spans="1:8" x14ac:dyDescent="0.25">
      <c r="A9162">
        <v>30694</v>
      </c>
      <c r="B9162" s="1">
        <v>44313.863051779932</v>
      </c>
      <c r="C9162">
        <v>311919</v>
      </c>
      <c r="D9162">
        <v>81226</v>
      </c>
      <c r="E9162" s="16" t="e">
        <f>VLOOKUP(C9162,Подписчики!#REF!,3,0)</f>
        <v>#REF!</v>
      </c>
      <c r="F9162" s="3">
        <f t="shared" si="286"/>
        <v>4</v>
      </c>
      <c r="G9162" s="44">
        <f t="shared" si="287"/>
        <v>3</v>
      </c>
      <c r="H9162" s="44"/>
    </row>
    <row r="9163" spans="1:8" x14ac:dyDescent="0.25">
      <c r="A9163">
        <v>30697</v>
      </c>
      <c r="B9163" s="1">
        <v>44313.863051779939</v>
      </c>
      <c r="C9163">
        <v>30775</v>
      </c>
      <c r="D9163">
        <v>390503</v>
      </c>
      <c r="E9163" s="16" t="e">
        <f>VLOOKUP(C9163,Подписчики!#REF!,3,0)</f>
        <v>#REF!</v>
      </c>
      <c r="F9163" s="3">
        <f t="shared" si="286"/>
        <v>4</v>
      </c>
      <c r="G9163" s="44">
        <f t="shared" si="287"/>
        <v>3</v>
      </c>
      <c r="H9163" s="44"/>
    </row>
    <row r="9164" spans="1:8" x14ac:dyDescent="0.25">
      <c r="A9164">
        <v>30700</v>
      </c>
      <c r="B9164" s="1">
        <v>44313.863051779939</v>
      </c>
      <c r="C9164">
        <v>115355</v>
      </c>
      <c r="D9164">
        <v>162939</v>
      </c>
      <c r="E9164" s="16" t="e">
        <f>VLOOKUP(C9164,Подписчики!#REF!,3,0)</f>
        <v>#REF!</v>
      </c>
      <c r="F9164" s="3">
        <f t="shared" si="286"/>
        <v>4</v>
      </c>
      <c r="G9164" s="44">
        <f t="shared" si="287"/>
        <v>3</v>
      </c>
      <c r="H9164" s="44"/>
    </row>
    <row r="9165" spans="1:8" x14ac:dyDescent="0.25">
      <c r="A9165">
        <v>30704</v>
      </c>
      <c r="B9165" s="1">
        <v>44313.863051779939</v>
      </c>
      <c r="C9165">
        <v>296663</v>
      </c>
      <c r="D9165">
        <v>411922</v>
      </c>
      <c r="E9165" s="16" t="e">
        <f>VLOOKUP(C9165,Подписчики!#REF!,3,0)</f>
        <v>#REF!</v>
      </c>
      <c r="F9165" s="3">
        <f t="shared" si="286"/>
        <v>4</v>
      </c>
      <c r="G9165" s="44">
        <f t="shared" si="287"/>
        <v>3</v>
      </c>
      <c r="H9165" s="44"/>
    </row>
    <row r="9166" spans="1:8" x14ac:dyDescent="0.25">
      <c r="A9166">
        <v>30709</v>
      </c>
      <c r="B9166" s="1">
        <v>44313.864333333338</v>
      </c>
      <c r="C9166">
        <v>346225</v>
      </c>
      <c r="D9166">
        <v>473233</v>
      </c>
      <c r="E9166" s="16" t="e">
        <f>VLOOKUP(C9166,Подписчики!#REF!,3,0)</f>
        <v>#REF!</v>
      </c>
      <c r="F9166" s="3">
        <f t="shared" si="286"/>
        <v>4</v>
      </c>
      <c r="G9166" s="44">
        <f t="shared" si="287"/>
        <v>3</v>
      </c>
      <c r="H9166" s="44"/>
    </row>
    <row r="9167" spans="1:8" x14ac:dyDescent="0.25">
      <c r="A9167">
        <v>30712</v>
      </c>
      <c r="B9167" s="1">
        <v>44313.864669902912</v>
      </c>
      <c r="C9167">
        <v>18501</v>
      </c>
      <c r="D9167">
        <v>212452</v>
      </c>
      <c r="E9167" s="16" t="e">
        <f>VLOOKUP(C9167,Подписчики!#REF!,3,0)</f>
        <v>#REF!</v>
      </c>
      <c r="F9167" s="3">
        <f t="shared" si="286"/>
        <v>4</v>
      </c>
      <c r="G9167" s="44">
        <f t="shared" si="287"/>
        <v>3</v>
      </c>
      <c r="H9167" s="44"/>
    </row>
    <row r="9168" spans="1:8" x14ac:dyDescent="0.25">
      <c r="A9168">
        <v>30713</v>
      </c>
      <c r="B9168" s="1">
        <v>44313.865478964406</v>
      </c>
      <c r="C9168">
        <v>144732</v>
      </c>
      <c r="D9168">
        <v>347008</v>
      </c>
      <c r="E9168" s="16" t="e">
        <f>VLOOKUP(C9168,Подписчики!#REF!,3,0)</f>
        <v>#REF!</v>
      </c>
      <c r="F9168" s="3">
        <f t="shared" si="286"/>
        <v>4</v>
      </c>
      <c r="G9168" s="44">
        <f t="shared" si="287"/>
        <v>3</v>
      </c>
      <c r="H9168" s="44"/>
    </row>
    <row r="9169" spans="1:8" x14ac:dyDescent="0.25">
      <c r="A9169">
        <v>30717</v>
      </c>
      <c r="B9169" s="1">
        <v>44313.866288025893</v>
      </c>
      <c r="C9169">
        <v>103423</v>
      </c>
      <c r="D9169">
        <v>82901</v>
      </c>
      <c r="E9169" s="16" t="e">
        <f>VLOOKUP(C9169,Подписчики!#REF!,3,0)</f>
        <v>#REF!</v>
      </c>
      <c r="F9169" s="3">
        <f t="shared" si="286"/>
        <v>4</v>
      </c>
      <c r="G9169" s="44">
        <f t="shared" si="287"/>
        <v>3</v>
      </c>
      <c r="H9169" s="44"/>
    </row>
    <row r="9170" spans="1:8" x14ac:dyDescent="0.25">
      <c r="A9170">
        <v>30718</v>
      </c>
      <c r="B9170" s="1">
        <v>44313.867097087379</v>
      </c>
      <c r="C9170">
        <v>281541</v>
      </c>
      <c r="D9170">
        <v>165821</v>
      </c>
      <c r="E9170" s="16" t="e">
        <f>VLOOKUP(C9170,Подписчики!#REF!,3,0)</f>
        <v>#REF!</v>
      </c>
      <c r="F9170" s="3">
        <f t="shared" si="286"/>
        <v>4</v>
      </c>
      <c r="G9170" s="44">
        <f t="shared" si="287"/>
        <v>3</v>
      </c>
      <c r="H9170" s="44"/>
    </row>
    <row r="9171" spans="1:8" x14ac:dyDescent="0.25">
      <c r="A9171">
        <v>30719</v>
      </c>
      <c r="B9171" s="1">
        <v>44313.867501618122</v>
      </c>
      <c r="C9171">
        <v>133798</v>
      </c>
      <c r="D9171">
        <v>123413</v>
      </c>
      <c r="E9171" s="16" t="e">
        <f>VLOOKUP(C9171,Подписчики!#REF!,3,0)</f>
        <v>#REF!</v>
      </c>
      <c r="F9171" s="3">
        <f t="shared" si="286"/>
        <v>4</v>
      </c>
      <c r="G9171" s="44">
        <f t="shared" si="287"/>
        <v>3</v>
      </c>
      <c r="H9171" s="44"/>
    </row>
    <row r="9172" spans="1:8" x14ac:dyDescent="0.25">
      <c r="A9172">
        <v>30721</v>
      </c>
      <c r="B9172" s="1">
        <v>44313.867906148873</v>
      </c>
      <c r="C9172">
        <v>57578</v>
      </c>
      <c r="D9172">
        <v>229531</v>
      </c>
      <c r="E9172" s="16" t="e">
        <f>VLOOKUP(C9172,Подписчики!#REF!,3,0)</f>
        <v>#REF!</v>
      </c>
      <c r="F9172" s="3">
        <f t="shared" si="286"/>
        <v>4</v>
      </c>
      <c r="G9172" s="44">
        <f t="shared" si="287"/>
        <v>3</v>
      </c>
      <c r="H9172" s="44"/>
    </row>
    <row r="9173" spans="1:8" x14ac:dyDescent="0.25">
      <c r="A9173">
        <v>30724</v>
      </c>
      <c r="B9173" s="1">
        <v>44313.867906148873</v>
      </c>
      <c r="C9173">
        <v>200876</v>
      </c>
      <c r="D9173">
        <v>242428</v>
      </c>
      <c r="E9173" s="16" t="e">
        <f>VLOOKUP(C9173,Подписчики!#REF!,3,0)</f>
        <v>#REF!</v>
      </c>
      <c r="F9173" s="3">
        <f t="shared" si="286"/>
        <v>4</v>
      </c>
      <c r="G9173" s="44">
        <f t="shared" si="287"/>
        <v>3</v>
      </c>
      <c r="H9173" s="44"/>
    </row>
    <row r="9174" spans="1:8" x14ac:dyDescent="0.25">
      <c r="A9174">
        <v>30728</v>
      </c>
      <c r="B9174" s="1">
        <v>44313.867906148873</v>
      </c>
      <c r="C9174">
        <v>241906</v>
      </c>
      <c r="D9174">
        <v>158978</v>
      </c>
      <c r="E9174" s="16" t="e">
        <f>VLOOKUP(C9174,Подписчики!#REF!,3,0)</f>
        <v>#REF!</v>
      </c>
      <c r="F9174" s="3">
        <f t="shared" si="286"/>
        <v>4</v>
      </c>
      <c r="G9174" s="44">
        <f t="shared" si="287"/>
        <v>3</v>
      </c>
      <c r="H9174" s="44"/>
    </row>
    <row r="9175" spans="1:8" x14ac:dyDescent="0.25">
      <c r="A9175">
        <v>30730</v>
      </c>
      <c r="B9175" s="1">
        <v>44313.867906148873</v>
      </c>
      <c r="C9175">
        <v>314890</v>
      </c>
      <c r="D9175">
        <v>172207</v>
      </c>
      <c r="E9175" s="16" t="e">
        <f>VLOOKUP(C9175,Подписчики!#REF!,3,0)</f>
        <v>#REF!</v>
      </c>
      <c r="F9175" s="3">
        <f t="shared" si="286"/>
        <v>4</v>
      </c>
      <c r="G9175" s="44">
        <f t="shared" si="287"/>
        <v>3</v>
      </c>
      <c r="H9175" s="44"/>
    </row>
    <row r="9176" spans="1:8" x14ac:dyDescent="0.25">
      <c r="A9176">
        <v>30734</v>
      </c>
      <c r="B9176" s="1">
        <v>44313.868333333339</v>
      </c>
      <c r="C9176">
        <v>115984</v>
      </c>
      <c r="D9176">
        <v>250679</v>
      </c>
      <c r="E9176" s="16" t="e">
        <f>VLOOKUP(C9176,Подписчики!#REF!,3,0)</f>
        <v>#REF!</v>
      </c>
      <c r="F9176" s="3">
        <f t="shared" si="286"/>
        <v>4</v>
      </c>
      <c r="G9176" s="44">
        <f t="shared" si="287"/>
        <v>3</v>
      </c>
      <c r="H9176" s="44"/>
    </row>
    <row r="9177" spans="1:8" x14ac:dyDescent="0.25">
      <c r="A9177">
        <v>30738</v>
      </c>
      <c r="B9177" s="1">
        <v>44313.871142394826</v>
      </c>
      <c r="C9177">
        <v>92858</v>
      </c>
      <c r="D9177">
        <v>411922</v>
      </c>
      <c r="E9177" s="16" t="e">
        <f>VLOOKUP(C9177,Подписчики!#REF!,3,0)</f>
        <v>#REF!</v>
      </c>
      <c r="F9177" s="3">
        <f t="shared" si="286"/>
        <v>4</v>
      </c>
      <c r="G9177" s="44">
        <f t="shared" si="287"/>
        <v>3</v>
      </c>
      <c r="H9177" s="44"/>
    </row>
    <row r="9178" spans="1:8" x14ac:dyDescent="0.25">
      <c r="A9178">
        <v>30739</v>
      </c>
      <c r="B9178" s="1">
        <v>44313.871142394826</v>
      </c>
      <c r="C9178">
        <v>339158</v>
      </c>
      <c r="D9178">
        <v>406793</v>
      </c>
      <c r="E9178" s="16" t="e">
        <f>VLOOKUP(C9178,Подписчики!#REF!,3,0)</f>
        <v>#REF!</v>
      </c>
      <c r="F9178" s="3">
        <f t="shared" si="286"/>
        <v>4</v>
      </c>
      <c r="G9178" s="44">
        <f t="shared" si="287"/>
        <v>3</v>
      </c>
      <c r="H9178" s="44"/>
    </row>
    <row r="9179" spans="1:8" x14ac:dyDescent="0.25">
      <c r="A9179">
        <v>30740</v>
      </c>
      <c r="B9179" s="1">
        <v>44313.871951456313</v>
      </c>
      <c r="C9179">
        <v>313128</v>
      </c>
      <c r="D9179">
        <v>172418</v>
      </c>
      <c r="E9179" s="16" t="e">
        <f>VLOOKUP(C9179,Подписчики!#REF!,3,0)</f>
        <v>#REF!</v>
      </c>
      <c r="F9179" s="3">
        <f t="shared" si="286"/>
        <v>4</v>
      </c>
      <c r="G9179" s="44">
        <f t="shared" si="287"/>
        <v>3</v>
      </c>
      <c r="H9179" s="44"/>
    </row>
    <row r="9180" spans="1:8" x14ac:dyDescent="0.25">
      <c r="A9180">
        <v>30742</v>
      </c>
      <c r="B9180" s="1">
        <v>44313.873165048542</v>
      </c>
      <c r="C9180">
        <v>230722</v>
      </c>
      <c r="D9180">
        <v>351192</v>
      </c>
      <c r="E9180" s="16" t="e">
        <f>VLOOKUP(C9180,Подписчики!#REF!,3,0)</f>
        <v>#REF!</v>
      </c>
      <c r="F9180" s="3">
        <f t="shared" si="286"/>
        <v>4</v>
      </c>
      <c r="G9180" s="44">
        <f t="shared" si="287"/>
        <v>3</v>
      </c>
      <c r="H9180" s="44"/>
    </row>
    <row r="9181" spans="1:8" x14ac:dyDescent="0.25">
      <c r="A9181">
        <v>30743</v>
      </c>
      <c r="B9181" s="1">
        <v>44313.874783171515</v>
      </c>
      <c r="C9181">
        <v>3820</v>
      </c>
      <c r="D9181">
        <v>347008</v>
      </c>
      <c r="E9181" s="16" t="e">
        <f>VLOOKUP(C9181,Подписчики!#REF!,3,0)</f>
        <v>#REF!</v>
      </c>
      <c r="F9181" s="3">
        <f t="shared" si="286"/>
        <v>4</v>
      </c>
      <c r="G9181" s="44">
        <f t="shared" si="287"/>
        <v>3</v>
      </c>
      <c r="H9181" s="44"/>
    </row>
    <row r="9182" spans="1:8" x14ac:dyDescent="0.25">
      <c r="A9182">
        <v>30746</v>
      </c>
      <c r="B9182" s="1">
        <v>44313.875187702266</v>
      </c>
      <c r="C9182">
        <v>300067</v>
      </c>
      <c r="D9182">
        <v>245484</v>
      </c>
      <c r="E9182" s="16" t="e">
        <f>VLOOKUP(C9182,Подписчики!#REF!,3,0)</f>
        <v>#REF!</v>
      </c>
      <c r="F9182" s="3">
        <f t="shared" si="286"/>
        <v>4</v>
      </c>
      <c r="G9182" s="44">
        <f t="shared" si="287"/>
        <v>3</v>
      </c>
      <c r="H9182" s="44"/>
    </row>
    <row r="9183" spans="1:8" x14ac:dyDescent="0.25">
      <c r="A9183">
        <v>30751</v>
      </c>
      <c r="B9183" s="1">
        <v>44313.875592233009</v>
      </c>
      <c r="C9183">
        <v>54670</v>
      </c>
      <c r="D9183">
        <v>347393</v>
      </c>
      <c r="E9183" s="16" t="e">
        <f>VLOOKUP(C9183,Подписчики!#REF!,3,0)</f>
        <v>#REF!</v>
      </c>
      <c r="F9183" s="3">
        <f t="shared" si="286"/>
        <v>4</v>
      </c>
      <c r="G9183" s="44">
        <f t="shared" si="287"/>
        <v>3</v>
      </c>
      <c r="H9183" s="44"/>
    </row>
    <row r="9184" spans="1:8" x14ac:dyDescent="0.25">
      <c r="A9184">
        <v>30753</v>
      </c>
      <c r="B9184" s="1">
        <v>44313.87721035599</v>
      </c>
      <c r="C9184">
        <v>192484</v>
      </c>
      <c r="D9184">
        <v>140775</v>
      </c>
      <c r="E9184" s="16" t="e">
        <f>VLOOKUP(C9184,Подписчики!#REF!,3,0)</f>
        <v>#REF!</v>
      </c>
      <c r="F9184" s="3">
        <f t="shared" si="286"/>
        <v>4</v>
      </c>
      <c r="G9184" s="44">
        <f t="shared" si="287"/>
        <v>3</v>
      </c>
      <c r="H9184" s="44"/>
    </row>
    <row r="9185" spans="1:8" x14ac:dyDescent="0.25">
      <c r="A9185">
        <v>30756</v>
      </c>
      <c r="B9185" s="1">
        <v>44313.877614886733</v>
      </c>
      <c r="C9185">
        <v>82377</v>
      </c>
      <c r="D9185">
        <v>294042</v>
      </c>
      <c r="E9185" s="16" t="e">
        <f>VLOOKUP(C9185,Подписчики!#REF!,3,0)</f>
        <v>#REF!</v>
      </c>
      <c r="F9185" s="3">
        <f t="shared" si="286"/>
        <v>4</v>
      </c>
      <c r="G9185" s="44">
        <f t="shared" si="287"/>
        <v>3</v>
      </c>
      <c r="H9185" s="44"/>
    </row>
    <row r="9186" spans="1:8" x14ac:dyDescent="0.25">
      <c r="A9186">
        <v>30761</v>
      </c>
      <c r="B9186" s="1">
        <v>44313.878828478963</v>
      </c>
      <c r="C9186">
        <v>178788</v>
      </c>
      <c r="D9186">
        <v>373732</v>
      </c>
      <c r="E9186" s="16" t="e">
        <f>VLOOKUP(C9186,Подписчики!#REF!,3,0)</f>
        <v>#REF!</v>
      </c>
      <c r="F9186" s="3">
        <f t="shared" si="286"/>
        <v>4</v>
      </c>
      <c r="G9186" s="44">
        <f t="shared" si="287"/>
        <v>3</v>
      </c>
      <c r="H9186" s="44"/>
    </row>
    <row r="9187" spans="1:8" x14ac:dyDescent="0.25">
      <c r="A9187">
        <v>30762</v>
      </c>
      <c r="B9187" s="1">
        <v>44313.879233009713</v>
      </c>
      <c r="C9187">
        <v>300717</v>
      </c>
      <c r="D9187">
        <v>2030</v>
      </c>
      <c r="E9187" s="16" t="e">
        <f>VLOOKUP(C9187,Подписчики!#REF!,3,0)</f>
        <v>#REF!</v>
      </c>
      <c r="F9187" s="3">
        <f t="shared" si="286"/>
        <v>4</v>
      </c>
      <c r="G9187" s="44">
        <f t="shared" si="287"/>
        <v>3</v>
      </c>
      <c r="H9187" s="44"/>
    </row>
    <row r="9188" spans="1:8" x14ac:dyDescent="0.25">
      <c r="A9188">
        <v>30764</v>
      </c>
      <c r="B9188" s="1">
        <v>44313.8800420712</v>
      </c>
      <c r="C9188">
        <v>169622</v>
      </c>
      <c r="D9188">
        <v>446536</v>
      </c>
      <c r="E9188" s="16" t="e">
        <f>VLOOKUP(C9188,Подписчики!#REF!,3,0)</f>
        <v>#REF!</v>
      </c>
      <c r="F9188" s="3">
        <f t="shared" si="286"/>
        <v>4</v>
      </c>
      <c r="G9188" s="44">
        <f t="shared" si="287"/>
        <v>3</v>
      </c>
      <c r="H9188" s="44"/>
    </row>
    <row r="9189" spans="1:8" x14ac:dyDescent="0.25">
      <c r="A9189">
        <v>30767</v>
      </c>
      <c r="B9189" s="1">
        <v>44313.880446601943</v>
      </c>
      <c r="C9189">
        <v>100173</v>
      </c>
      <c r="D9189">
        <v>148570</v>
      </c>
      <c r="E9189" s="16" t="e">
        <f>VLOOKUP(C9189,Подписчики!#REF!,3,0)</f>
        <v>#REF!</v>
      </c>
      <c r="F9189" s="3">
        <f t="shared" si="286"/>
        <v>4</v>
      </c>
      <c r="G9189" s="44">
        <f t="shared" si="287"/>
        <v>3</v>
      </c>
      <c r="H9189" s="44"/>
    </row>
    <row r="9190" spans="1:8" x14ac:dyDescent="0.25">
      <c r="A9190">
        <v>30769</v>
      </c>
      <c r="B9190" s="1">
        <v>44313.880446601943</v>
      </c>
      <c r="C9190">
        <v>327054</v>
      </c>
      <c r="D9190">
        <v>244574</v>
      </c>
      <c r="E9190" s="16" t="e">
        <f>VLOOKUP(C9190,Подписчики!#REF!,3,0)</f>
        <v>#REF!</v>
      </c>
      <c r="F9190" s="3">
        <f t="shared" si="286"/>
        <v>4</v>
      </c>
      <c r="G9190" s="44">
        <f t="shared" si="287"/>
        <v>3</v>
      </c>
      <c r="H9190" s="44"/>
    </row>
    <row r="9191" spans="1:8" x14ac:dyDescent="0.25">
      <c r="A9191">
        <v>30771</v>
      </c>
      <c r="B9191" s="1">
        <v>44313.881255663429</v>
      </c>
      <c r="C9191">
        <v>6552</v>
      </c>
      <c r="D9191">
        <v>84062</v>
      </c>
      <c r="E9191" s="16" t="e">
        <f>VLOOKUP(C9191,Подписчики!#REF!,3,0)</f>
        <v>#REF!</v>
      </c>
      <c r="F9191" s="3">
        <f t="shared" si="286"/>
        <v>4</v>
      </c>
      <c r="G9191" s="44">
        <f t="shared" si="287"/>
        <v>3</v>
      </c>
      <c r="H9191" s="44"/>
    </row>
    <row r="9192" spans="1:8" x14ac:dyDescent="0.25">
      <c r="A9192">
        <v>30772</v>
      </c>
      <c r="B9192" s="1">
        <v>44313.881255663429</v>
      </c>
      <c r="C9192">
        <v>294052</v>
      </c>
      <c r="D9192">
        <v>158262</v>
      </c>
      <c r="E9192" s="16" t="e">
        <f>VLOOKUP(C9192,Подписчики!#REF!,3,0)</f>
        <v>#REF!</v>
      </c>
      <c r="F9192" s="3">
        <f t="shared" si="286"/>
        <v>4</v>
      </c>
      <c r="G9192" s="44">
        <f t="shared" si="287"/>
        <v>3</v>
      </c>
      <c r="H9192" s="44"/>
    </row>
    <row r="9193" spans="1:8" x14ac:dyDescent="0.25">
      <c r="A9193">
        <v>30776</v>
      </c>
      <c r="B9193" s="1">
        <v>44313.882064724916</v>
      </c>
      <c r="C9193">
        <v>246872</v>
      </c>
      <c r="D9193">
        <v>118549</v>
      </c>
      <c r="E9193" s="16" t="e">
        <f>VLOOKUP(C9193,Подписчики!#REF!,3,0)</f>
        <v>#REF!</v>
      </c>
      <c r="F9193" s="3">
        <f t="shared" si="286"/>
        <v>4</v>
      </c>
      <c r="G9193" s="44">
        <f t="shared" si="287"/>
        <v>3</v>
      </c>
      <c r="H9193" s="44"/>
    </row>
    <row r="9194" spans="1:8" x14ac:dyDescent="0.25">
      <c r="A9194">
        <v>30777</v>
      </c>
      <c r="B9194" s="1">
        <v>44313.882469255666</v>
      </c>
      <c r="C9194">
        <v>234636</v>
      </c>
      <c r="D9194">
        <v>473327</v>
      </c>
      <c r="E9194" s="16" t="e">
        <f>VLOOKUP(C9194,Подписчики!#REF!,3,0)</f>
        <v>#REF!</v>
      </c>
      <c r="F9194" s="3">
        <f t="shared" si="286"/>
        <v>4</v>
      </c>
      <c r="G9194" s="44">
        <f t="shared" si="287"/>
        <v>3</v>
      </c>
      <c r="H9194" s="44"/>
    </row>
    <row r="9195" spans="1:8" x14ac:dyDescent="0.25">
      <c r="A9195">
        <v>30782</v>
      </c>
      <c r="B9195" s="1">
        <v>44313.882873786402</v>
      </c>
      <c r="C9195">
        <v>337873</v>
      </c>
      <c r="D9195">
        <v>286713</v>
      </c>
      <c r="E9195" s="16" t="e">
        <f>VLOOKUP(C9195,Подписчики!#REF!,3,0)</f>
        <v>#REF!</v>
      </c>
      <c r="F9195" s="3">
        <f t="shared" si="286"/>
        <v>4</v>
      </c>
      <c r="G9195" s="44">
        <f t="shared" si="287"/>
        <v>3</v>
      </c>
      <c r="H9195" s="44"/>
    </row>
    <row r="9196" spans="1:8" x14ac:dyDescent="0.25">
      <c r="A9196">
        <v>30786</v>
      </c>
      <c r="B9196" s="1">
        <v>44313.885666666662</v>
      </c>
      <c r="C9196">
        <v>321921</v>
      </c>
      <c r="D9196">
        <v>4316</v>
      </c>
      <c r="E9196" s="16" t="e">
        <f>VLOOKUP(C9196,Подписчики!#REF!,3,0)</f>
        <v>#REF!</v>
      </c>
      <c r="F9196" s="3">
        <f t="shared" si="286"/>
        <v>4</v>
      </c>
      <c r="G9196" s="44">
        <f t="shared" si="287"/>
        <v>3</v>
      </c>
      <c r="H9196" s="44"/>
    </row>
    <row r="9197" spans="1:8" x14ac:dyDescent="0.25">
      <c r="A9197">
        <v>30789</v>
      </c>
      <c r="B9197" s="1">
        <v>44313.88570550162</v>
      </c>
      <c r="C9197">
        <v>207036</v>
      </c>
      <c r="D9197">
        <v>251574</v>
      </c>
      <c r="E9197" s="16" t="e">
        <f>VLOOKUP(C9197,Подписчики!#REF!,3,0)</f>
        <v>#REF!</v>
      </c>
      <c r="F9197" s="3">
        <f t="shared" si="286"/>
        <v>4</v>
      </c>
      <c r="G9197" s="44">
        <f t="shared" si="287"/>
        <v>3</v>
      </c>
      <c r="H9197" s="44"/>
    </row>
    <row r="9198" spans="1:8" x14ac:dyDescent="0.25">
      <c r="A9198">
        <v>30791</v>
      </c>
      <c r="B9198" s="1">
        <v>44313.886514563106</v>
      </c>
      <c r="C9198">
        <v>234720</v>
      </c>
      <c r="D9198">
        <v>60239</v>
      </c>
      <c r="E9198" s="16" t="e">
        <f>VLOOKUP(C9198,Подписчики!#REF!,3,0)</f>
        <v>#REF!</v>
      </c>
      <c r="F9198" s="3">
        <f t="shared" si="286"/>
        <v>4</v>
      </c>
      <c r="G9198" s="44">
        <f t="shared" si="287"/>
        <v>3</v>
      </c>
      <c r="H9198" s="44"/>
    </row>
    <row r="9199" spans="1:8" x14ac:dyDescent="0.25">
      <c r="A9199">
        <v>30793</v>
      </c>
      <c r="B9199" s="1">
        <v>44313.886514563106</v>
      </c>
      <c r="C9199">
        <v>250783</v>
      </c>
      <c r="D9199">
        <v>26847</v>
      </c>
      <c r="E9199" s="16" t="e">
        <f>VLOOKUP(C9199,Подписчики!#REF!,3,0)</f>
        <v>#REF!</v>
      </c>
      <c r="F9199" s="3">
        <f t="shared" si="286"/>
        <v>4</v>
      </c>
      <c r="G9199" s="44">
        <f t="shared" si="287"/>
        <v>3</v>
      </c>
      <c r="H9199" s="44"/>
    </row>
    <row r="9200" spans="1:8" x14ac:dyDescent="0.25">
      <c r="A9200">
        <v>30795</v>
      </c>
      <c r="B9200" s="1">
        <v>44313.886514563106</v>
      </c>
      <c r="C9200">
        <v>299695</v>
      </c>
      <c r="D9200">
        <v>250679</v>
      </c>
      <c r="E9200" s="16" t="e">
        <f>VLOOKUP(C9200,Подписчики!#REF!,3,0)</f>
        <v>#REF!</v>
      </c>
      <c r="F9200" s="3">
        <f t="shared" si="286"/>
        <v>4</v>
      </c>
      <c r="G9200" s="44">
        <f t="shared" si="287"/>
        <v>3</v>
      </c>
      <c r="H9200" s="44"/>
    </row>
    <row r="9201" spans="1:8" x14ac:dyDescent="0.25">
      <c r="A9201">
        <v>30800</v>
      </c>
      <c r="B9201" s="1">
        <v>44313.8873236246</v>
      </c>
      <c r="C9201">
        <v>266979</v>
      </c>
      <c r="D9201">
        <v>217497</v>
      </c>
      <c r="E9201" s="16" t="e">
        <f>VLOOKUP(C9201,Подписчики!#REF!,3,0)</f>
        <v>#REF!</v>
      </c>
      <c r="F9201" s="3">
        <f t="shared" si="286"/>
        <v>4</v>
      </c>
      <c r="G9201" s="44">
        <f t="shared" si="287"/>
        <v>3</v>
      </c>
      <c r="H9201" s="44"/>
    </row>
    <row r="9202" spans="1:8" x14ac:dyDescent="0.25">
      <c r="A9202">
        <v>30802</v>
      </c>
      <c r="B9202" s="1">
        <v>44313.892177993534</v>
      </c>
      <c r="C9202">
        <v>240637</v>
      </c>
      <c r="D9202">
        <v>158978</v>
      </c>
      <c r="E9202" s="16" t="e">
        <f>VLOOKUP(C9202,Подписчики!#REF!,3,0)</f>
        <v>#REF!</v>
      </c>
      <c r="F9202" s="3">
        <f t="shared" si="286"/>
        <v>4</v>
      </c>
      <c r="G9202" s="44">
        <f t="shared" si="287"/>
        <v>3</v>
      </c>
      <c r="H9202" s="44"/>
    </row>
    <row r="9203" spans="1:8" x14ac:dyDescent="0.25">
      <c r="A9203">
        <v>30806</v>
      </c>
      <c r="B9203" s="1">
        <v>44313.893796116499</v>
      </c>
      <c r="C9203">
        <v>304498</v>
      </c>
      <c r="D9203">
        <v>208036</v>
      </c>
      <c r="E9203" s="16" t="e">
        <f>VLOOKUP(C9203,Подписчики!#REF!,3,0)</f>
        <v>#REF!</v>
      </c>
      <c r="F9203" s="3">
        <f t="shared" si="286"/>
        <v>4</v>
      </c>
      <c r="G9203" s="44">
        <f t="shared" si="287"/>
        <v>3</v>
      </c>
      <c r="H9203" s="44"/>
    </row>
    <row r="9204" spans="1:8" x14ac:dyDescent="0.25">
      <c r="A9204">
        <v>30810</v>
      </c>
      <c r="B9204" s="1">
        <v>44313.893796116507</v>
      </c>
      <c r="C9204">
        <v>327137</v>
      </c>
      <c r="D9204">
        <v>118549</v>
      </c>
      <c r="E9204" s="16" t="e">
        <f>VLOOKUP(C9204,Подписчики!#REF!,3,0)</f>
        <v>#REF!</v>
      </c>
      <c r="F9204" s="3">
        <f t="shared" si="286"/>
        <v>4</v>
      </c>
      <c r="G9204" s="44">
        <f t="shared" si="287"/>
        <v>3</v>
      </c>
      <c r="H9204" s="44"/>
    </row>
    <row r="9205" spans="1:8" x14ac:dyDescent="0.25">
      <c r="A9205">
        <v>30811</v>
      </c>
      <c r="B9205" s="1">
        <v>44313.895414239487</v>
      </c>
      <c r="C9205">
        <v>57380</v>
      </c>
      <c r="D9205">
        <v>153893</v>
      </c>
      <c r="E9205" s="16" t="e">
        <f>VLOOKUP(C9205,Подписчики!#REF!,3,0)</f>
        <v>#REF!</v>
      </c>
      <c r="F9205" s="3">
        <f t="shared" si="286"/>
        <v>4</v>
      </c>
      <c r="G9205" s="44">
        <f t="shared" si="287"/>
        <v>3</v>
      </c>
      <c r="H9205" s="44"/>
    </row>
    <row r="9206" spans="1:8" x14ac:dyDescent="0.25">
      <c r="A9206">
        <v>30814</v>
      </c>
      <c r="B9206" s="1">
        <v>44313.896627831709</v>
      </c>
      <c r="C9206">
        <v>176910</v>
      </c>
      <c r="D9206">
        <v>158978</v>
      </c>
      <c r="E9206" s="16" t="e">
        <f>VLOOKUP(C9206,Подписчики!#REF!,3,0)</f>
        <v>#REF!</v>
      </c>
      <c r="F9206" s="3">
        <f t="shared" si="286"/>
        <v>4</v>
      </c>
      <c r="G9206" s="44">
        <f t="shared" si="287"/>
        <v>3</v>
      </c>
      <c r="H9206" s="44"/>
    </row>
    <row r="9207" spans="1:8" x14ac:dyDescent="0.25">
      <c r="A9207">
        <v>30818</v>
      </c>
      <c r="B9207" s="1">
        <v>44313.896627831717</v>
      </c>
      <c r="C9207">
        <v>31405</v>
      </c>
      <c r="D9207">
        <v>114865</v>
      </c>
      <c r="E9207" s="16" t="e">
        <f>VLOOKUP(C9207,Подписчики!#REF!,3,0)</f>
        <v>#REF!</v>
      </c>
      <c r="F9207" s="3">
        <f t="shared" si="286"/>
        <v>4</v>
      </c>
      <c r="G9207" s="44">
        <f t="shared" si="287"/>
        <v>3</v>
      </c>
      <c r="H9207" s="44"/>
    </row>
    <row r="9208" spans="1:8" x14ac:dyDescent="0.25">
      <c r="A9208">
        <v>30821</v>
      </c>
      <c r="B9208" s="1">
        <v>44313.89703236246</v>
      </c>
      <c r="C9208">
        <v>147100</v>
      </c>
      <c r="D9208">
        <v>278351</v>
      </c>
      <c r="E9208" s="16" t="e">
        <f>VLOOKUP(C9208,Подписчики!#REF!,3,0)</f>
        <v>#REF!</v>
      </c>
      <c r="F9208" s="3">
        <f t="shared" si="286"/>
        <v>4</v>
      </c>
      <c r="G9208" s="44">
        <f t="shared" si="287"/>
        <v>3</v>
      </c>
      <c r="H9208" s="44"/>
    </row>
    <row r="9209" spans="1:8" x14ac:dyDescent="0.25">
      <c r="A9209">
        <v>30825</v>
      </c>
      <c r="B9209" s="1">
        <v>44313.899055016176</v>
      </c>
      <c r="C9209">
        <v>155583</v>
      </c>
      <c r="D9209">
        <v>227775</v>
      </c>
      <c r="E9209" s="16" t="e">
        <f>VLOOKUP(C9209,Подписчики!#REF!,3,0)</f>
        <v>#REF!</v>
      </c>
      <c r="F9209" s="3">
        <f t="shared" si="286"/>
        <v>4</v>
      </c>
      <c r="G9209" s="44">
        <f t="shared" si="287"/>
        <v>3</v>
      </c>
      <c r="H9209" s="44"/>
    </row>
    <row r="9210" spans="1:8" x14ac:dyDescent="0.25">
      <c r="A9210">
        <v>30829</v>
      </c>
      <c r="B9210" s="1">
        <v>44313.900268608413</v>
      </c>
      <c r="C9210">
        <v>117497</v>
      </c>
      <c r="D9210">
        <v>343491</v>
      </c>
      <c r="E9210" s="16" t="e">
        <f>VLOOKUP(C9210,Подписчики!#REF!,3,0)</f>
        <v>#REF!</v>
      </c>
      <c r="F9210" s="3">
        <f t="shared" si="286"/>
        <v>4</v>
      </c>
      <c r="G9210" s="44">
        <f t="shared" si="287"/>
        <v>3</v>
      </c>
      <c r="H9210" s="44"/>
    </row>
    <row r="9211" spans="1:8" x14ac:dyDescent="0.25">
      <c r="A9211">
        <v>30834</v>
      </c>
      <c r="B9211" s="1">
        <v>44313.901886731393</v>
      </c>
      <c r="C9211">
        <v>99150</v>
      </c>
      <c r="D9211">
        <v>227775</v>
      </c>
      <c r="E9211" s="16" t="e">
        <f>VLOOKUP(C9211,Подписчики!#REF!,3,0)</f>
        <v>#REF!</v>
      </c>
      <c r="F9211" s="3">
        <f t="shared" si="286"/>
        <v>4</v>
      </c>
      <c r="G9211" s="44">
        <f t="shared" si="287"/>
        <v>3</v>
      </c>
      <c r="H9211" s="44"/>
    </row>
    <row r="9212" spans="1:8" x14ac:dyDescent="0.25">
      <c r="A9212">
        <v>30835</v>
      </c>
      <c r="B9212" s="1">
        <v>44313.904718446604</v>
      </c>
      <c r="C9212">
        <v>265264</v>
      </c>
      <c r="D9212">
        <v>408533</v>
      </c>
      <c r="E9212" s="16" t="e">
        <f>VLOOKUP(C9212,Подписчики!#REF!,3,0)</f>
        <v>#REF!</v>
      </c>
      <c r="F9212" s="3">
        <f t="shared" si="286"/>
        <v>4</v>
      </c>
      <c r="G9212" s="44">
        <f t="shared" si="287"/>
        <v>3</v>
      </c>
      <c r="H9212" s="44"/>
    </row>
    <row r="9213" spans="1:8" x14ac:dyDescent="0.25">
      <c r="A9213">
        <v>30836</v>
      </c>
      <c r="B9213" s="1">
        <v>44313.906741100327</v>
      </c>
      <c r="C9213">
        <v>176321</v>
      </c>
      <c r="D9213">
        <v>112504</v>
      </c>
      <c r="E9213" s="16" t="e">
        <f>VLOOKUP(C9213,Подписчики!#REF!,3,0)</f>
        <v>#REF!</v>
      </c>
      <c r="F9213" s="3">
        <f t="shared" si="286"/>
        <v>4</v>
      </c>
      <c r="G9213" s="44">
        <f t="shared" si="287"/>
        <v>3</v>
      </c>
      <c r="H9213" s="44"/>
    </row>
    <row r="9214" spans="1:8" x14ac:dyDescent="0.25">
      <c r="A9214">
        <v>30840</v>
      </c>
      <c r="B9214" s="1">
        <v>44313.908763754043</v>
      </c>
      <c r="C9214">
        <v>89109</v>
      </c>
      <c r="D9214">
        <v>479020</v>
      </c>
      <c r="E9214" s="16" t="e">
        <f>VLOOKUP(C9214,Подписчики!#REF!,3,0)</f>
        <v>#REF!</v>
      </c>
      <c r="F9214" s="3">
        <f t="shared" si="286"/>
        <v>4</v>
      </c>
      <c r="G9214" s="44">
        <f t="shared" si="287"/>
        <v>3</v>
      </c>
      <c r="H9214" s="44"/>
    </row>
    <row r="9215" spans="1:8" x14ac:dyDescent="0.25">
      <c r="A9215">
        <v>30841</v>
      </c>
      <c r="B9215" s="1">
        <v>44313.91</v>
      </c>
      <c r="C9215">
        <v>193143</v>
      </c>
      <c r="D9215">
        <v>412293</v>
      </c>
      <c r="E9215" s="16" t="e">
        <f>VLOOKUP(C9215,Подписчики!#REF!,3,0)</f>
        <v>#REF!</v>
      </c>
      <c r="F9215" s="3">
        <f t="shared" si="286"/>
        <v>4</v>
      </c>
      <c r="G9215" s="44">
        <f t="shared" si="287"/>
        <v>3</v>
      </c>
      <c r="H9215" s="44"/>
    </row>
    <row r="9216" spans="1:8" x14ac:dyDescent="0.25">
      <c r="A9216">
        <v>30842</v>
      </c>
      <c r="B9216" s="1">
        <v>44313.91119093851</v>
      </c>
      <c r="C9216">
        <v>260478</v>
      </c>
      <c r="D9216">
        <v>449379</v>
      </c>
      <c r="E9216" s="16" t="e">
        <f>VLOOKUP(C9216,Подписчики!#REF!,3,0)</f>
        <v>#REF!</v>
      </c>
      <c r="F9216" s="3">
        <f t="shared" si="286"/>
        <v>4</v>
      </c>
      <c r="G9216" s="44">
        <f t="shared" si="287"/>
        <v>3</v>
      </c>
      <c r="H9216" s="44"/>
    </row>
    <row r="9217" spans="1:8" x14ac:dyDescent="0.25">
      <c r="A9217">
        <v>30845</v>
      </c>
      <c r="B9217" s="1">
        <v>44313.911999999997</v>
      </c>
      <c r="C9217">
        <v>147249</v>
      </c>
      <c r="D9217">
        <v>411922</v>
      </c>
      <c r="E9217" s="16" t="e">
        <f>VLOOKUP(C9217,Подписчики!#REF!,3,0)</f>
        <v>#REF!</v>
      </c>
      <c r="F9217" s="3">
        <f t="shared" si="286"/>
        <v>4</v>
      </c>
      <c r="G9217" s="44">
        <f t="shared" si="287"/>
        <v>3</v>
      </c>
      <c r="H9217" s="44"/>
    </row>
    <row r="9218" spans="1:8" x14ac:dyDescent="0.25">
      <c r="A9218">
        <v>30850</v>
      </c>
      <c r="B9218" s="1">
        <v>44313.91280906149</v>
      </c>
      <c r="C9218">
        <v>92842</v>
      </c>
      <c r="D9218">
        <v>458081</v>
      </c>
      <c r="E9218" s="16" t="e">
        <f>VLOOKUP(C9218,Подписчики!#REF!,3,0)</f>
        <v>#REF!</v>
      </c>
      <c r="F9218" s="3">
        <f t="shared" si="286"/>
        <v>4</v>
      </c>
      <c r="G9218" s="44">
        <f t="shared" si="287"/>
        <v>3</v>
      </c>
      <c r="H9218" s="44"/>
    </row>
    <row r="9219" spans="1:8" x14ac:dyDescent="0.25">
      <c r="A9219">
        <v>30853</v>
      </c>
      <c r="B9219" s="1">
        <v>44313.913213592234</v>
      </c>
      <c r="C9219">
        <v>87814</v>
      </c>
      <c r="D9219">
        <v>324893</v>
      </c>
      <c r="E9219" s="16" t="e">
        <f>VLOOKUP(C9219,Подписчики!#REF!,3,0)</f>
        <v>#REF!</v>
      </c>
      <c r="F9219" s="3">
        <f t="shared" ref="F9219:F9282" si="288">MONTH(B9219)</f>
        <v>4</v>
      </c>
      <c r="G9219" s="44">
        <f t="shared" ref="G9219:G9282" si="289">WEEKDAY(B9219,1)</f>
        <v>3</v>
      </c>
      <c r="H9219" s="44"/>
    </row>
    <row r="9220" spans="1:8" x14ac:dyDescent="0.25">
      <c r="A9220">
        <v>30856</v>
      </c>
      <c r="B9220" s="1">
        <v>44313.913213592234</v>
      </c>
      <c r="C9220">
        <v>182203</v>
      </c>
      <c r="D9220">
        <v>470762</v>
      </c>
      <c r="E9220" s="16" t="e">
        <f>VLOOKUP(C9220,Подписчики!#REF!,3,0)</f>
        <v>#REF!</v>
      </c>
      <c r="F9220" s="3">
        <f t="shared" si="288"/>
        <v>4</v>
      </c>
      <c r="G9220" s="44">
        <f t="shared" si="289"/>
        <v>3</v>
      </c>
      <c r="H9220" s="44"/>
    </row>
    <row r="9221" spans="1:8" x14ac:dyDescent="0.25">
      <c r="A9221">
        <v>30860</v>
      </c>
      <c r="B9221" s="1">
        <v>44313.91402265372</v>
      </c>
      <c r="C9221">
        <v>330102</v>
      </c>
      <c r="D9221">
        <v>111368</v>
      </c>
      <c r="E9221" s="16" t="e">
        <f>VLOOKUP(C9221,Подписчики!#REF!,3,0)</f>
        <v>#REF!</v>
      </c>
      <c r="F9221" s="3">
        <f t="shared" si="288"/>
        <v>4</v>
      </c>
      <c r="G9221" s="44">
        <f t="shared" si="289"/>
        <v>3</v>
      </c>
      <c r="H9221" s="44"/>
    </row>
    <row r="9222" spans="1:8" x14ac:dyDescent="0.25">
      <c r="A9222">
        <v>30864</v>
      </c>
      <c r="B9222" s="1">
        <v>44313.91402265372</v>
      </c>
      <c r="C9222">
        <v>330194</v>
      </c>
      <c r="D9222">
        <v>111368</v>
      </c>
      <c r="E9222" s="16" t="e">
        <f>VLOOKUP(C9222,Подписчики!#REF!,3,0)</f>
        <v>#REF!</v>
      </c>
      <c r="F9222" s="3">
        <f t="shared" si="288"/>
        <v>4</v>
      </c>
      <c r="G9222" s="44">
        <f t="shared" si="289"/>
        <v>3</v>
      </c>
      <c r="H9222" s="44"/>
    </row>
    <row r="9223" spans="1:8" x14ac:dyDescent="0.25">
      <c r="A9223">
        <v>30869</v>
      </c>
      <c r="B9223" s="1">
        <v>44313.916449838187</v>
      </c>
      <c r="C9223">
        <v>381</v>
      </c>
      <c r="D9223">
        <v>153893</v>
      </c>
      <c r="E9223" s="16" t="e">
        <f>VLOOKUP(C9223,Подписчики!#REF!,3,0)</f>
        <v>#REF!</v>
      </c>
      <c r="F9223" s="3">
        <f t="shared" si="288"/>
        <v>4</v>
      </c>
      <c r="G9223" s="44">
        <f t="shared" si="289"/>
        <v>3</v>
      </c>
      <c r="H9223" s="44"/>
    </row>
    <row r="9224" spans="1:8" x14ac:dyDescent="0.25">
      <c r="A9224">
        <v>30871</v>
      </c>
      <c r="B9224" s="1">
        <v>44313.91685436893</v>
      </c>
      <c r="C9224">
        <v>329757</v>
      </c>
      <c r="D9224">
        <v>188971</v>
      </c>
      <c r="E9224" s="16" t="e">
        <f>VLOOKUP(C9224,Подписчики!#REF!,3,0)</f>
        <v>#REF!</v>
      </c>
      <c r="F9224" s="3">
        <f t="shared" si="288"/>
        <v>4</v>
      </c>
      <c r="G9224" s="44">
        <f t="shared" si="289"/>
        <v>3</v>
      </c>
      <c r="H9224" s="44"/>
    </row>
    <row r="9225" spans="1:8" x14ac:dyDescent="0.25">
      <c r="A9225">
        <v>30872</v>
      </c>
      <c r="B9225" s="1">
        <v>44313.920333333335</v>
      </c>
      <c r="C9225">
        <v>292615</v>
      </c>
      <c r="D9225">
        <v>179296</v>
      </c>
      <c r="E9225" s="16" t="e">
        <f>VLOOKUP(C9225,Подписчики!#REF!,3,0)</f>
        <v>#REF!</v>
      </c>
      <c r="F9225" s="3">
        <f t="shared" si="288"/>
        <v>4</v>
      </c>
      <c r="G9225" s="44">
        <f t="shared" si="289"/>
        <v>3</v>
      </c>
      <c r="H9225" s="44"/>
    </row>
    <row r="9226" spans="1:8" x14ac:dyDescent="0.25">
      <c r="A9226">
        <v>30875</v>
      </c>
      <c r="B9226" s="1">
        <v>44313.921304207121</v>
      </c>
      <c r="C9226">
        <v>94922</v>
      </c>
      <c r="D9226">
        <v>230507</v>
      </c>
      <c r="E9226" s="16" t="e">
        <f>VLOOKUP(C9226,Подписчики!#REF!,3,0)</f>
        <v>#REF!</v>
      </c>
      <c r="F9226" s="3">
        <f t="shared" si="288"/>
        <v>4</v>
      </c>
      <c r="G9226" s="44">
        <f t="shared" si="289"/>
        <v>3</v>
      </c>
      <c r="H9226" s="44"/>
    </row>
    <row r="9227" spans="1:8" x14ac:dyDescent="0.25">
      <c r="A9227">
        <v>30878</v>
      </c>
      <c r="B9227" s="1">
        <v>44313.921708737864</v>
      </c>
      <c r="C9227">
        <v>253076</v>
      </c>
      <c r="D9227">
        <v>230507</v>
      </c>
      <c r="E9227" s="16" t="e">
        <f>VLOOKUP(C9227,Подписчики!#REF!,3,0)</f>
        <v>#REF!</v>
      </c>
      <c r="F9227" s="3">
        <f t="shared" si="288"/>
        <v>4</v>
      </c>
      <c r="G9227" s="44">
        <f t="shared" si="289"/>
        <v>3</v>
      </c>
      <c r="H9227" s="44"/>
    </row>
    <row r="9228" spans="1:8" x14ac:dyDescent="0.25">
      <c r="A9228">
        <v>30883</v>
      </c>
      <c r="B9228" s="1">
        <v>44313.922113268607</v>
      </c>
      <c r="C9228">
        <v>55493</v>
      </c>
      <c r="D9228">
        <v>359800</v>
      </c>
      <c r="E9228" s="16" t="e">
        <f>VLOOKUP(C9228,Подписчики!#REF!,3,0)</f>
        <v>#REF!</v>
      </c>
      <c r="F9228" s="3">
        <f t="shared" si="288"/>
        <v>4</v>
      </c>
      <c r="G9228" s="44">
        <f t="shared" si="289"/>
        <v>3</v>
      </c>
      <c r="H9228" s="44"/>
    </row>
    <row r="9229" spans="1:8" x14ac:dyDescent="0.25">
      <c r="A9229">
        <v>30885</v>
      </c>
      <c r="B9229" s="1">
        <v>44313.924135922331</v>
      </c>
      <c r="C9229">
        <v>6305</v>
      </c>
      <c r="D9229">
        <v>158978</v>
      </c>
      <c r="E9229" s="16" t="e">
        <f>VLOOKUP(C9229,Подписчики!#REF!,3,0)</f>
        <v>#REF!</v>
      </c>
      <c r="F9229" s="3">
        <f t="shared" si="288"/>
        <v>4</v>
      </c>
      <c r="G9229" s="44">
        <f t="shared" si="289"/>
        <v>3</v>
      </c>
      <c r="H9229" s="44"/>
    </row>
    <row r="9230" spans="1:8" x14ac:dyDescent="0.25">
      <c r="A9230">
        <v>30887</v>
      </c>
      <c r="B9230" s="1">
        <v>44313.924135922331</v>
      </c>
      <c r="C9230">
        <v>190900</v>
      </c>
      <c r="D9230">
        <v>351192</v>
      </c>
      <c r="E9230" s="16" t="e">
        <f>VLOOKUP(C9230,Подписчики!#REF!,3,0)</f>
        <v>#REF!</v>
      </c>
      <c r="F9230" s="3">
        <f t="shared" si="288"/>
        <v>4</v>
      </c>
      <c r="G9230" s="44">
        <f t="shared" si="289"/>
        <v>3</v>
      </c>
      <c r="H9230" s="44"/>
    </row>
    <row r="9231" spans="1:8" x14ac:dyDescent="0.25">
      <c r="A9231">
        <v>30889</v>
      </c>
      <c r="B9231" s="1">
        <v>44313.924333333336</v>
      </c>
      <c r="C9231">
        <v>178999</v>
      </c>
      <c r="D9231">
        <v>351192</v>
      </c>
      <c r="E9231" s="16" t="e">
        <f>VLOOKUP(C9231,Подписчики!#REF!,3,0)</f>
        <v>#REF!</v>
      </c>
      <c r="F9231" s="3">
        <f t="shared" si="288"/>
        <v>4</v>
      </c>
      <c r="G9231" s="44">
        <f t="shared" si="289"/>
        <v>3</v>
      </c>
      <c r="H9231" s="44"/>
    </row>
    <row r="9232" spans="1:8" x14ac:dyDescent="0.25">
      <c r="A9232">
        <v>30890</v>
      </c>
      <c r="B9232" s="1">
        <v>44313.926158576054</v>
      </c>
      <c r="C9232">
        <v>118754</v>
      </c>
      <c r="D9232">
        <v>411922</v>
      </c>
      <c r="E9232" s="16" t="e">
        <f>VLOOKUP(C9232,Подписчики!#REF!,3,0)</f>
        <v>#REF!</v>
      </c>
      <c r="F9232" s="3">
        <f t="shared" si="288"/>
        <v>4</v>
      </c>
      <c r="G9232" s="44">
        <f t="shared" si="289"/>
        <v>3</v>
      </c>
      <c r="H9232" s="44"/>
    </row>
    <row r="9233" spans="1:8" x14ac:dyDescent="0.25">
      <c r="A9233">
        <v>30891</v>
      </c>
      <c r="B9233" s="1">
        <v>44313.927776699034</v>
      </c>
      <c r="C9233">
        <v>248558</v>
      </c>
      <c r="D9233">
        <v>53136</v>
      </c>
      <c r="E9233" s="16" t="e">
        <f>VLOOKUP(C9233,Подписчики!#REF!,3,0)</f>
        <v>#REF!</v>
      </c>
      <c r="F9233" s="3">
        <f t="shared" si="288"/>
        <v>4</v>
      </c>
      <c r="G9233" s="44">
        <f t="shared" si="289"/>
        <v>3</v>
      </c>
      <c r="H9233" s="44"/>
    </row>
    <row r="9234" spans="1:8" x14ac:dyDescent="0.25">
      <c r="A9234">
        <v>30892</v>
      </c>
      <c r="B9234" s="1">
        <v>44313.927776699034</v>
      </c>
      <c r="C9234">
        <v>258840</v>
      </c>
      <c r="D9234">
        <v>42705</v>
      </c>
      <c r="E9234" s="16" t="e">
        <f>VLOOKUP(C9234,Подписчики!#REF!,3,0)</f>
        <v>#REF!</v>
      </c>
      <c r="F9234" s="3">
        <f t="shared" si="288"/>
        <v>4</v>
      </c>
      <c r="G9234" s="44">
        <f t="shared" si="289"/>
        <v>3</v>
      </c>
      <c r="H9234" s="44"/>
    </row>
    <row r="9235" spans="1:8" x14ac:dyDescent="0.25">
      <c r="A9235">
        <v>30896</v>
      </c>
      <c r="B9235" s="1">
        <v>44313.928990291264</v>
      </c>
      <c r="C9235">
        <v>125035</v>
      </c>
      <c r="D9235">
        <v>433247</v>
      </c>
      <c r="E9235" s="16" t="e">
        <f>VLOOKUP(C9235,Подписчики!#REF!,3,0)</f>
        <v>#REF!</v>
      </c>
      <c r="F9235" s="3">
        <f t="shared" si="288"/>
        <v>4</v>
      </c>
      <c r="G9235" s="44">
        <f t="shared" si="289"/>
        <v>3</v>
      </c>
      <c r="H9235" s="44"/>
    </row>
    <row r="9236" spans="1:8" x14ac:dyDescent="0.25">
      <c r="A9236">
        <v>30900</v>
      </c>
      <c r="B9236" s="1">
        <v>44313.929394822007</v>
      </c>
      <c r="C9236">
        <v>125034</v>
      </c>
      <c r="D9236">
        <v>104958</v>
      </c>
      <c r="E9236" s="16" t="e">
        <f>VLOOKUP(C9236,Подписчики!#REF!,3,0)</f>
        <v>#REF!</v>
      </c>
      <c r="F9236" s="3">
        <f t="shared" si="288"/>
        <v>4</v>
      </c>
      <c r="G9236" s="44">
        <f t="shared" si="289"/>
        <v>3</v>
      </c>
      <c r="H9236" s="44"/>
    </row>
    <row r="9237" spans="1:8" x14ac:dyDescent="0.25">
      <c r="A9237">
        <v>30902</v>
      </c>
      <c r="B9237" s="1">
        <v>44313.933844660198</v>
      </c>
      <c r="C9237">
        <v>179166</v>
      </c>
      <c r="D9237">
        <v>158978</v>
      </c>
      <c r="E9237" s="16" t="e">
        <f>VLOOKUP(C9237,Подписчики!#REF!,3,0)</f>
        <v>#REF!</v>
      </c>
      <c r="F9237" s="3">
        <f t="shared" si="288"/>
        <v>4</v>
      </c>
      <c r="G9237" s="44">
        <f t="shared" si="289"/>
        <v>3</v>
      </c>
      <c r="H9237" s="44"/>
    </row>
    <row r="9238" spans="1:8" x14ac:dyDescent="0.25">
      <c r="A9238">
        <v>30905</v>
      </c>
      <c r="B9238" s="1">
        <v>44313.933844660198</v>
      </c>
      <c r="C9238">
        <v>243461</v>
      </c>
      <c r="D9238">
        <v>330333</v>
      </c>
      <c r="E9238" s="16" t="e">
        <f>VLOOKUP(C9238,Подписчики!#REF!,3,0)</f>
        <v>#REF!</v>
      </c>
      <c r="F9238" s="3">
        <f t="shared" si="288"/>
        <v>4</v>
      </c>
      <c r="G9238" s="44">
        <f t="shared" si="289"/>
        <v>3</v>
      </c>
      <c r="H9238" s="44"/>
    </row>
    <row r="9239" spans="1:8" x14ac:dyDescent="0.25">
      <c r="A9239">
        <v>30908</v>
      </c>
      <c r="B9239" s="1">
        <v>44313.936271844657</v>
      </c>
      <c r="C9239">
        <v>170002</v>
      </c>
      <c r="D9239">
        <v>88863</v>
      </c>
      <c r="E9239" s="16" t="e">
        <f>VLOOKUP(C9239,Подписчики!#REF!,3,0)</f>
        <v>#REF!</v>
      </c>
      <c r="F9239" s="3">
        <f t="shared" si="288"/>
        <v>4</v>
      </c>
      <c r="G9239" s="44">
        <f t="shared" si="289"/>
        <v>3</v>
      </c>
      <c r="H9239" s="44"/>
    </row>
    <row r="9240" spans="1:8" x14ac:dyDescent="0.25">
      <c r="A9240">
        <v>30910</v>
      </c>
      <c r="B9240" s="1">
        <v>44313.937080906151</v>
      </c>
      <c r="C9240">
        <v>133047</v>
      </c>
      <c r="D9240">
        <v>411922</v>
      </c>
      <c r="E9240" s="16" t="e">
        <f>VLOOKUP(C9240,Подписчики!#REF!,3,0)</f>
        <v>#REF!</v>
      </c>
      <c r="F9240" s="3">
        <f t="shared" si="288"/>
        <v>4</v>
      </c>
      <c r="G9240" s="44">
        <f t="shared" si="289"/>
        <v>3</v>
      </c>
      <c r="H9240" s="44"/>
    </row>
    <row r="9241" spans="1:8" x14ac:dyDescent="0.25">
      <c r="A9241">
        <v>30914</v>
      </c>
      <c r="B9241" s="1">
        <v>44313.937485436894</v>
      </c>
      <c r="C9241">
        <v>180883</v>
      </c>
      <c r="D9241">
        <v>7084</v>
      </c>
      <c r="E9241" s="16" t="e">
        <f>VLOOKUP(C9241,Подписчики!#REF!,3,0)</f>
        <v>#REF!</v>
      </c>
      <c r="F9241" s="3">
        <f t="shared" si="288"/>
        <v>4</v>
      </c>
      <c r="G9241" s="44">
        <f t="shared" si="289"/>
        <v>3</v>
      </c>
      <c r="H9241" s="44"/>
    </row>
    <row r="9242" spans="1:8" x14ac:dyDescent="0.25">
      <c r="A9242">
        <v>30918</v>
      </c>
      <c r="B9242" s="1">
        <v>44313.939103559875</v>
      </c>
      <c r="C9242">
        <v>25189</v>
      </c>
      <c r="D9242">
        <v>149755</v>
      </c>
      <c r="E9242" s="16" t="e">
        <f>VLOOKUP(C9242,Подписчики!#REF!,3,0)</f>
        <v>#REF!</v>
      </c>
      <c r="F9242" s="3">
        <f t="shared" si="288"/>
        <v>4</v>
      </c>
      <c r="G9242" s="44">
        <f t="shared" si="289"/>
        <v>3</v>
      </c>
      <c r="H9242" s="44"/>
    </row>
    <row r="9243" spans="1:8" x14ac:dyDescent="0.25">
      <c r="A9243">
        <v>30922</v>
      </c>
      <c r="B9243" s="1">
        <v>44313.941935275077</v>
      </c>
      <c r="C9243">
        <v>5961</v>
      </c>
      <c r="D9243">
        <v>472712</v>
      </c>
      <c r="E9243" s="16" t="e">
        <f>VLOOKUP(C9243,Подписчики!#REF!,3,0)</f>
        <v>#REF!</v>
      </c>
      <c r="F9243" s="3">
        <f t="shared" si="288"/>
        <v>4</v>
      </c>
      <c r="G9243" s="44">
        <f t="shared" si="289"/>
        <v>3</v>
      </c>
      <c r="H9243" s="44"/>
    </row>
    <row r="9244" spans="1:8" x14ac:dyDescent="0.25">
      <c r="A9244">
        <v>30927</v>
      </c>
      <c r="B9244" s="1">
        <v>44313.941935275077</v>
      </c>
      <c r="C9244">
        <v>120315</v>
      </c>
      <c r="D9244">
        <v>175663</v>
      </c>
      <c r="E9244" s="16" t="e">
        <f>VLOOKUP(C9244,Подписчики!#REF!,3,0)</f>
        <v>#REF!</v>
      </c>
      <c r="F9244" s="3">
        <f t="shared" si="288"/>
        <v>4</v>
      </c>
      <c r="G9244" s="44">
        <f t="shared" si="289"/>
        <v>3</v>
      </c>
      <c r="H9244" s="44"/>
    </row>
    <row r="9245" spans="1:8" x14ac:dyDescent="0.25">
      <c r="A9245">
        <v>30928</v>
      </c>
      <c r="B9245" s="1">
        <v>44313.941935275077</v>
      </c>
      <c r="C9245">
        <v>293553</v>
      </c>
      <c r="D9245">
        <v>250679</v>
      </c>
      <c r="E9245" s="16" t="e">
        <f>VLOOKUP(C9245,Подписчики!#REF!,3,0)</f>
        <v>#REF!</v>
      </c>
      <c r="F9245" s="3">
        <f t="shared" si="288"/>
        <v>4</v>
      </c>
      <c r="G9245" s="44">
        <f t="shared" si="289"/>
        <v>3</v>
      </c>
      <c r="H9245" s="44"/>
    </row>
    <row r="9246" spans="1:8" x14ac:dyDescent="0.25">
      <c r="A9246">
        <v>30930</v>
      </c>
      <c r="B9246" s="1">
        <v>44313.942339805828</v>
      </c>
      <c r="C9246">
        <v>213600</v>
      </c>
      <c r="D9246">
        <v>118549</v>
      </c>
      <c r="E9246" s="16" t="e">
        <f>VLOOKUP(C9246,Подписчики!#REF!,3,0)</f>
        <v>#REF!</v>
      </c>
      <c r="F9246" s="3">
        <f t="shared" si="288"/>
        <v>4</v>
      </c>
      <c r="G9246" s="44">
        <f t="shared" si="289"/>
        <v>3</v>
      </c>
      <c r="H9246" s="44"/>
    </row>
    <row r="9247" spans="1:8" x14ac:dyDescent="0.25">
      <c r="A9247">
        <v>30935</v>
      </c>
      <c r="B9247" s="1">
        <v>44313.943957928808</v>
      </c>
      <c r="C9247">
        <v>234844</v>
      </c>
      <c r="D9247">
        <v>304128</v>
      </c>
      <c r="E9247" s="16" t="e">
        <f>VLOOKUP(C9247,Подписчики!#REF!,3,0)</f>
        <v>#REF!</v>
      </c>
      <c r="F9247" s="3">
        <f t="shared" si="288"/>
        <v>4</v>
      </c>
      <c r="G9247" s="44">
        <f t="shared" si="289"/>
        <v>3</v>
      </c>
      <c r="H9247" s="44"/>
    </row>
    <row r="9248" spans="1:8" x14ac:dyDescent="0.25">
      <c r="A9248">
        <v>30940</v>
      </c>
      <c r="B9248" s="1">
        <v>44313.945980582524</v>
      </c>
      <c r="C9248">
        <v>19658</v>
      </c>
      <c r="D9248">
        <v>394154</v>
      </c>
      <c r="E9248" s="16" t="e">
        <f>VLOOKUP(C9248,Подписчики!#REF!,3,0)</f>
        <v>#REF!</v>
      </c>
      <c r="F9248" s="3">
        <f t="shared" si="288"/>
        <v>4</v>
      </c>
      <c r="G9248" s="44">
        <f t="shared" si="289"/>
        <v>3</v>
      </c>
      <c r="H9248" s="44"/>
    </row>
    <row r="9249" spans="1:8" x14ac:dyDescent="0.25">
      <c r="A9249">
        <v>30942</v>
      </c>
      <c r="B9249" s="1">
        <v>44313.949216828478</v>
      </c>
      <c r="C9249">
        <v>289710</v>
      </c>
      <c r="D9249">
        <v>70091</v>
      </c>
      <c r="E9249" s="16" t="e">
        <f>VLOOKUP(C9249,Подписчики!#REF!,3,0)</f>
        <v>#REF!</v>
      </c>
      <c r="F9249" s="3">
        <f t="shared" si="288"/>
        <v>4</v>
      </c>
      <c r="G9249" s="44">
        <f t="shared" si="289"/>
        <v>3</v>
      </c>
      <c r="H9249" s="44"/>
    </row>
    <row r="9250" spans="1:8" x14ac:dyDescent="0.25">
      <c r="A9250">
        <v>30947</v>
      </c>
      <c r="B9250" s="1">
        <v>44313.949621359228</v>
      </c>
      <c r="C9250">
        <v>330581</v>
      </c>
      <c r="D9250">
        <v>51416</v>
      </c>
      <c r="E9250" s="16" t="e">
        <f>VLOOKUP(C9250,Подписчики!#REF!,3,0)</f>
        <v>#REF!</v>
      </c>
      <c r="F9250" s="3">
        <f t="shared" si="288"/>
        <v>4</v>
      </c>
      <c r="G9250" s="44">
        <f t="shared" si="289"/>
        <v>3</v>
      </c>
      <c r="H9250" s="44"/>
    </row>
    <row r="9251" spans="1:8" x14ac:dyDescent="0.25">
      <c r="A9251">
        <v>30951</v>
      </c>
      <c r="B9251" s="1">
        <v>44313.950834951451</v>
      </c>
      <c r="C9251">
        <v>192032</v>
      </c>
      <c r="D9251">
        <v>262430</v>
      </c>
      <c r="E9251" s="16" t="e">
        <f>VLOOKUP(C9251,Подписчики!#REF!,3,0)</f>
        <v>#REF!</v>
      </c>
      <c r="F9251" s="3">
        <f t="shared" si="288"/>
        <v>4</v>
      </c>
      <c r="G9251" s="44">
        <f t="shared" si="289"/>
        <v>3</v>
      </c>
      <c r="H9251" s="44"/>
    </row>
    <row r="9252" spans="1:8" x14ac:dyDescent="0.25">
      <c r="A9252">
        <v>30954</v>
      </c>
      <c r="B9252" s="1">
        <v>44313.952048543688</v>
      </c>
      <c r="C9252">
        <v>325464</v>
      </c>
      <c r="D9252">
        <v>404226</v>
      </c>
      <c r="E9252" s="16" t="e">
        <f>VLOOKUP(C9252,Подписчики!#REF!,3,0)</f>
        <v>#REF!</v>
      </c>
      <c r="F9252" s="3">
        <f t="shared" si="288"/>
        <v>4</v>
      </c>
      <c r="G9252" s="44">
        <f t="shared" si="289"/>
        <v>3</v>
      </c>
      <c r="H9252" s="44"/>
    </row>
    <row r="9253" spans="1:8" x14ac:dyDescent="0.25">
      <c r="A9253">
        <v>30956</v>
      </c>
      <c r="B9253" s="1">
        <v>44313.952453074431</v>
      </c>
      <c r="C9253">
        <v>75935</v>
      </c>
      <c r="D9253">
        <v>155428</v>
      </c>
      <c r="E9253" s="16" t="e">
        <f>VLOOKUP(C9253,Подписчики!#REF!,3,0)</f>
        <v>#REF!</v>
      </c>
      <c r="F9253" s="3">
        <f t="shared" si="288"/>
        <v>4</v>
      </c>
      <c r="G9253" s="44">
        <f t="shared" si="289"/>
        <v>3</v>
      </c>
      <c r="H9253" s="44"/>
    </row>
    <row r="9254" spans="1:8" x14ac:dyDescent="0.25">
      <c r="A9254">
        <v>30961</v>
      </c>
      <c r="B9254" s="1">
        <v>44313.952857605174</v>
      </c>
      <c r="C9254">
        <v>280985</v>
      </c>
      <c r="D9254">
        <v>158978</v>
      </c>
      <c r="E9254" s="16" t="e">
        <f>VLOOKUP(C9254,Подписчики!#REF!,3,0)</f>
        <v>#REF!</v>
      </c>
      <c r="F9254" s="3">
        <f t="shared" si="288"/>
        <v>4</v>
      </c>
      <c r="G9254" s="44">
        <f t="shared" si="289"/>
        <v>3</v>
      </c>
      <c r="H9254" s="44"/>
    </row>
    <row r="9255" spans="1:8" x14ac:dyDescent="0.25">
      <c r="A9255">
        <v>30964</v>
      </c>
      <c r="B9255" s="1">
        <v>44313.955284789648</v>
      </c>
      <c r="C9255">
        <v>167350</v>
      </c>
      <c r="D9255">
        <v>351192</v>
      </c>
      <c r="E9255" s="16" t="e">
        <f>VLOOKUP(C9255,Подписчики!#REF!,3,0)</f>
        <v>#REF!</v>
      </c>
      <c r="F9255" s="3">
        <f t="shared" si="288"/>
        <v>4</v>
      </c>
      <c r="G9255" s="44">
        <f t="shared" si="289"/>
        <v>3</v>
      </c>
      <c r="H9255" s="44"/>
    </row>
    <row r="9256" spans="1:8" x14ac:dyDescent="0.25">
      <c r="A9256">
        <v>30965</v>
      </c>
      <c r="B9256" s="1">
        <v>44313.956498381878</v>
      </c>
      <c r="C9256">
        <v>324009</v>
      </c>
      <c r="D9256">
        <v>60814</v>
      </c>
      <c r="E9256" s="16" t="e">
        <f>VLOOKUP(C9256,Подписчики!#REF!,3,0)</f>
        <v>#REF!</v>
      </c>
      <c r="F9256" s="3">
        <f t="shared" si="288"/>
        <v>4</v>
      </c>
      <c r="G9256" s="44">
        <f t="shared" si="289"/>
        <v>3</v>
      </c>
      <c r="H9256" s="44"/>
    </row>
    <row r="9257" spans="1:8" x14ac:dyDescent="0.25">
      <c r="A9257">
        <v>30967</v>
      </c>
      <c r="B9257" s="1">
        <v>44313.958521035602</v>
      </c>
      <c r="C9257">
        <v>264654</v>
      </c>
      <c r="D9257">
        <v>161927</v>
      </c>
      <c r="E9257" s="16" t="e">
        <f>VLOOKUP(C9257,Подписчики!#REF!,3,0)</f>
        <v>#REF!</v>
      </c>
      <c r="F9257" s="3">
        <f t="shared" si="288"/>
        <v>4</v>
      </c>
      <c r="G9257" s="44">
        <f t="shared" si="289"/>
        <v>3</v>
      </c>
      <c r="H9257" s="44"/>
    </row>
    <row r="9258" spans="1:8" x14ac:dyDescent="0.25">
      <c r="A9258">
        <v>30970</v>
      </c>
      <c r="B9258" s="1">
        <v>44313.958925566338</v>
      </c>
      <c r="C9258">
        <v>144387</v>
      </c>
      <c r="D9258">
        <v>242428</v>
      </c>
      <c r="E9258" s="16" t="e">
        <f>VLOOKUP(C9258,Подписчики!#REF!,3,0)</f>
        <v>#REF!</v>
      </c>
      <c r="F9258" s="3">
        <f t="shared" si="288"/>
        <v>4</v>
      </c>
      <c r="G9258" s="44">
        <f t="shared" si="289"/>
        <v>3</v>
      </c>
      <c r="H9258" s="44"/>
    </row>
    <row r="9259" spans="1:8" x14ac:dyDescent="0.25">
      <c r="A9259">
        <v>30973</v>
      </c>
      <c r="B9259" s="1">
        <v>44313.960139158582</v>
      </c>
      <c r="C9259">
        <v>310805</v>
      </c>
      <c r="D9259">
        <v>75550</v>
      </c>
      <c r="E9259" s="16" t="e">
        <f>VLOOKUP(C9259,Подписчики!#REF!,3,0)</f>
        <v>#REF!</v>
      </c>
      <c r="F9259" s="3">
        <f t="shared" si="288"/>
        <v>4</v>
      </c>
      <c r="G9259" s="44">
        <f t="shared" si="289"/>
        <v>3</v>
      </c>
      <c r="H9259" s="44"/>
    </row>
    <row r="9260" spans="1:8" x14ac:dyDescent="0.25">
      <c r="A9260">
        <v>30974</v>
      </c>
      <c r="B9260" s="1">
        <v>44313.962970873785</v>
      </c>
      <c r="C9260">
        <v>157321</v>
      </c>
      <c r="D9260">
        <v>249264</v>
      </c>
      <c r="E9260" s="16" t="e">
        <f>VLOOKUP(C9260,Подписчики!#REF!,3,0)</f>
        <v>#REF!</v>
      </c>
      <c r="F9260" s="3">
        <f t="shared" si="288"/>
        <v>4</v>
      </c>
      <c r="G9260" s="44">
        <f t="shared" si="289"/>
        <v>3</v>
      </c>
      <c r="H9260" s="44"/>
    </row>
    <row r="9261" spans="1:8" x14ac:dyDescent="0.25">
      <c r="A9261">
        <v>30978</v>
      </c>
      <c r="B9261" s="1">
        <v>44313.967420711975</v>
      </c>
      <c r="C9261">
        <v>85320</v>
      </c>
      <c r="D9261">
        <v>158978</v>
      </c>
      <c r="E9261" s="16" t="e">
        <f>VLOOKUP(C9261,Подписчики!#REF!,3,0)</f>
        <v>#REF!</v>
      </c>
      <c r="F9261" s="3">
        <f t="shared" si="288"/>
        <v>4</v>
      </c>
      <c r="G9261" s="44">
        <f t="shared" si="289"/>
        <v>3</v>
      </c>
      <c r="H9261" s="44"/>
    </row>
    <row r="9262" spans="1:8" x14ac:dyDescent="0.25">
      <c r="A9262">
        <v>30979</v>
      </c>
      <c r="B9262" s="1">
        <v>44313.967825242718</v>
      </c>
      <c r="C9262">
        <v>74489</v>
      </c>
      <c r="D9262">
        <v>347008</v>
      </c>
      <c r="E9262" s="16" t="e">
        <f>VLOOKUP(C9262,Подписчики!#REF!,3,0)</f>
        <v>#REF!</v>
      </c>
      <c r="F9262" s="3">
        <f t="shared" si="288"/>
        <v>4</v>
      </c>
      <c r="G9262" s="44">
        <f t="shared" si="289"/>
        <v>3</v>
      </c>
      <c r="H9262" s="44"/>
    </row>
    <row r="9263" spans="1:8" x14ac:dyDescent="0.25">
      <c r="A9263">
        <v>30981</v>
      </c>
      <c r="B9263" s="1">
        <v>44313.968229773462</v>
      </c>
      <c r="C9263">
        <v>140363</v>
      </c>
      <c r="D9263">
        <v>137327</v>
      </c>
      <c r="E9263" s="16" t="e">
        <f>VLOOKUP(C9263,Подписчики!#REF!,3,0)</f>
        <v>#REF!</v>
      </c>
      <c r="F9263" s="3">
        <f t="shared" si="288"/>
        <v>4</v>
      </c>
      <c r="G9263" s="44">
        <f t="shared" si="289"/>
        <v>3</v>
      </c>
      <c r="H9263" s="44"/>
    </row>
    <row r="9264" spans="1:8" x14ac:dyDescent="0.25">
      <c r="A9264">
        <v>30982</v>
      </c>
      <c r="B9264" s="1">
        <v>44313.968229773462</v>
      </c>
      <c r="C9264">
        <v>334435</v>
      </c>
      <c r="D9264">
        <v>438887</v>
      </c>
      <c r="E9264" s="16" t="e">
        <f>VLOOKUP(C9264,Подписчики!#REF!,3,0)</f>
        <v>#REF!</v>
      </c>
      <c r="F9264" s="3">
        <f t="shared" si="288"/>
        <v>4</v>
      </c>
      <c r="G9264" s="44">
        <f t="shared" si="289"/>
        <v>3</v>
      </c>
      <c r="H9264" s="44"/>
    </row>
    <row r="9265" spans="1:8" x14ac:dyDescent="0.25">
      <c r="A9265">
        <v>30983</v>
      </c>
      <c r="B9265" s="1">
        <v>44313.969847896442</v>
      </c>
      <c r="C9265">
        <v>263179</v>
      </c>
      <c r="D9265">
        <v>70091</v>
      </c>
      <c r="E9265" s="16" t="e">
        <f>VLOOKUP(C9265,Подписчики!#REF!,3,0)</f>
        <v>#REF!</v>
      </c>
      <c r="F9265" s="3">
        <f t="shared" si="288"/>
        <v>4</v>
      </c>
      <c r="G9265" s="44">
        <f t="shared" si="289"/>
        <v>3</v>
      </c>
      <c r="H9265" s="44"/>
    </row>
    <row r="9266" spans="1:8" x14ac:dyDescent="0.25">
      <c r="A9266">
        <v>30986</v>
      </c>
      <c r="B9266" s="1">
        <v>44313.971870550158</v>
      </c>
      <c r="C9266">
        <v>185732</v>
      </c>
      <c r="D9266">
        <v>347393</v>
      </c>
      <c r="E9266" s="16" t="e">
        <f>VLOOKUP(C9266,Подписчики!#REF!,3,0)</f>
        <v>#REF!</v>
      </c>
      <c r="F9266" s="3">
        <f t="shared" si="288"/>
        <v>4</v>
      </c>
      <c r="G9266" s="44">
        <f t="shared" si="289"/>
        <v>3</v>
      </c>
      <c r="H9266" s="44"/>
    </row>
    <row r="9267" spans="1:8" x14ac:dyDescent="0.25">
      <c r="A9267">
        <v>30987</v>
      </c>
      <c r="B9267" s="1">
        <v>44313.971870550165</v>
      </c>
      <c r="C9267">
        <v>298424</v>
      </c>
      <c r="D9267">
        <v>293021</v>
      </c>
      <c r="E9267" s="16" t="e">
        <f>VLOOKUP(C9267,Подписчики!#REF!,3,0)</f>
        <v>#REF!</v>
      </c>
      <c r="F9267" s="3">
        <f t="shared" si="288"/>
        <v>4</v>
      </c>
      <c r="G9267" s="44">
        <f t="shared" si="289"/>
        <v>3</v>
      </c>
      <c r="H9267" s="44"/>
    </row>
    <row r="9268" spans="1:8" x14ac:dyDescent="0.25">
      <c r="A9268">
        <v>30991</v>
      </c>
      <c r="B9268" s="1">
        <v>44313.972275080909</v>
      </c>
      <c r="C9268">
        <v>52922</v>
      </c>
      <c r="D9268">
        <v>118549</v>
      </c>
      <c r="E9268" s="16" t="e">
        <f>VLOOKUP(C9268,Подписчики!#REF!,3,0)</f>
        <v>#REF!</v>
      </c>
      <c r="F9268" s="3">
        <f t="shared" si="288"/>
        <v>4</v>
      </c>
      <c r="G9268" s="44">
        <f t="shared" si="289"/>
        <v>3</v>
      </c>
      <c r="H9268" s="44"/>
    </row>
    <row r="9269" spans="1:8" x14ac:dyDescent="0.25">
      <c r="A9269">
        <v>30996</v>
      </c>
      <c r="B9269" s="1">
        <v>44313.973084142395</v>
      </c>
      <c r="C9269">
        <v>128396</v>
      </c>
      <c r="D9269">
        <v>154228</v>
      </c>
      <c r="E9269" s="16" t="e">
        <f>VLOOKUP(C9269,Подписчики!#REF!,3,0)</f>
        <v>#REF!</v>
      </c>
      <c r="F9269" s="3">
        <f t="shared" si="288"/>
        <v>4</v>
      </c>
      <c r="G9269" s="44">
        <f t="shared" si="289"/>
        <v>3</v>
      </c>
      <c r="H9269" s="44"/>
    </row>
    <row r="9270" spans="1:8" x14ac:dyDescent="0.25">
      <c r="A9270">
        <v>31001</v>
      </c>
      <c r="B9270" s="1">
        <v>44313.974333333339</v>
      </c>
      <c r="C9270">
        <v>281009</v>
      </c>
      <c r="D9270">
        <v>90500</v>
      </c>
      <c r="E9270" s="16" t="e">
        <f>VLOOKUP(C9270,Подписчики!#REF!,3,0)</f>
        <v>#REF!</v>
      </c>
      <c r="F9270" s="3">
        <f t="shared" si="288"/>
        <v>4</v>
      </c>
      <c r="G9270" s="44">
        <f t="shared" si="289"/>
        <v>3</v>
      </c>
      <c r="H9270" s="44"/>
    </row>
    <row r="9271" spans="1:8" x14ac:dyDescent="0.25">
      <c r="A9271">
        <v>31003</v>
      </c>
      <c r="B9271" s="1">
        <v>44313.978666666662</v>
      </c>
      <c r="C9271">
        <v>348289</v>
      </c>
      <c r="D9271">
        <v>174940</v>
      </c>
      <c r="E9271" s="16" t="e">
        <f>VLOOKUP(C9271,Подписчики!#REF!,3,0)</f>
        <v>#REF!</v>
      </c>
      <c r="F9271" s="3">
        <f t="shared" si="288"/>
        <v>4</v>
      </c>
      <c r="G9271" s="44">
        <f t="shared" si="289"/>
        <v>3</v>
      </c>
      <c r="H9271" s="44"/>
    </row>
    <row r="9272" spans="1:8" x14ac:dyDescent="0.25">
      <c r="A9272">
        <v>31007</v>
      </c>
      <c r="B9272" s="1">
        <v>44313.980770226539</v>
      </c>
      <c r="C9272">
        <v>29733</v>
      </c>
      <c r="D9272">
        <v>341025</v>
      </c>
      <c r="E9272" s="16" t="e">
        <f>VLOOKUP(C9272,Подписчики!#REF!,3,0)</f>
        <v>#REF!</v>
      </c>
      <c r="F9272" s="3">
        <f t="shared" si="288"/>
        <v>4</v>
      </c>
      <c r="G9272" s="44">
        <f t="shared" si="289"/>
        <v>3</v>
      </c>
      <c r="H9272" s="44"/>
    </row>
    <row r="9273" spans="1:8" x14ac:dyDescent="0.25">
      <c r="A9273">
        <v>31008</v>
      </c>
      <c r="B9273" s="1">
        <v>44313.981579288025</v>
      </c>
      <c r="C9273">
        <v>29568</v>
      </c>
      <c r="D9273">
        <v>209122</v>
      </c>
      <c r="E9273" s="16" t="e">
        <f>VLOOKUP(C9273,Подписчики!#REF!,3,0)</f>
        <v>#REF!</v>
      </c>
      <c r="F9273" s="3">
        <f t="shared" si="288"/>
        <v>4</v>
      </c>
      <c r="G9273" s="44">
        <f t="shared" si="289"/>
        <v>3</v>
      </c>
      <c r="H9273" s="44"/>
    </row>
    <row r="9274" spans="1:8" x14ac:dyDescent="0.25">
      <c r="A9274">
        <v>31012</v>
      </c>
      <c r="B9274" s="1">
        <v>44313.982388349512</v>
      </c>
      <c r="C9274">
        <v>41878</v>
      </c>
      <c r="D9274">
        <v>347393</v>
      </c>
      <c r="E9274" s="16" t="e">
        <f>VLOOKUP(C9274,Подписчики!#REF!,3,0)</f>
        <v>#REF!</v>
      </c>
      <c r="F9274" s="3">
        <f t="shared" si="288"/>
        <v>4</v>
      </c>
      <c r="G9274" s="44">
        <f t="shared" si="289"/>
        <v>3</v>
      </c>
      <c r="H9274" s="44"/>
    </row>
    <row r="9275" spans="1:8" x14ac:dyDescent="0.25">
      <c r="A9275">
        <v>31016</v>
      </c>
      <c r="B9275" s="1">
        <v>44313.982792880262</v>
      </c>
      <c r="C9275">
        <v>340446</v>
      </c>
      <c r="D9275">
        <v>343712</v>
      </c>
      <c r="E9275" s="16" t="e">
        <f>VLOOKUP(C9275,Подписчики!#REF!,3,0)</f>
        <v>#REF!</v>
      </c>
      <c r="F9275" s="3">
        <f t="shared" si="288"/>
        <v>4</v>
      </c>
      <c r="G9275" s="44">
        <f t="shared" si="289"/>
        <v>3</v>
      </c>
      <c r="H9275" s="44"/>
    </row>
    <row r="9276" spans="1:8" x14ac:dyDescent="0.25">
      <c r="A9276">
        <v>31019</v>
      </c>
      <c r="B9276" s="1">
        <v>44313.985220064722</v>
      </c>
      <c r="C9276">
        <v>1610</v>
      </c>
      <c r="D9276">
        <v>88863</v>
      </c>
      <c r="E9276" s="16" t="e">
        <f>VLOOKUP(C9276,Подписчики!#REF!,3,0)</f>
        <v>#REF!</v>
      </c>
      <c r="F9276" s="3">
        <f t="shared" si="288"/>
        <v>4</v>
      </c>
      <c r="G9276" s="44">
        <f t="shared" si="289"/>
        <v>3</v>
      </c>
      <c r="H9276" s="44"/>
    </row>
    <row r="9277" spans="1:8" x14ac:dyDescent="0.25">
      <c r="A9277">
        <v>31022</v>
      </c>
      <c r="B9277" s="1">
        <v>44313.985624595472</v>
      </c>
      <c r="C9277">
        <v>138569</v>
      </c>
      <c r="D9277">
        <v>28903</v>
      </c>
      <c r="E9277" s="16" t="e">
        <f>VLOOKUP(C9277,Подписчики!#REF!,3,0)</f>
        <v>#REF!</v>
      </c>
      <c r="F9277" s="3">
        <f t="shared" si="288"/>
        <v>4</v>
      </c>
      <c r="G9277" s="44">
        <f t="shared" si="289"/>
        <v>3</v>
      </c>
      <c r="H9277" s="44"/>
    </row>
    <row r="9278" spans="1:8" x14ac:dyDescent="0.25">
      <c r="A9278">
        <v>31024</v>
      </c>
      <c r="B9278" s="1">
        <v>44313.987647249196</v>
      </c>
      <c r="C9278">
        <v>202282</v>
      </c>
      <c r="D9278">
        <v>238134</v>
      </c>
      <c r="E9278" s="16" t="e">
        <f>VLOOKUP(C9278,Подписчики!#REF!,3,0)</f>
        <v>#REF!</v>
      </c>
      <c r="F9278" s="3">
        <f t="shared" si="288"/>
        <v>4</v>
      </c>
      <c r="G9278" s="44">
        <f t="shared" si="289"/>
        <v>3</v>
      </c>
      <c r="H9278" s="44"/>
    </row>
    <row r="9279" spans="1:8" x14ac:dyDescent="0.25">
      <c r="A9279">
        <v>31029</v>
      </c>
      <c r="B9279" s="1">
        <v>44313.988456310683</v>
      </c>
      <c r="C9279">
        <v>312716</v>
      </c>
      <c r="D9279">
        <v>80850</v>
      </c>
      <c r="E9279" s="16" t="e">
        <f>VLOOKUP(C9279,Подписчики!#REF!,3,0)</f>
        <v>#REF!</v>
      </c>
      <c r="F9279" s="3">
        <f t="shared" si="288"/>
        <v>4</v>
      </c>
      <c r="G9279" s="44">
        <f t="shared" si="289"/>
        <v>3</v>
      </c>
      <c r="H9279" s="44"/>
    </row>
    <row r="9280" spans="1:8" x14ac:dyDescent="0.25">
      <c r="A9280">
        <v>31034</v>
      </c>
      <c r="B9280" s="1">
        <v>44313.990883495149</v>
      </c>
      <c r="C9280">
        <v>189976</v>
      </c>
      <c r="D9280">
        <v>454525</v>
      </c>
      <c r="E9280" s="16" t="e">
        <f>VLOOKUP(C9280,Подписчики!#REF!,3,0)</f>
        <v>#REF!</v>
      </c>
      <c r="F9280" s="3">
        <f t="shared" si="288"/>
        <v>4</v>
      </c>
      <c r="G9280" s="44">
        <f t="shared" si="289"/>
        <v>3</v>
      </c>
      <c r="H9280" s="44"/>
    </row>
    <row r="9281" spans="1:8" x14ac:dyDescent="0.25">
      <c r="A9281">
        <v>31039</v>
      </c>
      <c r="B9281" s="1">
        <v>44313.992501618122</v>
      </c>
      <c r="C9281">
        <v>277650</v>
      </c>
      <c r="D9281">
        <v>158978</v>
      </c>
      <c r="E9281" s="16" t="e">
        <f>VLOOKUP(C9281,Подписчики!#REF!,3,0)</f>
        <v>#REF!</v>
      </c>
      <c r="F9281" s="3">
        <f t="shared" si="288"/>
        <v>4</v>
      </c>
      <c r="G9281" s="44">
        <f t="shared" si="289"/>
        <v>3</v>
      </c>
      <c r="H9281" s="44"/>
    </row>
    <row r="9282" spans="1:8" x14ac:dyDescent="0.25">
      <c r="A9282">
        <v>31042</v>
      </c>
      <c r="B9282" s="1">
        <v>44313.994119741103</v>
      </c>
      <c r="C9282">
        <v>47298</v>
      </c>
      <c r="D9282">
        <v>411922</v>
      </c>
      <c r="E9282" s="16" t="e">
        <f>VLOOKUP(C9282,Подписчики!#REF!,3,0)</f>
        <v>#REF!</v>
      </c>
      <c r="F9282" s="3">
        <f t="shared" si="288"/>
        <v>4</v>
      </c>
      <c r="G9282" s="44">
        <f t="shared" si="289"/>
        <v>3</v>
      </c>
      <c r="H9282" s="44"/>
    </row>
    <row r="9283" spans="1:8" x14ac:dyDescent="0.25">
      <c r="A9283">
        <v>31045</v>
      </c>
      <c r="B9283" s="1">
        <v>44314.000187702266</v>
      </c>
      <c r="C9283">
        <v>109804</v>
      </c>
      <c r="D9283">
        <v>81226</v>
      </c>
      <c r="E9283" s="16" t="e">
        <f>VLOOKUP(C9283,Подписчики!#REF!,3,0)</f>
        <v>#REF!</v>
      </c>
      <c r="F9283" s="3">
        <f t="shared" ref="F9283:F9346" si="290">MONTH(B9283)</f>
        <v>4</v>
      </c>
      <c r="G9283" s="44">
        <f t="shared" ref="G9283:G9346" si="291">WEEKDAY(B9283,1)</f>
        <v>4</v>
      </c>
      <c r="H9283" s="44"/>
    </row>
    <row r="9284" spans="1:8" x14ac:dyDescent="0.25">
      <c r="A9284">
        <v>31046</v>
      </c>
      <c r="B9284" s="1">
        <v>44314.002614886725</v>
      </c>
      <c r="C9284">
        <v>154970</v>
      </c>
      <c r="D9284">
        <v>202914</v>
      </c>
      <c r="E9284" s="16" t="e">
        <f>VLOOKUP(C9284,Подписчики!#REF!,3,0)</f>
        <v>#REF!</v>
      </c>
      <c r="F9284" s="3">
        <f t="shared" si="290"/>
        <v>4</v>
      </c>
      <c r="G9284" s="44">
        <f t="shared" si="291"/>
        <v>4</v>
      </c>
      <c r="H9284" s="44"/>
    </row>
    <row r="9285" spans="1:8" x14ac:dyDescent="0.25">
      <c r="A9285">
        <v>31047</v>
      </c>
      <c r="B9285" s="1">
        <v>44314.00382847897</v>
      </c>
      <c r="C9285">
        <v>14877</v>
      </c>
      <c r="D9285">
        <v>84773</v>
      </c>
      <c r="E9285" s="16" t="e">
        <f>VLOOKUP(C9285,Подписчики!#REF!,3,0)</f>
        <v>#REF!</v>
      </c>
      <c r="F9285" s="3">
        <f t="shared" si="290"/>
        <v>4</v>
      </c>
      <c r="G9285" s="44">
        <f t="shared" si="291"/>
        <v>4</v>
      </c>
      <c r="H9285" s="44"/>
    </row>
    <row r="9286" spans="1:8" x14ac:dyDescent="0.25">
      <c r="A9286">
        <v>31048</v>
      </c>
      <c r="B9286" s="1">
        <v>44314.01515533981</v>
      </c>
      <c r="C9286">
        <v>259096</v>
      </c>
      <c r="D9286">
        <v>439981</v>
      </c>
      <c r="E9286" s="16" t="e">
        <f>VLOOKUP(C9286,Подписчики!#REF!,3,0)</f>
        <v>#REF!</v>
      </c>
      <c r="F9286" s="3">
        <f t="shared" si="290"/>
        <v>4</v>
      </c>
      <c r="G9286" s="44">
        <f t="shared" si="291"/>
        <v>4</v>
      </c>
      <c r="H9286" s="44"/>
    </row>
    <row r="9287" spans="1:8" x14ac:dyDescent="0.25">
      <c r="A9287">
        <v>31053</v>
      </c>
      <c r="B9287" s="1">
        <v>44314.016773462783</v>
      </c>
      <c r="C9287">
        <v>56012</v>
      </c>
      <c r="D9287">
        <v>226229</v>
      </c>
      <c r="E9287" s="16" t="e">
        <f>VLOOKUP(C9287,Подписчики!#REF!,3,0)</f>
        <v>#REF!</v>
      </c>
      <c r="F9287" s="3">
        <f t="shared" si="290"/>
        <v>4</v>
      </c>
      <c r="G9287" s="44">
        <f t="shared" si="291"/>
        <v>4</v>
      </c>
      <c r="H9287" s="44"/>
    </row>
    <row r="9288" spans="1:8" x14ac:dyDescent="0.25">
      <c r="A9288">
        <v>31054</v>
      </c>
      <c r="B9288" s="1">
        <v>44314.018391585763</v>
      </c>
      <c r="C9288">
        <v>264806</v>
      </c>
      <c r="D9288">
        <v>411922</v>
      </c>
      <c r="E9288" s="16" t="e">
        <f>VLOOKUP(C9288,Подписчики!#REF!,3,0)</f>
        <v>#REF!</v>
      </c>
      <c r="F9288" s="3">
        <f t="shared" si="290"/>
        <v>4</v>
      </c>
      <c r="G9288" s="44">
        <f t="shared" si="291"/>
        <v>4</v>
      </c>
      <c r="H9288" s="44"/>
    </row>
    <row r="9289" spans="1:8" x14ac:dyDescent="0.25">
      <c r="A9289">
        <v>31055</v>
      </c>
      <c r="B9289" s="1">
        <v>44314.018391585763</v>
      </c>
      <c r="C9289">
        <v>334692</v>
      </c>
      <c r="D9289">
        <v>397390</v>
      </c>
      <c r="E9289" s="16" t="e">
        <f>VLOOKUP(C9289,Подписчики!#REF!,3,0)</f>
        <v>#REF!</v>
      </c>
      <c r="F9289" s="3">
        <f t="shared" si="290"/>
        <v>4</v>
      </c>
      <c r="G9289" s="44">
        <f t="shared" si="291"/>
        <v>4</v>
      </c>
      <c r="H9289" s="44"/>
    </row>
    <row r="9290" spans="1:8" x14ac:dyDescent="0.25">
      <c r="A9290">
        <v>31056</v>
      </c>
      <c r="B9290" s="1">
        <v>44314.018796116507</v>
      </c>
      <c r="C9290">
        <v>133095</v>
      </c>
      <c r="D9290">
        <v>380039</v>
      </c>
      <c r="E9290" s="16" t="e">
        <f>VLOOKUP(C9290,Подписчики!#REF!,3,0)</f>
        <v>#REF!</v>
      </c>
      <c r="F9290" s="3">
        <f t="shared" si="290"/>
        <v>4</v>
      </c>
      <c r="G9290" s="44">
        <f t="shared" si="291"/>
        <v>4</v>
      </c>
      <c r="H9290" s="44"/>
    </row>
    <row r="9291" spans="1:8" x14ac:dyDescent="0.25">
      <c r="A9291">
        <v>31061</v>
      </c>
      <c r="B9291" s="1">
        <v>44314.019605177993</v>
      </c>
      <c r="C9291">
        <v>162171</v>
      </c>
      <c r="D9291">
        <v>88863</v>
      </c>
      <c r="E9291" s="16" t="e">
        <f>VLOOKUP(C9291,Подписчики!#REF!,3,0)</f>
        <v>#REF!</v>
      </c>
      <c r="F9291" s="3">
        <f t="shared" si="290"/>
        <v>4</v>
      </c>
      <c r="G9291" s="44">
        <f t="shared" si="291"/>
        <v>4</v>
      </c>
      <c r="H9291" s="44"/>
    </row>
    <row r="9292" spans="1:8" x14ac:dyDescent="0.25">
      <c r="A9292">
        <v>31065</v>
      </c>
      <c r="B9292" s="1">
        <v>44314.019605177993</v>
      </c>
      <c r="C9292">
        <v>308249</v>
      </c>
      <c r="D9292">
        <v>347393</v>
      </c>
      <c r="E9292" s="16" t="e">
        <f>VLOOKUP(C9292,Подписчики!#REF!,3,0)</f>
        <v>#REF!</v>
      </c>
      <c r="F9292" s="3">
        <f t="shared" si="290"/>
        <v>4</v>
      </c>
      <c r="G9292" s="44">
        <f t="shared" si="291"/>
        <v>4</v>
      </c>
      <c r="H9292" s="44"/>
    </row>
    <row r="9293" spans="1:8" x14ac:dyDescent="0.25">
      <c r="A9293">
        <v>31070</v>
      </c>
      <c r="B9293" s="1">
        <v>44314.021223300973</v>
      </c>
      <c r="C9293">
        <v>257321</v>
      </c>
      <c r="D9293">
        <v>227775</v>
      </c>
      <c r="E9293" s="16" t="e">
        <f>VLOOKUP(C9293,Подписчики!#REF!,3,0)</f>
        <v>#REF!</v>
      </c>
      <c r="F9293" s="3">
        <f t="shared" si="290"/>
        <v>4</v>
      </c>
      <c r="G9293" s="44">
        <f t="shared" si="291"/>
        <v>4</v>
      </c>
      <c r="H9293" s="44"/>
    </row>
    <row r="9294" spans="1:8" x14ac:dyDescent="0.25">
      <c r="A9294">
        <v>31074</v>
      </c>
      <c r="B9294" s="1">
        <v>44314.021627831709</v>
      </c>
      <c r="C9294">
        <v>171245</v>
      </c>
      <c r="D9294">
        <v>347393</v>
      </c>
      <c r="E9294" s="16" t="e">
        <f>VLOOKUP(C9294,Подписчики!#REF!,3,0)</f>
        <v>#REF!</v>
      </c>
      <c r="F9294" s="3">
        <f t="shared" si="290"/>
        <v>4</v>
      </c>
      <c r="G9294" s="44">
        <f t="shared" si="291"/>
        <v>4</v>
      </c>
      <c r="H9294" s="44"/>
    </row>
    <row r="9295" spans="1:8" x14ac:dyDescent="0.25">
      <c r="A9295">
        <v>31077</v>
      </c>
      <c r="B9295" s="1">
        <v>44314.021627831717</v>
      </c>
      <c r="C9295">
        <v>84787</v>
      </c>
      <c r="D9295">
        <v>266419</v>
      </c>
      <c r="E9295" s="16" t="e">
        <f>VLOOKUP(C9295,Подписчики!#REF!,3,0)</f>
        <v>#REF!</v>
      </c>
      <c r="F9295" s="3">
        <f t="shared" si="290"/>
        <v>4</v>
      </c>
      <c r="G9295" s="44">
        <f t="shared" si="291"/>
        <v>4</v>
      </c>
      <c r="H9295" s="44"/>
    </row>
    <row r="9296" spans="1:8" x14ac:dyDescent="0.25">
      <c r="A9296">
        <v>31079</v>
      </c>
      <c r="B9296" s="1">
        <v>44314.022436893203</v>
      </c>
      <c r="C9296">
        <v>258191</v>
      </c>
      <c r="D9296">
        <v>118549</v>
      </c>
      <c r="E9296" s="16" t="e">
        <f>VLOOKUP(C9296,Подписчики!#REF!,3,0)</f>
        <v>#REF!</v>
      </c>
      <c r="F9296" s="3">
        <f t="shared" si="290"/>
        <v>4</v>
      </c>
      <c r="G9296" s="44">
        <f t="shared" si="291"/>
        <v>4</v>
      </c>
      <c r="H9296" s="44"/>
    </row>
    <row r="9297" spans="1:8" x14ac:dyDescent="0.25">
      <c r="A9297">
        <v>31084</v>
      </c>
      <c r="B9297" s="1">
        <v>44314.022841423946</v>
      </c>
      <c r="C9297">
        <v>14963</v>
      </c>
      <c r="D9297">
        <v>297015</v>
      </c>
      <c r="E9297" s="16" t="e">
        <f>VLOOKUP(C9297,Подписчики!#REF!,3,0)</f>
        <v>#REF!</v>
      </c>
      <c r="F9297" s="3">
        <f t="shared" si="290"/>
        <v>4</v>
      </c>
      <c r="G9297" s="44">
        <f t="shared" si="291"/>
        <v>4</v>
      </c>
      <c r="H9297" s="44"/>
    </row>
    <row r="9298" spans="1:8" x14ac:dyDescent="0.25">
      <c r="A9298">
        <v>31087</v>
      </c>
      <c r="B9298" s="1">
        <v>44314.029718446604</v>
      </c>
      <c r="C9298">
        <v>136685</v>
      </c>
      <c r="D9298">
        <v>296654</v>
      </c>
      <c r="E9298" s="16" t="e">
        <f>VLOOKUP(C9298,Подписчики!#REF!,3,0)</f>
        <v>#REF!</v>
      </c>
      <c r="F9298" s="3">
        <f t="shared" si="290"/>
        <v>4</v>
      </c>
      <c r="G9298" s="44">
        <f t="shared" si="291"/>
        <v>4</v>
      </c>
      <c r="H9298" s="44"/>
    </row>
    <row r="9299" spans="1:8" x14ac:dyDescent="0.25">
      <c r="A9299">
        <v>31092</v>
      </c>
      <c r="B9299" s="1">
        <v>44314.031336569584</v>
      </c>
      <c r="C9299">
        <v>250119</v>
      </c>
      <c r="D9299">
        <v>87238</v>
      </c>
      <c r="E9299" s="16" t="e">
        <f>VLOOKUP(C9299,Подписчики!#REF!,3,0)</f>
        <v>#REF!</v>
      </c>
      <c r="F9299" s="3">
        <f t="shared" si="290"/>
        <v>4</v>
      </c>
      <c r="G9299" s="44">
        <f t="shared" si="291"/>
        <v>4</v>
      </c>
      <c r="H9299" s="44"/>
    </row>
    <row r="9300" spans="1:8" x14ac:dyDescent="0.25">
      <c r="A9300">
        <v>31095</v>
      </c>
      <c r="B9300" s="1">
        <v>44314.032954692557</v>
      </c>
      <c r="C9300">
        <v>252332</v>
      </c>
      <c r="D9300">
        <v>42705</v>
      </c>
      <c r="E9300" s="16" t="e">
        <f>VLOOKUP(C9300,Подписчики!#REF!,3,0)</f>
        <v>#REF!</v>
      </c>
      <c r="F9300" s="3">
        <f t="shared" si="290"/>
        <v>4</v>
      </c>
      <c r="G9300" s="44">
        <f t="shared" si="291"/>
        <v>4</v>
      </c>
      <c r="H9300" s="44"/>
    </row>
    <row r="9301" spans="1:8" x14ac:dyDescent="0.25">
      <c r="A9301">
        <v>31100</v>
      </c>
      <c r="B9301" s="1">
        <v>44314.035000000003</v>
      </c>
      <c r="C9301">
        <v>166282</v>
      </c>
      <c r="D9301">
        <v>125006</v>
      </c>
      <c r="E9301" s="16" t="e">
        <f>VLOOKUP(C9301,Подписчики!#REF!,3,0)</f>
        <v>#REF!</v>
      </c>
      <c r="F9301" s="3">
        <f t="shared" si="290"/>
        <v>4</v>
      </c>
      <c r="G9301" s="44">
        <f t="shared" si="291"/>
        <v>4</v>
      </c>
      <c r="H9301" s="44"/>
    </row>
    <row r="9302" spans="1:8" x14ac:dyDescent="0.25">
      <c r="A9302">
        <v>31105</v>
      </c>
      <c r="B9302" s="1">
        <v>44314.049540453074</v>
      </c>
      <c r="C9302">
        <v>25765</v>
      </c>
      <c r="D9302">
        <v>102086</v>
      </c>
      <c r="E9302" s="16" t="e">
        <f>VLOOKUP(C9302,Подписчики!#REF!,3,0)</f>
        <v>#REF!</v>
      </c>
      <c r="F9302" s="3">
        <f t="shared" si="290"/>
        <v>4</v>
      </c>
      <c r="G9302" s="44">
        <f t="shared" si="291"/>
        <v>4</v>
      </c>
      <c r="H9302" s="44"/>
    </row>
    <row r="9303" spans="1:8" x14ac:dyDescent="0.25">
      <c r="A9303">
        <v>31110</v>
      </c>
      <c r="B9303" s="1">
        <v>44314.05034951456</v>
      </c>
      <c r="C9303">
        <v>348116</v>
      </c>
      <c r="D9303">
        <v>5151</v>
      </c>
      <c r="E9303" s="16" t="e">
        <f>VLOOKUP(C9303,Подписчики!#REF!,3,0)</f>
        <v>#REF!</v>
      </c>
      <c r="F9303" s="3">
        <f t="shared" si="290"/>
        <v>4</v>
      </c>
      <c r="G9303" s="44">
        <f t="shared" si="291"/>
        <v>4</v>
      </c>
      <c r="H9303" s="44"/>
    </row>
    <row r="9304" spans="1:8" x14ac:dyDescent="0.25">
      <c r="A9304">
        <v>31113</v>
      </c>
      <c r="B9304" s="1">
        <v>44314.055608414237</v>
      </c>
      <c r="C9304">
        <v>292533</v>
      </c>
      <c r="D9304">
        <v>401945</v>
      </c>
      <c r="E9304" s="16" t="e">
        <f>VLOOKUP(C9304,Подписчики!#REF!,3,0)</f>
        <v>#REF!</v>
      </c>
      <c r="F9304" s="3">
        <f t="shared" si="290"/>
        <v>4</v>
      </c>
      <c r="G9304" s="44">
        <f t="shared" si="291"/>
        <v>4</v>
      </c>
      <c r="H9304" s="44"/>
    </row>
    <row r="9305" spans="1:8" x14ac:dyDescent="0.25">
      <c r="A9305">
        <v>31116</v>
      </c>
      <c r="B9305" s="1">
        <v>44314.058440129447</v>
      </c>
      <c r="C9305">
        <v>16507</v>
      </c>
      <c r="D9305">
        <v>181651</v>
      </c>
      <c r="E9305" s="16" t="e">
        <f>VLOOKUP(C9305,Подписчики!#REF!,3,0)</f>
        <v>#REF!</v>
      </c>
      <c r="F9305" s="3">
        <f t="shared" si="290"/>
        <v>4</v>
      </c>
      <c r="G9305" s="44">
        <f t="shared" si="291"/>
        <v>4</v>
      </c>
      <c r="H9305" s="44"/>
    </row>
    <row r="9306" spans="1:8" x14ac:dyDescent="0.25">
      <c r="A9306">
        <v>31118</v>
      </c>
      <c r="B9306" s="1">
        <v>44314.058440129447</v>
      </c>
      <c r="C9306">
        <v>314419</v>
      </c>
      <c r="D9306">
        <v>158978</v>
      </c>
      <c r="E9306" s="16" t="e">
        <f>VLOOKUP(C9306,Подписчики!#REF!,3,0)</f>
        <v>#REF!</v>
      </c>
      <c r="F9306" s="3">
        <f t="shared" si="290"/>
        <v>4</v>
      </c>
      <c r="G9306" s="44">
        <f t="shared" si="291"/>
        <v>4</v>
      </c>
      <c r="H9306" s="44"/>
    </row>
    <row r="9307" spans="1:8" x14ac:dyDescent="0.25">
      <c r="A9307">
        <v>31119</v>
      </c>
      <c r="B9307" s="1">
        <v>44314.058844660191</v>
      </c>
      <c r="C9307">
        <v>184256</v>
      </c>
      <c r="D9307">
        <v>258219</v>
      </c>
      <c r="E9307" s="16" t="e">
        <f>VLOOKUP(C9307,Подписчики!#REF!,3,0)</f>
        <v>#REF!</v>
      </c>
      <c r="F9307" s="3">
        <f t="shared" si="290"/>
        <v>4</v>
      </c>
      <c r="G9307" s="44">
        <f t="shared" si="291"/>
        <v>4</v>
      </c>
      <c r="H9307" s="44"/>
    </row>
    <row r="9308" spans="1:8" x14ac:dyDescent="0.25">
      <c r="A9308">
        <v>31121</v>
      </c>
      <c r="B9308" s="1">
        <v>44314.54185436893</v>
      </c>
      <c r="C9308">
        <v>35797</v>
      </c>
      <c r="D9308">
        <v>359800</v>
      </c>
      <c r="E9308" s="16" t="e">
        <f>VLOOKUP(C9308,Подписчики!#REF!,3,0)</f>
        <v>#REF!</v>
      </c>
      <c r="F9308" s="3">
        <f t="shared" si="290"/>
        <v>4</v>
      </c>
      <c r="G9308" s="44">
        <f t="shared" si="291"/>
        <v>4</v>
      </c>
      <c r="H9308" s="44"/>
    </row>
    <row r="9309" spans="1:8" x14ac:dyDescent="0.25">
      <c r="A9309">
        <v>31125</v>
      </c>
      <c r="B9309" s="1">
        <v>44314.54185436893</v>
      </c>
      <c r="C9309">
        <v>171580</v>
      </c>
      <c r="D9309">
        <v>330333</v>
      </c>
      <c r="E9309" s="16" t="e">
        <f>VLOOKUP(C9309,Подписчики!#REF!,3,0)</f>
        <v>#REF!</v>
      </c>
      <c r="F9309" s="3">
        <f t="shared" si="290"/>
        <v>4</v>
      </c>
      <c r="G9309" s="44">
        <f t="shared" si="291"/>
        <v>4</v>
      </c>
      <c r="H9309" s="44"/>
    </row>
    <row r="9310" spans="1:8" x14ac:dyDescent="0.25">
      <c r="A9310">
        <v>31129</v>
      </c>
      <c r="B9310" s="1">
        <v>44314.54306796116</v>
      </c>
      <c r="C9310">
        <v>347819</v>
      </c>
      <c r="D9310">
        <v>411922</v>
      </c>
      <c r="E9310" s="16" t="e">
        <f>VLOOKUP(C9310,Подписчики!#REF!,3,0)</f>
        <v>#REF!</v>
      </c>
      <c r="F9310" s="3">
        <f t="shared" si="290"/>
        <v>4</v>
      </c>
      <c r="G9310" s="44">
        <f t="shared" si="291"/>
        <v>4</v>
      </c>
      <c r="H9310" s="44"/>
    </row>
    <row r="9311" spans="1:8" x14ac:dyDescent="0.25">
      <c r="A9311">
        <v>31130</v>
      </c>
      <c r="B9311" s="1">
        <v>44314.543472491911</v>
      </c>
      <c r="C9311">
        <v>315060</v>
      </c>
      <c r="D9311">
        <v>218373</v>
      </c>
      <c r="E9311" s="16" t="e">
        <f>VLOOKUP(C9311,Подписчики!#REF!,3,0)</f>
        <v>#REF!</v>
      </c>
      <c r="F9311" s="3">
        <f t="shared" si="290"/>
        <v>4</v>
      </c>
      <c r="G9311" s="44">
        <f t="shared" si="291"/>
        <v>4</v>
      </c>
      <c r="H9311" s="44"/>
    </row>
    <row r="9312" spans="1:8" x14ac:dyDescent="0.25">
      <c r="A9312">
        <v>31135</v>
      </c>
      <c r="B9312" s="1">
        <v>44314.543877022654</v>
      </c>
      <c r="C9312">
        <v>303287</v>
      </c>
      <c r="D9312">
        <v>80726</v>
      </c>
      <c r="E9312" s="16" t="e">
        <f>VLOOKUP(C9312,Подписчики!#REF!,3,0)</f>
        <v>#REF!</v>
      </c>
      <c r="F9312" s="3">
        <f t="shared" si="290"/>
        <v>4</v>
      </c>
      <c r="G9312" s="44">
        <f t="shared" si="291"/>
        <v>4</v>
      </c>
      <c r="H9312" s="44"/>
    </row>
    <row r="9313" spans="1:8" x14ac:dyDescent="0.25">
      <c r="A9313">
        <v>31138</v>
      </c>
      <c r="B9313" s="1">
        <v>44314.54468608414</v>
      </c>
      <c r="C9313">
        <v>49938</v>
      </c>
      <c r="D9313">
        <v>324893</v>
      </c>
      <c r="E9313" s="16" t="e">
        <f>VLOOKUP(C9313,Подписчики!#REF!,3,0)</f>
        <v>#REF!</v>
      </c>
      <c r="F9313" s="3">
        <f t="shared" si="290"/>
        <v>4</v>
      </c>
      <c r="G9313" s="44">
        <f t="shared" si="291"/>
        <v>4</v>
      </c>
      <c r="H9313" s="44"/>
    </row>
    <row r="9314" spans="1:8" x14ac:dyDescent="0.25">
      <c r="A9314">
        <v>31140</v>
      </c>
      <c r="B9314" s="1">
        <v>44314.545090614884</v>
      </c>
      <c r="C9314">
        <v>100185</v>
      </c>
      <c r="D9314">
        <v>411922</v>
      </c>
      <c r="E9314" s="16" t="e">
        <f>VLOOKUP(C9314,Подписчики!#REF!,3,0)</f>
        <v>#REF!</v>
      </c>
      <c r="F9314" s="3">
        <f t="shared" si="290"/>
        <v>4</v>
      </c>
      <c r="G9314" s="44">
        <f t="shared" si="291"/>
        <v>4</v>
      </c>
      <c r="H9314" s="44"/>
    </row>
    <row r="9315" spans="1:8" x14ac:dyDescent="0.25">
      <c r="A9315">
        <v>31144</v>
      </c>
      <c r="B9315" s="1">
        <v>44314.55034951456</v>
      </c>
      <c r="C9315">
        <v>189405</v>
      </c>
      <c r="D9315">
        <v>411922</v>
      </c>
      <c r="E9315" s="16" t="e">
        <f>VLOOKUP(C9315,Подписчики!#REF!,3,0)</f>
        <v>#REF!</v>
      </c>
      <c r="F9315" s="3">
        <f t="shared" si="290"/>
        <v>4</v>
      </c>
      <c r="G9315" s="44">
        <f t="shared" si="291"/>
        <v>4</v>
      </c>
      <c r="H9315" s="44"/>
    </row>
    <row r="9316" spans="1:8" x14ac:dyDescent="0.25">
      <c r="A9316">
        <v>31145</v>
      </c>
      <c r="B9316" s="1">
        <v>44314.550754045311</v>
      </c>
      <c r="C9316">
        <v>278971</v>
      </c>
      <c r="D9316">
        <v>5151</v>
      </c>
      <c r="E9316" s="16" t="e">
        <f>VLOOKUP(C9316,Подписчики!#REF!,3,0)</f>
        <v>#REF!</v>
      </c>
      <c r="F9316" s="3">
        <f t="shared" si="290"/>
        <v>4</v>
      </c>
      <c r="G9316" s="44">
        <f t="shared" si="291"/>
        <v>4</v>
      </c>
      <c r="H9316" s="44"/>
    </row>
    <row r="9317" spans="1:8" x14ac:dyDescent="0.25">
      <c r="A9317">
        <v>31148</v>
      </c>
      <c r="B9317" s="1">
        <v>44314.551967637541</v>
      </c>
      <c r="C9317">
        <v>301148</v>
      </c>
      <c r="D9317">
        <v>250679</v>
      </c>
      <c r="E9317" s="16" t="e">
        <f>VLOOKUP(C9317,Подписчики!#REF!,3,0)</f>
        <v>#REF!</v>
      </c>
      <c r="F9317" s="3">
        <f t="shared" si="290"/>
        <v>4</v>
      </c>
      <c r="G9317" s="44">
        <f t="shared" si="291"/>
        <v>4</v>
      </c>
      <c r="H9317" s="44"/>
    </row>
    <row r="9318" spans="1:8" x14ac:dyDescent="0.25">
      <c r="A9318">
        <v>31152</v>
      </c>
      <c r="B9318" s="1">
        <v>44314.551967637541</v>
      </c>
      <c r="C9318">
        <v>317322</v>
      </c>
      <c r="D9318">
        <v>187118</v>
      </c>
      <c r="E9318" s="16" t="e">
        <f>VLOOKUP(C9318,Подписчики!#REF!,3,0)</f>
        <v>#REF!</v>
      </c>
      <c r="F9318" s="3">
        <f t="shared" si="290"/>
        <v>4</v>
      </c>
      <c r="G9318" s="44">
        <f t="shared" si="291"/>
        <v>4</v>
      </c>
      <c r="H9318" s="44"/>
    </row>
    <row r="9319" spans="1:8" x14ac:dyDescent="0.25">
      <c r="A9319">
        <v>31156</v>
      </c>
      <c r="B9319" s="1">
        <v>44314.552372168284</v>
      </c>
      <c r="C9319">
        <v>279215</v>
      </c>
      <c r="D9319">
        <v>325852</v>
      </c>
      <c r="E9319" s="16" t="e">
        <f>VLOOKUP(C9319,Подписчики!#REF!,3,0)</f>
        <v>#REF!</v>
      </c>
      <c r="F9319" s="3">
        <f t="shared" si="290"/>
        <v>4</v>
      </c>
      <c r="G9319" s="44">
        <f t="shared" si="291"/>
        <v>4</v>
      </c>
      <c r="H9319" s="44"/>
    </row>
    <row r="9320" spans="1:8" x14ac:dyDescent="0.25">
      <c r="A9320">
        <v>31158</v>
      </c>
      <c r="B9320" s="1">
        <v>44314.554666666663</v>
      </c>
      <c r="C9320">
        <v>68237</v>
      </c>
      <c r="D9320">
        <v>251574</v>
      </c>
      <c r="E9320" s="16" t="e">
        <f>VLOOKUP(C9320,Подписчики!#REF!,3,0)</f>
        <v>#REF!</v>
      </c>
      <c r="F9320" s="3">
        <f t="shared" si="290"/>
        <v>4</v>
      </c>
      <c r="G9320" s="44">
        <f t="shared" si="291"/>
        <v>4</v>
      </c>
      <c r="H9320" s="44"/>
    </row>
    <row r="9321" spans="1:8" x14ac:dyDescent="0.25">
      <c r="A9321">
        <v>31160</v>
      </c>
      <c r="B9321" s="1">
        <v>44314.555203883494</v>
      </c>
      <c r="C9321">
        <v>266436</v>
      </c>
      <c r="D9321">
        <v>353016</v>
      </c>
      <c r="E9321" s="16" t="e">
        <f>VLOOKUP(C9321,Подписчики!#REF!,3,0)</f>
        <v>#REF!</v>
      </c>
      <c r="F9321" s="3">
        <f t="shared" si="290"/>
        <v>4</v>
      </c>
      <c r="G9321" s="44">
        <f t="shared" si="291"/>
        <v>4</v>
      </c>
      <c r="H9321" s="44"/>
    </row>
    <row r="9322" spans="1:8" x14ac:dyDescent="0.25">
      <c r="A9322">
        <v>31162</v>
      </c>
      <c r="B9322" s="1">
        <v>44314.557226537218</v>
      </c>
      <c r="C9322">
        <v>349299</v>
      </c>
      <c r="D9322">
        <v>118549</v>
      </c>
      <c r="E9322" s="16" t="e">
        <f>VLOOKUP(C9322,Подписчики!#REF!,3,0)</f>
        <v>#REF!</v>
      </c>
      <c r="F9322" s="3">
        <f t="shared" si="290"/>
        <v>4</v>
      </c>
      <c r="G9322" s="44">
        <f t="shared" si="291"/>
        <v>4</v>
      </c>
      <c r="H9322" s="44"/>
    </row>
    <row r="9323" spans="1:8" x14ac:dyDescent="0.25">
      <c r="A9323">
        <v>31166</v>
      </c>
      <c r="B9323" s="1">
        <v>44314.559249190934</v>
      </c>
      <c r="C9323">
        <v>39387</v>
      </c>
      <c r="D9323">
        <v>74791</v>
      </c>
      <c r="E9323" s="16" t="e">
        <f>VLOOKUP(C9323,Подписчики!#REF!,3,0)</f>
        <v>#REF!</v>
      </c>
      <c r="F9323" s="3">
        <f t="shared" si="290"/>
        <v>4</v>
      </c>
      <c r="G9323" s="44">
        <f t="shared" si="291"/>
        <v>4</v>
      </c>
      <c r="H9323" s="44"/>
    </row>
    <row r="9324" spans="1:8" x14ac:dyDescent="0.25">
      <c r="A9324">
        <v>31167</v>
      </c>
      <c r="B9324" s="1">
        <v>44314.560462783171</v>
      </c>
      <c r="C9324">
        <v>178286</v>
      </c>
      <c r="D9324">
        <v>227775</v>
      </c>
      <c r="E9324" s="16" t="e">
        <f>VLOOKUP(C9324,Подписчики!#REF!,3,0)</f>
        <v>#REF!</v>
      </c>
      <c r="F9324" s="3">
        <f t="shared" si="290"/>
        <v>4</v>
      </c>
      <c r="G9324" s="44">
        <f t="shared" si="291"/>
        <v>4</v>
      </c>
      <c r="H9324" s="44"/>
    </row>
    <row r="9325" spans="1:8" x14ac:dyDescent="0.25">
      <c r="A9325">
        <v>31172</v>
      </c>
      <c r="B9325" s="1">
        <v>44314.560867313914</v>
      </c>
      <c r="C9325">
        <v>129700</v>
      </c>
      <c r="D9325">
        <v>432277</v>
      </c>
      <c r="E9325" s="16" t="e">
        <f>VLOOKUP(C9325,Подписчики!#REF!,3,0)</f>
        <v>#REF!</v>
      </c>
      <c r="F9325" s="3">
        <f t="shared" si="290"/>
        <v>4</v>
      </c>
      <c r="G9325" s="44">
        <f t="shared" si="291"/>
        <v>4</v>
      </c>
      <c r="H9325" s="44"/>
    </row>
    <row r="9326" spans="1:8" x14ac:dyDescent="0.25">
      <c r="A9326">
        <v>31177</v>
      </c>
      <c r="B9326" s="1">
        <v>44314.562485436894</v>
      </c>
      <c r="C9326">
        <v>172754</v>
      </c>
      <c r="D9326">
        <v>21760</v>
      </c>
      <c r="E9326" s="16" t="e">
        <f>VLOOKUP(C9326,Подписчики!#REF!,3,0)</f>
        <v>#REF!</v>
      </c>
      <c r="F9326" s="3">
        <f t="shared" si="290"/>
        <v>4</v>
      </c>
      <c r="G9326" s="44">
        <f t="shared" si="291"/>
        <v>4</v>
      </c>
      <c r="H9326" s="44"/>
    </row>
    <row r="9327" spans="1:8" x14ac:dyDescent="0.25">
      <c r="A9327">
        <v>31182</v>
      </c>
      <c r="B9327" s="1">
        <v>44314.563294498381</v>
      </c>
      <c r="C9327">
        <v>80357</v>
      </c>
      <c r="D9327">
        <v>182984</v>
      </c>
      <c r="E9327" s="16" t="e">
        <f>VLOOKUP(C9327,Подписчики!#REF!,3,0)</f>
        <v>#REF!</v>
      </c>
      <c r="F9327" s="3">
        <f t="shared" si="290"/>
        <v>4</v>
      </c>
      <c r="G9327" s="44">
        <f t="shared" si="291"/>
        <v>4</v>
      </c>
      <c r="H9327" s="44"/>
    </row>
    <row r="9328" spans="1:8" x14ac:dyDescent="0.25">
      <c r="A9328">
        <v>31187</v>
      </c>
      <c r="B9328" s="1">
        <v>44314.566126213591</v>
      </c>
      <c r="C9328">
        <v>62179</v>
      </c>
      <c r="D9328">
        <v>472712</v>
      </c>
      <c r="E9328" s="16" t="e">
        <f>VLOOKUP(C9328,Подписчики!#REF!,3,0)</f>
        <v>#REF!</v>
      </c>
      <c r="F9328" s="3">
        <f t="shared" si="290"/>
        <v>4</v>
      </c>
      <c r="G9328" s="44">
        <f t="shared" si="291"/>
        <v>4</v>
      </c>
      <c r="H9328" s="44"/>
    </row>
    <row r="9329" spans="1:8" x14ac:dyDescent="0.25">
      <c r="A9329">
        <v>31188</v>
      </c>
      <c r="B9329" s="1">
        <v>44314.566935275085</v>
      </c>
      <c r="C9329">
        <v>347988</v>
      </c>
      <c r="D9329">
        <v>250679</v>
      </c>
      <c r="E9329" s="16" t="e">
        <f>VLOOKUP(C9329,Подписчики!#REF!,3,0)</f>
        <v>#REF!</v>
      </c>
      <c r="F9329" s="3">
        <f t="shared" si="290"/>
        <v>4</v>
      </c>
      <c r="G9329" s="44">
        <f t="shared" si="291"/>
        <v>4</v>
      </c>
      <c r="H9329" s="44"/>
    </row>
    <row r="9330" spans="1:8" x14ac:dyDescent="0.25">
      <c r="A9330">
        <v>31191</v>
      </c>
      <c r="B9330" s="1">
        <v>44314.567744336571</v>
      </c>
      <c r="C9330">
        <v>287362</v>
      </c>
      <c r="D9330">
        <v>267917</v>
      </c>
      <c r="E9330" s="16" t="e">
        <f>VLOOKUP(C9330,Подписчики!#REF!,3,0)</f>
        <v>#REF!</v>
      </c>
      <c r="F9330" s="3">
        <f t="shared" si="290"/>
        <v>4</v>
      </c>
      <c r="G9330" s="44">
        <f t="shared" si="291"/>
        <v>4</v>
      </c>
      <c r="H9330" s="44"/>
    </row>
    <row r="9331" spans="1:8" x14ac:dyDescent="0.25">
      <c r="A9331">
        <v>31194</v>
      </c>
      <c r="B9331" s="1">
        <v>44314.570171521038</v>
      </c>
      <c r="C9331">
        <v>209643</v>
      </c>
      <c r="D9331">
        <v>325852</v>
      </c>
      <c r="E9331" s="16" t="e">
        <f>VLOOKUP(C9331,Подписчики!#REF!,3,0)</f>
        <v>#REF!</v>
      </c>
      <c r="F9331" s="3">
        <f t="shared" si="290"/>
        <v>4</v>
      </c>
      <c r="G9331" s="44">
        <f t="shared" si="291"/>
        <v>4</v>
      </c>
      <c r="H9331" s="44"/>
    </row>
    <row r="9332" spans="1:8" x14ac:dyDescent="0.25">
      <c r="A9332">
        <v>31197</v>
      </c>
      <c r="B9332" s="1">
        <v>44314.571789644018</v>
      </c>
      <c r="C9332">
        <v>80455</v>
      </c>
      <c r="D9332">
        <v>250679</v>
      </c>
      <c r="E9332" s="16" t="e">
        <f>VLOOKUP(C9332,Подписчики!#REF!,3,0)</f>
        <v>#REF!</v>
      </c>
      <c r="F9332" s="3">
        <f t="shared" si="290"/>
        <v>4</v>
      </c>
      <c r="G9332" s="44">
        <f t="shared" si="291"/>
        <v>4</v>
      </c>
      <c r="H9332" s="44"/>
    </row>
    <row r="9333" spans="1:8" x14ac:dyDescent="0.25">
      <c r="A9333">
        <v>31199</v>
      </c>
      <c r="B9333" s="1">
        <v>44314.571789644018</v>
      </c>
      <c r="C9333">
        <v>301131</v>
      </c>
      <c r="D9333">
        <v>437897</v>
      </c>
      <c r="E9333" s="16" t="e">
        <f>VLOOKUP(C9333,Подписчики!#REF!,3,0)</f>
        <v>#REF!</v>
      </c>
      <c r="F9333" s="3">
        <f t="shared" si="290"/>
        <v>4</v>
      </c>
      <c r="G9333" s="44">
        <f t="shared" si="291"/>
        <v>4</v>
      </c>
      <c r="H9333" s="44"/>
    </row>
    <row r="9334" spans="1:8" x14ac:dyDescent="0.25">
      <c r="A9334">
        <v>31204</v>
      </c>
      <c r="B9334" s="1">
        <v>44314.572194174754</v>
      </c>
      <c r="C9334">
        <v>174796</v>
      </c>
      <c r="D9334">
        <v>267654</v>
      </c>
      <c r="E9334" s="16" t="e">
        <f>VLOOKUP(C9334,Подписчики!#REF!,3,0)</f>
        <v>#REF!</v>
      </c>
      <c r="F9334" s="3">
        <f t="shared" si="290"/>
        <v>4</v>
      </c>
      <c r="G9334" s="44">
        <f t="shared" si="291"/>
        <v>4</v>
      </c>
      <c r="H9334" s="44"/>
    </row>
    <row r="9335" spans="1:8" x14ac:dyDescent="0.25">
      <c r="A9335">
        <v>31209</v>
      </c>
      <c r="B9335" s="1">
        <v>44314.574216828478</v>
      </c>
      <c r="C9335">
        <v>31256</v>
      </c>
      <c r="D9335">
        <v>341333</v>
      </c>
      <c r="E9335" s="16" t="e">
        <f>VLOOKUP(C9335,Подписчики!#REF!,3,0)</f>
        <v>#REF!</v>
      </c>
      <c r="F9335" s="3">
        <f t="shared" si="290"/>
        <v>4</v>
      </c>
      <c r="G9335" s="44">
        <f t="shared" si="291"/>
        <v>4</v>
      </c>
      <c r="H9335" s="44"/>
    </row>
    <row r="9336" spans="1:8" x14ac:dyDescent="0.25">
      <c r="A9336">
        <v>31213</v>
      </c>
      <c r="B9336" s="1">
        <v>44314.576644012945</v>
      </c>
      <c r="C9336">
        <v>279032</v>
      </c>
      <c r="D9336">
        <v>396686</v>
      </c>
      <c r="E9336" s="16" t="e">
        <f>VLOOKUP(C9336,Подписчики!#REF!,3,0)</f>
        <v>#REF!</v>
      </c>
      <c r="F9336" s="3">
        <f t="shared" si="290"/>
        <v>4</v>
      </c>
      <c r="G9336" s="44">
        <f t="shared" si="291"/>
        <v>4</v>
      </c>
      <c r="H9336" s="44"/>
    </row>
    <row r="9337" spans="1:8" x14ac:dyDescent="0.25">
      <c r="A9337">
        <v>31216</v>
      </c>
      <c r="B9337" s="1">
        <v>44314.577453074431</v>
      </c>
      <c r="C9337">
        <v>270909</v>
      </c>
      <c r="D9337">
        <v>95288</v>
      </c>
      <c r="E9337" s="16" t="e">
        <f>VLOOKUP(C9337,Подписчики!#REF!,3,0)</f>
        <v>#REF!</v>
      </c>
      <c r="F9337" s="3">
        <f t="shared" si="290"/>
        <v>4</v>
      </c>
      <c r="G9337" s="44">
        <f t="shared" si="291"/>
        <v>4</v>
      </c>
      <c r="H9337" s="44"/>
    </row>
    <row r="9338" spans="1:8" x14ac:dyDescent="0.25">
      <c r="A9338">
        <v>31219</v>
      </c>
      <c r="B9338" s="1">
        <v>44314.577453074438</v>
      </c>
      <c r="C9338">
        <v>175488</v>
      </c>
      <c r="D9338">
        <v>250679</v>
      </c>
      <c r="E9338" s="16" t="e">
        <f>VLOOKUP(C9338,Подписчики!#REF!,3,0)</f>
        <v>#REF!</v>
      </c>
      <c r="F9338" s="3">
        <f t="shared" si="290"/>
        <v>4</v>
      </c>
      <c r="G9338" s="44">
        <f t="shared" si="291"/>
        <v>4</v>
      </c>
      <c r="H9338" s="44"/>
    </row>
    <row r="9339" spans="1:8" x14ac:dyDescent="0.25">
      <c r="A9339">
        <v>31220</v>
      </c>
      <c r="B9339" s="1">
        <v>44314.578262135918</v>
      </c>
      <c r="C9339">
        <v>8791</v>
      </c>
      <c r="D9339">
        <v>321129</v>
      </c>
      <c r="E9339" s="16" t="e">
        <f>VLOOKUP(C9339,Подписчики!#REF!,3,0)</f>
        <v>#REF!</v>
      </c>
      <c r="F9339" s="3">
        <f t="shared" si="290"/>
        <v>4</v>
      </c>
      <c r="G9339" s="44">
        <f t="shared" si="291"/>
        <v>4</v>
      </c>
      <c r="H9339" s="44"/>
    </row>
    <row r="9340" spans="1:8" x14ac:dyDescent="0.25">
      <c r="A9340">
        <v>31222</v>
      </c>
      <c r="B9340" s="1">
        <v>44314.578262135925</v>
      </c>
      <c r="C9340">
        <v>126528</v>
      </c>
      <c r="D9340">
        <v>411922</v>
      </c>
      <c r="E9340" s="16" t="e">
        <f>VLOOKUP(C9340,Подписчики!#REF!,3,0)</f>
        <v>#REF!</v>
      </c>
      <c r="F9340" s="3">
        <f t="shared" si="290"/>
        <v>4</v>
      </c>
      <c r="G9340" s="44">
        <f t="shared" si="291"/>
        <v>4</v>
      </c>
      <c r="H9340" s="44"/>
    </row>
    <row r="9341" spans="1:8" x14ac:dyDescent="0.25">
      <c r="A9341">
        <v>31226</v>
      </c>
      <c r="B9341" s="1">
        <v>44314.578262135925</v>
      </c>
      <c r="C9341">
        <v>244838</v>
      </c>
      <c r="D9341">
        <v>370960</v>
      </c>
      <c r="E9341" s="16" t="e">
        <f>VLOOKUP(C9341,Подписчики!#REF!,3,0)</f>
        <v>#REF!</v>
      </c>
      <c r="F9341" s="3">
        <f t="shared" si="290"/>
        <v>4</v>
      </c>
      <c r="G9341" s="44">
        <f t="shared" si="291"/>
        <v>4</v>
      </c>
      <c r="H9341" s="44"/>
    </row>
    <row r="9342" spans="1:8" x14ac:dyDescent="0.25">
      <c r="A9342">
        <v>31227</v>
      </c>
      <c r="B9342" s="1">
        <v>44314.578666666661</v>
      </c>
      <c r="C9342">
        <v>233996</v>
      </c>
      <c r="D9342">
        <v>294875</v>
      </c>
      <c r="E9342" s="16" t="e">
        <f>VLOOKUP(C9342,Подписчики!#REF!,3,0)</f>
        <v>#REF!</v>
      </c>
      <c r="F9342" s="3">
        <f t="shared" si="290"/>
        <v>4</v>
      </c>
      <c r="G9342" s="44">
        <f t="shared" si="291"/>
        <v>4</v>
      </c>
      <c r="H9342" s="44"/>
    </row>
    <row r="9343" spans="1:8" x14ac:dyDescent="0.25">
      <c r="A9343">
        <v>31229</v>
      </c>
      <c r="B9343" s="1">
        <v>44314.579071197411</v>
      </c>
      <c r="C9343">
        <v>181614</v>
      </c>
      <c r="D9343">
        <v>122982</v>
      </c>
      <c r="E9343" s="16" t="e">
        <f>VLOOKUP(C9343,Подписчики!#REF!,3,0)</f>
        <v>#REF!</v>
      </c>
      <c r="F9343" s="3">
        <f t="shared" si="290"/>
        <v>4</v>
      </c>
      <c r="G9343" s="44">
        <f t="shared" si="291"/>
        <v>4</v>
      </c>
      <c r="H9343" s="44"/>
    </row>
    <row r="9344" spans="1:8" x14ac:dyDescent="0.25">
      <c r="A9344">
        <v>31230</v>
      </c>
      <c r="B9344" s="1">
        <v>44314.579880258905</v>
      </c>
      <c r="C9344">
        <v>326988</v>
      </c>
      <c r="D9344">
        <v>33890</v>
      </c>
      <c r="E9344" s="16" t="e">
        <f>VLOOKUP(C9344,Подписчики!#REF!,3,0)</f>
        <v>#REF!</v>
      </c>
      <c r="F9344" s="3">
        <f t="shared" si="290"/>
        <v>4</v>
      </c>
      <c r="G9344" s="44">
        <f t="shared" si="291"/>
        <v>4</v>
      </c>
      <c r="H9344" s="44"/>
    </row>
    <row r="9345" spans="1:8" x14ac:dyDescent="0.25">
      <c r="A9345">
        <v>31233</v>
      </c>
      <c r="B9345" s="1">
        <v>44314.580284789641</v>
      </c>
      <c r="C9345">
        <v>152717</v>
      </c>
      <c r="D9345">
        <v>117699</v>
      </c>
      <c r="E9345" s="16" t="e">
        <f>VLOOKUP(C9345,Подписчики!#REF!,3,0)</f>
        <v>#REF!</v>
      </c>
      <c r="F9345" s="3">
        <f t="shared" si="290"/>
        <v>4</v>
      </c>
      <c r="G9345" s="44">
        <f t="shared" si="291"/>
        <v>4</v>
      </c>
      <c r="H9345" s="44"/>
    </row>
    <row r="9346" spans="1:8" x14ac:dyDescent="0.25">
      <c r="A9346">
        <v>31236</v>
      </c>
      <c r="B9346" s="1">
        <v>44314.581498381878</v>
      </c>
      <c r="C9346">
        <v>69368</v>
      </c>
      <c r="D9346">
        <v>357547</v>
      </c>
      <c r="E9346" s="16" t="e">
        <f>VLOOKUP(C9346,Подписчики!#REF!,3,0)</f>
        <v>#REF!</v>
      </c>
      <c r="F9346" s="3">
        <f t="shared" si="290"/>
        <v>4</v>
      </c>
      <c r="G9346" s="44">
        <f t="shared" si="291"/>
        <v>4</v>
      </c>
      <c r="H9346" s="44"/>
    </row>
    <row r="9347" spans="1:8" x14ac:dyDescent="0.25">
      <c r="A9347">
        <v>31239</v>
      </c>
      <c r="B9347" s="1">
        <v>44314.583116504858</v>
      </c>
      <c r="C9347">
        <v>49206</v>
      </c>
      <c r="D9347">
        <v>471403</v>
      </c>
      <c r="E9347" s="16" t="e">
        <f>VLOOKUP(C9347,Подписчики!#REF!,3,0)</f>
        <v>#REF!</v>
      </c>
      <c r="F9347" s="3">
        <f t="shared" ref="F9347:F9410" si="292">MONTH(B9347)</f>
        <v>4</v>
      </c>
      <c r="G9347" s="44">
        <f t="shared" ref="G9347:G9410" si="293">WEEKDAY(B9347,1)</f>
        <v>4</v>
      </c>
      <c r="H9347" s="44"/>
    </row>
    <row r="9348" spans="1:8" x14ac:dyDescent="0.25">
      <c r="A9348">
        <v>31240</v>
      </c>
      <c r="B9348" s="1">
        <v>44314.583521035594</v>
      </c>
      <c r="C9348">
        <v>269341</v>
      </c>
      <c r="D9348">
        <v>182191</v>
      </c>
      <c r="E9348" s="16" t="e">
        <f>VLOOKUP(C9348,Подписчики!#REF!,3,0)</f>
        <v>#REF!</v>
      </c>
      <c r="F9348" s="3">
        <f t="shared" si="292"/>
        <v>4</v>
      </c>
      <c r="G9348" s="44">
        <f t="shared" si="293"/>
        <v>4</v>
      </c>
      <c r="H9348" s="44"/>
    </row>
    <row r="9349" spans="1:8" x14ac:dyDescent="0.25">
      <c r="A9349">
        <v>31245</v>
      </c>
      <c r="B9349" s="1">
        <v>44314.584333333332</v>
      </c>
      <c r="C9349">
        <v>74038</v>
      </c>
      <c r="D9349">
        <v>363126</v>
      </c>
      <c r="E9349" s="16" t="e">
        <f>VLOOKUP(C9349,Подписчики!#REF!,3,0)</f>
        <v>#REF!</v>
      </c>
      <c r="F9349" s="3">
        <f t="shared" si="292"/>
        <v>4</v>
      </c>
      <c r="G9349" s="44">
        <f t="shared" si="293"/>
        <v>4</v>
      </c>
      <c r="H9349" s="44"/>
    </row>
    <row r="9350" spans="1:8" x14ac:dyDescent="0.25">
      <c r="A9350">
        <v>31247</v>
      </c>
      <c r="B9350" s="1">
        <v>44314.585139158575</v>
      </c>
      <c r="C9350">
        <v>156773</v>
      </c>
      <c r="D9350">
        <v>312385</v>
      </c>
      <c r="E9350" s="16" t="e">
        <f>VLOOKUP(C9350,Подписчики!#REF!,3,0)</f>
        <v>#REF!</v>
      </c>
      <c r="F9350" s="3">
        <f t="shared" si="292"/>
        <v>4</v>
      </c>
      <c r="G9350" s="44">
        <f t="shared" si="293"/>
        <v>4</v>
      </c>
      <c r="H9350" s="44"/>
    </row>
    <row r="9351" spans="1:8" x14ac:dyDescent="0.25">
      <c r="A9351">
        <v>31252</v>
      </c>
      <c r="B9351" s="1">
        <v>44314.586757281555</v>
      </c>
      <c r="C9351">
        <v>113956</v>
      </c>
      <c r="D9351">
        <v>86587</v>
      </c>
      <c r="E9351" s="16" t="e">
        <f>VLOOKUP(C9351,Подписчики!#REF!,3,0)</f>
        <v>#REF!</v>
      </c>
      <c r="F9351" s="3">
        <f t="shared" si="292"/>
        <v>4</v>
      </c>
      <c r="G9351" s="44">
        <f t="shared" si="293"/>
        <v>4</v>
      </c>
      <c r="H9351" s="44"/>
    </row>
    <row r="9352" spans="1:8" x14ac:dyDescent="0.25">
      <c r="A9352">
        <v>31257</v>
      </c>
      <c r="B9352" s="1">
        <v>44314.587566343042</v>
      </c>
      <c r="C9352">
        <v>124016</v>
      </c>
      <c r="D9352">
        <v>158978</v>
      </c>
      <c r="E9352" s="16" t="e">
        <f>VLOOKUP(C9352,Подписчики!#REF!,3,0)</f>
        <v>#REF!</v>
      </c>
      <c r="F9352" s="3">
        <f t="shared" si="292"/>
        <v>4</v>
      </c>
      <c r="G9352" s="44">
        <f t="shared" si="293"/>
        <v>4</v>
      </c>
      <c r="H9352" s="44"/>
    </row>
    <row r="9353" spans="1:8" x14ac:dyDescent="0.25">
      <c r="A9353">
        <v>31260</v>
      </c>
      <c r="B9353" s="1">
        <v>44314.587566343042</v>
      </c>
      <c r="C9353">
        <v>331456</v>
      </c>
      <c r="D9353">
        <v>287759</v>
      </c>
      <c r="E9353" s="16" t="e">
        <f>VLOOKUP(C9353,Подписчики!#REF!,3,0)</f>
        <v>#REF!</v>
      </c>
      <c r="F9353" s="3">
        <f t="shared" si="292"/>
        <v>4</v>
      </c>
      <c r="G9353" s="44">
        <f t="shared" si="293"/>
        <v>4</v>
      </c>
      <c r="H9353" s="44"/>
    </row>
    <row r="9354" spans="1:8" x14ac:dyDescent="0.25">
      <c r="A9354">
        <v>31265</v>
      </c>
      <c r="B9354" s="1">
        <v>44314.588375404528</v>
      </c>
      <c r="C9354">
        <v>176796</v>
      </c>
      <c r="D9354">
        <v>43842</v>
      </c>
      <c r="E9354" s="16" t="e">
        <f>VLOOKUP(C9354,Подписчики!#REF!,3,0)</f>
        <v>#REF!</v>
      </c>
      <c r="F9354" s="3">
        <f t="shared" si="292"/>
        <v>4</v>
      </c>
      <c r="G9354" s="44">
        <f t="shared" si="293"/>
        <v>4</v>
      </c>
      <c r="H9354" s="44"/>
    </row>
    <row r="9355" spans="1:8" x14ac:dyDescent="0.25">
      <c r="A9355">
        <v>31270</v>
      </c>
      <c r="B9355" s="1">
        <v>44314.588779935279</v>
      </c>
      <c r="C9355">
        <v>181445</v>
      </c>
      <c r="D9355">
        <v>311430</v>
      </c>
      <c r="E9355" s="16" t="e">
        <f>VLOOKUP(C9355,Подписчики!#REF!,3,0)</f>
        <v>#REF!</v>
      </c>
      <c r="F9355" s="3">
        <f t="shared" si="292"/>
        <v>4</v>
      </c>
      <c r="G9355" s="44">
        <f t="shared" si="293"/>
        <v>4</v>
      </c>
      <c r="H9355" s="44"/>
    </row>
    <row r="9356" spans="1:8" x14ac:dyDescent="0.25">
      <c r="A9356">
        <v>31273</v>
      </c>
      <c r="B9356" s="1">
        <v>44314.588779935279</v>
      </c>
      <c r="C9356">
        <v>298729</v>
      </c>
      <c r="D9356">
        <v>470762</v>
      </c>
      <c r="E9356" s="16" t="e">
        <f>VLOOKUP(C9356,Подписчики!#REF!,3,0)</f>
        <v>#REF!</v>
      </c>
      <c r="F9356" s="3">
        <f t="shared" si="292"/>
        <v>4</v>
      </c>
      <c r="G9356" s="44">
        <f t="shared" si="293"/>
        <v>4</v>
      </c>
      <c r="H9356" s="44"/>
    </row>
    <row r="9357" spans="1:8" x14ac:dyDescent="0.25">
      <c r="A9357">
        <v>31277</v>
      </c>
      <c r="B9357" s="1">
        <v>44314.589</v>
      </c>
      <c r="C9357">
        <v>60589</v>
      </c>
      <c r="D9357">
        <v>108961</v>
      </c>
      <c r="E9357" s="16" t="e">
        <f>VLOOKUP(C9357,Подписчики!#REF!,3,0)</f>
        <v>#REF!</v>
      </c>
      <c r="F9357" s="3">
        <f t="shared" si="292"/>
        <v>4</v>
      </c>
      <c r="G9357" s="44">
        <f t="shared" si="293"/>
        <v>4</v>
      </c>
      <c r="H9357" s="44"/>
    </row>
    <row r="9358" spans="1:8" x14ac:dyDescent="0.25">
      <c r="A9358">
        <v>31281</v>
      </c>
      <c r="B9358" s="1">
        <v>44314.589184466022</v>
      </c>
      <c r="C9358">
        <v>222956</v>
      </c>
      <c r="D9358">
        <v>241927</v>
      </c>
      <c r="E9358" s="16" t="e">
        <f>VLOOKUP(C9358,Подписчики!#REF!,3,0)</f>
        <v>#REF!</v>
      </c>
      <c r="F9358" s="3">
        <f t="shared" si="292"/>
        <v>4</v>
      </c>
      <c r="G9358" s="44">
        <f t="shared" si="293"/>
        <v>4</v>
      </c>
      <c r="H9358" s="44"/>
    </row>
    <row r="9359" spans="1:8" x14ac:dyDescent="0.25">
      <c r="A9359">
        <v>31283</v>
      </c>
      <c r="B9359" s="1">
        <v>44314.592825242718</v>
      </c>
      <c r="C9359">
        <v>339719</v>
      </c>
      <c r="D9359">
        <v>153893</v>
      </c>
      <c r="E9359" s="16" t="e">
        <f>VLOOKUP(C9359,Подписчики!#REF!,3,0)</f>
        <v>#REF!</v>
      </c>
      <c r="F9359" s="3">
        <f t="shared" si="292"/>
        <v>4</v>
      </c>
      <c r="G9359" s="44">
        <f t="shared" si="293"/>
        <v>4</v>
      </c>
      <c r="H9359" s="44"/>
    </row>
    <row r="9360" spans="1:8" x14ac:dyDescent="0.25">
      <c r="A9360">
        <v>31284</v>
      </c>
      <c r="B9360" s="1">
        <v>44314.594847896435</v>
      </c>
      <c r="C9360">
        <v>208179</v>
      </c>
      <c r="D9360">
        <v>273920</v>
      </c>
      <c r="E9360" s="16" t="e">
        <f>VLOOKUP(C9360,Подписчики!#REF!,3,0)</f>
        <v>#REF!</v>
      </c>
      <c r="F9360" s="3">
        <f t="shared" si="292"/>
        <v>4</v>
      </c>
      <c r="G9360" s="44">
        <f t="shared" si="293"/>
        <v>4</v>
      </c>
      <c r="H9360" s="44"/>
    </row>
    <row r="9361" spans="1:8" x14ac:dyDescent="0.25">
      <c r="A9361">
        <v>31286</v>
      </c>
      <c r="B9361" s="1">
        <v>44314.595333333338</v>
      </c>
      <c r="C9361">
        <v>316273</v>
      </c>
      <c r="D9361">
        <v>472908</v>
      </c>
      <c r="E9361" s="16" t="e">
        <f>VLOOKUP(C9361,Подписчики!#REF!,3,0)</f>
        <v>#REF!</v>
      </c>
      <c r="F9361" s="3">
        <f t="shared" si="292"/>
        <v>4</v>
      </c>
      <c r="G9361" s="44">
        <f t="shared" si="293"/>
        <v>4</v>
      </c>
      <c r="H9361" s="44"/>
    </row>
    <row r="9362" spans="1:8" x14ac:dyDescent="0.25">
      <c r="A9362">
        <v>31287</v>
      </c>
      <c r="B9362" s="1">
        <v>44314.596466019415</v>
      </c>
      <c r="C9362">
        <v>199379</v>
      </c>
      <c r="D9362">
        <v>227775</v>
      </c>
      <c r="E9362" s="16" t="e">
        <f>VLOOKUP(C9362,Подписчики!#REF!,3,0)</f>
        <v>#REF!</v>
      </c>
      <c r="F9362" s="3">
        <f t="shared" si="292"/>
        <v>4</v>
      </c>
      <c r="G9362" s="44">
        <f t="shared" si="293"/>
        <v>4</v>
      </c>
      <c r="H9362" s="44"/>
    </row>
    <row r="9363" spans="1:8" x14ac:dyDescent="0.25">
      <c r="A9363">
        <v>31291</v>
      </c>
      <c r="B9363" s="1">
        <v>44314.598488673138</v>
      </c>
      <c r="C9363">
        <v>63913</v>
      </c>
      <c r="D9363">
        <v>258251</v>
      </c>
      <c r="E9363" s="16" t="e">
        <f>VLOOKUP(C9363,Подписчики!#REF!,3,0)</f>
        <v>#REF!</v>
      </c>
      <c r="F9363" s="3">
        <f t="shared" si="292"/>
        <v>4</v>
      </c>
      <c r="G9363" s="44">
        <f t="shared" si="293"/>
        <v>4</v>
      </c>
      <c r="H9363" s="44"/>
    </row>
    <row r="9364" spans="1:8" x14ac:dyDescent="0.25">
      <c r="A9364">
        <v>31295</v>
      </c>
      <c r="B9364" s="1">
        <v>44314.600106796119</v>
      </c>
      <c r="C9364">
        <v>313128</v>
      </c>
      <c r="D9364">
        <v>442250</v>
      </c>
      <c r="E9364" s="16" t="e">
        <f>VLOOKUP(C9364,Подписчики!#REF!,3,0)</f>
        <v>#REF!</v>
      </c>
      <c r="F9364" s="3">
        <f t="shared" si="292"/>
        <v>4</v>
      </c>
      <c r="G9364" s="44">
        <f t="shared" si="293"/>
        <v>4</v>
      </c>
      <c r="H9364" s="44"/>
    </row>
    <row r="9365" spans="1:8" x14ac:dyDescent="0.25">
      <c r="A9365">
        <v>31299</v>
      </c>
      <c r="B9365" s="1">
        <v>44314.600106796119</v>
      </c>
      <c r="C9365">
        <v>336750</v>
      </c>
      <c r="D9365">
        <v>153893</v>
      </c>
      <c r="E9365" s="16" t="e">
        <f>VLOOKUP(C9365,Подписчики!#REF!,3,0)</f>
        <v>#REF!</v>
      </c>
      <c r="F9365" s="3">
        <f t="shared" si="292"/>
        <v>4</v>
      </c>
      <c r="G9365" s="44">
        <f t="shared" si="293"/>
        <v>4</v>
      </c>
      <c r="H9365" s="44"/>
    </row>
    <row r="9366" spans="1:8" x14ac:dyDescent="0.25">
      <c r="A9366">
        <v>31300</v>
      </c>
      <c r="B9366" s="1">
        <v>44314.600106796119</v>
      </c>
      <c r="C9366">
        <v>348541</v>
      </c>
      <c r="D9366">
        <v>153893</v>
      </c>
      <c r="E9366" s="16" t="e">
        <f>VLOOKUP(C9366,Подписчики!#REF!,3,0)</f>
        <v>#REF!</v>
      </c>
      <c r="F9366" s="3">
        <f t="shared" si="292"/>
        <v>4</v>
      </c>
      <c r="G9366" s="44">
        <f t="shared" si="293"/>
        <v>4</v>
      </c>
      <c r="H9366" s="44"/>
    </row>
    <row r="9367" spans="1:8" x14ac:dyDescent="0.25">
      <c r="A9367">
        <v>31301</v>
      </c>
      <c r="B9367" s="1">
        <v>44314.600511326862</v>
      </c>
      <c r="C9367">
        <v>299004</v>
      </c>
      <c r="D9367">
        <v>178403</v>
      </c>
      <c r="E9367" s="16" t="e">
        <f>VLOOKUP(C9367,Подписчики!#REF!,3,0)</f>
        <v>#REF!</v>
      </c>
      <c r="F9367" s="3">
        <f t="shared" si="292"/>
        <v>4</v>
      </c>
      <c r="G9367" s="44">
        <f t="shared" si="293"/>
        <v>4</v>
      </c>
      <c r="H9367" s="44"/>
    </row>
    <row r="9368" spans="1:8" x14ac:dyDescent="0.25">
      <c r="A9368">
        <v>31305</v>
      </c>
      <c r="B9368" s="1">
        <v>44314.601724919092</v>
      </c>
      <c r="C9368">
        <v>185284</v>
      </c>
      <c r="D9368">
        <v>250679</v>
      </c>
      <c r="E9368" s="16" t="e">
        <f>VLOOKUP(C9368,Подписчики!#REF!,3,0)</f>
        <v>#REF!</v>
      </c>
      <c r="F9368" s="3">
        <f t="shared" si="292"/>
        <v>4</v>
      </c>
      <c r="G9368" s="44">
        <f t="shared" si="293"/>
        <v>4</v>
      </c>
      <c r="H9368" s="44"/>
    </row>
    <row r="9369" spans="1:8" x14ac:dyDescent="0.25">
      <c r="A9369">
        <v>31307</v>
      </c>
      <c r="B9369" s="1">
        <v>44314.601724919099</v>
      </c>
      <c r="C9369">
        <v>22960</v>
      </c>
      <c r="D9369">
        <v>439981</v>
      </c>
      <c r="E9369" s="16" t="e">
        <f>VLOOKUP(C9369,Подписчики!#REF!,3,0)</f>
        <v>#REF!</v>
      </c>
      <c r="F9369" s="3">
        <f t="shared" si="292"/>
        <v>4</v>
      </c>
      <c r="G9369" s="44">
        <f t="shared" si="293"/>
        <v>4</v>
      </c>
      <c r="H9369" s="44"/>
    </row>
    <row r="9370" spans="1:8" x14ac:dyDescent="0.25">
      <c r="A9370">
        <v>31312</v>
      </c>
      <c r="B9370" s="1">
        <v>44314.603747572815</v>
      </c>
      <c r="C9370">
        <v>27969</v>
      </c>
      <c r="D9370">
        <v>438887</v>
      </c>
      <c r="E9370" s="16" t="e">
        <f>VLOOKUP(C9370,Подписчики!#REF!,3,0)</f>
        <v>#REF!</v>
      </c>
      <c r="F9370" s="3">
        <f t="shared" si="292"/>
        <v>4</v>
      </c>
      <c r="G9370" s="44">
        <f t="shared" si="293"/>
        <v>4</v>
      </c>
      <c r="H9370" s="44"/>
    </row>
    <row r="9371" spans="1:8" x14ac:dyDescent="0.25">
      <c r="A9371">
        <v>31313</v>
      </c>
      <c r="B9371" s="1">
        <v>44314.604152103566</v>
      </c>
      <c r="C9371">
        <v>201414</v>
      </c>
      <c r="D9371">
        <v>266293</v>
      </c>
      <c r="E9371" s="16" t="e">
        <f>VLOOKUP(C9371,Подписчики!#REF!,3,0)</f>
        <v>#REF!</v>
      </c>
      <c r="F9371" s="3">
        <f t="shared" si="292"/>
        <v>4</v>
      </c>
      <c r="G9371" s="44">
        <f t="shared" si="293"/>
        <v>4</v>
      </c>
      <c r="H9371" s="44"/>
    </row>
    <row r="9372" spans="1:8" x14ac:dyDescent="0.25">
      <c r="A9372">
        <v>31315</v>
      </c>
      <c r="B9372" s="1">
        <v>44314.604556634302</v>
      </c>
      <c r="C9372">
        <v>197553</v>
      </c>
      <c r="D9372">
        <v>378218</v>
      </c>
      <c r="E9372" s="16" t="e">
        <f>VLOOKUP(C9372,Подписчики!#REF!,3,0)</f>
        <v>#REF!</v>
      </c>
      <c r="F9372" s="3">
        <f t="shared" si="292"/>
        <v>4</v>
      </c>
      <c r="G9372" s="44">
        <f t="shared" si="293"/>
        <v>4</v>
      </c>
      <c r="H9372" s="44"/>
    </row>
    <row r="9373" spans="1:8" x14ac:dyDescent="0.25">
      <c r="A9373">
        <v>31320</v>
      </c>
      <c r="B9373" s="1">
        <v>44314.604961165045</v>
      </c>
      <c r="C9373">
        <v>211631</v>
      </c>
      <c r="D9373">
        <v>369573</v>
      </c>
      <c r="E9373" s="16" t="e">
        <f>VLOOKUP(C9373,Подписчики!#REF!,3,0)</f>
        <v>#REF!</v>
      </c>
      <c r="F9373" s="3">
        <f t="shared" si="292"/>
        <v>4</v>
      </c>
      <c r="G9373" s="44">
        <f t="shared" si="293"/>
        <v>4</v>
      </c>
      <c r="H9373" s="44"/>
    </row>
    <row r="9374" spans="1:8" x14ac:dyDescent="0.25">
      <c r="A9374">
        <v>31323</v>
      </c>
      <c r="B9374" s="1">
        <v>44314.605770226539</v>
      </c>
      <c r="C9374">
        <v>124431</v>
      </c>
      <c r="D9374">
        <v>347008</v>
      </c>
      <c r="E9374" s="16" t="e">
        <f>VLOOKUP(C9374,Подписчики!#REF!,3,0)</f>
        <v>#REF!</v>
      </c>
      <c r="F9374" s="3">
        <f t="shared" si="292"/>
        <v>4</v>
      </c>
      <c r="G9374" s="44">
        <f t="shared" si="293"/>
        <v>4</v>
      </c>
      <c r="H9374" s="44"/>
    </row>
    <row r="9375" spans="1:8" x14ac:dyDescent="0.25">
      <c r="A9375">
        <v>31327</v>
      </c>
      <c r="B9375" s="1">
        <v>44314.606174757282</v>
      </c>
      <c r="C9375">
        <v>261982</v>
      </c>
      <c r="D9375">
        <v>82850</v>
      </c>
      <c r="E9375" s="16" t="e">
        <f>VLOOKUP(C9375,Подписчики!#REF!,3,0)</f>
        <v>#REF!</v>
      </c>
      <c r="F9375" s="3">
        <f t="shared" si="292"/>
        <v>4</v>
      </c>
      <c r="G9375" s="44">
        <f t="shared" si="293"/>
        <v>4</v>
      </c>
      <c r="H9375" s="44"/>
    </row>
    <row r="9376" spans="1:8" x14ac:dyDescent="0.25">
      <c r="A9376">
        <v>31331</v>
      </c>
      <c r="B9376" s="1">
        <v>44314.606983818769</v>
      </c>
      <c r="C9376">
        <v>26374</v>
      </c>
      <c r="D9376">
        <v>227775</v>
      </c>
      <c r="E9376" s="16" t="e">
        <f>VLOOKUP(C9376,Подписчики!#REF!,3,0)</f>
        <v>#REF!</v>
      </c>
      <c r="F9376" s="3">
        <f t="shared" si="292"/>
        <v>4</v>
      </c>
      <c r="G9376" s="44">
        <f t="shared" si="293"/>
        <v>4</v>
      </c>
      <c r="H9376" s="44"/>
    </row>
    <row r="9377" spans="1:8" x14ac:dyDescent="0.25">
      <c r="A9377">
        <v>31336</v>
      </c>
      <c r="B9377" s="1">
        <v>44314.606983818769</v>
      </c>
      <c r="C9377">
        <v>103573</v>
      </c>
      <c r="D9377">
        <v>392434</v>
      </c>
      <c r="E9377" s="16" t="e">
        <f>VLOOKUP(C9377,Подписчики!#REF!,3,0)</f>
        <v>#REF!</v>
      </c>
      <c r="F9377" s="3">
        <f t="shared" si="292"/>
        <v>4</v>
      </c>
      <c r="G9377" s="44">
        <f t="shared" si="293"/>
        <v>4</v>
      </c>
      <c r="H9377" s="44"/>
    </row>
    <row r="9378" spans="1:8" x14ac:dyDescent="0.25">
      <c r="A9378">
        <v>31339</v>
      </c>
      <c r="B9378" s="1">
        <v>44314.607000000004</v>
      </c>
      <c r="C9378">
        <v>63113</v>
      </c>
      <c r="D9378">
        <v>178052</v>
      </c>
      <c r="E9378" s="16" t="e">
        <f>VLOOKUP(C9378,Подписчики!#REF!,3,0)</f>
        <v>#REF!</v>
      </c>
      <c r="F9378" s="3">
        <f t="shared" si="292"/>
        <v>4</v>
      </c>
      <c r="G9378" s="44">
        <f t="shared" si="293"/>
        <v>4</v>
      </c>
      <c r="H9378" s="44"/>
    </row>
    <row r="9379" spans="1:8" x14ac:dyDescent="0.25">
      <c r="A9379">
        <v>31344</v>
      </c>
      <c r="B9379" s="1">
        <v>44314.608601941749</v>
      </c>
      <c r="C9379">
        <v>347116</v>
      </c>
      <c r="D9379">
        <v>349014</v>
      </c>
      <c r="E9379" s="16" t="e">
        <f>VLOOKUP(C9379,Подписчики!#REF!,3,0)</f>
        <v>#REF!</v>
      </c>
      <c r="F9379" s="3">
        <f t="shared" si="292"/>
        <v>4</v>
      </c>
      <c r="G9379" s="44">
        <f t="shared" si="293"/>
        <v>4</v>
      </c>
      <c r="H9379" s="44"/>
    </row>
    <row r="9380" spans="1:8" x14ac:dyDescent="0.25">
      <c r="A9380">
        <v>31346</v>
      </c>
      <c r="B9380" s="1">
        <v>44314.609006472492</v>
      </c>
      <c r="C9380">
        <v>206667</v>
      </c>
      <c r="D9380">
        <v>227775</v>
      </c>
      <c r="E9380" s="16" t="e">
        <f>VLOOKUP(C9380,Подписчики!#REF!,3,0)</f>
        <v>#REF!</v>
      </c>
      <c r="F9380" s="3">
        <f t="shared" si="292"/>
        <v>4</v>
      </c>
      <c r="G9380" s="44">
        <f t="shared" si="293"/>
        <v>4</v>
      </c>
      <c r="H9380" s="44"/>
    </row>
    <row r="9381" spans="1:8" x14ac:dyDescent="0.25">
      <c r="A9381">
        <v>31350</v>
      </c>
      <c r="B9381" s="1">
        <v>44314.609006472492</v>
      </c>
      <c r="C9381">
        <v>215704</v>
      </c>
      <c r="D9381">
        <v>420955</v>
      </c>
      <c r="E9381" s="16" t="e">
        <f>VLOOKUP(C9381,Подписчики!#REF!,3,0)</f>
        <v>#REF!</v>
      </c>
      <c r="F9381" s="3">
        <f t="shared" si="292"/>
        <v>4</v>
      </c>
      <c r="G9381" s="44">
        <f t="shared" si="293"/>
        <v>4</v>
      </c>
      <c r="H9381" s="44"/>
    </row>
    <row r="9382" spans="1:8" x14ac:dyDescent="0.25">
      <c r="A9382">
        <v>31352</v>
      </c>
      <c r="B9382" s="1">
        <v>44314.609006472492</v>
      </c>
      <c r="C9382">
        <v>341540</v>
      </c>
      <c r="D9382">
        <v>437440</v>
      </c>
      <c r="E9382" s="16" t="e">
        <f>VLOOKUP(C9382,Подписчики!#REF!,3,0)</f>
        <v>#REF!</v>
      </c>
      <c r="F9382" s="3">
        <f t="shared" si="292"/>
        <v>4</v>
      </c>
      <c r="G9382" s="44">
        <f t="shared" si="293"/>
        <v>4</v>
      </c>
      <c r="H9382" s="44"/>
    </row>
    <row r="9383" spans="1:8" x14ac:dyDescent="0.25">
      <c r="A9383">
        <v>31356</v>
      </c>
      <c r="B9383" s="1">
        <v>44314.612242718445</v>
      </c>
      <c r="C9383">
        <v>20062</v>
      </c>
      <c r="D9383">
        <v>191893</v>
      </c>
      <c r="E9383" s="16" t="e">
        <f>VLOOKUP(C9383,Подписчики!#REF!,3,0)</f>
        <v>#REF!</v>
      </c>
      <c r="F9383" s="3">
        <f t="shared" si="292"/>
        <v>4</v>
      </c>
      <c r="G9383" s="44">
        <f t="shared" si="293"/>
        <v>4</v>
      </c>
      <c r="H9383" s="44"/>
    </row>
    <row r="9384" spans="1:8" x14ac:dyDescent="0.25">
      <c r="A9384">
        <v>31361</v>
      </c>
      <c r="B9384" s="1">
        <v>44314.612242718445</v>
      </c>
      <c r="C9384">
        <v>77720</v>
      </c>
      <c r="D9384">
        <v>104958</v>
      </c>
      <c r="E9384" s="16" t="e">
        <f>VLOOKUP(C9384,Подписчики!#REF!,3,0)</f>
        <v>#REF!</v>
      </c>
      <c r="F9384" s="3">
        <f t="shared" si="292"/>
        <v>4</v>
      </c>
      <c r="G9384" s="44">
        <f t="shared" si="293"/>
        <v>4</v>
      </c>
      <c r="H9384" s="44"/>
    </row>
    <row r="9385" spans="1:8" x14ac:dyDescent="0.25">
      <c r="A9385">
        <v>31365</v>
      </c>
      <c r="B9385" s="1">
        <v>44314.614265372169</v>
      </c>
      <c r="C9385">
        <v>281500</v>
      </c>
      <c r="D9385">
        <v>411922</v>
      </c>
      <c r="E9385" s="16" t="e">
        <f>VLOOKUP(C9385,Подписчики!#REF!,3,0)</f>
        <v>#REF!</v>
      </c>
      <c r="F9385" s="3">
        <f t="shared" si="292"/>
        <v>4</v>
      </c>
      <c r="G9385" s="44">
        <f t="shared" si="293"/>
        <v>4</v>
      </c>
      <c r="H9385" s="44"/>
    </row>
    <row r="9386" spans="1:8" x14ac:dyDescent="0.25">
      <c r="A9386">
        <v>31370</v>
      </c>
      <c r="B9386" s="1">
        <v>44314.615883495142</v>
      </c>
      <c r="C9386">
        <v>72473</v>
      </c>
      <c r="D9386">
        <v>470762</v>
      </c>
      <c r="E9386" s="16" t="e">
        <f>VLOOKUP(C9386,Подписчики!#REF!,3,0)</f>
        <v>#REF!</v>
      </c>
      <c r="F9386" s="3">
        <f t="shared" si="292"/>
        <v>4</v>
      </c>
      <c r="G9386" s="44">
        <f t="shared" si="293"/>
        <v>4</v>
      </c>
      <c r="H9386" s="44"/>
    </row>
    <row r="9387" spans="1:8" x14ac:dyDescent="0.25">
      <c r="A9387">
        <v>31375</v>
      </c>
      <c r="B9387" s="1">
        <v>44314.616288025893</v>
      </c>
      <c r="C9387">
        <v>240850</v>
      </c>
      <c r="D9387">
        <v>411922</v>
      </c>
      <c r="E9387" s="16" t="e">
        <f>VLOOKUP(C9387,Подписчики!#REF!,3,0)</f>
        <v>#REF!</v>
      </c>
      <c r="F9387" s="3">
        <f t="shared" si="292"/>
        <v>4</v>
      </c>
      <c r="G9387" s="44">
        <f t="shared" si="293"/>
        <v>4</v>
      </c>
      <c r="H9387" s="44"/>
    </row>
    <row r="9388" spans="1:8" x14ac:dyDescent="0.25">
      <c r="A9388">
        <v>31377</v>
      </c>
      <c r="B9388" s="1">
        <v>44314.616692556636</v>
      </c>
      <c r="C9388">
        <v>82354</v>
      </c>
      <c r="D9388">
        <v>82850</v>
      </c>
      <c r="E9388" s="16" t="e">
        <f>VLOOKUP(C9388,Подписчики!#REF!,3,0)</f>
        <v>#REF!</v>
      </c>
      <c r="F9388" s="3">
        <f t="shared" si="292"/>
        <v>4</v>
      </c>
      <c r="G9388" s="44">
        <f t="shared" si="293"/>
        <v>4</v>
      </c>
      <c r="H9388" s="44"/>
    </row>
    <row r="9389" spans="1:8" x14ac:dyDescent="0.25">
      <c r="A9389">
        <v>31381</v>
      </c>
      <c r="B9389" s="1">
        <v>44314.617906148866</v>
      </c>
      <c r="C9389">
        <v>229115</v>
      </c>
      <c r="D9389">
        <v>470762</v>
      </c>
      <c r="E9389" s="16" t="e">
        <f>VLOOKUP(C9389,Подписчики!#REF!,3,0)</f>
        <v>#REF!</v>
      </c>
      <c r="F9389" s="3">
        <f t="shared" si="292"/>
        <v>4</v>
      </c>
      <c r="G9389" s="44">
        <f t="shared" si="293"/>
        <v>4</v>
      </c>
      <c r="H9389" s="44"/>
    </row>
    <row r="9390" spans="1:8" x14ac:dyDescent="0.25">
      <c r="A9390">
        <v>31385</v>
      </c>
      <c r="B9390" s="1">
        <v>44314.618715210359</v>
      </c>
      <c r="C9390">
        <v>7598</v>
      </c>
      <c r="D9390">
        <v>158978</v>
      </c>
      <c r="E9390" s="16" t="e">
        <f>VLOOKUP(C9390,Подписчики!#REF!,3,0)</f>
        <v>#REF!</v>
      </c>
      <c r="F9390" s="3">
        <f t="shared" si="292"/>
        <v>4</v>
      </c>
      <c r="G9390" s="44">
        <f t="shared" si="293"/>
        <v>4</v>
      </c>
      <c r="H9390" s="44"/>
    </row>
    <row r="9391" spans="1:8" x14ac:dyDescent="0.25">
      <c r="A9391">
        <v>31387</v>
      </c>
      <c r="B9391" s="1">
        <v>44314.619928802589</v>
      </c>
      <c r="C9391">
        <v>112214</v>
      </c>
      <c r="D9391">
        <v>180055</v>
      </c>
      <c r="E9391" s="16" t="e">
        <f>VLOOKUP(C9391,Подписчики!#REF!,3,0)</f>
        <v>#REF!</v>
      </c>
      <c r="F9391" s="3">
        <f t="shared" si="292"/>
        <v>4</v>
      </c>
      <c r="G9391" s="44">
        <f t="shared" si="293"/>
        <v>4</v>
      </c>
      <c r="H9391" s="44"/>
    </row>
    <row r="9392" spans="1:8" x14ac:dyDescent="0.25">
      <c r="A9392">
        <v>31389</v>
      </c>
      <c r="B9392" s="1">
        <v>44314.620737864076</v>
      </c>
      <c r="C9392">
        <v>307738</v>
      </c>
      <c r="D9392">
        <v>230507</v>
      </c>
      <c r="E9392" s="16" t="e">
        <f>VLOOKUP(C9392,Подписчики!#REF!,3,0)</f>
        <v>#REF!</v>
      </c>
      <c r="F9392" s="3">
        <f t="shared" si="292"/>
        <v>4</v>
      </c>
      <c r="G9392" s="44">
        <f t="shared" si="293"/>
        <v>4</v>
      </c>
      <c r="H9392" s="44"/>
    </row>
    <row r="9393" spans="1:8" x14ac:dyDescent="0.25">
      <c r="A9393">
        <v>31391</v>
      </c>
      <c r="B9393" s="1">
        <v>44314.620737864076</v>
      </c>
      <c r="C9393">
        <v>339517</v>
      </c>
      <c r="D9393">
        <v>473327</v>
      </c>
      <c r="E9393" s="16" t="e">
        <f>VLOOKUP(C9393,Подписчики!#REF!,3,0)</f>
        <v>#REF!</v>
      </c>
      <c r="F9393" s="3">
        <f t="shared" si="292"/>
        <v>4</v>
      </c>
      <c r="G9393" s="44">
        <f t="shared" si="293"/>
        <v>4</v>
      </c>
      <c r="H9393" s="44"/>
    </row>
    <row r="9394" spans="1:8" x14ac:dyDescent="0.25">
      <c r="A9394">
        <v>31393</v>
      </c>
      <c r="B9394" s="1">
        <v>44314.621142394819</v>
      </c>
      <c r="C9394">
        <v>26092</v>
      </c>
      <c r="D9394">
        <v>250679</v>
      </c>
      <c r="E9394" s="16" t="e">
        <f>VLOOKUP(C9394,Подписчики!#REF!,3,0)</f>
        <v>#REF!</v>
      </c>
      <c r="F9394" s="3">
        <f t="shared" si="292"/>
        <v>4</v>
      </c>
      <c r="G9394" s="44">
        <f t="shared" si="293"/>
        <v>4</v>
      </c>
      <c r="H9394" s="44"/>
    </row>
    <row r="9395" spans="1:8" x14ac:dyDescent="0.25">
      <c r="A9395">
        <v>31395</v>
      </c>
      <c r="B9395" s="1">
        <v>44314.622760517799</v>
      </c>
      <c r="C9395">
        <v>95211</v>
      </c>
      <c r="D9395">
        <v>327968</v>
      </c>
      <c r="E9395" s="16" t="e">
        <f>VLOOKUP(C9395,Подписчики!#REF!,3,0)</f>
        <v>#REF!</v>
      </c>
      <c r="F9395" s="3">
        <f t="shared" si="292"/>
        <v>4</v>
      </c>
      <c r="G9395" s="44">
        <f t="shared" si="293"/>
        <v>4</v>
      </c>
      <c r="H9395" s="44"/>
    </row>
    <row r="9396" spans="1:8" x14ac:dyDescent="0.25">
      <c r="A9396">
        <v>31399</v>
      </c>
      <c r="B9396" s="1">
        <v>44314.622760517799</v>
      </c>
      <c r="C9396">
        <v>313217</v>
      </c>
      <c r="D9396">
        <v>127940</v>
      </c>
      <c r="E9396" s="16" t="e">
        <f>VLOOKUP(C9396,Подписчики!#REF!,3,0)</f>
        <v>#REF!</v>
      </c>
      <c r="F9396" s="3">
        <f t="shared" si="292"/>
        <v>4</v>
      </c>
      <c r="G9396" s="44">
        <f t="shared" si="293"/>
        <v>4</v>
      </c>
      <c r="H9396" s="44"/>
    </row>
    <row r="9397" spans="1:8" x14ac:dyDescent="0.25">
      <c r="A9397">
        <v>31403</v>
      </c>
      <c r="B9397" s="1">
        <v>44314.624378640779</v>
      </c>
      <c r="C9397">
        <v>264009</v>
      </c>
      <c r="D9397">
        <v>242428</v>
      </c>
      <c r="E9397" s="16" t="e">
        <f>VLOOKUP(C9397,Подписчики!#REF!,3,0)</f>
        <v>#REF!</v>
      </c>
      <c r="F9397" s="3">
        <f t="shared" si="292"/>
        <v>4</v>
      </c>
      <c r="G9397" s="44">
        <f t="shared" si="293"/>
        <v>4</v>
      </c>
      <c r="H9397" s="44"/>
    </row>
    <row r="9398" spans="1:8" x14ac:dyDescent="0.25">
      <c r="A9398">
        <v>31404</v>
      </c>
      <c r="B9398" s="1">
        <v>44314.626805825246</v>
      </c>
      <c r="C9398">
        <v>211839</v>
      </c>
      <c r="D9398">
        <v>267654</v>
      </c>
      <c r="E9398" s="16" t="e">
        <f>VLOOKUP(C9398,Подписчики!#REF!,3,0)</f>
        <v>#REF!</v>
      </c>
      <c r="F9398" s="3">
        <f t="shared" si="292"/>
        <v>4</v>
      </c>
      <c r="G9398" s="44">
        <f t="shared" si="293"/>
        <v>4</v>
      </c>
      <c r="H9398" s="44"/>
    </row>
    <row r="9399" spans="1:8" x14ac:dyDescent="0.25">
      <c r="A9399">
        <v>31407</v>
      </c>
      <c r="B9399" s="1">
        <v>44314.628828478963</v>
      </c>
      <c r="C9399">
        <v>50465</v>
      </c>
      <c r="D9399">
        <v>106331</v>
      </c>
      <c r="E9399" s="16" t="e">
        <f>VLOOKUP(C9399,Подписчики!#REF!,3,0)</f>
        <v>#REF!</v>
      </c>
      <c r="F9399" s="3">
        <f t="shared" si="292"/>
        <v>4</v>
      </c>
      <c r="G9399" s="44">
        <f t="shared" si="293"/>
        <v>4</v>
      </c>
      <c r="H9399" s="44"/>
    </row>
    <row r="9400" spans="1:8" x14ac:dyDescent="0.25">
      <c r="A9400">
        <v>31408</v>
      </c>
      <c r="B9400" s="1">
        <v>44314.6300420712</v>
      </c>
      <c r="C9400">
        <v>259308</v>
      </c>
      <c r="D9400">
        <v>230507</v>
      </c>
      <c r="E9400" s="16" t="e">
        <f>VLOOKUP(C9400,Подписчики!#REF!,3,0)</f>
        <v>#REF!</v>
      </c>
      <c r="F9400" s="3">
        <f t="shared" si="292"/>
        <v>4</v>
      </c>
      <c r="G9400" s="44">
        <f t="shared" si="293"/>
        <v>4</v>
      </c>
      <c r="H9400" s="44"/>
    </row>
    <row r="9401" spans="1:8" x14ac:dyDescent="0.25">
      <c r="A9401">
        <v>31413</v>
      </c>
      <c r="B9401" s="1">
        <v>44314.632064724923</v>
      </c>
      <c r="C9401">
        <v>332466</v>
      </c>
      <c r="D9401">
        <v>419338</v>
      </c>
      <c r="E9401" s="16" t="e">
        <f>VLOOKUP(C9401,Подписчики!#REF!,3,0)</f>
        <v>#REF!</v>
      </c>
      <c r="F9401" s="3">
        <f t="shared" si="292"/>
        <v>4</v>
      </c>
      <c r="G9401" s="44">
        <f t="shared" si="293"/>
        <v>4</v>
      </c>
      <c r="H9401" s="44"/>
    </row>
    <row r="9402" spans="1:8" x14ac:dyDescent="0.25">
      <c r="A9402">
        <v>31416</v>
      </c>
      <c r="B9402" s="1">
        <v>44314.632469255666</v>
      </c>
      <c r="C9402">
        <v>91014</v>
      </c>
      <c r="D9402">
        <v>472712</v>
      </c>
      <c r="E9402" s="16" t="e">
        <f>VLOOKUP(C9402,Подписчики!#REF!,3,0)</f>
        <v>#REF!</v>
      </c>
      <c r="F9402" s="3">
        <f t="shared" si="292"/>
        <v>4</v>
      </c>
      <c r="G9402" s="44">
        <f t="shared" si="293"/>
        <v>4</v>
      </c>
      <c r="H9402" s="44"/>
    </row>
    <row r="9403" spans="1:8" x14ac:dyDescent="0.25">
      <c r="A9403">
        <v>31418</v>
      </c>
      <c r="B9403" s="1">
        <v>44314.633682847896</v>
      </c>
      <c r="C9403">
        <v>130370</v>
      </c>
      <c r="D9403">
        <v>411922</v>
      </c>
      <c r="E9403" s="16" t="e">
        <f>VLOOKUP(C9403,Подписчики!#REF!,3,0)</f>
        <v>#REF!</v>
      </c>
      <c r="F9403" s="3">
        <f t="shared" si="292"/>
        <v>4</v>
      </c>
      <c r="G9403" s="44">
        <f t="shared" si="293"/>
        <v>4</v>
      </c>
      <c r="H9403" s="44"/>
    </row>
    <row r="9404" spans="1:8" x14ac:dyDescent="0.25">
      <c r="A9404">
        <v>31422</v>
      </c>
      <c r="B9404" s="1">
        <v>44314.634087378639</v>
      </c>
      <c r="C9404">
        <v>225452</v>
      </c>
      <c r="D9404">
        <v>118549</v>
      </c>
      <c r="E9404" s="16" t="e">
        <f>VLOOKUP(C9404,Подписчики!#REF!,3,0)</f>
        <v>#REF!</v>
      </c>
      <c r="F9404" s="3">
        <f t="shared" si="292"/>
        <v>4</v>
      </c>
      <c r="G9404" s="44">
        <f t="shared" si="293"/>
        <v>4</v>
      </c>
      <c r="H9404" s="44"/>
    </row>
    <row r="9405" spans="1:8" x14ac:dyDescent="0.25">
      <c r="A9405">
        <v>31424</v>
      </c>
      <c r="B9405" s="1">
        <v>44314.634896440126</v>
      </c>
      <c r="C9405">
        <v>217471</v>
      </c>
      <c r="D9405">
        <v>230507</v>
      </c>
      <c r="E9405" s="16" t="e">
        <f>VLOOKUP(C9405,Подписчики!#REF!,3,0)</f>
        <v>#REF!</v>
      </c>
      <c r="F9405" s="3">
        <f t="shared" si="292"/>
        <v>4</v>
      </c>
      <c r="G9405" s="44">
        <f t="shared" si="293"/>
        <v>4</v>
      </c>
      <c r="H9405" s="44"/>
    </row>
    <row r="9406" spans="1:8" x14ac:dyDescent="0.25">
      <c r="A9406">
        <v>31425</v>
      </c>
      <c r="B9406" s="1">
        <v>44314.634896440126</v>
      </c>
      <c r="C9406">
        <v>240962</v>
      </c>
      <c r="D9406">
        <v>293657</v>
      </c>
      <c r="E9406" s="16" t="e">
        <f>VLOOKUP(C9406,Подписчики!#REF!,3,0)</f>
        <v>#REF!</v>
      </c>
      <c r="F9406" s="3">
        <f t="shared" si="292"/>
        <v>4</v>
      </c>
      <c r="G9406" s="44">
        <f t="shared" si="293"/>
        <v>4</v>
      </c>
      <c r="H9406" s="44"/>
    </row>
    <row r="9407" spans="1:8" x14ac:dyDescent="0.25">
      <c r="A9407">
        <v>31429</v>
      </c>
      <c r="B9407" s="1">
        <v>44314.635300970869</v>
      </c>
      <c r="C9407">
        <v>299952</v>
      </c>
      <c r="D9407">
        <v>182984</v>
      </c>
      <c r="E9407" s="16" t="e">
        <f>VLOOKUP(C9407,Подписчики!#REF!,3,0)</f>
        <v>#REF!</v>
      </c>
      <c r="F9407" s="3">
        <f t="shared" si="292"/>
        <v>4</v>
      </c>
      <c r="G9407" s="44">
        <f t="shared" si="293"/>
        <v>4</v>
      </c>
      <c r="H9407" s="44"/>
    </row>
    <row r="9408" spans="1:8" x14ac:dyDescent="0.25">
      <c r="A9408">
        <v>31433</v>
      </c>
      <c r="B9408" s="1">
        <v>44314.63570550162</v>
      </c>
      <c r="C9408">
        <v>14863</v>
      </c>
      <c r="D9408">
        <v>129210</v>
      </c>
      <c r="E9408" s="16" t="e">
        <f>VLOOKUP(C9408,Подписчики!#REF!,3,0)</f>
        <v>#REF!</v>
      </c>
      <c r="F9408" s="3">
        <f t="shared" si="292"/>
        <v>4</v>
      </c>
      <c r="G9408" s="44">
        <f t="shared" si="293"/>
        <v>4</v>
      </c>
      <c r="H9408" s="44"/>
    </row>
    <row r="9409" spans="1:8" x14ac:dyDescent="0.25">
      <c r="A9409">
        <v>31438</v>
      </c>
      <c r="B9409" s="1">
        <v>44314.636110032363</v>
      </c>
      <c r="C9409">
        <v>48475</v>
      </c>
      <c r="D9409">
        <v>54561</v>
      </c>
      <c r="E9409" s="16" t="e">
        <f>VLOOKUP(C9409,Подписчики!#REF!,3,0)</f>
        <v>#REF!</v>
      </c>
      <c r="F9409" s="3">
        <f t="shared" si="292"/>
        <v>4</v>
      </c>
      <c r="G9409" s="44">
        <f t="shared" si="293"/>
        <v>4</v>
      </c>
      <c r="H9409" s="44"/>
    </row>
    <row r="9410" spans="1:8" x14ac:dyDescent="0.25">
      <c r="A9410">
        <v>31441</v>
      </c>
      <c r="B9410" s="1">
        <v>44314.636919093849</v>
      </c>
      <c r="C9410">
        <v>97218</v>
      </c>
      <c r="D9410">
        <v>391710</v>
      </c>
      <c r="E9410" s="16" t="e">
        <f>VLOOKUP(C9410,Подписчики!#REF!,3,0)</f>
        <v>#REF!</v>
      </c>
      <c r="F9410" s="3">
        <f t="shared" si="292"/>
        <v>4</v>
      </c>
      <c r="G9410" s="44">
        <f t="shared" si="293"/>
        <v>4</v>
      </c>
      <c r="H9410" s="44"/>
    </row>
    <row r="9411" spans="1:8" x14ac:dyDescent="0.25">
      <c r="A9411">
        <v>31446</v>
      </c>
      <c r="B9411" s="1">
        <v>44314.637000000002</v>
      </c>
      <c r="C9411">
        <v>181241</v>
      </c>
      <c r="D9411">
        <v>172973</v>
      </c>
      <c r="E9411" s="16" t="e">
        <f>VLOOKUP(C9411,Подписчики!#REF!,3,0)</f>
        <v>#REF!</v>
      </c>
      <c r="F9411" s="3">
        <f t="shared" ref="F9411:F9474" si="294">MONTH(B9411)</f>
        <v>4</v>
      </c>
      <c r="G9411" s="44">
        <f t="shared" ref="G9411:G9474" si="295">WEEKDAY(B9411,1)</f>
        <v>4</v>
      </c>
      <c r="H9411" s="44"/>
    </row>
    <row r="9412" spans="1:8" x14ac:dyDescent="0.25">
      <c r="A9412">
        <v>31450</v>
      </c>
      <c r="B9412" s="1">
        <v>44314.637728155343</v>
      </c>
      <c r="C9412">
        <v>140329</v>
      </c>
      <c r="D9412">
        <v>230507</v>
      </c>
      <c r="E9412" s="16" t="e">
        <f>VLOOKUP(C9412,Подписчики!#REF!,3,0)</f>
        <v>#REF!</v>
      </c>
      <c r="F9412" s="3">
        <f t="shared" si="294"/>
        <v>4</v>
      </c>
      <c r="G9412" s="44">
        <f t="shared" si="295"/>
        <v>4</v>
      </c>
      <c r="H9412" s="44"/>
    </row>
    <row r="9413" spans="1:8" x14ac:dyDescent="0.25">
      <c r="A9413">
        <v>31452</v>
      </c>
      <c r="B9413" s="1">
        <v>44314.638941747573</v>
      </c>
      <c r="C9413">
        <v>62310</v>
      </c>
      <c r="D9413">
        <v>60239</v>
      </c>
      <c r="E9413" s="16" t="e">
        <f>VLOOKUP(C9413,Подписчики!#REF!,3,0)</f>
        <v>#REF!</v>
      </c>
      <c r="F9413" s="3">
        <f t="shared" si="294"/>
        <v>4</v>
      </c>
      <c r="G9413" s="44">
        <f t="shared" si="295"/>
        <v>4</v>
      </c>
      <c r="H9413" s="44"/>
    </row>
    <row r="9414" spans="1:8" x14ac:dyDescent="0.25">
      <c r="A9414">
        <v>31454</v>
      </c>
      <c r="B9414" s="1">
        <v>44314.638941747573</v>
      </c>
      <c r="C9414">
        <v>288063</v>
      </c>
      <c r="D9414">
        <v>141854</v>
      </c>
      <c r="E9414" s="16" t="e">
        <f>VLOOKUP(C9414,Подписчики!#REF!,3,0)</f>
        <v>#REF!</v>
      </c>
      <c r="F9414" s="3">
        <f t="shared" si="294"/>
        <v>4</v>
      </c>
      <c r="G9414" s="44">
        <f t="shared" si="295"/>
        <v>4</v>
      </c>
      <c r="H9414" s="44"/>
    </row>
    <row r="9415" spans="1:8" x14ac:dyDescent="0.25">
      <c r="A9415">
        <v>31457</v>
      </c>
      <c r="B9415" s="1">
        <v>44314.640559870553</v>
      </c>
      <c r="C9415">
        <v>109194</v>
      </c>
      <c r="D9415">
        <v>96200</v>
      </c>
      <c r="E9415" s="16" t="e">
        <f>VLOOKUP(C9415,Подписчики!#REF!,3,0)</f>
        <v>#REF!</v>
      </c>
      <c r="F9415" s="3">
        <f t="shared" si="294"/>
        <v>4</v>
      </c>
      <c r="G9415" s="44">
        <f t="shared" si="295"/>
        <v>4</v>
      </c>
      <c r="H9415" s="44"/>
    </row>
    <row r="9416" spans="1:8" x14ac:dyDescent="0.25">
      <c r="A9416">
        <v>31462</v>
      </c>
      <c r="B9416" s="1">
        <v>44314.640559870553</v>
      </c>
      <c r="C9416">
        <v>313469</v>
      </c>
      <c r="D9416">
        <v>249070</v>
      </c>
      <c r="E9416" s="16" t="e">
        <f>VLOOKUP(C9416,Подписчики!#REF!,3,0)</f>
        <v>#REF!</v>
      </c>
      <c r="F9416" s="3">
        <f t="shared" si="294"/>
        <v>4</v>
      </c>
      <c r="G9416" s="44">
        <f t="shared" si="295"/>
        <v>4</v>
      </c>
      <c r="H9416" s="44"/>
    </row>
    <row r="9417" spans="1:8" x14ac:dyDescent="0.25">
      <c r="A9417">
        <v>31467</v>
      </c>
      <c r="B9417" s="1">
        <v>44314.64136893204</v>
      </c>
      <c r="C9417">
        <v>311755</v>
      </c>
      <c r="D9417">
        <v>309648</v>
      </c>
      <c r="E9417" s="16" t="e">
        <f>VLOOKUP(C9417,Подписчики!#REF!,3,0)</f>
        <v>#REF!</v>
      </c>
      <c r="F9417" s="3">
        <f t="shared" si="294"/>
        <v>4</v>
      </c>
      <c r="G9417" s="44">
        <f t="shared" si="295"/>
        <v>4</v>
      </c>
      <c r="H9417" s="44"/>
    </row>
    <row r="9418" spans="1:8" x14ac:dyDescent="0.25">
      <c r="A9418">
        <v>31471</v>
      </c>
      <c r="B9418" s="1">
        <v>44314.641773462783</v>
      </c>
      <c r="C9418">
        <v>196342</v>
      </c>
      <c r="D9418">
        <v>411922</v>
      </c>
      <c r="E9418" s="16" t="e">
        <f>VLOOKUP(C9418,Подписчики!#REF!,3,0)</f>
        <v>#REF!</v>
      </c>
      <c r="F9418" s="3">
        <f t="shared" si="294"/>
        <v>4</v>
      </c>
      <c r="G9418" s="44">
        <f t="shared" si="295"/>
        <v>4</v>
      </c>
      <c r="H9418" s="44"/>
    </row>
    <row r="9419" spans="1:8" x14ac:dyDescent="0.25">
      <c r="A9419">
        <v>31474</v>
      </c>
      <c r="B9419" s="1">
        <v>44314.645009708736</v>
      </c>
      <c r="C9419">
        <v>220715</v>
      </c>
      <c r="D9419">
        <v>119655</v>
      </c>
      <c r="E9419" s="16" t="e">
        <f>VLOOKUP(C9419,Подписчики!#REF!,3,0)</f>
        <v>#REF!</v>
      </c>
      <c r="F9419" s="3">
        <f t="shared" si="294"/>
        <v>4</v>
      </c>
      <c r="G9419" s="44">
        <f t="shared" si="295"/>
        <v>4</v>
      </c>
      <c r="H9419" s="44"/>
    </row>
    <row r="9420" spans="1:8" x14ac:dyDescent="0.25">
      <c r="A9420">
        <v>31479</v>
      </c>
      <c r="B9420" s="1">
        <v>44314.64541423948</v>
      </c>
      <c r="C9420">
        <v>267402</v>
      </c>
      <c r="D9420">
        <v>96007</v>
      </c>
      <c r="E9420" s="16" t="e">
        <f>VLOOKUP(C9420,Подписчики!#REF!,3,0)</f>
        <v>#REF!</v>
      </c>
      <c r="F9420" s="3">
        <f t="shared" si="294"/>
        <v>4</v>
      </c>
      <c r="G9420" s="44">
        <f t="shared" si="295"/>
        <v>4</v>
      </c>
      <c r="H9420" s="44"/>
    </row>
    <row r="9421" spans="1:8" x14ac:dyDescent="0.25">
      <c r="A9421">
        <v>31483</v>
      </c>
      <c r="B9421" s="1">
        <v>44314.64581877023</v>
      </c>
      <c r="C9421">
        <v>155862</v>
      </c>
      <c r="D9421">
        <v>291883</v>
      </c>
      <c r="E9421" s="16" t="e">
        <f>VLOOKUP(C9421,Подписчики!#REF!,3,0)</f>
        <v>#REF!</v>
      </c>
      <c r="F9421" s="3">
        <f t="shared" si="294"/>
        <v>4</v>
      </c>
      <c r="G9421" s="44">
        <f t="shared" si="295"/>
        <v>4</v>
      </c>
      <c r="H9421" s="44"/>
    </row>
    <row r="9422" spans="1:8" x14ac:dyDescent="0.25">
      <c r="A9422">
        <v>31487</v>
      </c>
      <c r="B9422" s="1">
        <v>44314.64703236246</v>
      </c>
      <c r="C9422">
        <v>203099</v>
      </c>
      <c r="D9422">
        <v>250679</v>
      </c>
      <c r="E9422" s="16" t="e">
        <f>VLOOKUP(C9422,Подписчики!#REF!,3,0)</f>
        <v>#REF!</v>
      </c>
      <c r="F9422" s="3">
        <f t="shared" si="294"/>
        <v>4</v>
      </c>
      <c r="G9422" s="44">
        <f t="shared" si="295"/>
        <v>4</v>
      </c>
      <c r="H9422" s="44"/>
    </row>
    <row r="9423" spans="1:8" x14ac:dyDescent="0.25">
      <c r="A9423">
        <v>31489</v>
      </c>
      <c r="B9423" s="1">
        <v>44314.647436893203</v>
      </c>
      <c r="C9423">
        <v>136387</v>
      </c>
      <c r="D9423">
        <v>343712</v>
      </c>
      <c r="E9423" s="16" t="e">
        <f>VLOOKUP(C9423,Подписчики!#REF!,3,0)</f>
        <v>#REF!</v>
      </c>
      <c r="F9423" s="3">
        <f t="shared" si="294"/>
        <v>4</v>
      </c>
      <c r="G9423" s="44">
        <f t="shared" si="295"/>
        <v>4</v>
      </c>
      <c r="H9423" s="44"/>
    </row>
    <row r="9424" spans="1:8" x14ac:dyDescent="0.25">
      <c r="A9424">
        <v>31490</v>
      </c>
      <c r="B9424" s="1">
        <v>44314.647841423954</v>
      </c>
      <c r="C9424">
        <v>7828</v>
      </c>
      <c r="D9424">
        <v>139440</v>
      </c>
      <c r="E9424" s="16" t="e">
        <f>VLOOKUP(C9424,Подписчики!#REF!,3,0)</f>
        <v>#REF!</v>
      </c>
      <c r="F9424" s="3">
        <f t="shared" si="294"/>
        <v>4</v>
      </c>
      <c r="G9424" s="44">
        <f t="shared" si="295"/>
        <v>4</v>
      </c>
      <c r="H9424" s="44"/>
    </row>
    <row r="9425" spans="1:8" x14ac:dyDescent="0.25">
      <c r="A9425">
        <v>31494</v>
      </c>
      <c r="B9425" s="1">
        <v>44314.64824595469</v>
      </c>
      <c r="C9425">
        <v>57974</v>
      </c>
      <c r="D9425">
        <v>186937</v>
      </c>
      <c r="E9425" s="16" t="e">
        <f>VLOOKUP(C9425,Подписчики!#REF!,3,0)</f>
        <v>#REF!</v>
      </c>
      <c r="F9425" s="3">
        <f t="shared" si="294"/>
        <v>4</v>
      </c>
      <c r="G9425" s="44">
        <f t="shared" si="295"/>
        <v>4</v>
      </c>
      <c r="H9425" s="44"/>
    </row>
    <row r="9426" spans="1:8" x14ac:dyDescent="0.25">
      <c r="A9426">
        <v>31496</v>
      </c>
      <c r="B9426" s="1">
        <v>44314.64824595469</v>
      </c>
      <c r="C9426">
        <v>267398</v>
      </c>
      <c r="D9426">
        <v>230507</v>
      </c>
      <c r="E9426" s="16" t="e">
        <f>VLOOKUP(C9426,Подписчики!#REF!,3,0)</f>
        <v>#REF!</v>
      </c>
      <c r="F9426" s="3">
        <f t="shared" si="294"/>
        <v>4</v>
      </c>
      <c r="G9426" s="44">
        <f t="shared" si="295"/>
        <v>4</v>
      </c>
      <c r="H9426" s="44"/>
    </row>
    <row r="9427" spans="1:8" x14ac:dyDescent="0.25">
      <c r="A9427">
        <v>31500</v>
      </c>
      <c r="B9427" s="1">
        <v>44314.648666666668</v>
      </c>
      <c r="C9427">
        <v>30863</v>
      </c>
      <c r="D9427">
        <v>104958</v>
      </c>
      <c r="E9427" s="16" t="e">
        <f>VLOOKUP(C9427,Подписчики!#REF!,3,0)</f>
        <v>#REF!</v>
      </c>
      <c r="F9427" s="3">
        <f t="shared" si="294"/>
        <v>4</v>
      </c>
      <c r="G9427" s="44">
        <f t="shared" si="295"/>
        <v>4</v>
      </c>
      <c r="H9427" s="44"/>
    </row>
    <row r="9428" spans="1:8" x14ac:dyDescent="0.25">
      <c r="A9428">
        <v>31504</v>
      </c>
      <c r="B9428" s="1">
        <v>44314.650268608413</v>
      </c>
      <c r="C9428">
        <v>47715</v>
      </c>
      <c r="D9428">
        <v>421980</v>
      </c>
      <c r="E9428" s="16" t="e">
        <f>VLOOKUP(C9428,Подписчики!#REF!,3,0)</f>
        <v>#REF!</v>
      </c>
      <c r="F9428" s="3">
        <f t="shared" si="294"/>
        <v>4</v>
      </c>
      <c r="G9428" s="44">
        <f t="shared" si="295"/>
        <v>4</v>
      </c>
      <c r="H9428" s="44"/>
    </row>
    <row r="9429" spans="1:8" x14ac:dyDescent="0.25">
      <c r="A9429">
        <v>31507</v>
      </c>
      <c r="B9429" s="1">
        <v>44314.650673139156</v>
      </c>
      <c r="C9429">
        <v>130414</v>
      </c>
      <c r="D9429">
        <v>251243</v>
      </c>
      <c r="E9429" s="16" t="e">
        <f>VLOOKUP(C9429,Подписчики!#REF!,3,0)</f>
        <v>#REF!</v>
      </c>
      <c r="F9429" s="3">
        <f t="shared" si="294"/>
        <v>4</v>
      </c>
      <c r="G9429" s="44">
        <f t="shared" si="295"/>
        <v>4</v>
      </c>
      <c r="H9429" s="44"/>
    </row>
    <row r="9430" spans="1:8" x14ac:dyDescent="0.25">
      <c r="A9430">
        <v>31511</v>
      </c>
      <c r="B9430" s="1">
        <v>44314.6510776699</v>
      </c>
      <c r="C9430">
        <v>82266</v>
      </c>
      <c r="D9430">
        <v>457322</v>
      </c>
      <c r="E9430" s="16" t="e">
        <f>VLOOKUP(C9430,Подписчики!#REF!,3,0)</f>
        <v>#REF!</v>
      </c>
      <c r="F9430" s="3">
        <f t="shared" si="294"/>
        <v>4</v>
      </c>
      <c r="G9430" s="44">
        <f t="shared" si="295"/>
        <v>4</v>
      </c>
      <c r="H9430" s="44"/>
    </row>
    <row r="9431" spans="1:8" x14ac:dyDescent="0.25">
      <c r="A9431">
        <v>31516</v>
      </c>
      <c r="B9431" s="1">
        <v>44314.651886731393</v>
      </c>
      <c r="C9431">
        <v>334158</v>
      </c>
      <c r="D9431">
        <v>146115</v>
      </c>
      <c r="E9431" s="16" t="e">
        <f>VLOOKUP(C9431,Подписчики!#REF!,3,0)</f>
        <v>#REF!</v>
      </c>
      <c r="F9431" s="3">
        <f t="shared" si="294"/>
        <v>4</v>
      </c>
      <c r="G9431" s="44">
        <f t="shared" si="295"/>
        <v>4</v>
      </c>
      <c r="H9431" s="44"/>
    </row>
    <row r="9432" spans="1:8" x14ac:dyDescent="0.25">
      <c r="A9432">
        <v>31517</v>
      </c>
      <c r="B9432" s="1">
        <v>44314.652291262137</v>
      </c>
      <c r="C9432">
        <v>210362</v>
      </c>
      <c r="D9432">
        <v>341081</v>
      </c>
      <c r="E9432" s="16" t="e">
        <f>VLOOKUP(C9432,Подписчики!#REF!,3,0)</f>
        <v>#REF!</v>
      </c>
      <c r="F9432" s="3">
        <f t="shared" si="294"/>
        <v>4</v>
      </c>
      <c r="G9432" s="44">
        <f t="shared" si="295"/>
        <v>4</v>
      </c>
      <c r="H9432" s="44"/>
    </row>
    <row r="9433" spans="1:8" x14ac:dyDescent="0.25">
      <c r="A9433">
        <v>31518</v>
      </c>
      <c r="B9433" s="1">
        <v>44314.653909385117</v>
      </c>
      <c r="C9433">
        <v>20441</v>
      </c>
      <c r="D9433">
        <v>242428</v>
      </c>
      <c r="E9433" s="16" t="e">
        <f>VLOOKUP(C9433,Подписчики!#REF!,3,0)</f>
        <v>#REF!</v>
      </c>
      <c r="F9433" s="3">
        <f t="shared" si="294"/>
        <v>4</v>
      </c>
      <c r="G9433" s="44">
        <f t="shared" si="295"/>
        <v>4</v>
      </c>
      <c r="H9433" s="44"/>
    </row>
    <row r="9434" spans="1:8" x14ac:dyDescent="0.25">
      <c r="A9434">
        <v>31521</v>
      </c>
      <c r="B9434" s="1">
        <v>44314.6583592233</v>
      </c>
      <c r="C9434">
        <v>147744</v>
      </c>
      <c r="D9434">
        <v>21760</v>
      </c>
      <c r="E9434" s="16" t="e">
        <f>VLOOKUP(C9434,Подписчики!#REF!,3,0)</f>
        <v>#REF!</v>
      </c>
      <c r="F9434" s="3">
        <f t="shared" si="294"/>
        <v>4</v>
      </c>
      <c r="G9434" s="44">
        <f t="shared" si="295"/>
        <v>4</v>
      </c>
      <c r="H9434" s="44"/>
    </row>
    <row r="9435" spans="1:8" x14ac:dyDescent="0.25">
      <c r="A9435">
        <v>31523</v>
      </c>
      <c r="B9435" s="1">
        <v>44314.658763754043</v>
      </c>
      <c r="C9435">
        <v>130654</v>
      </c>
      <c r="D9435">
        <v>273920</v>
      </c>
      <c r="E9435" s="16" t="e">
        <f>VLOOKUP(C9435,Подписчики!#REF!,3,0)</f>
        <v>#REF!</v>
      </c>
      <c r="F9435" s="3">
        <f t="shared" si="294"/>
        <v>4</v>
      </c>
      <c r="G9435" s="44">
        <f t="shared" si="295"/>
        <v>4</v>
      </c>
      <c r="H9435" s="44"/>
    </row>
    <row r="9436" spans="1:8" x14ac:dyDescent="0.25">
      <c r="A9436">
        <v>31525</v>
      </c>
      <c r="B9436" s="1">
        <v>44314.659168284794</v>
      </c>
      <c r="C9436">
        <v>54146</v>
      </c>
      <c r="D9436">
        <v>221182</v>
      </c>
      <c r="E9436" s="16" t="e">
        <f>VLOOKUP(C9436,Подписчики!#REF!,3,0)</f>
        <v>#REF!</v>
      </c>
      <c r="F9436" s="3">
        <f t="shared" si="294"/>
        <v>4</v>
      </c>
      <c r="G9436" s="44">
        <f t="shared" si="295"/>
        <v>4</v>
      </c>
      <c r="H9436" s="44"/>
    </row>
    <row r="9437" spans="1:8" x14ac:dyDescent="0.25">
      <c r="A9437">
        <v>31528</v>
      </c>
      <c r="B9437" s="1">
        <v>44314.659168284794</v>
      </c>
      <c r="C9437">
        <v>105558</v>
      </c>
      <c r="D9437">
        <v>436459</v>
      </c>
      <c r="E9437" s="16" t="e">
        <f>VLOOKUP(C9437,Подписчики!#REF!,3,0)</f>
        <v>#REF!</v>
      </c>
      <c r="F9437" s="3">
        <f t="shared" si="294"/>
        <v>4</v>
      </c>
      <c r="G9437" s="44">
        <f t="shared" si="295"/>
        <v>4</v>
      </c>
      <c r="H9437" s="44"/>
    </row>
    <row r="9438" spans="1:8" x14ac:dyDescent="0.25">
      <c r="A9438">
        <v>31531</v>
      </c>
      <c r="B9438" s="1">
        <v>44314.659168284794</v>
      </c>
      <c r="C9438">
        <v>226762</v>
      </c>
      <c r="D9438">
        <v>31302</v>
      </c>
      <c r="E9438" s="16" t="e">
        <f>VLOOKUP(C9438,Подписчики!#REF!,3,0)</f>
        <v>#REF!</v>
      </c>
      <c r="F9438" s="3">
        <f t="shared" si="294"/>
        <v>4</v>
      </c>
      <c r="G9438" s="44">
        <f t="shared" si="295"/>
        <v>4</v>
      </c>
      <c r="H9438" s="44"/>
    </row>
    <row r="9439" spans="1:8" x14ac:dyDescent="0.25">
      <c r="A9439">
        <v>31532</v>
      </c>
      <c r="B9439" s="1">
        <v>44314.65957281553</v>
      </c>
      <c r="C9439">
        <v>170938</v>
      </c>
      <c r="D9439">
        <v>42705</v>
      </c>
      <c r="E9439" s="16" t="e">
        <f>VLOOKUP(C9439,Подписчики!#REF!,3,0)</f>
        <v>#REF!</v>
      </c>
      <c r="F9439" s="3">
        <f t="shared" si="294"/>
        <v>4</v>
      </c>
      <c r="G9439" s="44">
        <f t="shared" si="295"/>
        <v>4</v>
      </c>
      <c r="H9439" s="44"/>
    </row>
    <row r="9440" spans="1:8" x14ac:dyDescent="0.25">
      <c r="A9440">
        <v>31536</v>
      </c>
      <c r="B9440" s="1">
        <v>44314.65997734628</v>
      </c>
      <c r="C9440">
        <v>84438</v>
      </c>
      <c r="D9440">
        <v>105352</v>
      </c>
      <c r="E9440" s="16" t="e">
        <f>VLOOKUP(C9440,Подписчики!#REF!,3,0)</f>
        <v>#REF!</v>
      </c>
      <c r="F9440" s="3">
        <f t="shared" si="294"/>
        <v>4</v>
      </c>
      <c r="G9440" s="44">
        <f t="shared" si="295"/>
        <v>4</v>
      </c>
      <c r="H9440" s="44"/>
    </row>
    <row r="9441" spans="1:8" x14ac:dyDescent="0.25">
      <c r="A9441">
        <v>31539</v>
      </c>
      <c r="B9441" s="1">
        <v>44314.65997734628</v>
      </c>
      <c r="C9441">
        <v>100185</v>
      </c>
      <c r="D9441">
        <v>189009</v>
      </c>
      <c r="E9441" s="16" t="e">
        <f>VLOOKUP(C9441,Подписчики!#REF!,3,0)</f>
        <v>#REF!</v>
      </c>
      <c r="F9441" s="3">
        <f t="shared" si="294"/>
        <v>4</v>
      </c>
      <c r="G9441" s="44">
        <f t="shared" si="295"/>
        <v>4</v>
      </c>
      <c r="H9441" s="44"/>
    </row>
    <row r="9442" spans="1:8" x14ac:dyDescent="0.25">
      <c r="A9442">
        <v>31544</v>
      </c>
      <c r="B9442" s="1">
        <v>44314.65997734628</v>
      </c>
      <c r="C9442">
        <v>304636</v>
      </c>
      <c r="D9442">
        <v>119030</v>
      </c>
      <c r="E9442" s="16" t="e">
        <f>VLOOKUP(C9442,Подписчики!#REF!,3,0)</f>
        <v>#REF!</v>
      </c>
      <c r="F9442" s="3">
        <f t="shared" si="294"/>
        <v>4</v>
      </c>
      <c r="G9442" s="44">
        <f t="shared" si="295"/>
        <v>4</v>
      </c>
      <c r="H9442" s="44"/>
    </row>
    <row r="9443" spans="1:8" x14ac:dyDescent="0.25">
      <c r="A9443">
        <v>31549</v>
      </c>
      <c r="B9443" s="1">
        <v>44314.65997734628</v>
      </c>
      <c r="C9443">
        <v>324574</v>
      </c>
      <c r="D9443">
        <v>293905</v>
      </c>
      <c r="E9443" s="16" t="e">
        <f>VLOOKUP(C9443,Подписчики!#REF!,3,0)</f>
        <v>#REF!</v>
      </c>
      <c r="F9443" s="3">
        <f t="shared" si="294"/>
        <v>4</v>
      </c>
      <c r="G9443" s="44">
        <f t="shared" si="295"/>
        <v>4</v>
      </c>
      <c r="H9443" s="44"/>
    </row>
    <row r="9444" spans="1:8" x14ac:dyDescent="0.25">
      <c r="A9444">
        <v>31550</v>
      </c>
      <c r="B9444" s="1">
        <v>44314.660381877024</v>
      </c>
      <c r="C9444">
        <v>207335</v>
      </c>
      <c r="D9444">
        <v>4249</v>
      </c>
      <c r="E9444" s="16" t="e">
        <f>VLOOKUP(C9444,Подписчики!#REF!,3,0)</f>
        <v>#REF!</v>
      </c>
      <c r="F9444" s="3">
        <f t="shared" si="294"/>
        <v>4</v>
      </c>
      <c r="G9444" s="44">
        <f t="shared" si="295"/>
        <v>4</v>
      </c>
      <c r="H9444" s="44"/>
    </row>
    <row r="9445" spans="1:8" x14ac:dyDescent="0.25">
      <c r="A9445">
        <v>31554</v>
      </c>
      <c r="B9445" s="1">
        <v>44314.660786407767</v>
      </c>
      <c r="C9445">
        <v>71288</v>
      </c>
      <c r="D9445">
        <v>297506</v>
      </c>
      <c r="E9445" s="16" t="e">
        <f>VLOOKUP(C9445,Подписчики!#REF!,3,0)</f>
        <v>#REF!</v>
      </c>
      <c r="F9445" s="3">
        <f t="shared" si="294"/>
        <v>4</v>
      </c>
      <c r="G9445" s="44">
        <f t="shared" si="295"/>
        <v>4</v>
      </c>
      <c r="H9445" s="44"/>
    </row>
    <row r="9446" spans="1:8" x14ac:dyDescent="0.25">
      <c r="A9446">
        <v>31559</v>
      </c>
      <c r="B9446" s="1">
        <v>44314.660786407767</v>
      </c>
      <c r="C9446">
        <v>85202</v>
      </c>
      <c r="D9446">
        <v>285365</v>
      </c>
      <c r="E9446" s="16" t="e">
        <f>VLOOKUP(C9446,Подписчики!#REF!,3,0)</f>
        <v>#REF!</v>
      </c>
      <c r="F9446" s="3">
        <f t="shared" si="294"/>
        <v>4</v>
      </c>
      <c r="G9446" s="44">
        <f t="shared" si="295"/>
        <v>4</v>
      </c>
      <c r="H9446" s="44"/>
    </row>
    <row r="9447" spans="1:8" x14ac:dyDescent="0.25">
      <c r="A9447">
        <v>31563</v>
      </c>
      <c r="B9447" s="1">
        <v>44314.661595469261</v>
      </c>
      <c r="C9447">
        <v>161652</v>
      </c>
      <c r="D9447">
        <v>411922</v>
      </c>
      <c r="E9447" s="16" t="e">
        <f>VLOOKUP(C9447,Подписчики!#REF!,3,0)</f>
        <v>#REF!</v>
      </c>
      <c r="F9447" s="3">
        <f t="shared" si="294"/>
        <v>4</v>
      </c>
      <c r="G9447" s="44">
        <f t="shared" si="295"/>
        <v>4</v>
      </c>
      <c r="H9447" s="44"/>
    </row>
    <row r="9448" spans="1:8" x14ac:dyDescent="0.25">
      <c r="A9448">
        <v>31567</v>
      </c>
      <c r="B9448" s="1">
        <v>44314.662404530747</v>
      </c>
      <c r="C9448">
        <v>213390</v>
      </c>
      <c r="D9448">
        <v>273920</v>
      </c>
      <c r="E9448" s="16" t="e">
        <f>VLOOKUP(C9448,Подписчики!#REF!,3,0)</f>
        <v>#REF!</v>
      </c>
      <c r="F9448" s="3">
        <f t="shared" si="294"/>
        <v>4</v>
      </c>
      <c r="G9448" s="44">
        <f t="shared" si="295"/>
        <v>4</v>
      </c>
      <c r="H9448" s="44"/>
    </row>
    <row r="9449" spans="1:8" x14ac:dyDescent="0.25">
      <c r="A9449">
        <v>31572</v>
      </c>
      <c r="B9449" s="1">
        <v>44314.662809061483</v>
      </c>
      <c r="C9449">
        <v>150018</v>
      </c>
      <c r="D9449">
        <v>153893</v>
      </c>
      <c r="E9449" s="16" t="e">
        <f>VLOOKUP(C9449,Подписчики!#REF!,3,0)</f>
        <v>#REF!</v>
      </c>
      <c r="F9449" s="3">
        <f t="shared" si="294"/>
        <v>4</v>
      </c>
      <c r="G9449" s="44">
        <f t="shared" si="295"/>
        <v>4</v>
      </c>
      <c r="H9449" s="44"/>
    </row>
    <row r="9450" spans="1:8" x14ac:dyDescent="0.25">
      <c r="A9450">
        <v>31576</v>
      </c>
      <c r="B9450" s="1">
        <v>44314.663213592234</v>
      </c>
      <c r="C9450">
        <v>249348</v>
      </c>
      <c r="D9450">
        <v>230507</v>
      </c>
      <c r="E9450" s="16" t="e">
        <f>VLOOKUP(C9450,Подписчики!#REF!,3,0)</f>
        <v>#REF!</v>
      </c>
      <c r="F9450" s="3">
        <f t="shared" si="294"/>
        <v>4</v>
      </c>
      <c r="G9450" s="44">
        <f t="shared" si="295"/>
        <v>4</v>
      </c>
      <c r="H9450" s="44"/>
    </row>
    <row r="9451" spans="1:8" x14ac:dyDescent="0.25">
      <c r="A9451">
        <v>31579</v>
      </c>
      <c r="B9451" s="1">
        <v>44314.664022653727</v>
      </c>
      <c r="C9451">
        <v>148270</v>
      </c>
      <c r="D9451">
        <v>196571</v>
      </c>
      <c r="E9451" s="16" t="e">
        <f>VLOOKUP(C9451,Подписчики!#REF!,3,0)</f>
        <v>#REF!</v>
      </c>
      <c r="F9451" s="3">
        <f t="shared" si="294"/>
        <v>4</v>
      </c>
      <c r="G9451" s="44">
        <f t="shared" si="295"/>
        <v>4</v>
      </c>
      <c r="H9451" s="44"/>
    </row>
    <row r="9452" spans="1:8" x14ac:dyDescent="0.25">
      <c r="A9452">
        <v>31581</v>
      </c>
      <c r="B9452" s="1">
        <v>44314.664022653727</v>
      </c>
      <c r="C9452">
        <v>175486</v>
      </c>
      <c r="D9452">
        <v>255165</v>
      </c>
      <c r="E9452" s="16" t="e">
        <f>VLOOKUP(C9452,Подписчики!#REF!,3,0)</f>
        <v>#REF!</v>
      </c>
      <c r="F9452" s="3">
        <f t="shared" si="294"/>
        <v>4</v>
      </c>
      <c r="G9452" s="44">
        <f t="shared" si="295"/>
        <v>4</v>
      </c>
      <c r="H9452" s="44"/>
    </row>
    <row r="9453" spans="1:8" x14ac:dyDescent="0.25">
      <c r="A9453">
        <v>31583</v>
      </c>
      <c r="B9453" s="1">
        <v>44314.664427184463</v>
      </c>
      <c r="C9453">
        <v>114579</v>
      </c>
      <c r="D9453">
        <v>245484</v>
      </c>
      <c r="E9453" s="16" t="e">
        <f>VLOOKUP(C9453,Подписчики!#REF!,3,0)</f>
        <v>#REF!</v>
      </c>
      <c r="F9453" s="3">
        <f t="shared" si="294"/>
        <v>4</v>
      </c>
      <c r="G9453" s="44">
        <f t="shared" si="295"/>
        <v>4</v>
      </c>
      <c r="H9453" s="44"/>
    </row>
    <row r="9454" spans="1:8" x14ac:dyDescent="0.25">
      <c r="A9454">
        <v>31585</v>
      </c>
      <c r="B9454" s="1">
        <v>44314.665999999997</v>
      </c>
      <c r="C9454">
        <v>83347</v>
      </c>
      <c r="D9454">
        <v>401945</v>
      </c>
      <c r="E9454" s="16" t="e">
        <f>VLOOKUP(C9454,Подписчики!#REF!,3,0)</f>
        <v>#REF!</v>
      </c>
      <c r="F9454" s="3">
        <f t="shared" si="294"/>
        <v>4</v>
      </c>
      <c r="G9454" s="44">
        <f t="shared" si="295"/>
        <v>4</v>
      </c>
      <c r="H9454" s="44"/>
    </row>
    <row r="9455" spans="1:8" x14ac:dyDescent="0.25">
      <c r="A9455">
        <v>31587</v>
      </c>
      <c r="B9455" s="1">
        <v>44314.667258899681</v>
      </c>
      <c r="C9455">
        <v>7404</v>
      </c>
      <c r="D9455">
        <v>217497</v>
      </c>
      <c r="E9455" s="16" t="e">
        <f>VLOOKUP(C9455,Подписчики!#REF!,3,0)</f>
        <v>#REF!</v>
      </c>
      <c r="F9455" s="3">
        <f t="shared" si="294"/>
        <v>4</v>
      </c>
      <c r="G9455" s="44">
        <f t="shared" si="295"/>
        <v>4</v>
      </c>
      <c r="H9455" s="44"/>
    </row>
    <row r="9456" spans="1:8" x14ac:dyDescent="0.25">
      <c r="A9456">
        <v>31589</v>
      </c>
      <c r="B9456" s="1">
        <v>44314.668877022654</v>
      </c>
      <c r="C9456">
        <v>192795</v>
      </c>
      <c r="D9456">
        <v>202397</v>
      </c>
      <c r="E9456" s="16" t="e">
        <f>VLOOKUP(C9456,Подписчики!#REF!,3,0)</f>
        <v>#REF!</v>
      </c>
      <c r="F9456" s="3">
        <f t="shared" si="294"/>
        <v>4</v>
      </c>
      <c r="G9456" s="44">
        <f t="shared" si="295"/>
        <v>4</v>
      </c>
      <c r="H9456" s="44"/>
    </row>
    <row r="9457" spans="1:8" x14ac:dyDescent="0.25">
      <c r="A9457">
        <v>31592</v>
      </c>
      <c r="B9457" s="1">
        <v>44314.668877022654</v>
      </c>
      <c r="C9457">
        <v>322953</v>
      </c>
      <c r="D9457">
        <v>250679</v>
      </c>
      <c r="E9457" s="16" t="e">
        <f>VLOOKUP(C9457,Подписчики!#REF!,3,0)</f>
        <v>#REF!</v>
      </c>
      <c r="F9457" s="3">
        <f t="shared" si="294"/>
        <v>4</v>
      </c>
      <c r="G9457" s="44">
        <f t="shared" si="295"/>
        <v>4</v>
      </c>
      <c r="H9457" s="44"/>
    </row>
    <row r="9458" spans="1:8" x14ac:dyDescent="0.25">
      <c r="A9458">
        <v>31596</v>
      </c>
      <c r="B9458" s="1">
        <v>44314.668877022654</v>
      </c>
      <c r="C9458">
        <v>332422</v>
      </c>
      <c r="D9458">
        <v>347008</v>
      </c>
      <c r="E9458" s="16" t="e">
        <f>VLOOKUP(C9458,Подписчики!#REF!,3,0)</f>
        <v>#REF!</v>
      </c>
      <c r="F9458" s="3">
        <f t="shared" si="294"/>
        <v>4</v>
      </c>
      <c r="G9458" s="44">
        <f t="shared" si="295"/>
        <v>4</v>
      </c>
      <c r="H9458" s="44"/>
    </row>
    <row r="9459" spans="1:8" x14ac:dyDescent="0.25">
      <c r="A9459">
        <v>31601</v>
      </c>
      <c r="B9459" s="1">
        <v>44314.671304207121</v>
      </c>
      <c r="C9459">
        <v>94104</v>
      </c>
      <c r="D9459">
        <v>158978</v>
      </c>
      <c r="E9459" s="16" t="e">
        <f>VLOOKUP(C9459,Подписчики!#REF!,3,0)</f>
        <v>#REF!</v>
      </c>
      <c r="F9459" s="3">
        <f t="shared" si="294"/>
        <v>4</v>
      </c>
      <c r="G9459" s="44">
        <f t="shared" si="295"/>
        <v>4</v>
      </c>
      <c r="H9459" s="44"/>
    </row>
    <row r="9460" spans="1:8" x14ac:dyDescent="0.25">
      <c r="A9460">
        <v>31603</v>
      </c>
      <c r="B9460" s="1">
        <v>44314.671304207121</v>
      </c>
      <c r="C9460">
        <v>223939</v>
      </c>
      <c r="D9460">
        <v>230507</v>
      </c>
      <c r="E9460" s="16" t="e">
        <f>VLOOKUP(C9460,Подписчики!#REF!,3,0)</f>
        <v>#REF!</v>
      </c>
      <c r="F9460" s="3">
        <f t="shared" si="294"/>
        <v>4</v>
      </c>
      <c r="G9460" s="44">
        <f t="shared" si="295"/>
        <v>4</v>
      </c>
      <c r="H9460" s="44"/>
    </row>
    <row r="9461" spans="1:8" x14ac:dyDescent="0.25">
      <c r="A9461">
        <v>31605</v>
      </c>
      <c r="B9461" s="1">
        <v>44314.671304207121</v>
      </c>
      <c r="C9461">
        <v>323200</v>
      </c>
      <c r="D9461">
        <v>151496</v>
      </c>
      <c r="E9461" s="16" t="e">
        <f>VLOOKUP(C9461,Подписчики!#REF!,3,0)</f>
        <v>#REF!</v>
      </c>
      <c r="F9461" s="3">
        <f t="shared" si="294"/>
        <v>4</v>
      </c>
      <c r="G9461" s="44">
        <f t="shared" si="295"/>
        <v>4</v>
      </c>
      <c r="H9461" s="44"/>
    </row>
    <row r="9462" spans="1:8" x14ac:dyDescent="0.25">
      <c r="A9462">
        <v>31607</v>
      </c>
      <c r="B9462" s="1">
        <v>44314.673326860844</v>
      </c>
      <c r="C9462">
        <v>148458</v>
      </c>
      <c r="D9462">
        <v>411922</v>
      </c>
      <c r="E9462" s="16" t="e">
        <f>VLOOKUP(C9462,Подписчики!#REF!,3,0)</f>
        <v>#REF!</v>
      </c>
      <c r="F9462" s="3">
        <f t="shared" si="294"/>
        <v>4</v>
      </c>
      <c r="G9462" s="44">
        <f t="shared" si="295"/>
        <v>4</v>
      </c>
      <c r="H9462" s="44"/>
    </row>
    <row r="9463" spans="1:8" x14ac:dyDescent="0.25">
      <c r="A9463">
        <v>31608</v>
      </c>
      <c r="B9463" s="1">
        <v>44314.673731391587</v>
      </c>
      <c r="C9463">
        <v>272690</v>
      </c>
      <c r="D9463">
        <v>234810</v>
      </c>
      <c r="E9463" s="16" t="e">
        <f>VLOOKUP(C9463,Подписчики!#REF!,3,0)</f>
        <v>#REF!</v>
      </c>
      <c r="F9463" s="3">
        <f t="shared" si="294"/>
        <v>4</v>
      </c>
      <c r="G9463" s="44">
        <f t="shared" si="295"/>
        <v>4</v>
      </c>
      <c r="H9463" s="44"/>
    </row>
    <row r="9464" spans="1:8" x14ac:dyDescent="0.25">
      <c r="A9464">
        <v>31612</v>
      </c>
      <c r="B9464" s="1">
        <v>44314.674135922331</v>
      </c>
      <c r="C9464">
        <v>12615</v>
      </c>
      <c r="D9464">
        <v>104958</v>
      </c>
      <c r="E9464" s="16" t="e">
        <f>VLOOKUP(C9464,Подписчики!#REF!,3,0)</f>
        <v>#REF!</v>
      </c>
      <c r="F9464" s="3">
        <f t="shared" si="294"/>
        <v>4</v>
      </c>
      <c r="G9464" s="44">
        <f t="shared" si="295"/>
        <v>4</v>
      </c>
      <c r="H9464" s="44"/>
    </row>
    <row r="9465" spans="1:8" x14ac:dyDescent="0.25">
      <c r="A9465">
        <v>31615</v>
      </c>
      <c r="B9465" s="1">
        <v>44314.675349514568</v>
      </c>
      <c r="C9465">
        <v>72108</v>
      </c>
      <c r="D9465">
        <v>351192</v>
      </c>
      <c r="E9465" s="16" t="e">
        <f>VLOOKUP(C9465,Подписчики!#REF!,3,0)</f>
        <v>#REF!</v>
      </c>
      <c r="F9465" s="3">
        <f t="shared" si="294"/>
        <v>4</v>
      </c>
      <c r="G9465" s="44">
        <f t="shared" si="295"/>
        <v>4</v>
      </c>
      <c r="H9465" s="44"/>
    </row>
    <row r="9466" spans="1:8" x14ac:dyDescent="0.25">
      <c r="A9466">
        <v>31616</v>
      </c>
      <c r="B9466" s="1">
        <v>44314.676967637541</v>
      </c>
      <c r="C9466">
        <v>307221</v>
      </c>
      <c r="D9466">
        <v>182191</v>
      </c>
      <c r="E9466" s="16" t="e">
        <f>VLOOKUP(C9466,Подписчики!#REF!,3,0)</f>
        <v>#REF!</v>
      </c>
      <c r="F9466" s="3">
        <f t="shared" si="294"/>
        <v>4</v>
      </c>
      <c r="G9466" s="44">
        <f t="shared" si="295"/>
        <v>4</v>
      </c>
      <c r="H9466" s="44"/>
    </row>
    <row r="9467" spans="1:8" x14ac:dyDescent="0.25">
      <c r="A9467">
        <v>31619</v>
      </c>
      <c r="B9467" s="1">
        <v>44314.677776699027</v>
      </c>
      <c r="C9467">
        <v>287084</v>
      </c>
      <c r="D9467">
        <v>10148</v>
      </c>
      <c r="E9467" s="16" t="e">
        <f>VLOOKUP(C9467,Подписчики!#REF!,3,0)</f>
        <v>#REF!</v>
      </c>
      <c r="F9467" s="3">
        <f t="shared" si="294"/>
        <v>4</v>
      </c>
      <c r="G9467" s="44">
        <f t="shared" si="295"/>
        <v>4</v>
      </c>
      <c r="H9467" s="44"/>
    </row>
    <row r="9468" spans="1:8" x14ac:dyDescent="0.25">
      <c r="A9468">
        <v>31621</v>
      </c>
      <c r="B9468" s="1">
        <v>44314.679394822007</v>
      </c>
      <c r="C9468">
        <v>251166</v>
      </c>
      <c r="D9468">
        <v>208723</v>
      </c>
      <c r="E9468" s="16" t="e">
        <f>VLOOKUP(C9468,Подписчики!#REF!,3,0)</f>
        <v>#REF!</v>
      </c>
      <c r="F9468" s="3">
        <f t="shared" si="294"/>
        <v>4</v>
      </c>
      <c r="G9468" s="44">
        <f t="shared" si="295"/>
        <v>4</v>
      </c>
      <c r="H9468" s="44"/>
    </row>
    <row r="9469" spans="1:8" x14ac:dyDescent="0.25">
      <c r="A9469">
        <v>31625</v>
      </c>
      <c r="B9469" s="1">
        <v>44314.679394822007</v>
      </c>
      <c r="C9469">
        <v>251733</v>
      </c>
      <c r="D9469">
        <v>350756</v>
      </c>
      <c r="E9469" s="16" t="e">
        <f>VLOOKUP(C9469,Подписчики!#REF!,3,0)</f>
        <v>#REF!</v>
      </c>
      <c r="F9469" s="3">
        <f t="shared" si="294"/>
        <v>4</v>
      </c>
      <c r="G9469" s="44">
        <f t="shared" si="295"/>
        <v>4</v>
      </c>
      <c r="H9469" s="44"/>
    </row>
    <row r="9470" spans="1:8" x14ac:dyDescent="0.25">
      <c r="A9470">
        <v>31626</v>
      </c>
      <c r="B9470" s="1">
        <v>44314.679799352751</v>
      </c>
      <c r="C9470">
        <v>293339</v>
      </c>
      <c r="D9470">
        <v>179296</v>
      </c>
      <c r="E9470" s="16" t="e">
        <f>VLOOKUP(C9470,Подписчики!#REF!,3,0)</f>
        <v>#REF!</v>
      </c>
      <c r="F9470" s="3">
        <f t="shared" si="294"/>
        <v>4</v>
      </c>
      <c r="G9470" s="44">
        <f t="shared" si="295"/>
        <v>4</v>
      </c>
      <c r="H9470" s="44"/>
    </row>
    <row r="9471" spans="1:8" x14ac:dyDescent="0.25">
      <c r="A9471">
        <v>31627</v>
      </c>
      <c r="B9471" s="1">
        <v>44314.680203883494</v>
      </c>
      <c r="C9471">
        <v>13176</v>
      </c>
      <c r="D9471">
        <v>158978</v>
      </c>
      <c r="E9471" s="16" t="e">
        <f>VLOOKUP(C9471,Подписчики!#REF!,3,0)</f>
        <v>#REF!</v>
      </c>
      <c r="F9471" s="3">
        <f t="shared" si="294"/>
        <v>4</v>
      </c>
      <c r="G9471" s="44">
        <f t="shared" si="295"/>
        <v>4</v>
      </c>
      <c r="H9471" s="44"/>
    </row>
    <row r="9472" spans="1:8" x14ac:dyDescent="0.25">
      <c r="A9472">
        <v>31631</v>
      </c>
      <c r="B9472" s="1">
        <v>44314.680203883494</v>
      </c>
      <c r="C9472">
        <v>112945</v>
      </c>
      <c r="D9472">
        <v>286726</v>
      </c>
      <c r="E9472" s="16" t="e">
        <f>VLOOKUP(C9472,Подписчики!#REF!,3,0)</f>
        <v>#REF!</v>
      </c>
      <c r="F9472" s="3">
        <f t="shared" si="294"/>
        <v>4</v>
      </c>
      <c r="G9472" s="44">
        <f t="shared" si="295"/>
        <v>4</v>
      </c>
      <c r="H9472" s="44"/>
    </row>
    <row r="9473" spans="1:8" x14ac:dyDescent="0.25">
      <c r="A9473">
        <v>31634</v>
      </c>
      <c r="B9473" s="1">
        <v>44314.680203883494</v>
      </c>
      <c r="C9473">
        <v>209420</v>
      </c>
      <c r="D9473">
        <v>351192</v>
      </c>
      <c r="E9473" s="16" t="e">
        <f>VLOOKUP(C9473,Подписчики!#REF!,3,0)</f>
        <v>#REF!</v>
      </c>
      <c r="F9473" s="3">
        <f t="shared" si="294"/>
        <v>4</v>
      </c>
      <c r="G9473" s="44">
        <f t="shared" si="295"/>
        <v>4</v>
      </c>
      <c r="H9473" s="44"/>
    </row>
    <row r="9474" spans="1:8" x14ac:dyDescent="0.25">
      <c r="A9474">
        <v>31636</v>
      </c>
      <c r="B9474" s="1">
        <v>44314.68101294498</v>
      </c>
      <c r="C9474">
        <v>1610</v>
      </c>
      <c r="D9474">
        <v>213133</v>
      </c>
      <c r="E9474" s="16" t="e">
        <f>VLOOKUP(C9474,Подписчики!#REF!,3,0)</f>
        <v>#REF!</v>
      </c>
      <c r="F9474" s="3">
        <f t="shared" si="294"/>
        <v>4</v>
      </c>
      <c r="G9474" s="44">
        <f t="shared" si="295"/>
        <v>4</v>
      </c>
      <c r="H9474" s="44"/>
    </row>
    <row r="9475" spans="1:8" x14ac:dyDescent="0.25">
      <c r="A9475">
        <v>31638</v>
      </c>
      <c r="B9475" s="1">
        <v>44314.681417475731</v>
      </c>
      <c r="C9475">
        <v>62204</v>
      </c>
      <c r="D9475">
        <v>190676</v>
      </c>
      <c r="E9475" s="16" t="e">
        <f>VLOOKUP(C9475,Подписчики!#REF!,3,0)</f>
        <v>#REF!</v>
      </c>
      <c r="F9475" s="3">
        <f t="shared" ref="F9475:F9538" si="296">MONTH(B9475)</f>
        <v>4</v>
      </c>
      <c r="G9475" s="44">
        <f t="shared" ref="G9475:G9538" si="297">WEEKDAY(B9475,1)</f>
        <v>4</v>
      </c>
      <c r="H9475" s="44"/>
    </row>
    <row r="9476" spans="1:8" x14ac:dyDescent="0.25">
      <c r="A9476">
        <v>31642</v>
      </c>
      <c r="B9476" s="1">
        <v>44314.681417475731</v>
      </c>
      <c r="C9476">
        <v>174397</v>
      </c>
      <c r="D9476">
        <v>449379</v>
      </c>
      <c r="E9476" s="16" t="e">
        <f>VLOOKUP(C9476,Подписчики!#REF!,3,0)</f>
        <v>#REF!</v>
      </c>
      <c r="F9476" s="3">
        <f t="shared" si="296"/>
        <v>4</v>
      </c>
      <c r="G9476" s="44">
        <f t="shared" si="297"/>
        <v>4</v>
      </c>
      <c r="H9476" s="44"/>
    </row>
    <row r="9477" spans="1:8" x14ac:dyDescent="0.25">
      <c r="A9477">
        <v>31643</v>
      </c>
      <c r="B9477" s="1">
        <v>44314.681822006474</v>
      </c>
      <c r="C9477">
        <v>305782</v>
      </c>
      <c r="D9477">
        <v>411922</v>
      </c>
      <c r="E9477" s="16" t="e">
        <f>VLOOKUP(C9477,Подписчики!#REF!,3,0)</f>
        <v>#REF!</v>
      </c>
      <c r="F9477" s="3">
        <f t="shared" si="296"/>
        <v>4</v>
      </c>
      <c r="G9477" s="44">
        <f t="shared" si="297"/>
        <v>4</v>
      </c>
      <c r="H9477" s="44"/>
    </row>
    <row r="9478" spans="1:8" x14ac:dyDescent="0.25">
      <c r="A9478">
        <v>31647</v>
      </c>
      <c r="B9478" s="1">
        <v>44314.682226537218</v>
      </c>
      <c r="C9478">
        <v>45933</v>
      </c>
      <c r="D9478">
        <v>450900</v>
      </c>
      <c r="E9478" s="16" t="e">
        <f>VLOOKUP(C9478,Подписчики!#REF!,3,0)</f>
        <v>#REF!</v>
      </c>
      <c r="F9478" s="3">
        <f t="shared" si="296"/>
        <v>4</v>
      </c>
      <c r="G9478" s="44">
        <f t="shared" si="297"/>
        <v>4</v>
      </c>
      <c r="H9478" s="44"/>
    </row>
    <row r="9479" spans="1:8" x14ac:dyDescent="0.25">
      <c r="A9479">
        <v>31649</v>
      </c>
      <c r="B9479" s="1">
        <v>44314.682226537218</v>
      </c>
      <c r="C9479">
        <v>257829</v>
      </c>
      <c r="D9479">
        <v>389702</v>
      </c>
      <c r="E9479" s="16" t="e">
        <f>VLOOKUP(C9479,Подписчики!#REF!,3,0)</f>
        <v>#REF!</v>
      </c>
      <c r="F9479" s="3">
        <f t="shared" si="296"/>
        <v>4</v>
      </c>
      <c r="G9479" s="44">
        <f t="shared" si="297"/>
        <v>4</v>
      </c>
      <c r="H9479" s="44"/>
    </row>
    <row r="9480" spans="1:8" x14ac:dyDescent="0.25">
      <c r="A9480">
        <v>31654</v>
      </c>
      <c r="B9480" s="1">
        <v>44314.683440129455</v>
      </c>
      <c r="C9480">
        <v>170516</v>
      </c>
      <c r="D9480">
        <v>153893</v>
      </c>
      <c r="E9480" s="16" t="e">
        <f>VLOOKUP(C9480,Подписчики!#REF!,3,0)</f>
        <v>#REF!</v>
      </c>
      <c r="F9480" s="3">
        <f t="shared" si="296"/>
        <v>4</v>
      </c>
      <c r="G9480" s="44">
        <f t="shared" si="297"/>
        <v>4</v>
      </c>
      <c r="H9480" s="44"/>
    </row>
    <row r="9481" spans="1:8" x14ac:dyDescent="0.25">
      <c r="A9481">
        <v>31656</v>
      </c>
      <c r="B9481" s="1">
        <v>44314.683666666664</v>
      </c>
      <c r="C9481">
        <v>207158</v>
      </c>
      <c r="D9481">
        <v>151749</v>
      </c>
      <c r="E9481" s="16" t="e">
        <f>VLOOKUP(C9481,Подписчики!#REF!,3,0)</f>
        <v>#REF!</v>
      </c>
      <c r="F9481" s="3">
        <f t="shared" si="296"/>
        <v>4</v>
      </c>
      <c r="G9481" s="44">
        <f t="shared" si="297"/>
        <v>4</v>
      </c>
      <c r="H9481" s="44"/>
    </row>
    <row r="9482" spans="1:8" x14ac:dyDescent="0.25">
      <c r="A9482">
        <v>31657</v>
      </c>
      <c r="B9482" s="1">
        <v>44314.684249190941</v>
      </c>
      <c r="C9482">
        <v>206543</v>
      </c>
      <c r="D9482">
        <v>362672</v>
      </c>
      <c r="E9482" s="16" t="e">
        <f>VLOOKUP(C9482,Подписчики!#REF!,3,0)</f>
        <v>#REF!</v>
      </c>
      <c r="F9482" s="3">
        <f t="shared" si="296"/>
        <v>4</v>
      </c>
      <c r="G9482" s="44">
        <f t="shared" si="297"/>
        <v>4</v>
      </c>
      <c r="H9482" s="44"/>
    </row>
    <row r="9483" spans="1:8" x14ac:dyDescent="0.25">
      <c r="A9483">
        <v>31658</v>
      </c>
      <c r="B9483" s="1">
        <v>44314.685058252428</v>
      </c>
      <c r="C9483">
        <v>280673</v>
      </c>
      <c r="D9483">
        <v>137327</v>
      </c>
      <c r="E9483" s="16" t="e">
        <f>VLOOKUP(C9483,Подписчики!#REF!,3,0)</f>
        <v>#REF!</v>
      </c>
      <c r="F9483" s="3">
        <f t="shared" si="296"/>
        <v>4</v>
      </c>
      <c r="G9483" s="44">
        <f t="shared" si="297"/>
        <v>4</v>
      </c>
      <c r="H9483" s="44"/>
    </row>
    <row r="9484" spans="1:8" x14ac:dyDescent="0.25">
      <c r="A9484">
        <v>31659</v>
      </c>
      <c r="B9484" s="1">
        <v>44314.685058252428</v>
      </c>
      <c r="C9484">
        <v>294126</v>
      </c>
      <c r="D9484">
        <v>37644</v>
      </c>
      <c r="E9484" s="16" t="e">
        <f>VLOOKUP(C9484,Подписчики!#REF!,3,0)</f>
        <v>#REF!</v>
      </c>
      <c r="F9484" s="3">
        <f t="shared" si="296"/>
        <v>4</v>
      </c>
      <c r="G9484" s="44">
        <f t="shared" si="297"/>
        <v>4</v>
      </c>
      <c r="H9484" s="44"/>
    </row>
    <row r="9485" spans="1:8" x14ac:dyDescent="0.25">
      <c r="A9485">
        <v>31660</v>
      </c>
      <c r="B9485" s="1">
        <v>44314.685462783171</v>
      </c>
      <c r="C9485">
        <v>110265</v>
      </c>
      <c r="D9485">
        <v>151507</v>
      </c>
      <c r="E9485" s="16" t="e">
        <f>VLOOKUP(C9485,Подписчики!#REF!,3,0)</f>
        <v>#REF!</v>
      </c>
      <c r="F9485" s="3">
        <f t="shared" si="296"/>
        <v>4</v>
      </c>
      <c r="G9485" s="44">
        <f t="shared" si="297"/>
        <v>4</v>
      </c>
      <c r="H9485" s="44"/>
    </row>
    <row r="9486" spans="1:8" x14ac:dyDescent="0.25">
      <c r="A9486">
        <v>31662</v>
      </c>
      <c r="B9486" s="1">
        <v>44314.685867313914</v>
      </c>
      <c r="C9486">
        <v>19394</v>
      </c>
      <c r="D9486">
        <v>250679</v>
      </c>
      <c r="E9486" s="16" t="e">
        <f>VLOOKUP(C9486,Подписчики!#REF!,3,0)</f>
        <v>#REF!</v>
      </c>
      <c r="F9486" s="3">
        <f t="shared" si="296"/>
        <v>4</v>
      </c>
      <c r="G9486" s="44">
        <f t="shared" si="297"/>
        <v>4</v>
      </c>
      <c r="H9486" s="44"/>
    </row>
    <row r="9487" spans="1:8" x14ac:dyDescent="0.25">
      <c r="A9487">
        <v>31664</v>
      </c>
      <c r="B9487" s="1">
        <v>44314.685867313921</v>
      </c>
      <c r="C9487">
        <v>224599</v>
      </c>
      <c r="D9487">
        <v>82901</v>
      </c>
      <c r="E9487" s="16" t="e">
        <f>VLOOKUP(C9487,Подписчики!#REF!,3,0)</f>
        <v>#REF!</v>
      </c>
      <c r="F9487" s="3">
        <f t="shared" si="296"/>
        <v>4</v>
      </c>
      <c r="G9487" s="44">
        <f t="shared" si="297"/>
        <v>4</v>
      </c>
      <c r="H9487" s="44"/>
    </row>
    <row r="9488" spans="1:8" x14ac:dyDescent="0.25">
      <c r="A9488">
        <v>31666</v>
      </c>
      <c r="B9488" s="1">
        <v>44314.686676375408</v>
      </c>
      <c r="C9488">
        <v>221792</v>
      </c>
      <c r="D9488">
        <v>189554</v>
      </c>
      <c r="E9488" s="16" t="e">
        <f>VLOOKUP(C9488,Подписчики!#REF!,3,0)</f>
        <v>#REF!</v>
      </c>
      <c r="F9488" s="3">
        <f t="shared" si="296"/>
        <v>4</v>
      </c>
      <c r="G9488" s="44">
        <f t="shared" si="297"/>
        <v>4</v>
      </c>
      <c r="H9488" s="44"/>
    </row>
    <row r="9489" spans="1:8" x14ac:dyDescent="0.25">
      <c r="A9489">
        <v>31668</v>
      </c>
      <c r="B9489" s="1">
        <v>44314.686676375408</v>
      </c>
      <c r="C9489">
        <v>297835</v>
      </c>
      <c r="D9489">
        <v>351192</v>
      </c>
      <c r="E9489" s="16" t="e">
        <f>VLOOKUP(C9489,Подписчики!#REF!,3,0)</f>
        <v>#REF!</v>
      </c>
      <c r="F9489" s="3">
        <f t="shared" si="296"/>
        <v>4</v>
      </c>
      <c r="G9489" s="44">
        <f t="shared" si="297"/>
        <v>4</v>
      </c>
      <c r="H9489" s="44"/>
    </row>
    <row r="9490" spans="1:8" x14ac:dyDescent="0.25">
      <c r="A9490">
        <v>31671</v>
      </c>
      <c r="B9490" s="1">
        <v>44314.687080906144</v>
      </c>
      <c r="C9490">
        <v>242784</v>
      </c>
      <c r="D9490">
        <v>411922</v>
      </c>
      <c r="E9490" s="16" t="e">
        <f>VLOOKUP(C9490,Подписчики!#REF!,3,0)</f>
        <v>#REF!</v>
      </c>
      <c r="F9490" s="3">
        <f t="shared" si="296"/>
        <v>4</v>
      </c>
      <c r="G9490" s="44">
        <f t="shared" si="297"/>
        <v>4</v>
      </c>
      <c r="H9490" s="44"/>
    </row>
    <row r="9491" spans="1:8" x14ac:dyDescent="0.25">
      <c r="A9491">
        <v>31674</v>
      </c>
      <c r="B9491" s="1">
        <v>44314.688294498381</v>
      </c>
      <c r="C9491">
        <v>194407</v>
      </c>
      <c r="D9491">
        <v>351192</v>
      </c>
      <c r="E9491" s="16" t="e">
        <f>VLOOKUP(C9491,Подписчики!#REF!,3,0)</f>
        <v>#REF!</v>
      </c>
      <c r="F9491" s="3">
        <f t="shared" si="296"/>
        <v>4</v>
      </c>
      <c r="G9491" s="44">
        <f t="shared" si="297"/>
        <v>4</v>
      </c>
      <c r="H9491" s="44"/>
    </row>
    <row r="9492" spans="1:8" x14ac:dyDescent="0.25">
      <c r="A9492">
        <v>31675</v>
      </c>
      <c r="B9492" s="1">
        <v>44314.689103559867</v>
      </c>
      <c r="C9492">
        <v>23495</v>
      </c>
      <c r="D9492">
        <v>13229</v>
      </c>
      <c r="E9492" s="16" t="e">
        <f>VLOOKUP(C9492,Подписчики!#REF!,3,0)</f>
        <v>#REF!</v>
      </c>
      <c r="F9492" s="3">
        <f t="shared" si="296"/>
        <v>4</v>
      </c>
      <c r="G9492" s="44">
        <f t="shared" si="297"/>
        <v>4</v>
      </c>
      <c r="H9492" s="44"/>
    </row>
    <row r="9493" spans="1:8" x14ac:dyDescent="0.25">
      <c r="A9493">
        <v>31680</v>
      </c>
      <c r="B9493" s="1">
        <v>44314.690721682848</v>
      </c>
      <c r="C9493">
        <v>1923</v>
      </c>
      <c r="D9493">
        <v>158978</v>
      </c>
      <c r="E9493" s="16" t="e">
        <f>VLOOKUP(C9493,Подписчики!#REF!,3,0)</f>
        <v>#REF!</v>
      </c>
      <c r="F9493" s="3">
        <f t="shared" si="296"/>
        <v>4</v>
      </c>
      <c r="G9493" s="44">
        <f t="shared" si="297"/>
        <v>4</v>
      </c>
      <c r="H9493" s="44"/>
    </row>
    <row r="9494" spans="1:8" x14ac:dyDescent="0.25">
      <c r="A9494">
        <v>31683</v>
      </c>
      <c r="B9494" s="1">
        <v>44314.690721682848</v>
      </c>
      <c r="C9494">
        <v>214541</v>
      </c>
      <c r="D9494">
        <v>411922</v>
      </c>
      <c r="E9494" s="16" t="e">
        <f>VLOOKUP(C9494,Подписчики!#REF!,3,0)</f>
        <v>#REF!</v>
      </c>
      <c r="F9494" s="3">
        <f t="shared" si="296"/>
        <v>4</v>
      </c>
      <c r="G9494" s="44">
        <f t="shared" si="297"/>
        <v>4</v>
      </c>
      <c r="H9494" s="44"/>
    </row>
    <row r="9495" spans="1:8" x14ac:dyDescent="0.25">
      <c r="A9495">
        <v>31685</v>
      </c>
      <c r="B9495" s="1">
        <v>44314.691935275077</v>
      </c>
      <c r="C9495">
        <v>42887</v>
      </c>
      <c r="D9495">
        <v>125091</v>
      </c>
      <c r="E9495" s="16" t="e">
        <f>VLOOKUP(C9495,Подписчики!#REF!,3,0)</f>
        <v>#REF!</v>
      </c>
      <c r="F9495" s="3">
        <f t="shared" si="296"/>
        <v>4</v>
      </c>
      <c r="G9495" s="44">
        <f t="shared" si="297"/>
        <v>4</v>
      </c>
      <c r="H9495" s="44"/>
    </row>
    <row r="9496" spans="1:8" x14ac:dyDescent="0.25">
      <c r="A9496">
        <v>31689</v>
      </c>
      <c r="B9496" s="1">
        <v>44314.691935275077</v>
      </c>
      <c r="C9496">
        <v>220967</v>
      </c>
      <c r="D9496">
        <v>301549</v>
      </c>
      <c r="E9496" s="16" t="e">
        <f>VLOOKUP(C9496,Подписчики!#REF!,3,0)</f>
        <v>#REF!</v>
      </c>
      <c r="F9496" s="3">
        <f t="shared" si="296"/>
        <v>4</v>
      </c>
      <c r="G9496" s="44">
        <f t="shared" si="297"/>
        <v>4</v>
      </c>
      <c r="H9496" s="44"/>
    </row>
    <row r="9497" spans="1:8" x14ac:dyDescent="0.25">
      <c r="A9497">
        <v>31690</v>
      </c>
      <c r="B9497" s="1">
        <v>44314.693553398058</v>
      </c>
      <c r="C9497">
        <v>76426</v>
      </c>
      <c r="D9497">
        <v>182191</v>
      </c>
      <c r="E9497" s="16" t="e">
        <f>VLOOKUP(C9497,Подписчики!#REF!,3,0)</f>
        <v>#REF!</v>
      </c>
      <c r="F9497" s="3">
        <f t="shared" si="296"/>
        <v>4</v>
      </c>
      <c r="G9497" s="44">
        <f t="shared" si="297"/>
        <v>4</v>
      </c>
      <c r="H9497" s="44"/>
    </row>
    <row r="9498" spans="1:8" x14ac:dyDescent="0.25">
      <c r="A9498">
        <v>31692</v>
      </c>
      <c r="B9498" s="1">
        <v>44314.695171521031</v>
      </c>
      <c r="C9498">
        <v>73139</v>
      </c>
      <c r="D9498">
        <v>411922</v>
      </c>
      <c r="E9498" s="16" t="e">
        <f>VLOOKUP(C9498,Подписчики!#REF!,3,0)</f>
        <v>#REF!</v>
      </c>
      <c r="F9498" s="3">
        <f t="shared" si="296"/>
        <v>4</v>
      </c>
      <c r="G9498" s="44">
        <f t="shared" si="297"/>
        <v>4</v>
      </c>
      <c r="H9498" s="44"/>
    </row>
    <row r="9499" spans="1:8" x14ac:dyDescent="0.25">
      <c r="A9499">
        <v>31695</v>
      </c>
      <c r="B9499" s="1">
        <v>44314.698812297735</v>
      </c>
      <c r="C9499">
        <v>261020</v>
      </c>
      <c r="D9499">
        <v>154228</v>
      </c>
      <c r="E9499" s="16" t="e">
        <f>VLOOKUP(C9499,Подписчики!#REF!,3,0)</f>
        <v>#REF!</v>
      </c>
      <c r="F9499" s="3">
        <f t="shared" si="296"/>
        <v>4</v>
      </c>
      <c r="G9499" s="44">
        <f t="shared" si="297"/>
        <v>4</v>
      </c>
      <c r="H9499" s="44"/>
    </row>
    <row r="9500" spans="1:8" x14ac:dyDescent="0.25">
      <c r="A9500">
        <v>31697</v>
      </c>
      <c r="B9500" s="1">
        <v>44314.699216828478</v>
      </c>
      <c r="C9500">
        <v>65710</v>
      </c>
      <c r="D9500">
        <v>158978</v>
      </c>
      <c r="E9500" s="16" t="e">
        <f>VLOOKUP(C9500,Подписчики!#REF!,3,0)</f>
        <v>#REF!</v>
      </c>
      <c r="F9500" s="3">
        <f t="shared" si="296"/>
        <v>4</v>
      </c>
      <c r="G9500" s="44">
        <f t="shared" si="297"/>
        <v>4</v>
      </c>
      <c r="H9500" s="44"/>
    </row>
    <row r="9501" spans="1:8" x14ac:dyDescent="0.25">
      <c r="A9501">
        <v>31701</v>
      </c>
      <c r="B9501" s="1">
        <v>44314.699621359228</v>
      </c>
      <c r="C9501">
        <v>30775</v>
      </c>
      <c r="D9501">
        <v>156678</v>
      </c>
      <c r="E9501" s="16" t="e">
        <f>VLOOKUP(C9501,Подписчики!#REF!,3,0)</f>
        <v>#REF!</v>
      </c>
      <c r="F9501" s="3">
        <f t="shared" si="296"/>
        <v>4</v>
      </c>
      <c r="G9501" s="44">
        <f t="shared" si="297"/>
        <v>4</v>
      </c>
      <c r="H9501" s="44"/>
    </row>
    <row r="9502" spans="1:8" x14ac:dyDescent="0.25">
      <c r="A9502">
        <v>31706</v>
      </c>
      <c r="B9502" s="1">
        <v>44314.699621359228</v>
      </c>
      <c r="C9502">
        <v>60543</v>
      </c>
      <c r="D9502">
        <v>76511</v>
      </c>
      <c r="E9502" s="16" t="e">
        <f>VLOOKUP(C9502,Подписчики!#REF!,3,0)</f>
        <v>#REF!</v>
      </c>
      <c r="F9502" s="3">
        <f t="shared" si="296"/>
        <v>4</v>
      </c>
      <c r="G9502" s="44">
        <f t="shared" si="297"/>
        <v>4</v>
      </c>
      <c r="H9502" s="44"/>
    </row>
    <row r="9503" spans="1:8" x14ac:dyDescent="0.25">
      <c r="A9503">
        <v>31708</v>
      </c>
      <c r="B9503" s="1">
        <v>44314.7</v>
      </c>
      <c r="C9503">
        <v>197564</v>
      </c>
      <c r="D9503">
        <v>158978</v>
      </c>
      <c r="E9503" s="16" t="e">
        <f>VLOOKUP(C9503,Подписчики!#REF!,3,0)</f>
        <v>#REF!</v>
      </c>
      <c r="F9503" s="3">
        <f t="shared" si="296"/>
        <v>4</v>
      </c>
      <c r="G9503" s="44">
        <f t="shared" si="297"/>
        <v>4</v>
      </c>
      <c r="H9503" s="44"/>
    </row>
    <row r="9504" spans="1:8" x14ac:dyDescent="0.25">
      <c r="A9504">
        <v>31710</v>
      </c>
      <c r="B9504" s="1">
        <v>44314.700834951458</v>
      </c>
      <c r="C9504">
        <v>321774</v>
      </c>
      <c r="D9504">
        <v>372555</v>
      </c>
      <c r="E9504" s="16" t="e">
        <f>VLOOKUP(C9504,Подписчики!#REF!,3,0)</f>
        <v>#REF!</v>
      </c>
      <c r="F9504" s="3">
        <f t="shared" si="296"/>
        <v>4</v>
      </c>
      <c r="G9504" s="44">
        <f t="shared" si="297"/>
        <v>4</v>
      </c>
      <c r="H9504" s="44"/>
    </row>
    <row r="9505" spans="1:8" x14ac:dyDescent="0.25">
      <c r="A9505">
        <v>31712</v>
      </c>
      <c r="B9505" s="1">
        <v>44314.701239482201</v>
      </c>
      <c r="C9505">
        <v>119219</v>
      </c>
      <c r="D9505">
        <v>313862</v>
      </c>
      <c r="E9505" s="16" t="e">
        <f>VLOOKUP(C9505,Подписчики!#REF!,3,0)</f>
        <v>#REF!</v>
      </c>
      <c r="F9505" s="3">
        <f t="shared" si="296"/>
        <v>4</v>
      </c>
      <c r="G9505" s="44">
        <f t="shared" si="297"/>
        <v>4</v>
      </c>
      <c r="H9505" s="44"/>
    </row>
    <row r="9506" spans="1:8" x14ac:dyDescent="0.25">
      <c r="A9506">
        <v>31717</v>
      </c>
      <c r="B9506" s="1">
        <v>44314.701644012945</v>
      </c>
      <c r="C9506">
        <v>19482</v>
      </c>
      <c r="D9506">
        <v>158978</v>
      </c>
      <c r="E9506" s="16" t="e">
        <f>VLOOKUP(C9506,Подписчики!#REF!,3,0)</f>
        <v>#REF!</v>
      </c>
      <c r="F9506" s="3">
        <f t="shared" si="296"/>
        <v>4</v>
      </c>
      <c r="G9506" s="44">
        <f t="shared" si="297"/>
        <v>4</v>
      </c>
      <c r="H9506" s="44"/>
    </row>
    <row r="9507" spans="1:8" x14ac:dyDescent="0.25">
      <c r="A9507">
        <v>31719</v>
      </c>
      <c r="B9507" s="1">
        <v>44314.702048543688</v>
      </c>
      <c r="C9507">
        <v>167686</v>
      </c>
      <c r="D9507">
        <v>241927</v>
      </c>
      <c r="E9507" s="16" t="e">
        <f>VLOOKUP(C9507,Подписчики!#REF!,3,0)</f>
        <v>#REF!</v>
      </c>
      <c r="F9507" s="3">
        <f t="shared" si="296"/>
        <v>4</v>
      </c>
      <c r="G9507" s="44">
        <f t="shared" si="297"/>
        <v>4</v>
      </c>
      <c r="H9507" s="44"/>
    </row>
    <row r="9508" spans="1:8" x14ac:dyDescent="0.25">
      <c r="A9508">
        <v>31724</v>
      </c>
      <c r="B9508" s="1">
        <v>44314.702048543695</v>
      </c>
      <c r="C9508">
        <v>287942</v>
      </c>
      <c r="D9508">
        <v>311670</v>
      </c>
      <c r="E9508" s="16" t="e">
        <f>VLOOKUP(C9508,Подписчики!#REF!,3,0)</f>
        <v>#REF!</v>
      </c>
      <c r="F9508" s="3">
        <f t="shared" si="296"/>
        <v>4</v>
      </c>
      <c r="G9508" s="44">
        <f t="shared" si="297"/>
        <v>4</v>
      </c>
      <c r="H9508" s="44"/>
    </row>
    <row r="9509" spans="1:8" x14ac:dyDescent="0.25">
      <c r="A9509">
        <v>31729</v>
      </c>
      <c r="B9509" s="1">
        <v>44314.703262135918</v>
      </c>
      <c r="C9509">
        <v>60024</v>
      </c>
      <c r="D9509">
        <v>286726</v>
      </c>
      <c r="E9509" s="16" t="e">
        <f>VLOOKUP(C9509,Подписчики!#REF!,3,0)</f>
        <v>#REF!</v>
      </c>
      <c r="F9509" s="3">
        <f t="shared" si="296"/>
        <v>4</v>
      </c>
      <c r="G9509" s="44">
        <f t="shared" si="297"/>
        <v>4</v>
      </c>
      <c r="H9509" s="44"/>
    </row>
    <row r="9510" spans="1:8" x14ac:dyDescent="0.25">
      <c r="A9510">
        <v>31730</v>
      </c>
      <c r="B9510" s="1">
        <v>44314.704071197411</v>
      </c>
      <c r="C9510">
        <v>138569</v>
      </c>
      <c r="D9510">
        <v>158978</v>
      </c>
      <c r="E9510" s="16" t="e">
        <f>VLOOKUP(C9510,Подписчики!#REF!,3,0)</f>
        <v>#REF!</v>
      </c>
      <c r="F9510" s="3">
        <f t="shared" si="296"/>
        <v>4</v>
      </c>
      <c r="G9510" s="44">
        <f t="shared" si="297"/>
        <v>4</v>
      </c>
      <c r="H9510" s="44"/>
    </row>
    <row r="9511" spans="1:8" x14ac:dyDescent="0.25">
      <c r="A9511">
        <v>31734</v>
      </c>
      <c r="B9511" s="1">
        <v>44314.704071197411</v>
      </c>
      <c r="C9511">
        <v>226573</v>
      </c>
      <c r="D9511">
        <v>472908</v>
      </c>
      <c r="E9511" s="16" t="e">
        <f>VLOOKUP(C9511,Подписчики!#REF!,3,0)</f>
        <v>#REF!</v>
      </c>
      <c r="F9511" s="3">
        <f t="shared" si="296"/>
        <v>4</v>
      </c>
      <c r="G9511" s="44">
        <f t="shared" si="297"/>
        <v>4</v>
      </c>
      <c r="H9511" s="44"/>
    </row>
    <row r="9512" spans="1:8" x14ac:dyDescent="0.25">
      <c r="A9512">
        <v>31739</v>
      </c>
      <c r="B9512" s="1">
        <v>44314.705689320392</v>
      </c>
      <c r="C9512">
        <v>193338</v>
      </c>
      <c r="D9512">
        <v>54565</v>
      </c>
      <c r="E9512" s="16" t="e">
        <f>VLOOKUP(C9512,Подписчики!#REF!,3,0)</f>
        <v>#REF!</v>
      </c>
      <c r="F9512" s="3">
        <f t="shared" si="296"/>
        <v>4</v>
      </c>
      <c r="G9512" s="44">
        <f t="shared" si="297"/>
        <v>4</v>
      </c>
      <c r="H9512" s="44"/>
    </row>
    <row r="9513" spans="1:8" x14ac:dyDescent="0.25">
      <c r="A9513">
        <v>31740</v>
      </c>
      <c r="B9513" s="1">
        <v>44314.706093851135</v>
      </c>
      <c r="C9513">
        <v>244785</v>
      </c>
      <c r="D9513">
        <v>250679</v>
      </c>
      <c r="E9513" s="16" t="e">
        <f>VLOOKUP(C9513,Подписчики!#REF!,3,0)</f>
        <v>#REF!</v>
      </c>
      <c r="F9513" s="3">
        <f t="shared" si="296"/>
        <v>4</v>
      </c>
      <c r="G9513" s="44">
        <f t="shared" si="297"/>
        <v>4</v>
      </c>
      <c r="H9513" s="44"/>
    </row>
    <row r="9514" spans="1:8" x14ac:dyDescent="0.25">
      <c r="A9514">
        <v>31745</v>
      </c>
      <c r="B9514" s="1">
        <v>44314.706902912621</v>
      </c>
      <c r="C9514">
        <v>138886</v>
      </c>
      <c r="D9514">
        <v>305608</v>
      </c>
      <c r="E9514" s="16" t="e">
        <f>VLOOKUP(C9514,Подписчики!#REF!,3,0)</f>
        <v>#REF!</v>
      </c>
      <c r="F9514" s="3">
        <f t="shared" si="296"/>
        <v>4</v>
      </c>
      <c r="G9514" s="44">
        <f t="shared" si="297"/>
        <v>4</v>
      </c>
      <c r="H9514" s="44"/>
    </row>
    <row r="9515" spans="1:8" x14ac:dyDescent="0.25">
      <c r="A9515">
        <v>31749</v>
      </c>
      <c r="B9515" s="1">
        <v>44314.706902912621</v>
      </c>
      <c r="C9515">
        <v>343964</v>
      </c>
      <c r="D9515">
        <v>227775</v>
      </c>
      <c r="E9515" s="16" t="e">
        <f>VLOOKUP(C9515,Подписчики!#REF!,3,0)</f>
        <v>#REF!</v>
      </c>
      <c r="F9515" s="3">
        <f t="shared" si="296"/>
        <v>4</v>
      </c>
      <c r="G9515" s="44">
        <f t="shared" si="297"/>
        <v>4</v>
      </c>
      <c r="H9515" s="44"/>
    </row>
    <row r="9516" spans="1:8" x14ac:dyDescent="0.25">
      <c r="A9516">
        <v>31753</v>
      </c>
      <c r="B9516" s="1">
        <v>44314.707307443365</v>
      </c>
      <c r="C9516">
        <v>344081</v>
      </c>
      <c r="D9516">
        <v>230507</v>
      </c>
      <c r="E9516" s="16" t="e">
        <f>VLOOKUP(C9516,Подписчики!#REF!,3,0)</f>
        <v>#REF!</v>
      </c>
      <c r="F9516" s="3">
        <f t="shared" si="296"/>
        <v>4</v>
      </c>
      <c r="G9516" s="44">
        <f t="shared" si="297"/>
        <v>4</v>
      </c>
      <c r="H9516" s="44"/>
    </row>
    <row r="9517" spans="1:8" x14ac:dyDescent="0.25">
      <c r="A9517">
        <v>31756</v>
      </c>
      <c r="B9517" s="1">
        <v>44314.707711974115</v>
      </c>
      <c r="C9517">
        <v>251942</v>
      </c>
      <c r="D9517">
        <v>250679</v>
      </c>
      <c r="E9517" s="16" t="e">
        <f>VLOOKUP(C9517,Подписчики!#REF!,3,0)</f>
        <v>#REF!</v>
      </c>
      <c r="F9517" s="3">
        <f t="shared" si="296"/>
        <v>4</v>
      </c>
      <c r="G9517" s="44">
        <f t="shared" si="297"/>
        <v>4</v>
      </c>
      <c r="H9517" s="44"/>
    </row>
    <row r="9518" spans="1:8" x14ac:dyDescent="0.25">
      <c r="A9518">
        <v>31760</v>
      </c>
      <c r="B9518" s="1">
        <v>44314.708116504851</v>
      </c>
      <c r="C9518">
        <v>47103</v>
      </c>
      <c r="D9518">
        <v>191893</v>
      </c>
      <c r="E9518" s="16" t="e">
        <f>VLOOKUP(C9518,Подписчики!#REF!,3,0)</f>
        <v>#REF!</v>
      </c>
      <c r="F9518" s="3">
        <f t="shared" si="296"/>
        <v>4</v>
      </c>
      <c r="G9518" s="44">
        <f t="shared" si="297"/>
        <v>4</v>
      </c>
      <c r="H9518" s="44"/>
    </row>
    <row r="9519" spans="1:8" x14ac:dyDescent="0.25">
      <c r="A9519">
        <v>31765</v>
      </c>
      <c r="B9519" s="1">
        <v>44314.708116504851</v>
      </c>
      <c r="C9519">
        <v>122012</v>
      </c>
      <c r="D9519">
        <v>76511</v>
      </c>
      <c r="E9519" s="16" t="e">
        <f>VLOOKUP(C9519,Подписчики!#REF!,3,0)</f>
        <v>#REF!</v>
      </c>
      <c r="F9519" s="3">
        <f t="shared" si="296"/>
        <v>4</v>
      </c>
      <c r="G9519" s="44">
        <f t="shared" si="297"/>
        <v>4</v>
      </c>
      <c r="H9519" s="44"/>
    </row>
    <row r="9520" spans="1:8" x14ac:dyDescent="0.25">
      <c r="A9520">
        <v>31767</v>
      </c>
      <c r="B9520" s="1">
        <v>44314.708521035602</v>
      </c>
      <c r="C9520">
        <v>165059</v>
      </c>
      <c r="D9520">
        <v>298026</v>
      </c>
      <c r="E9520" s="16" t="e">
        <f>VLOOKUP(C9520,Подписчики!#REF!,3,0)</f>
        <v>#REF!</v>
      </c>
      <c r="F9520" s="3">
        <f t="shared" si="296"/>
        <v>4</v>
      </c>
      <c r="G9520" s="44">
        <f t="shared" si="297"/>
        <v>4</v>
      </c>
      <c r="H9520" s="44"/>
    </row>
    <row r="9521" spans="1:8" x14ac:dyDescent="0.25">
      <c r="A9521">
        <v>31769</v>
      </c>
      <c r="B9521" s="1">
        <v>44314.708925566345</v>
      </c>
      <c r="C9521">
        <v>91655</v>
      </c>
      <c r="D9521">
        <v>411922</v>
      </c>
      <c r="E9521" s="16" t="e">
        <f>VLOOKUP(C9521,Подписчики!#REF!,3,0)</f>
        <v>#REF!</v>
      </c>
      <c r="F9521" s="3">
        <f t="shared" si="296"/>
        <v>4</v>
      </c>
      <c r="G9521" s="44">
        <f t="shared" si="297"/>
        <v>4</v>
      </c>
      <c r="H9521" s="44"/>
    </row>
    <row r="9522" spans="1:8" x14ac:dyDescent="0.25">
      <c r="A9522">
        <v>31773</v>
      </c>
      <c r="B9522" s="1">
        <v>44314.709734627831</v>
      </c>
      <c r="C9522">
        <v>195504</v>
      </c>
      <c r="D9522">
        <v>411922</v>
      </c>
      <c r="E9522" s="16" t="e">
        <f>VLOOKUP(C9522,Подписчики!#REF!,3,0)</f>
        <v>#REF!</v>
      </c>
      <c r="F9522" s="3">
        <f t="shared" si="296"/>
        <v>4</v>
      </c>
      <c r="G9522" s="44">
        <f t="shared" si="297"/>
        <v>4</v>
      </c>
      <c r="H9522" s="44"/>
    </row>
    <row r="9523" spans="1:8" x14ac:dyDescent="0.25">
      <c r="A9523">
        <v>31777</v>
      </c>
      <c r="B9523" s="1">
        <v>44314.710139158582</v>
      </c>
      <c r="C9523">
        <v>156679</v>
      </c>
      <c r="D9523">
        <v>327633</v>
      </c>
      <c r="E9523" s="16" t="e">
        <f>VLOOKUP(C9523,Подписчики!#REF!,3,0)</f>
        <v>#REF!</v>
      </c>
      <c r="F9523" s="3">
        <f t="shared" si="296"/>
        <v>4</v>
      </c>
      <c r="G9523" s="44">
        <f t="shared" si="297"/>
        <v>4</v>
      </c>
      <c r="H9523" s="44"/>
    </row>
    <row r="9524" spans="1:8" x14ac:dyDescent="0.25">
      <c r="A9524">
        <v>31780</v>
      </c>
      <c r="B9524" s="1">
        <v>44314.712161812298</v>
      </c>
      <c r="C9524">
        <v>95907</v>
      </c>
      <c r="D9524">
        <v>273920</v>
      </c>
      <c r="E9524" s="16" t="e">
        <f>VLOOKUP(C9524,Подписчики!#REF!,3,0)</f>
        <v>#REF!</v>
      </c>
      <c r="F9524" s="3">
        <f t="shared" si="296"/>
        <v>4</v>
      </c>
      <c r="G9524" s="44">
        <f t="shared" si="297"/>
        <v>4</v>
      </c>
      <c r="H9524" s="44"/>
    </row>
    <row r="9525" spans="1:8" x14ac:dyDescent="0.25">
      <c r="A9525">
        <v>31781</v>
      </c>
      <c r="B9525" s="1">
        <v>44314.713779935279</v>
      </c>
      <c r="C9525">
        <v>87761</v>
      </c>
      <c r="D9525">
        <v>112119</v>
      </c>
      <c r="E9525" s="16" t="e">
        <f>VLOOKUP(C9525,Подписчики!#REF!,3,0)</f>
        <v>#REF!</v>
      </c>
      <c r="F9525" s="3">
        <f t="shared" si="296"/>
        <v>4</v>
      </c>
      <c r="G9525" s="44">
        <f t="shared" si="297"/>
        <v>4</v>
      </c>
      <c r="H9525" s="44"/>
    </row>
    <row r="9526" spans="1:8" x14ac:dyDescent="0.25">
      <c r="A9526">
        <v>31785</v>
      </c>
      <c r="B9526" s="1">
        <v>44314.713779935279</v>
      </c>
      <c r="C9526">
        <v>195903</v>
      </c>
      <c r="D9526">
        <v>411922</v>
      </c>
      <c r="E9526" s="16" t="e">
        <f>VLOOKUP(C9526,Подписчики!#REF!,3,0)</f>
        <v>#REF!</v>
      </c>
      <c r="F9526" s="3">
        <f t="shared" si="296"/>
        <v>4</v>
      </c>
      <c r="G9526" s="44">
        <f t="shared" si="297"/>
        <v>4</v>
      </c>
      <c r="H9526" s="44"/>
    </row>
    <row r="9527" spans="1:8" x14ac:dyDescent="0.25">
      <c r="A9527">
        <v>31788</v>
      </c>
      <c r="B9527" s="1">
        <v>44314.714184466022</v>
      </c>
      <c r="C9527">
        <v>79890</v>
      </c>
      <c r="D9527">
        <v>118549</v>
      </c>
      <c r="E9527" s="16" t="e">
        <f>VLOOKUP(C9527,Подписчики!#REF!,3,0)</f>
        <v>#REF!</v>
      </c>
      <c r="F9527" s="3">
        <f t="shared" si="296"/>
        <v>4</v>
      </c>
      <c r="G9527" s="44">
        <f t="shared" si="297"/>
        <v>4</v>
      </c>
      <c r="H9527" s="44"/>
    </row>
    <row r="9528" spans="1:8" x14ac:dyDescent="0.25">
      <c r="A9528">
        <v>31793</v>
      </c>
      <c r="B9528" s="1">
        <v>44314.714588996758</v>
      </c>
      <c r="C9528">
        <v>15508</v>
      </c>
      <c r="D9528">
        <v>148570</v>
      </c>
      <c r="E9528" s="16" t="e">
        <f>VLOOKUP(C9528,Подписчики!#REF!,3,0)</f>
        <v>#REF!</v>
      </c>
      <c r="F9528" s="3">
        <f t="shared" si="296"/>
        <v>4</v>
      </c>
      <c r="G9528" s="44">
        <f t="shared" si="297"/>
        <v>4</v>
      </c>
      <c r="H9528" s="44"/>
    </row>
    <row r="9529" spans="1:8" x14ac:dyDescent="0.25">
      <c r="A9529">
        <v>31796</v>
      </c>
      <c r="B9529" s="1">
        <v>44314.715398058252</v>
      </c>
      <c r="C9529">
        <v>15310</v>
      </c>
      <c r="D9529">
        <v>411922</v>
      </c>
      <c r="E9529" s="16" t="e">
        <f>VLOOKUP(C9529,Подписчики!#REF!,3,0)</f>
        <v>#REF!</v>
      </c>
      <c r="F9529" s="3">
        <f t="shared" si="296"/>
        <v>4</v>
      </c>
      <c r="G9529" s="44">
        <f t="shared" si="297"/>
        <v>4</v>
      </c>
      <c r="H9529" s="44"/>
    </row>
    <row r="9530" spans="1:8" x14ac:dyDescent="0.25">
      <c r="A9530">
        <v>31801</v>
      </c>
      <c r="B9530" s="1">
        <v>44314.715802589002</v>
      </c>
      <c r="C9530">
        <v>61339</v>
      </c>
      <c r="D9530">
        <v>113183</v>
      </c>
      <c r="E9530" s="16" t="e">
        <f>VLOOKUP(C9530,Подписчики!#REF!,3,0)</f>
        <v>#REF!</v>
      </c>
      <c r="F9530" s="3">
        <f t="shared" si="296"/>
        <v>4</v>
      </c>
      <c r="G9530" s="44">
        <f t="shared" si="297"/>
        <v>4</v>
      </c>
      <c r="H9530" s="44"/>
    </row>
    <row r="9531" spans="1:8" x14ac:dyDescent="0.25">
      <c r="A9531">
        <v>31803</v>
      </c>
      <c r="B9531" s="1">
        <v>44314.717016181232</v>
      </c>
      <c r="C9531">
        <v>177324</v>
      </c>
      <c r="D9531">
        <v>250679</v>
      </c>
      <c r="E9531" s="16" t="e">
        <f>VLOOKUP(C9531,Подписчики!#REF!,3,0)</f>
        <v>#REF!</v>
      </c>
      <c r="F9531" s="3">
        <f t="shared" si="296"/>
        <v>4</v>
      </c>
      <c r="G9531" s="44">
        <f t="shared" si="297"/>
        <v>4</v>
      </c>
      <c r="H9531" s="44"/>
    </row>
    <row r="9532" spans="1:8" x14ac:dyDescent="0.25">
      <c r="A9532">
        <v>31806</v>
      </c>
      <c r="B9532" s="1">
        <v>44314.717016181232</v>
      </c>
      <c r="C9532">
        <v>210056</v>
      </c>
      <c r="D9532">
        <v>122982</v>
      </c>
      <c r="E9532" s="16" t="e">
        <f>VLOOKUP(C9532,Подписчики!#REF!,3,0)</f>
        <v>#REF!</v>
      </c>
      <c r="F9532" s="3">
        <f t="shared" si="296"/>
        <v>4</v>
      </c>
      <c r="G9532" s="44">
        <f t="shared" si="297"/>
        <v>4</v>
      </c>
      <c r="H9532" s="44"/>
    </row>
    <row r="9533" spans="1:8" x14ac:dyDescent="0.25">
      <c r="A9533">
        <v>31809</v>
      </c>
      <c r="B9533" s="1">
        <v>44314.717420711975</v>
      </c>
      <c r="C9533">
        <v>111546</v>
      </c>
      <c r="D9533">
        <v>324893</v>
      </c>
      <c r="E9533" s="16" t="e">
        <f>VLOOKUP(C9533,Подписчики!#REF!,3,0)</f>
        <v>#REF!</v>
      </c>
      <c r="F9533" s="3">
        <f t="shared" si="296"/>
        <v>4</v>
      </c>
      <c r="G9533" s="44">
        <f t="shared" si="297"/>
        <v>4</v>
      </c>
      <c r="H9533" s="44"/>
    </row>
    <row r="9534" spans="1:8" x14ac:dyDescent="0.25">
      <c r="A9534">
        <v>31813</v>
      </c>
      <c r="B9534" s="1">
        <v>44314.718634304205</v>
      </c>
      <c r="C9534">
        <v>338678</v>
      </c>
      <c r="D9534">
        <v>204648</v>
      </c>
      <c r="E9534" s="16" t="e">
        <f>VLOOKUP(C9534,Подписчики!#REF!,3,0)</f>
        <v>#REF!</v>
      </c>
      <c r="F9534" s="3">
        <f t="shared" si="296"/>
        <v>4</v>
      </c>
      <c r="G9534" s="44">
        <f t="shared" si="297"/>
        <v>4</v>
      </c>
      <c r="H9534" s="44"/>
    </row>
    <row r="9535" spans="1:8" x14ac:dyDescent="0.25">
      <c r="A9535">
        <v>31814</v>
      </c>
      <c r="B9535" s="1">
        <v>44314.718634304212</v>
      </c>
      <c r="C9535">
        <v>299004</v>
      </c>
      <c r="D9535">
        <v>158978</v>
      </c>
      <c r="E9535" s="16" t="e">
        <f>VLOOKUP(C9535,Подписчики!#REF!,3,0)</f>
        <v>#REF!</v>
      </c>
      <c r="F9535" s="3">
        <f t="shared" si="296"/>
        <v>4</v>
      </c>
      <c r="G9535" s="44">
        <f t="shared" si="297"/>
        <v>4</v>
      </c>
      <c r="H9535" s="44"/>
    </row>
    <row r="9536" spans="1:8" x14ac:dyDescent="0.25">
      <c r="A9536">
        <v>31817</v>
      </c>
      <c r="B9536" s="1">
        <v>44314.719038834955</v>
      </c>
      <c r="C9536">
        <v>146013</v>
      </c>
      <c r="D9536">
        <v>230507</v>
      </c>
      <c r="E9536" s="16" t="e">
        <f>VLOOKUP(C9536,Подписчики!#REF!,3,0)</f>
        <v>#REF!</v>
      </c>
      <c r="F9536" s="3">
        <f t="shared" si="296"/>
        <v>4</v>
      </c>
      <c r="G9536" s="44">
        <f t="shared" si="297"/>
        <v>4</v>
      </c>
      <c r="H9536" s="44"/>
    </row>
    <row r="9537" spans="1:8" x14ac:dyDescent="0.25">
      <c r="A9537">
        <v>31821</v>
      </c>
      <c r="B9537" s="1">
        <v>44314.719038834955</v>
      </c>
      <c r="C9537">
        <v>235799</v>
      </c>
      <c r="D9537">
        <v>439981</v>
      </c>
      <c r="E9537" s="16" t="e">
        <f>VLOOKUP(C9537,Подписчики!#REF!,3,0)</f>
        <v>#REF!</v>
      </c>
      <c r="F9537" s="3">
        <f t="shared" si="296"/>
        <v>4</v>
      </c>
      <c r="G9537" s="44">
        <f t="shared" si="297"/>
        <v>4</v>
      </c>
      <c r="H9537" s="44"/>
    </row>
    <row r="9538" spans="1:8" x14ac:dyDescent="0.25">
      <c r="A9538">
        <v>31826</v>
      </c>
      <c r="B9538" s="1">
        <v>44314.721061488672</v>
      </c>
      <c r="C9538">
        <v>69686</v>
      </c>
      <c r="D9538">
        <v>118549</v>
      </c>
      <c r="E9538" s="16" t="e">
        <f>VLOOKUP(C9538,Подписчики!#REF!,3,0)</f>
        <v>#REF!</v>
      </c>
      <c r="F9538" s="3">
        <f t="shared" si="296"/>
        <v>4</v>
      </c>
      <c r="G9538" s="44">
        <f t="shared" si="297"/>
        <v>4</v>
      </c>
      <c r="H9538" s="44"/>
    </row>
    <row r="9539" spans="1:8" x14ac:dyDescent="0.25">
      <c r="A9539">
        <v>31827</v>
      </c>
      <c r="B9539" s="1">
        <v>44314.721466019415</v>
      </c>
      <c r="C9539">
        <v>273140</v>
      </c>
      <c r="D9539">
        <v>137778</v>
      </c>
      <c r="E9539" s="16" t="e">
        <f>VLOOKUP(C9539,Подписчики!#REF!,3,0)</f>
        <v>#REF!</v>
      </c>
      <c r="F9539" s="3">
        <f t="shared" ref="F9539:F9602" si="298">MONTH(B9539)</f>
        <v>4</v>
      </c>
      <c r="G9539" s="44">
        <f t="shared" ref="G9539:G9602" si="299">WEEKDAY(B9539,1)</f>
        <v>4</v>
      </c>
      <c r="H9539" s="44"/>
    </row>
    <row r="9540" spans="1:8" x14ac:dyDescent="0.25">
      <c r="A9540">
        <v>31829</v>
      </c>
      <c r="B9540" s="1">
        <v>44314.722275080909</v>
      </c>
      <c r="C9540">
        <v>307037</v>
      </c>
      <c r="D9540">
        <v>88863</v>
      </c>
      <c r="E9540" s="16" t="e">
        <f>VLOOKUP(C9540,Подписчики!#REF!,3,0)</f>
        <v>#REF!</v>
      </c>
      <c r="F9540" s="3">
        <f t="shared" si="298"/>
        <v>4</v>
      </c>
      <c r="G9540" s="44">
        <f t="shared" si="299"/>
        <v>4</v>
      </c>
      <c r="H9540" s="44"/>
    </row>
    <row r="9541" spans="1:8" x14ac:dyDescent="0.25">
      <c r="A9541">
        <v>31834</v>
      </c>
      <c r="B9541" s="1">
        <v>44314.722679611645</v>
      </c>
      <c r="C9541">
        <v>322144</v>
      </c>
      <c r="D9541">
        <v>424394</v>
      </c>
      <c r="E9541" s="16" t="e">
        <f>VLOOKUP(C9541,Подписчики!#REF!,3,0)</f>
        <v>#REF!</v>
      </c>
      <c r="F9541" s="3">
        <f t="shared" si="298"/>
        <v>4</v>
      </c>
      <c r="G9541" s="44">
        <f t="shared" si="299"/>
        <v>4</v>
      </c>
      <c r="H9541" s="44"/>
    </row>
    <row r="9542" spans="1:8" x14ac:dyDescent="0.25">
      <c r="A9542">
        <v>31835</v>
      </c>
      <c r="B9542" s="1">
        <v>44314.723893203889</v>
      </c>
      <c r="C9542">
        <v>24806</v>
      </c>
      <c r="D9542">
        <v>43842</v>
      </c>
      <c r="E9542" s="16" t="e">
        <f>VLOOKUP(C9542,Подписчики!#REF!,3,0)</f>
        <v>#REF!</v>
      </c>
      <c r="F9542" s="3">
        <f t="shared" si="298"/>
        <v>4</v>
      </c>
      <c r="G9542" s="44">
        <f t="shared" si="299"/>
        <v>4</v>
      </c>
      <c r="H9542" s="44"/>
    </row>
    <row r="9543" spans="1:8" x14ac:dyDescent="0.25">
      <c r="A9543">
        <v>31838</v>
      </c>
      <c r="B9543" s="1">
        <v>44314.724702265376</v>
      </c>
      <c r="C9543">
        <v>55955</v>
      </c>
      <c r="D9543">
        <v>168970</v>
      </c>
      <c r="E9543" s="16" t="e">
        <f>VLOOKUP(C9543,Подписчики!#REF!,3,0)</f>
        <v>#REF!</v>
      </c>
      <c r="F9543" s="3">
        <f t="shared" si="298"/>
        <v>4</v>
      </c>
      <c r="G9543" s="44">
        <f t="shared" si="299"/>
        <v>4</v>
      </c>
      <c r="H9543" s="44"/>
    </row>
    <row r="9544" spans="1:8" x14ac:dyDescent="0.25">
      <c r="A9544">
        <v>31840</v>
      </c>
      <c r="B9544" s="1">
        <v>44314.725106796119</v>
      </c>
      <c r="C9544">
        <v>58453</v>
      </c>
      <c r="D9544">
        <v>343712</v>
      </c>
      <c r="E9544" s="16" t="e">
        <f>VLOOKUP(C9544,Подписчики!#REF!,3,0)</f>
        <v>#REF!</v>
      </c>
      <c r="F9544" s="3">
        <f t="shared" si="298"/>
        <v>4</v>
      </c>
      <c r="G9544" s="44">
        <f t="shared" si="299"/>
        <v>4</v>
      </c>
      <c r="H9544" s="44"/>
    </row>
    <row r="9545" spans="1:8" x14ac:dyDescent="0.25">
      <c r="A9545">
        <v>31842</v>
      </c>
      <c r="B9545" s="1">
        <v>44314.725915857605</v>
      </c>
      <c r="C9545">
        <v>133330</v>
      </c>
      <c r="D9545">
        <v>134973</v>
      </c>
      <c r="E9545" s="16" t="e">
        <f>VLOOKUP(C9545,Подписчики!#REF!,3,0)</f>
        <v>#REF!</v>
      </c>
      <c r="F9545" s="3">
        <f t="shared" si="298"/>
        <v>4</v>
      </c>
      <c r="G9545" s="44">
        <f t="shared" si="299"/>
        <v>4</v>
      </c>
      <c r="H9545" s="44"/>
    </row>
    <row r="9546" spans="1:8" x14ac:dyDescent="0.25">
      <c r="A9546">
        <v>31843</v>
      </c>
      <c r="B9546" s="1">
        <v>44314.725915857605</v>
      </c>
      <c r="C9546">
        <v>186744</v>
      </c>
      <c r="D9546">
        <v>248817</v>
      </c>
      <c r="E9546" s="16" t="e">
        <f>VLOOKUP(C9546,Подписчики!#REF!,3,0)</f>
        <v>#REF!</v>
      </c>
      <c r="F9546" s="3">
        <f t="shared" si="298"/>
        <v>4</v>
      </c>
      <c r="G9546" s="44">
        <f t="shared" si="299"/>
        <v>4</v>
      </c>
      <c r="H9546" s="44"/>
    </row>
    <row r="9547" spans="1:8" x14ac:dyDescent="0.25">
      <c r="A9547">
        <v>31846</v>
      </c>
      <c r="B9547" s="1">
        <v>44314.726320388349</v>
      </c>
      <c r="C9547">
        <v>13380</v>
      </c>
      <c r="D9547">
        <v>21760</v>
      </c>
      <c r="E9547" s="16" t="e">
        <f>VLOOKUP(C9547,Подписчики!#REF!,3,0)</f>
        <v>#REF!</v>
      </c>
      <c r="F9547" s="3">
        <f t="shared" si="298"/>
        <v>4</v>
      </c>
      <c r="G9547" s="44">
        <f t="shared" si="299"/>
        <v>4</v>
      </c>
      <c r="H9547" s="44"/>
    </row>
    <row r="9548" spans="1:8" x14ac:dyDescent="0.25">
      <c r="A9548">
        <v>31848</v>
      </c>
      <c r="B9548" s="1">
        <v>44314.727129449842</v>
      </c>
      <c r="C9548">
        <v>166086</v>
      </c>
      <c r="D9548">
        <v>158978</v>
      </c>
      <c r="E9548" s="16" t="e">
        <f>VLOOKUP(C9548,Подписчики!#REF!,3,0)</f>
        <v>#REF!</v>
      </c>
      <c r="F9548" s="3">
        <f t="shared" si="298"/>
        <v>4</v>
      </c>
      <c r="G9548" s="44">
        <f t="shared" si="299"/>
        <v>4</v>
      </c>
      <c r="H9548" s="44"/>
    </row>
    <row r="9549" spans="1:8" x14ac:dyDescent="0.25">
      <c r="A9549">
        <v>31849</v>
      </c>
      <c r="B9549" s="1">
        <v>44314.727129449842</v>
      </c>
      <c r="C9549">
        <v>170357</v>
      </c>
      <c r="D9549">
        <v>420929</v>
      </c>
      <c r="E9549" s="16" t="e">
        <f>VLOOKUP(C9549,Подписчики!#REF!,3,0)</f>
        <v>#REF!</v>
      </c>
      <c r="F9549" s="3">
        <f t="shared" si="298"/>
        <v>4</v>
      </c>
      <c r="G9549" s="44">
        <f t="shared" si="299"/>
        <v>4</v>
      </c>
      <c r="H9549" s="44"/>
    </row>
    <row r="9550" spans="1:8" x14ac:dyDescent="0.25">
      <c r="A9550">
        <v>31854</v>
      </c>
      <c r="B9550" s="1">
        <v>44314.727533980578</v>
      </c>
      <c r="C9550">
        <v>321531</v>
      </c>
      <c r="D9550">
        <v>250679</v>
      </c>
      <c r="E9550" s="16" t="e">
        <f>VLOOKUP(C9550,Подписчики!#REF!,3,0)</f>
        <v>#REF!</v>
      </c>
      <c r="F9550" s="3">
        <f t="shared" si="298"/>
        <v>4</v>
      </c>
      <c r="G9550" s="44">
        <f t="shared" si="299"/>
        <v>4</v>
      </c>
      <c r="H9550" s="44"/>
    </row>
    <row r="9551" spans="1:8" x14ac:dyDescent="0.25">
      <c r="A9551">
        <v>31856</v>
      </c>
      <c r="B9551" s="1">
        <v>44314.728343042072</v>
      </c>
      <c r="C9551">
        <v>52025</v>
      </c>
      <c r="D9551">
        <v>389877</v>
      </c>
      <c r="E9551" s="16" t="e">
        <f>VLOOKUP(C9551,Подписчики!#REF!,3,0)</f>
        <v>#REF!</v>
      </c>
      <c r="F9551" s="3">
        <f t="shared" si="298"/>
        <v>4</v>
      </c>
      <c r="G9551" s="44">
        <f t="shared" si="299"/>
        <v>4</v>
      </c>
      <c r="H9551" s="44"/>
    </row>
    <row r="9552" spans="1:8" x14ac:dyDescent="0.25">
      <c r="A9552">
        <v>31858</v>
      </c>
      <c r="B9552" s="1">
        <v>44314.729152103559</v>
      </c>
      <c r="C9552">
        <v>58042</v>
      </c>
      <c r="D9552">
        <v>158978</v>
      </c>
      <c r="E9552" s="16" t="e">
        <f>VLOOKUP(C9552,Подписчики!#REF!,3,0)</f>
        <v>#REF!</v>
      </c>
      <c r="F9552" s="3">
        <f t="shared" si="298"/>
        <v>4</v>
      </c>
      <c r="G9552" s="44">
        <f t="shared" si="299"/>
        <v>4</v>
      </c>
      <c r="H9552" s="44"/>
    </row>
    <row r="9553" spans="1:8" x14ac:dyDescent="0.25">
      <c r="A9553">
        <v>31859</v>
      </c>
      <c r="B9553" s="1">
        <v>44314.730770226532</v>
      </c>
      <c r="C9553">
        <v>73341</v>
      </c>
      <c r="D9553">
        <v>250679</v>
      </c>
      <c r="E9553" s="16" t="e">
        <f>VLOOKUP(C9553,Подписчики!#REF!,3,0)</f>
        <v>#REF!</v>
      </c>
      <c r="F9553" s="3">
        <f t="shared" si="298"/>
        <v>4</v>
      </c>
      <c r="G9553" s="44">
        <f t="shared" si="299"/>
        <v>4</v>
      </c>
      <c r="H9553" s="44"/>
    </row>
    <row r="9554" spans="1:8" x14ac:dyDescent="0.25">
      <c r="A9554">
        <v>31861</v>
      </c>
      <c r="B9554" s="1">
        <v>44314.731983818776</v>
      </c>
      <c r="C9554">
        <v>6687</v>
      </c>
      <c r="D9554">
        <v>473323</v>
      </c>
      <c r="E9554" s="16" t="e">
        <f>VLOOKUP(C9554,Подписчики!#REF!,3,0)</f>
        <v>#REF!</v>
      </c>
      <c r="F9554" s="3">
        <f t="shared" si="298"/>
        <v>4</v>
      </c>
      <c r="G9554" s="44">
        <f t="shared" si="299"/>
        <v>4</v>
      </c>
      <c r="H9554" s="44"/>
    </row>
    <row r="9555" spans="1:8" x14ac:dyDescent="0.25">
      <c r="A9555">
        <v>31862</v>
      </c>
      <c r="B9555" s="1">
        <v>44314.731983818776</v>
      </c>
      <c r="C9555">
        <v>253879</v>
      </c>
      <c r="D9555">
        <v>143024</v>
      </c>
      <c r="E9555" s="16" t="e">
        <f>VLOOKUP(C9555,Подписчики!#REF!,3,0)</f>
        <v>#REF!</v>
      </c>
      <c r="F9555" s="3">
        <f t="shared" si="298"/>
        <v>4</v>
      </c>
      <c r="G9555" s="44">
        <f t="shared" si="299"/>
        <v>4</v>
      </c>
      <c r="H9555" s="44"/>
    </row>
    <row r="9556" spans="1:8" x14ac:dyDescent="0.25">
      <c r="A9556">
        <v>31863</v>
      </c>
      <c r="B9556" s="1">
        <v>44314.731983818776</v>
      </c>
      <c r="C9556">
        <v>264605</v>
      </c>
      <c r="D9556">
        <v>473323</v>
      </c>
      <c r="E9556" s="16" t="e">
        <f>VLOOKUP(C9556,Подписчики!#REF!,3,0)</f>
        <v>#REF!</v>
      </c>
      <c r="F9556" s="3">
        <f t="shared" si="298"/>
        <v>4</v>
      </c>
      <c r="G9556" s="44">
        <f t="shared" si="299"/>
        <v>4</v>
      </c>
      <c r="H9556" s="44"/>
    </row>
    <row r="9557" spans="1:8" x14ac:dyDescent="0.25">
      <c r="A9557">
        <v>31864</v>
      </c>
      <c r="B9557" s="1">
        <v>44314.732388349512</v>
      </c>
      <c r="C9557">
        <v>335724</v>
      </c>
      <c r="D9557">
        <v>439981</v>
      </c>
      <c r="E9557" s="16" t="e">
        <f>VLOOKUP(C9557,Подписчики!#REF!,3,0)</f>
        <v>#REF!</v>
      </c>
      <c r="F9557" s="3">
        <f t="shared" si="298"/>
        <v>4</v>
      </c>
      <c r="G9557" s="44">
        <f t="shared" si="299"/>
        <v>4</v>
      </c>
      <c r="H9557" s="44"/>
    </row>
    <row r="9558" spans="1:8" x14ac:dyDescent="0.25">
      <c r="A9558">
        <v>31867</v>
      </c>
      <c r="B9558" s="1">
        <v>44314.732792880262</v>
      </c>
      <c r="C9558">
        <v>110036</v>
      </c>
      <c r="D9558">
        <v>80726</v>
      </c>
      <c r="E9558" s="16" t="e">
        <f>VLOOKUP(C9558,Подписчики!#REF!,3,0)</f>
        <v>#REF!</v>
      </c>
      <c r="F9558" s="3">
        <f t="shared" si="298"/>
        <v>4</v>
      </c>
      <c r="G9558" s="44">
        <f t="shared" si="299"/>
        <v>4</v>
      </c>
      <c r="H9558" s="44"/>
    </row>
    <row r="9559" spans="1:8" x14ac:dyDescent="0.25">
      <c r="A9559">
        <v>31871</v>
      </c>
      <c r="B9559" s="1">
        <v>44314.732792880262</v>
      </c>
      <c r="C9559">
        <v>135684</v>
      </c>
      <c r="D9559">
        <v>411922</v>
      </c>
      <c r="E9559" s="16" t="e">
        <f>VLOOKUP(C9559,Подписчики!#REF!,3,0)</f>
        <v>#REF!</v>
      </c>
      <c r="F9559" s="3">
        <f t="shared" si="298"/>
        <v>4</v>
      </c>
      <c r="G9559" s="44">
        <f t="shared" si="299"/>
        <v>4</v>
      </c>
      <c r="H9559" s="44"/>
    </row>
    <row r="9560" spans="1:8" x14ac:dyDescent="0.25">
      <c r="A9560">
        <v>31876</v>
      </c>
      <c r="B9560" s="1">
        <v>44314.733601941749</v>
      </c>
      <c r="C9560">
        <v>333251</v>
      </c>
      <c r="D9560">
        <v>411922</v>
      </c>
      <c r="E9560" s="16" t="e">
        <f>VLOOKUP(C9560,Подписчики!#REF!,3,0)</f>
        <v>#REF!</v>
      </c>
      <c r="F9560" s="3">
        <f t="shared" si="298"/>
        <v>4</v>
      </c>
      <c r="G9560" s="44">
        <f t="shared" si="299"/>
        <v>4</v>
      </c>
      <c r="H9560" s="44"/>
    </row>
    <row r="9561" spans="1:8" x14ac:dyDescent="0.25">
      <c r="A9561">
        <v>31879</v>
      </c>
      <c r="B9561" s="1">
        <v>44314.734333333334</v>
      </c>
      <c r="C9561">
        <v>64099</v>
      </c>
      <c r="D9561">
        <v>172973</v>
      </c>
      <c r="E9561" s="16" t="e">
        <f>VLOOKUP(C9561,Подписчики!#REF!,3,0)</f>
        <v>#REF!</v>
      </c>
      <c r="F9561" s="3">
        <f t="shared" si="298"/>
        <v>4</v>
      </c>
      <c r="G9561" s="44">
        <f t="shared" si="299"/>
        <v>4</v>
      </c>
      <c r="H9561" s="44"/>
    </row>
    <row r="9562" spans="1:8" x14ac:dyDescent="0.25">
      <c r="A9562">
        <v>31882</v>
      </c>
      <c r="B9562" s="1">
        <v>44314.737647249189</v>
      </c>
      <c r="C9562">
        <v>99373</v>
      </c>
      <c r="D9562">
        <v>325094</v>
      </c>
      <c r="E9562" s="16" t="e">
        <f>VLOOKUP(C9562,Подписчики!#REF!,3,0)</f>
        <v>#REF!</v>
      </c>
      <c r="F9562" s="3">
        <f t="shared" si="298"/>
        <v>4</v>
      </c>
      <c r="G9562" s="44">
        <f t="shared" si="299"/>
        <v>4</v>
      </c>
      <c r="H9562" s="44"/>
    </row>
    <row r="9563" spans="1:8" x14ac:dyDescent="0.25">
      <c r="A9563">
        <v>31887</v>
      </c>
      <c r="B9563" s="1">
        <v>44314.737666666668</v>
      </c>
      <c r="C9563">
        <v>6552</v>
      </c>
      <c r="D9563">
        <v>470762</v>
      </c>
      <c r="E9563" s="16" t="e">
        <f>VLOOKUP(C9563,Подписчики!#REF!,3,0)</f>
        <v>#REF!</v>
      </c>
      <c r="F9563" s="3">
        <f t="shared" si="298"/>
        <v>4</v>
      </c>
      <c r="G9563" s="44">
        <f t="shared" si="299"/>
        <v>4</v>
      </c>
      <c r="H9563" s="44"/>
    </row>
    <row r="9564" spans="1:8" x14ac:dyDescent="0.25">
      <c r="A9564">
        <v>31888</v>
      </c>
      <c r="B9564" s="1">
        <v>44314.738051779932</v>
      </c>
      <c r="C9564">
        <v>31405</v>
      </c>
      <c r="D9564">
        <v>313585</v>
      </c>
      <c r="E9564" s="16" t="e">
        <f>VLOOKUP(C9564,Подписчики!#REF!,3,0)</f>
        <v>#REF!</v>
      </c>
      <c r="F9564" s="3">
        <f t="shared" si="298"/>
        <v>4</v>
      </c>
      <c r="G9564" s="44">
        <f t="shared" si="299"/>
        <v>4</v>
      </c>
      <c r="H9564" s="44"/>
    </row>
    <row r="9565" spans="1:8" x14ac:dyDescent="0.25">
      <c r="A9565">
        <v>31892</v>
      </c>
      <c r="B9565" s="1">
        <v>44314.738051779932</v>
      </c>
      <c r="C9565">
        <v>77280</v>
      </c>
      <c r="D9565">
        <v>208036</v>
      </c>
      <c r="E9565" s="16" t="e">
        <f>VLOOKUP(C9565,Подписчики!#REF!,3,0)</f>
        <v>#REF!</v>
      </c>
      <c r="F9565" s="3">
        <f t="shared" si="298"/>
        <v>4</v>
      </c>
      <c r="G9565" s="44">
        <f t="shared" si="299"/>
        <v>4</v>
      </c>
      <c r="H9565" s="44"/>
    </row>
    <row r="9566" spans="1:8" x14ac:dyDescent="0.25">
      <c r="A9566">
        <v>31897</v>
      </c>
      <c r="B9566" s="1">
        <v>44314.738456310683</v>
      </c>
      <c r="C9566">
        <v>53879</v>
      </c>
      <c r="D9566">
        <v>436838</v>
      </c>
      <c r="E9566" s="16" t="e">
        <f>VLOOKUP(C9566,Подписчики!#REF!,3,0)</f>
        <v>#REF!</v>
      </c>
      <c r="F9566" s="3">
        <f t="shared" si="298"/>
        <v>4</v>
      </c>
      <c r="G9566" s="44">
        <f t="shared" si="299"/>
        <v>4</v>
      </c>
      <c r="H9566" s="44"/>
    </row>
    <row r="9567" spans="1:8" x14ac:dyDescent="0.25">
      <c r="A9567">
        <v>31901</v>
      </c>
      <c r="B9567" s="1">
        <v>44314.738860841419</v>
      </c>
      <c r="C9567">
        <v>62028</v>
      </c>
      <c r="D9567">
        <v>388561</v>
      </c>
      <c r="E9567" s="16" t="e">
        <f>VLOOKUP(C9567,Подписчики!#REF!,3,0)</f>
        <v>#REF!</v>
      </c>
      <c r="F9567" s="3">
        <f t="shared" si="298"/>
        <v>4</v>
      </c>
      <c r="G9567" s="44">
        <f t="shared" si="299"/>
        <v>4</v>
      </c>
      <c r="H9567" s="44"/>
    </row>
    <row r="9568" spans="1:8" x14ac:dyDescent="0.25">
      <c r="A9568">
        <v>31905</v>
      </c>
      <c r="B9568" s="1">
        <v>44314.739265372169</v>
      </c>
      <c r="C9568">
        <v>193736</v>
      </c>
      <c r="D9568">
        <v>21760</v>
      </c>
      <c r="E9568" s="16" t="e">
        <f>VLOOKUP(C9568,Подписчики!#REF!,3,0)</f>
        <v>#REF!</v>
      </c>
      <c r="F9568" s="3">
        <f t="shared" si="298"/>
        <v>4</v>
      </c>
      <c r="G9568" s="44">
        <f t="shared" si="299"/>
        <v>4</v>
      </c>
      <c r="H9568" s="44"/>
    </row>
    <row r="9569" spans="1:8" x14ac:dyDescent="0.25">
      <c r="A9569">
        <v>31910</v>
      </c>
      <c r="B9569" s="1">
        <v>44314.739669902912</v>
      </c>
      <c r="C9569">
        <v>73725</v>
      </c>
      <c r="D9569">
        <v>259049</v>
      </c>
      <c r="E9569" s="16" t="e">
        <f>VLOOKUP(C9569,Подписчики!#REF!,3,0)</f>
        <v>#REF!</v>
      </c>
      <c r="F9569" s="3">
        <f t="shared" si="298"/>
        <v>4</v>
      </c>
      <c r="G9569" s="44">
        <f t="shared" si="299"/>
        <v>4</v>
      </c>
      <c r="H9569" s="44"/>
    </row>
    <row r="9570" spans="1:8" x14ac:dyDescent="0.25">
      <c r="A9570">
        <v>31912</v>
      </c>
      <c r="B9570" s="1">
        <v>44314.740074433663</v>
      </c>
      <c r="C9570">
        <v>66081</v>
      </c>
      <c r="D9570">
        <v>439981</v>
      </c>
      <c r="E9570" s="16" t="e">
        <f>VLOOKUP(C9570,Подписчики!#REF!,3,0)</f>
        <v>#REF!</v>
      </c>
      <c r="F9570" s="3">
        <f t="shared" si="298"/>
        <v>4</v>
      </c>
      <c r="G9570" s="44">
        <f t="shared" si="299"/>
        <v>4</v>
      </c>
      <c r="H9570" s="44"/>
    </row>
    <row r="9571" spans="1:8" x14ac:dyDescent="0.25">
      <c r="A9571">
        <v>31916</v>
      </c>
      <c r="B9571" s="1">
        <v>44314.740883495142</v>
      </c>
      <c r="C9571">
        <v>10640</v>
      </c>
      <c r="D9571">
        <v>351192</v>
      </c>
      <c r="E9571" s="16" t="e">
        <f>VLOOKUP(C9571,Подписчики!#REF!,3,0)</f>
        <v>#REF!</v>
      </c>
      <c r="F9571" s="3">
        <f t="shared" si="298"/>
        <v>4</v>
      </c>
      <c r="G9571" s="44">
        <f t="shared" si="299"/>
        <v>4</v>
      </c>
      <c r="H9571" s="44"/>
    </row>
    <row r="9572" spans="1:8" x14ac:dyDescent="0.25">
      <c r="A9572">
        <v>31920</v>
      </c>
      <c r="B9572" s="1">
        <v>44314.740883495142</v>
      </c>
      <c r="C9572">
        <v>315197</v>
      </c>
      <c r="D9572">
        <v>111153</v>
      </c>
      <c r="E9572" s="16" t="e">
        <f>VLOOKUP(C9572,Подписчики!#REF!,3,0)</f>
        <v>#REF!</v>
      </c>
      <c r="F9572" s="3">
        <f t="shared" si="298"/>
        <v>4</v>
      </c>
      <c r="G9572" s="44">
        <f t="shared" si="299"/>
        <v>4</v>
      </c>
      <c r="H9572" s="44"/>
    </row>
    <row r="9573" spans="1:8" x14ac:dyDescent="0.25">
      <c r="A9573">
        <v>31921</v>
      </c>
      <c r="B9573" s="1">
        <v>44314.741288025893</v>
      </c>
      <c r="C9573">
        <v>250972</v>
      </c>
      <c r="D9573">
        <v>266557</v>
      </c>
      <c r="E9573" s="16" t="e">
        <f>VLOOKUP(C9573,Подписчики!#REF!,3,0)</f>
        <v>#REF!</v>
      </c>
      <c r="F9573" s="3">
        <f t="shared" si="298"/>
        <v>4</v>
      </c>
      <c r="G9573" s="44">
        <f t="shared" si="299"/>
        <v>4</v>
      </c>
      <c r="H9573" s="44"/>
    </row>
    <row r="9574" spans="1:8" x14ac:dyDescent="0.25">
      <c r="A9574">
        <v>31926</v>
      </c>
      <c r="B9574" s="1">
        <v>44314.741692556636</v>
      </c>
      <c r="C9574">
        <v>94625</v>
      </c>
      <c r="D9574">
        <v>226626</v>
      </c>
      <c r="E9574" s="16" t="e">
        <f>VLOOKUP(C9574,Подписчики!#REF!,3,0)</f>
        <v>#REF!</v>
      </c>
      <c r="F9574" s="3">
        <f t="shared" si="298"/>
        <v>4</v>
      </c>
      <c r="G9574" s="44">
        <f t="shared" si="299"/>
        <v>4</v>
      </c>
      <c r="H9574" s="44"/>
    </row>
    <row r="9575" spans="1:8" x14ac:dyDescent="0.25">
      <c r="A9575">
        <v>31929</v>
      </c>
      <c r="B9575" s="1">
        <v>44314.741692556636</v>
      </c>
      <c r="C9575">
        <v>238440</v>
      </c>
      <c r="D9575">
        <v>401945</v>
      </c>
      <c r="E9575" s="16" t="e">
        <f>VLOOKUP(C9575,Подписчики!#REF!,3,0)</f>
        <v>#REF!</v>
      </c>
      <c r="F9575" s="3">
        <f t="shared" si="298"/>
        <v>4</v>
      </c>
      <c r="G9575" s="44">
        <f t="shared" si="299"/>
        <v>4</v>
      </c>
      <c r="H9575" s="44"/>
    </row>
    <row r="9576" spans="1:8" x14ac:dyDescent="0.25">
      <c r="A9576">
        <v>31934</v>
      </c>
      <c r="B9576" s="1">
        <v>44314.742501618122</v>
      </c>
      <c r="C9576">
        <v>75778</v>
      </c>
      <c r="D9576">
        <v>258251</v>
      </c>
      <c r="E9576" s="16" t="e">
        <f>VLOOKUP(C9576,Подписчики!#REF!,3,0)</f>
        <v>#REF!</v>
      </c>
      <c r="F9576" s="3">
        <f t="shared" si="298"/>
        <v>4</v>
      </c>
      <c r="G9576" s="44">
        <f t="shared" si="299"/>
        <v>4</v>
      </c>
      <c r="H9576" s="44"/>
    </row>
    <row r="9577" spans="1:8" x14ac:dyDescent="0.25">
      <c r="A9577">
        <v>31939</v>
      </c>
      <c r="B9577" s="1">
        <v>44314.742501618122</v>
      </c>
      <c r="C9577">
        <v>268263</v>
      </c>
      <c r="D9577">
        <v>411922</v>
      </c>
      <c r="E9577" s="16" t="e">
        <f>VLOOKUP(C9577,Подписчики!#REF!,3,0)</f>
        <v>#REF!</v>
      </c>
      <c r="F9577" s="3">
        <f t="shared" si="298"/>
        <v>4</v>
      </c>
      <c r="G9577" s="44">
        <f t="shared" si="299"/>
        <v>4</v>
      </c>
      <c r="H9577" s="44"/>
    </row>
    <row r="9578" spans="1:8" x14ac:dyDescent="0.25">
      <c r="A9578">
        <v>31941</v>
      </c>
      <c r="B9578" s="1">
        <v>44314.742906148866</v>
      </c>
      <c r="C9578">
        <v>75117</v>
      </c>
      <c r="D9578">
        <v>165917</v>
      </c>
      <c r="E9578" s="16" t="e">
        <f>VLOOKUP(C9578,Подписчики!#REF!,3,0)</f>
        <v>#REF!</v>
      </c>
      <c r="F9578" s="3">
        <f t="shared" si="298"/>
        <v>4</v>
      </c>
      <c r="G9578" s="44">
        <f t="shared" si="299"/>
        <v>4</v>
      </c>
      <c r="H9578" s="44"/>
    </row>
    <row r="9579" spans="1:8" x14ac:dyDescent="0.25">
      <c r="A9579">
        <v>31943</v>
      </c>
      <c r="B9579" s="1">
        <v>44314.744119741103</v>
      </c>
      <c r="C9579">
        <v>71667</v>
      </c>
      <c r="D9579">
        <v>411922</v>
      </c>
      <c r="E9579" s="16" t="e">
        <f>VLOOKUP(C9579,Подписчики!#REF!,3,0)</f>
        <v>#REF!</v>
      </c>
      <c r="F9579" s="3">
        <f t="shared" si="298"/>
        <v>4</v>
      </c>
      <c r="G9579" s="44">
        <f t="shared" si="299"/>
        <v>4</v>
      </c>
      <c r="H9579" s="44"/>
    </row>
    <row r="9580" spans="1:8" x14ac:dyDescent="0.25">
      <c r="A9580">
        <v>31948</v>
      </c>
      <c r="B9580" s="1">
        <v>44314.745333333332</v>
      </c>
      <c r="C9580">
        <v>154292</v>
      </c>
      <c r="D9580">
        <v>238334</v>
      </c>
      <c r="E9580" s="16" t="e">
        <f>VLOOKUP(C9580,Подписчики!#REF!,3,0)</f>
        <v>#REF!</v>
      </c>
      <c r="F9580" s="3">
        <f t="shared" si="298"/>
        <v>4</v>
      </c>
      <c r="G9580" s="44">
        <f t="shared" si="299"/>
        <v>4</v>
      </c>
      <c r="H9580" s="44"/>
    </row>
    <row r="9581" spans="1:8" x14ac:dyDescent="0.25">
      <c r="A9581">
        <v>31950</v>
      </c>
      <c r="B9581" s="1">
        <v>44314.746142394819</v>
      </c>
      <c r="C9581">
        <v>278574</v>
      </c>
      <c r="D9581">
        <v>58504</v>
      </c>
      <c r="E9581" s="16" t="e">
        <f>VLOOKUP(C9581,Подписчики!#REF!,3,0)</f>
        <v>#REF!</v>
      </c>
      <c r="F9581" s="3">
        <f t="shared" si="298"/>
        <v>4</v>
      </c>
      <c r="G9581" s="44">
        <f t="shared" si="299"/>
        <v>4</v>
      </c>
      <c r="H9581" s="44"/>
    </row>
    <row r="9582" spans="1:8" x14ac:dyDescent="0.25">
      <c r="A9582">
        <v>31955</v>
      </c>
      <c r="B9582" s="1">
        <v>44314.746142394819</v>
      </c>
      <c r="C9582">
        <v>345517</v>
      </c>
      <c r="D9582">
        <v>153893</v>
      </c>
      <c r="E9582" s="16" t="e">
        <f>VLOOKUP(C9582,Подписчики!#REF!,3,0)</f>
        <v>#REF!</v>
      </c>
      <c r="F9582" s="3">
        <f t="shared" si="298"/>
        <v>4</v>
      </c>
      <c r="G9582" s="44">
        <f t="shared" si="299"/>
        <v>4</v>
      </c>
      <c r="H9582" s="44"/>
    </row>
    <row r="9583" spans="1:8" x14ac:dyDescent="0.25">
      <c r="A9583">
        <v>31959</v>
      </c>
      <c r="B9583" s="1">
        <v>44314.746546925569</v>
      </c>
      <c r="C9583">
        <v>189353</v>
      </c>
      <c r="D9583">
        <v>154256</v>
      </c>
      <c r="E9583" s="16" t="e">
        <f>VLOOKUP(C9583,Подписчики!#REF!,3,0)</f>
        <v>#REF!</v>
      </c>
      <c r="F9583" s="3">
        <f t="shared" si="298"/>
        <v>4</v>
      </c>
      <c r="G9583" s="44">
        <f t="shared" si="299"/>
        <v>4</v>
      </c>
      <c r="H9583" s="44"/>
    </row>
    <row r="9584" spans="1:8" x14ac:dyDescent="0.25">
      <c r="A9584">
        <v>31960</v>
      </c>
      <c r="B9584" s="1">
        <v>44314.747760517799</v>
      </c>
      <c r="C9584">
        <v>205754</v>
      </c>
      <c r="D9584">
        <v>182191</v>
      </c>
      <c r="E9584" s="16" t="e">
        <f>VLOOKUP(C9584,Подписчики!#REF!,3,0)</f>
        <v>#REF!</v>
      </c>
      <c r="F9584" s="3">
        <f t="shared" si="298"/>
        <v>4</v>
      </c>
      <c r="G9584" s="44">
        <f t="shared" si="299"/>
        <v>4</v>
      </c>
      <c r="H9584" s="44"/>
    </row>
    <row r="9585" spans="1:8" x14ac:dyDescent="0.25">
      <c r="A9585">
        <v>31961</v>
      </c>
      <c r="B9585" s="1">
        <v>44314.74816504855</v>
      </c>
      <c r="C9585">
        <v>280628</v>
      </c>
      <c r="D9585">
        <v>84465</v>
      </c>
      <c r="E9585" s="16" t="e">
        <f>VLOOKUP(C9585,Подписчики!#REF!,3,0)</f>
        <v>#REF!</v>
      </c>
      <c r="F9585" s="3">
        <f t="shared" si="298"/>
        <v>4</v>
      </c>
      <c r="G9585" s="44">
        <f t="shared" si="299"/>
        <v>4</v>
      </c>
      <c r="H9585" s="44"/>
    </row>
    <row r="9586" spans="1:8" x14ac:dyDescent="0.25">
      <c r="A9586">
        <v>31966</v>
      </c>
      <c r="B9586" s="1">
        <v>44314.749783171523</v>
      </c>
      <c r="C9586">
        <v>99150</v>
      </c>
      <c r="D9586">
        <v>339123</v>
      </c>
      <c r="E9586" s="16" t="e">
        <f>VLOOKUP(C9586,Подписчики!#REF!,3,0)</f>
        <v>#REF!</v>
      </c>
      <c r="F9586" s="3">
        <f t="shared" si="298"/>
        <v>4</v>
      </c>
      <c r="G9586" s="44">
        <f t="shared" si="299"/>
        <v>4</v>
      </c>
      <c r="H9586" s="44"/>
    </row>
    <row r="9587" spans="1:8" x14ac:dyDescent="0.25">
      <c r="A9587">
        <v>31967</v>
      </c>
      <c r="B9587" s="1">
        <v>44314.749783171523</v>
      </c>
      <c r="C9587">
        <v>195194</v>
      </c>
      <c r="D9587">
        <v>122902</v>
      </c>
      <c r="E9587" s="16" t="e">
        <f>VLOOKUP(C9587,Подписчики!#REF!,3,0)</f>
        <v>#REF!</v>
      </c>
      <c r="F9587" s="3">
        <f t="shared" si="298"/>
        <v>4</v>
      </c>
      <c r="G9587" s="44">
        <f t="shared" si="299"/>
        <v>4</v>
      </c>
      <c r="H9587" s="44"/>
    </row>
    <row r="9588" spans="1:8" x14ac:dyDescent="0.25">
      <c r="A9588">
        <v>31969</v>
      </c>
      <c r="B9588" s="1">
        <v>44314.749783171523</v>
      </c>
      <c r="C9588">
        <v>277516</v>
      </c>
      <c r="D9588">
        <v>394154</v>
      </c>
      <c r="E9588" s="16" t="e">
        <f>VLOOKUP(C9588,Подписчики!#REF!,3,0)</f>
        <v>#REF!</v>
      </c>
      <c r="F9588" s="3">
        <f t="shared" si="298"/>
        <v>4</v>
      </c>
      <c r="G9588" s="44">
        <f t="shared" si="299"/>
        <v>4</v>
      </c>
      <c r="H9588" s="44"/>
    </row>
    <row r="9589" spans="1:8" x14ac:dyDescent="0.25">
      <c r="A9589">
        <v>31972</v>
      </c>
      <c r="B9589" s="1">
        <v>44314.750187702266</v>
      </c>
      <c r="C9589">
        <v>345382</v>
      </c>
      <c r="D9589">
        <v>315035</v>
      </c>
      <c r="E9589" s="16" t="e">
        <f>VLOOKUP(C9589,Подписчики!#REF!,3,0)</f>
        <v>#REF!</v>
      </c>
      <c r="F9589" s="3">
        <f t="shared" si="298"/>
        <v>4</v>
      </c>
      <c r="G9589" s="44">
        <f t="shared" si="299"/>
        <v>4</v>
      </c>
      <c r="H9589" s="44"/>
    </row>
    <row r="9590" spans="1:8" x14ac:dyDescent="0.25">
      <c r="A9590">
        <v>31975</v>
      </c>
      <c r="B9590" s="1">
        <v>44314.753019417476</v>
      </c>
      <c r="C9590">
        <v>246476</v>
      </c>
      <c r="D9590">
        <v>154228</v>
      </c>
      <c r="E9590" s="16" t="e">
        <f>VLOOKUP(C9590,Подписчики!#REF!,3,0)</f>
        <v>#REF!</v>
      </c>
      <c r="F9590" s="3">
        <f t="shared" si="298"/>
        <v>4</v>
      </c>
      <c r="G9590" s="44">
        <f t="shared" si="299"/>
        <v>4</v>
      </c>
      <c r="H9590" s="44"/>
    </row>
    <row r="9591" spans="1:8" x14ac:dyDescent="0.25">
      <c r="A9591">
        <v>31978</v>
      </c>
      <c r="B9591" s="1">
        <v>44314.753423948219</v>
      </c>
      <c r="C9591">
        <v>64570</v>
      </c>
      <c r="D9591">
        <v>411922</v>
      </c>
      <c r="E9591" s="16" t="e">
        <f>VLOOKUP(C9591,Подписчики!#REF!,3,0)</f>
        <v>#REF!</v>
      </c>
      <c r="F9591" s="3">
        <f t="shared" si="298"/>
        <v>4</v>
      </c>
      <c r="G9591" s="44">
        <f t="shared" si="299"/>
        <v>4</v>
      </c>
      <c r="H9591" s="44"/>
    </row>
    <row r="9592" spans="1:8" x14ac:dyDescent="0.25">
      <c r="A9592">
        <v>31980</v>
      </c>
      <c r="B9592" s="1">
        <v>44314.754233009706</v>
      </c>
      <c r="C9592">
        <v>195781</v>
      </c>
      <c r="D9592">
        <v>343712</v>
      </c>
      <c r="E9592" s="16" t="e">
        <f>VLOOKUP(C9592,Подписчики!#REF!,3,0)</f>
        <v>#REF!</v>
      </c>
      <c r="F9592" s="3">
        <f t="shared" si="298"/>
        <v>4</v>
      </c>
      <c r="G9592" s="44">
        <f t="shared" si="299"/>
        <v>4</v>
      </c>
      <c r="H9592" s="44"/>
    </row>
    <row r="9593" spans="1:8" x14ac:dyDescent="0.25">
      <c r="A9593">
        <v>31984</v>
      </c>
      <c r="B9593" s="1">
        <v>44314.755042071192</v>
      </c>
      <c r="C9593">
        <v>128168</v>
      </c>
      <c r="D9593">
        <v>320379</v>
      </c>
      <c r="E9593" s="16" t="e">
        <f>VLOOKUP(C9593,Подписчики!#REF!,3,0)</f>
        <v>#REF!</v>
      </c>
      <c r="F9593" s="3">
        <f t="shared" si="298"/>
        <v>4</v>
      </c>
      <c r="G9593" s="44">
        <f t="shared" si="299"/>
        <v>4</v>
      </c>
      <c r="H9593" s="44"/>
    </row>
    <row r="9594" spans="1:8" x14ac:dyDescent="0.25">
      <c r="A9594">
        <v>31989</v>
      </c>
      <c r="B9594" s="1">
        <v>44314.7550420712</v>
      </c>
      <c r="C9594">
        <v>165095</v>
      </c>
      <c r="D9594">
        <v>21760</v>
      </c>
      <c r="E9594" s="16" t="e">
        <f>VLOOKUP(C9594,Подписчики!#REF!,3,0)</f>
        <v>#REF!</v>
      </c>
      <c r="F9594" s="3">
        <f t="shared" si="298"/>
        <v>4</v>
      </c>
      <c r="G9594" s="44">
        <f t="shared" si="299"/>
        <v>4</v>
      </c>
      <c r="H9594" s="44"/>
    </row>
    <row r="9595" spans="1:8" x14ac:dyDescent="0.25">
      <c r="A9595">
        <v>31991</v>
      </c>
      <c r="B9595" s="1">
        <v>44314.755851132686</v>
      </c>
      <c r="C9595">
        <v>78312</v>
      </c>
      <c r="D9595">
        <v>387595</v>
      </c>
      <c r="E9595" s="16" t="e">
        <f>VLOOKUP(C9595,Подписчики!#REF!,3,0)</f>
        <v>#REF!</v>
      </c>
      <c r="F9595" s="3">
        <f t="shared" si="298"/>
        <v>4</v>
      </c>
      <c r="G9595" s="44">
        <f t="shared" si="299"/>
        <v>4</v>
      </c>
      <c r="H9595" s="44"/>
    </row>
    <row r="9596" spans="1:8" x14ac:dyDescent="0.25">
      <c r="A9596">
        <v>31992</v>
      </c>
      <c r="B9596" s="1">
        <v>44314.756660194173</v>
      </c>
      <c r="C9596">
        <v>138343</v>
      </c>
      <c r="D9596">
        <v>42035</v>
      </c>
      <c r="E9596" s="16" t="e">
        <f>VLOOKUP(C9596,Подписчики!#REF!,3,0)</f>
        <v>#REF!</v>
      </c>
      <c r="F9596" s="3">
        <f t="shared" si="298"/>
        <v>4</v>
      </c>
      <c r="G9596" s="44">
        <f t="shared" si="299"/>
        <v>4</v>
      </c>
      <c r="H9596" s="44"/>
    </row>
    <row r="9597" spans="1:8" x14ac:dyDescent="0.25">
      <c r="A9597">
        <v>31996</v>
      </c>
      <c r="B9597" s="1">
        <v>44314.758278317153</v>
      </c>
      <c r="C9597">
        <v>321055</v>
      </c>
      <c r="D9597">
        <v>439981</v>
      </c>
      <c r="E9597" s="16" t="e">
        <f>VLOOKUP(C9597,Подписчики!#REF!,3,0)</f>
        <v>#REF!</v>
      </c>
      <c r="F9597" s="3">
        <f t="shared" si="298"/>
        <v>4</v>
      </c>
      <c r="G9597" s="44">
        <f t="shared" si="299"/>
        <v>4</v>
      </c>
      <c r="H9597" s="44"/>
    </row>
    <row r="9598" spans="1:8" x14ac:dyDescent="0.25">
      <c r="A9598">
        <v>31998</v>
      </c>
      <c r="B9598" s="1">
        <v>44314.75949190939</v>
      </c>
      <c r="C9598">
        <v>142888</v>
      </c>
      <c r="D9598">
        <v>380182</v>
      </c>
      <c r="E9598" s="16" t="e">
        <f>VLOOKUP(C9598,Подписчики!#REF!,3,0)</f>
        <v>#REF!</v>
      </c>
      <c r="F9598" s="3">
        <f t="shared" si="298"/>
        <v>4</v>
      </c>
      <c r="G9598" s="44">
        <f t="shared" si="299"/>
        <v>4</v>
      </c>
      <c r="H9598" s="44"/>
    </row>
    <row r="9599" spans="1:8" x14ac:dyDescent="0.25">
      <c r="A9599">
        <v>32003</v>
      </c>
      <c r="B9599" s="1">
        <v>44314.76070550162</v>
      </c>
      <c r="C9599">
        <v>74038</v>
      </c>
      <c r="D9599">
        <v>347393</v>
      </c>
      <c r="E9599" s="16" t="e">
        <f>VLOOKUP(C9599,Подписчики!#REF!,3,0)</f>
        <v>#REF!</v>
      </c>
      <c r="F9599" s="3">
        <f t="shared" si="298"/>
        <v>4</v>
      </c>
      <c r="G9599" s="44">
        <f t="shared" si="299"/>
        <v>4</v>
      </c>
      <c r="H9599" s="44"/>
    </row>
    <row r="9600" spans="1:8" x14ac:dyDescent="0.25">
      <c r="A9600">
        <v>32006</v>
      </c>
      <c r="B9600" s="1">
        <v>44314.76070550162</v>
      </c>
      <c r="C9600">
        <v>197134</v>
      </c>
      <c r="D9600">
        <v>182191</v>
      </c>
      <c r="E9600" s="16" t="e">
        <f>VLOOKUP(C9600,Подписчики!#REF!,3,0)</f>
        <v>#REF!</v>
      </c>
      <c r="F9600" s="3">
        <f t="shared" si="298"/>
        <v>4</v>
      </c>
      <c r="G9600" s="44">
        <f t="shared" si="299"/>
        <v>4</v>
      </c>
      <c r="H9600" s="44"/>
    </row>
    <row r="9601" spans="1:8" x14ac:dyDescent="0.25">
      <c r="A9601">
        <v>32008</v>
      </c>
      <c r="B9601" s="1">
        <v>44314.761110032363</v>
      </c>
      <c r="C9601">
        <v>302089</v>
      </c>
      <c r="D9601">
        <v>411922</v>
      </c>
      <c r="E9601" s="16" t="e">
        <f>VLOOKUP(C9601,Подписчики!#REF!,3,0)</f>
        <v>#REF!</v>
      </c>
      <c r="F9601" s="3">
        <f t="shared" si="298"/>
        <v>4</v>
      </c>
      <c r="G9601" s="44">
        <f t="shared" si="299"/>
        <v>4</v>
      </c>
      <c r="H9601" s="44"/>
    </row>
    <row r="9602" spans="1:8" x14ac:dyDescent="0.25">
      <c r="A9602">
        <v>32012</v>
      </c>
      <c r="B9602" s="1">
        <v>44314.761514563106</v>
      </c>
      <c r="C9602">
        <v>154552</v>
      </c>
      <c r="D9602">
        <v>470762</v>
      </c>
      <c r="E9602" s="16" t="e">
        <f>VLOOKUP(C9602,Подписчики!#REF!,3,0)</f>
        <v>#REF!</v>
      </c>
      <c r="F9602" s="3">
        <f t="shared" si="298"/>
        <v>4</v>
      </c>
      <c r="G9602" s="44">
        <f t="shared" si="299"/>
        <v>4</v>
      </c>
      <c r="H9602" s="44"/>
    </row>
    <row r="9603" spans="1:8" x14ac:dyDescent="0.25">
      <c r="A9603">
        <v>32014</v>
      </c>
      <c r="B9603" s="1">
        <v>44314.761514563106</v>
      </c>
      <c r="C9603">
        <v>168916</v>
      </c>
      <c r="D9603">
        <v>472712</v>
      </c>
      <c r="E9603" s="16" t="e">
        <f>VLOOKUP(C9603,Подписчики!#REF!,3,0)</f>
        <v>#REF!</v>
      </c>
      <c r="F9603" s="3">
        <f t="shared" ref="F9603:F9666" si="300">MONTH(B9603)</f>
        <v>4</v>
      </c>
      <c r="G9603" s="44">
        <f t="shared" ref="G9603:G9666" si="301">WEEKDAY(B9603,1)</f>
        <v>4</v>
      </c>
      <c r="H9603" s="44"/>
    </row>
    <row r="9604" spans="1:8" x14ac:dyDescent="0.25">
      <c r="A9604">
        <v>32017</v>
      </c>
      <c r="B9604" s="1">
        <v>44314.761514563106</v>
      </c>
      <c r="C9604">
        <v>215898</v>
      </c>
      <c r="D9604">
        <v>5151</v>
      </c>
      <c r="E9604" s="16" t="e">
        <f>VLOOKUP(C9604,Подписчики!#REF!,3,0)</f>
        <v>#REF!</v>
      </c>
      <c r="F9604" s="3">
        <f t="shared" si="300"/>
        <v>4</v>
      </c>
      <c r="G9604" s="44">
        <f t="shared" si="301"/>
        <v>4</v>
      </c>
      <c r="H9604" s="44"/>
    </row>
    <row r="9605" spans="1:8" x14ac:dyDescent="0.25">
      <c r="A9605">
        <v>32020</v>
      </c>
      <c r="B9605" s="1">
        <v>44314.761919093849</v>
      </c>
      <c r="C9605">
        <v>150552</v>
      </c>
      <c r="D9605">
        <v>411922</v>
      </c>
      <c r="E9605" s="16" t="e">
        <f>VLOOKUP(C9605,Подписчики!#REF!,3,0)</f>
        <v>#REF!</v>
      </c>
      <c r="F9605" s="3">
        <f t="shared" si="300"/>
        <v>4</v>
      </c>
      <c r="G9605" s="44">
        <f t="shared" si="301"/>
        <v>4</v>
      </c>
      <c r="H9605" s="44"/>
    </row>
    <row r="9606" spans="1:8" x14ac:dyDescent="0.25">
      <c r="A9606">
        <v>32021</v>
      </c>
      <c r="B9606" s="1">
        <v>44314.762323624593</v>
      </c>
      <c r="C9606">
        <v>184575</v>
      </c>
      <c r="D9606">
        <v>63666</v>
      </c>
      <c r="E9606" s="16" t="e">
        <f>VLOOKUP(C9606,Подписчики!#REF!,3,0)</f>
        <v>#REF!</v>
      </c>
      <c r="F9606" s="3">
        <f t="shared" si="300"/>
        <v>4</v>
      </c>
      <c r="G9606" s="44">
        <f t="shared" si="301"/>
        <v>4</v>
      </c>
      <c r="H9606" s="44"/>
    </row>
    <row r="9607" spans="1:8" x14ac:dyDescent="0.25">
      <c r="A9607">
        <v>32025</v>
      </c>
      <c r="B9607" s="1">
        <v>44314.762323624593</v>
      </c>
      <c r="C9607">
        <v>315202</v>
      </c>
      <c r="D9607">
        <v>351192</v>
      </c>
      <c r="E9607" s="16" t="e">
        <f>VLOOKUP(C9607,Подписчики!#REF!,3,0)</f>
        <v>#REF!</v>
      </c>
      <c r="F9607" s="3">
        <f t="shared" si="300"/>
        <v>4</v>
      </c>
      <c r="G9607" s="44">
        <f t="shared" si="301"/>
        <v>4</v>
      </c>
      <c r="H9607" s="44"/>
    </row>
    <row r="9608" spans="1:8" x14ac:dyDescent="0.25">
      <c r="A9608">
        <v>32028</v>
      </c>
      <c r="B9608" s="1">
        <v>44314.762728155343</v>
      </c>
      <c r="C9608">
        <v>349478</v>
      </c>
      <c r="D9608">
        <v>23892</v>
      </c>
      <c r="E9608" s="16" t="e">
        <f>VLOOKUP(C9608,Подписчики!#REF!,3,0)</f>
        <v>#REF!</v>
      </c>
      <c r="F9608" s="3">
        <f t="shared" si="300"/>
        <v>4</v>
      </c>
      <c r="G9608" s="44">
        <f t="shared" si="301"/>
        <v>4</v>
      </c>
      <c r="H9608" s="44"/>
    </row>
    <row r="9609" spans="1:8" x14ac:dyDescent="0.25">
      <c r="A9609">
        <v>32031</v>
      </c>
      <c r="B9609" s="1">
        <v>44314.76353721683</v>
      </c>
      <c r="C9609">
        <v>189173</v>
      </c>
      <c r="D9609">
        <v>347996</v>
      </c>
      <c r="E9609" s="16" t="e">
        <f>VLOOKUP(C9609,Подписчики!#REF!,3,0)</f>
        <v>#REF!</v>
      </c>
      <c r="F9609" s="3">
        <f t="shared" si="300"/>
        <v>4</v>
      </c>
      <c r="G9609" s="44">
        <f t="shared" si="301"/>
        <v>4</v>
      </c>
      <c r="H9609" s="44"/>
    </row>
    <row r="9610" spans="1:8" x14ac:dyDescent="0.25">
      <c r="A9610">
        <v>32034</v>
      </c>
      <c r="B9610" s="1">
        <v>44314.764346278316</v>
      </c>
      <c r="C9610">
        <v>117497</v>
      </c>
      <c r="D9610">
        <v>154256</v>
      </c>
      <c r="E9610" s="16" t="e">
        <f>VLOOKUP(C9610,Подписчики!#REF!,3,0)</f>
        <v>#REF!</v>
      </c>
      <c r="F9610" s="3">
        <f t="shared" si="300"/>
        <v>4</v>
      </c>
      <c r="G9610" s="44">
        <f t="shared" si="301"/>
        <v>4</v>
      </c>
      <c r="H9610" s="44"/>
    </row>
    <row r="9611" spans="1:8" x14ac:dyDescent="0.25">
      <c r="A9611">
        <v>32035</v>
      </c>
      <c r="B9611" s="1">
        <v>44314.764346278316</v>
      </c>
      <c r="C9611">
        <v>235583</v>
      </c>
      <c r="D9611">
        <v>191893</v>
      </c>
      <c r="E9611" s="16" t="e">
        <f>VLOOKUP(C9611,Подписчики!#REF!,3,0)</f>
        <v>#REF!</v>
      </c>
      <c r="F9611" s="3">
        <f t="shared" si="300"/>
        <v>4</v>
      </c>
      <c r="G9611" s="44">
        <f t="shared" si="301"/>
        <v>4</v>
      </c>
      <c r="H9611" s="44"/>
    </row>
    <row r="9612" spans="1:8" x14ac:dyDescent="0.25">
      <c r="A9612">
        <v>32038</v>
      </c>
      <c r="B9612" s="1">
        <v>44314.765559870553</v>
      </c>
      <c r="C9612">
        <v>253224</v>
      </c>
      <c r="D9612">
        <v>411922</v>
      </c>
      <c r="E9612" s="16" t="e">
        <f>VLOOKUP(C9612,Подписчики!#REF!,3,0)</f>
        <v>#REF!</v>
      </c>
      <c r="F9612" s="3">
        <f t="shared" si="300"/>
        <v>4</v>
      </c>
      <c r="G9612" s="44">
        <f t="shared" si="301"/>
        <v>4</v>
      </c>
      <c r="H9612" s="44"/>
    </row>
    <row r="9613" spans="1:8" x14ac:dyDescent="0.25">
      <c r="A9613">
        <v>32041</v>
      </c>
      <c r="B9613" s="1">
        <v>44314.765559870553</v>
      </c>
      <c r="C9613">
        <v>320979</v>
      </c>
      <c r="D9613">
        <v>470762</v>
      </c>
      <c r="E9613" s="16" t="e">
        <f>VLOOKUP(C9613,Подписчики!#REF!,3,0)</f>
        <v>#REF!</v>
      </c>
      <c r="F9613" s="3">
        <f t="shared" si="300"/>
        <v>4</v>
      </c>
      <c r="G9613" s="44">
        <f t="shared" si="301"/>
        <v>4</v>
      </c>
      <c r="H9613" s="44"/>
    </row>
    <row r="9614" spans="1:8" x14ac:dyDescent="0.25">
      <c r="A9614">
        <v>32044</v>
      </c>
      <c r="B9614" s="1">
        <v>44314.765964401297</v>
      </c>
      <c r="C9614">
        <v>283042</v>
      </c>
      <c r="D9614">
        <v>411922</v>
      </c>
      <c r="E9614" s="16" t="e">
        <f>VLOOKUP(C9614,Подписчики!#REF!,3,0)</f>
        <v>#REF!</v>
      </c>
      <c r="F9614" s="3">
        <f t="shared" si="300"/>
        <v>4</v>
      </c>
      <c r="G9614" s="44">
        <f t="shared" si="301"/>
        <v>4</v>
      </c>
      <c r="H9614" s="44"/>
    </row>
    <row r="9615" spans="1:8" x14ac:dyDescent="0.25">
      <c r="A9615">
        <v>32046</v>
      </c>
      <c r="B9615" s="1">
        <v>44314.767582524277</v>
      </c>
      <c r="C9615">
        <v>268054</v>
      </c>
      <c r="D9615">
        <v>411922</v>
      </c>
      <c r="E9615" s="16" t="e">
        <f>VLOOKUP(C9615,Подписчики!#REF!,3,0)</f>
        <v>#REF!</v>
      </c>
      <c r="F9615" s="3">
        <f t="shared" si="300"/>
        <v>4</v>
      </c>
      <c r="G9615" s="44">
        <f t="shared" si="301"/>
        <v>4</v>
      </c>
      <c r="H9615" s="44"/>
    </row>
    <row r="9616" spans="1:8" x14ac:dyDescent="0.25">
      <c r="A9616">
        <v>32050</v>
      </c>
      <c r="B9616" s="1">
        <v>44314.767999999996</v>
      </c>
      <c r="C9616">
        <v>30177</v>
      </c>
      <c r="D9616">
        <v>88863</v>
      </c>
      <c r="E9616" s="16" t="e">
        <f>VLOOKUP(C9616,Подписчики!#REF!,3,0)</f>
        <v>#REF!</v>
      </c>
      <c r="F9616" s="3">
        <f t="shared" si="300"/>
        <v>4</v>
      </c>
      <c r="G9616" s="44">
        <f t="shared" si="301"/>
        <v>4</v>
      </c>
      <c r="H9616" s="44"/>
    </row>
    <row r="9617" spans="1:8" x14ac:dyDescent="0.25">
      <c r="A9617">
        <v>32051</v>
      </c>
      <c r="B9617" s="1">
        <v>44314.76920064725</v>
      </c>
      <c r="C9617">
        <v>53341</v>
      </c>
      <c r="D9617">
        <v>153808</v>
      </c>
      <c r="E9617" s="16" t="e">
        <f>VLOOKUP(C9617,Подписчики!#REF!,3,0)</f>
        <v>#REF!</v>
      </c>
      <c r="F9617" s="3">
        <f t="shared" si="300"/>
        <v>4</v>
      </c>
      <c r="G9617" s="44">
        <f t="shared" si="301"/>
        <v>4</v>
      </c>
      <c r="H9617" s="44"/>
    </row>
    <row r="9618" spans="1:8" x14ac:dyDescent="0.25">
      <c r="A9618">
        <v>32054</v>
      </c>
      <c r="B9618" s="1">
        <v>44314.76920064725</v>
      </c>
      <c r="C9618">
        <v>126957</v>
      </c>
      <c r="D9618">
        <v>245650</v>
      </c>
      <c r="E9618" s="16" t="e">
        <f>VLOOKUP(C9618,Подписчики!#REF!,3,0)</f>
        <v>#REF!</v>
      </c>
      <c r="F9618" s="3">
        <f t="shared" si="300"/>
        <v>4</v>
      </c>
      <c r="G9618" s="44">
        <f t="shared" si="301"/>
        <v>4</v>
      </c>
      <c r="H9618" s="44"/>
    </row>
    <row r="9619" spans="1:8" x14ac:dyDescent="0.25">
      <c r="A9619">
        <v>32057</v>
      </c>
      <c r="B9619" s="1">
        <v>44314.76920064725</v>
      </c>
      <c r="C9619">
        <v>176321</v>
      </c>
      <c r="D9619">
        <v>297015</v>
      </c>
      <c r="E9619" s="16" t="e">
        <f>VLOOKUP(C9619,Подписчики!#REF!,3,0)</f>
        <v>#REF!</v>
      </c>
      <c r="F9619" s="3">
        <f t="shared" si="300"/>
        <v>4</v>
      </c>
      <c r="G9619" s="44">
        <f t="shared" si="301"/>
        <v>4</v>
      </c>
      <c r="H9619" s="44"/>
    </row>
    <row r="9620" spans="1:8" x14ac:dyDescent="0.25">
      <c r="A9620">
        <v>32060</v>
      </c>
      <c r="B9620" s="1">
        <v>44314.77081877023</v>
      </c>
      <c r="C9620">
        <v>176566</v>
      </c>
      <c r="D9620">
        <v>153893</v>
      </c>
      <c r="E9620" s="16" t="e">
        <f>VLOOKUP(C9620,Подписчики!#REF!,3,0)</f>
        <v>#REF!</v>
      </c>
      <c r="F9620" s="3">
        <f t="shared" si="300"/>
        <v>4</v>
      </c>
      <c r="G9620" s="44">
        <f t="shared" si="301"/>
        <v>4</v>
      </c>
      <c r="H9620" s="44"/>
    </row>
    <row r="9621" spans="1:8" x14ac:dyDescent="0.25">
      <c r="A9621">
        <v>32063</v>
      </c>
      <c r="B9621" s="1">
        <v>44314.771223300966</v>
      </c>
      <c r="C9621">
        <v>156250</v>
      </c>
      <c r="D9621">
        <v>60239</v>
      </c>
      <c r="E9621" s="16" t="e">
        <f>VLOOKUP(C9621,Подписчики!#REF!,3,0)</f>
        <v>#REF!</v>
      </c>
      <c r="F9621" s="3">
        <f t="shared" si="300"/>
        <v>4</v>
      </c>
      <c r="G9621" s="44">
        <f t="shared" si="301"/>
        <v>4</v>
      </c>
      <c r="H9621" s="44"/>
    </row>
    <row r="9622" spans="1:8" x14ac:dyDescent="0.25">
      <c r="A9622">
        <v>32068</v>
      </c>
      <c r="B9622" s="1">
        <v>44314.77203236246</v>
      </c>
      <c r="C9622">
        <v>69885</v>
      </c>
      <c r="D9622">
        <v>41396</v>
      </c>
      <c r="E9622" s="16" t="e">
        <f>VLOOKUP(C9622,Подписчики!#REF!,3,0)</f>
        <v>#REF!</v>
      </c>
      <c r="F9622" s="3">
        <f t="shared" si="300"/>
        <v>4</v>
      </c>
      <c r="G9622" s="44">
        <f t="shared" si="301"/>
        <v>4</v>
      </c>
      <c r="H9622" s="44"/>
    </row>
    <row r="9623" spans="1:8" x14ac:dyDescent="0.25">
      <c r="A9623">
        <v>32072</v>
      </c>
      <c r="B9623" s="1">
        <v>44314.77203236246</v>
      </c>
      <c r="C9623">
        <v>210396</v>
      </c>
      <c r="D9623">
        <v>153893</v>
      </c>
      <c r="E9623" s="16" t="e">
        <f>VLOOKUP(C9623,Подписчики!#REF!,3,0)</f>
        <v>#REF!</v>
      </c>
      <c r="F9623" s="3">
        <f t="shared" si="300"/>
        <v>4</v>
      </c>
      <c r="G9623" s="44">
        <f t="shared" si="301"/>
        <v>4</v>
      </c>
      <c r="H9623" s="44"/>
    </row>
    <row r="9624" spans="1:8" x14ac:dyDescent="0.25">
      <c r="A9624">
        <v>32076</v>
      </c>
      <c r="B9624" s="1">
        <v>44314.773333333338</v>
      </c>
      <c r="C9624">
        <v>277953</v>
      </c>
      <c r="D9624">
        <v>116857</v>
      </c>
      <c r="E9624" s="16" t="e">
        <f>VLOOKUP(C9624,Подписчики!#REF!,3,0)</f>
        <v>#REF!</v>
      </c>
      <c r="F9624" s="3">
        <f t="shared" si="300"/>
        <v>4</v>
      </c>
      <c r="G9624" s="44">
        <f t="shared" si="301"/>
        <v>4</v>
      </c>
      <c r="H9624" s="44"/>
    </row>
    <row r="9625" spans="1:8" x14ac:dyDescent="0.25">
      <c r="A9625">
        <v>32081</v>
      </c>
      <c r="B9625" s="1">
        <v>44314.774055016183</v>
      </c>
      <c r="C9625">
        <v>218834</v>
      </c>
      <c r="D9625">
        <v>105200</v>
      </c>
      <c r="E9625" s="16" t="e">
        <f>VLOOKUP(C9625,Подписчики!#REF!,3,0)</f>
        <v>#REF!</v>
      </c>
      <c r="F9625" s="3">
        <f t="shared" si="300"/>
        <v>4</v>
      </c>
      <c r="G9625" s="44">
        <f t="shared" si="301"/>
        <v>4</v>
      </c>
      <c r="H9625" s="44"/>
    </row>
    <row r="9626" spans="1:8" x14ac:dyDescent="0.25">
      <c r="A9626">
        <v>32083</v>
      </c>
      <c r="B9626" s="1">
        <v>44314.774459546927</v>
      </c>
      <c r="C9626">
        <v>303219</v>
      </c>
      <c r="D9626">
        <v>351192</v>
      </c>
      <c r="E9626" s="16" t="e">
        <f>VLOOKUP(C9626,Подписчики!#REF!,3,0)</f>
        <v>#REF!</v>
      </c>
      <c r="F9626" s="3">
        <f t="shared" si="300"/>
        <v>4</v>
      </c>
      <c r="G9626" s="44">
        <f t="shared" si="301"/>
        <v>4</v>
      </c>
      <c r="H9626" s="44"/>
    </row>
    <row r="9627" spans="1:8" x14ac:dyDescent="0.25">
      <c r="A9627">
        <v>32085</v>
      </c>
      <c r="B9627" s="1">
        <v>44314.778100323623</v>
      </c>
      <c r="C9627">
        <v>133756</v>
      </c>
      <c r="D9627">
        <v>227775</v>
      </c>
      <c r="E9627" s="16" t="e">
        <f>VLOOKUP(C9627,Подписчики!#REF!,3,0)</f>
        <v>#REF!</v>
      </c>
      <c r="F9627" s="3">
        <f t="shared" si="300"/>
        <v>4</v>
      </c>
      <c r="G9627" s="44">
        <f t="shared" si="301"/>
        <v>4</v>
      </c>
      <c r="H9627" s="44"/>
    </row>
    <row r="9628" spans="1:8" x14ac:dyDescent="0.25">
      <c r="A9628">
        <v>32086</v>
      </c>
      <c r="B9628" s="1">
        <v>44314.778504854366</v>
      </c>
      <c r="C9628">
        <v>138349</v>
      </c>
      <c r="D9628">
        <v>119655</v>
      </c>
      <c r="E9628" s="16" t="e">
        <f>VLOOKUP(C9628,Подписчики!#REF!,3,0)</f>
        <v>#REF!</v>
      </c>
      <c r="F9628" s="3">
        <f t="shared" si="300"/>
        <v>4</v>
      </c>
      <c r="G9628" s="44">
        <f t="shared" si="301"/>
        <v>4</v>
      </c>
      <c r="H9628" s="44"/>
    </row>
    <row r="9629" spans="1:8" x14ac:dyDescent="0.25">
      <c r="A9629">
        <v>32089</v>
      </c>
      <c r="B9629" s="1">
        <v>44314.778504854366</v>
      </c>
      <c r="C9629">
        <v>260235</v>
      </c>
      <c r="D9629">
        <v>418854</v>
      </c>
      <c r="E9629" s="16" t="e">
        <f>VLOOKUP(C9629,Подписчики!#REF!,3,0)</f>
        <v>#REF!</v>
      </c>
      <c r="F9629" s="3">
        <f t="shared" si="300"/>
        <v>4</v>
      </c>
      <c r="G9629" s="44">
        <f t="shared" si="301"/>
        <v>4</v>
      </c>
      <c r="H9629" s="44"/>
    </row>
    <row r="9630" spans="1:8" x14ac:dyDescent="0.25">
      <c r="A9630">
        <v>32093</v>
      </c>
      <c r="B9630" s="1">
        <v>44314.779313915853</v>
      </c>
      <c r="C9630">
        <v>33222</v>
      </c>
      <c r="D9630">
        <v>106813</v>
      </c>
      <c r="E9630" s="16" t="e">
        <f>VLOOKUP(C9630,Подписчики!#REF!,3,0)</f>
        <v>#REF!</v>
      </c>
      <c r="F9630" s="3">
        <f t="shared" si="300"/>
        <v>4</v>
      </c>
      <c r="G9630" s="44">
        <f t="shared" si="301"/>
        <v>4</v>
      </c>
      <c r="H9630" s="44"/>
    </row>
    <row r="9631" spans="1:8" x14ac:dyDescent="0.25">
      <c r="A9631">
        <v>32094</v>
      </c>
      <c r="B9631" s="1">
        <v>44314.78052750809</v>
      </c>
      <c r="C9631">
        <v>158966</v>
      </c>
      <c r="D9631">
        <v>347008</v>
      </c>
      <c r="E9631" s="16" t="e">
        <f>VLOOKUP(C9631,Подписчики!#REF!,3,0)</f>
        <v>#REF!</v>
      </c>
      <c r="F9631" s="3">
        <f t="shared" si="300"/>
        <v>4</v>
      </c>
      <c r="G9631" s="44">
        <f t="shared" si="301"/>
        <v>4</v>
      </c>
      <c r="H9631" s="44"/>
    </row>
    <row r="9632" spans="1:8" x14ac:dyDescent="0.25">
      <c r="A9632">
        <v>32095</v>
      </c>
      <c r="B9632" s="1">
        <v>44314.78052750809</v>
      </c>
      <c r="C9632">
        <v>301261</v>
      </c>
      <c r="D9632">
        <v>230507</v>
      </c>
      <c r="E9632" s="16" t="e">
        <f>VLOOKUP(C9632,Подписчики!#REF!,3,0)</f>
        <v>#REF!</v>
      </c>
      <c r="F9632" s="3">
        <f t="shared" si="300"/>
        <v>4</v>
      </c>
      <c r="G9632" s="44">
        <f t="shared" si="301"/>
        <v>4</v>
      </c>
      <c r="H9632" s="44"/>
    </row>
    <row r="9633" spans="1:8" x14ac:dyDescent="0.25">
      <c r="A9633">
        <v>32099</v>
      </c>
      <c r="B9633" s="1">
        <v>44314.780932038833</v>
      </c>
      <c r="C9633">
        <v>319356</v>
      </c>
      <c r="D9633">
        <v>470762</v>
      </c>
      <c r="E9633" s="16" t="e">
        <f>VLOOKUP(C9633,Подписчики!#REF!,3,0)</f>
        <v>#REF!</v>
      </c>
      <c r="F9633" s="3">
        <f t="shared" si="300"/>
        <v>4</v>
      </c>
      <c r="G9633" s="44">
        <f t="shared" si="301"/>
        <v>4</v>
      </c>
      <c r="H9633" s="44"/>
    </row>
    <row r="9634" spans="1:8" x14ac:dyDescent="0.25">
      <c r="A9634">
        <v>32100</v>
      </c>
      <c r="B9634" s="1">
        <v>44314.781336569577</v>
      </c>
      <c r="C9634">
        <v>203165</v>
      </c>
      <c r="D9634">
        <v>76405</v>
      </c>
      <c r="E9634" s="16" t="e">
        <f>VLOOKUP(C9634,Подписчики!#REF!,3,0)</f>
        <v>#REF!</v>
      </c>
      <c r="F9634" s="3">
        <f t="shared" si="300"/>
        <v>4</v>
      </c>
      <c r="G9634" s="44">
        <f t="shared" si="301"/>
        <v>4</v>
      </c>
      <c r="H9634" s="44"/>
    </row>
    <row r="9635" spans="1:8" x14ac:dyDescent="0.25">
      <c r="A9635">
        <v>32105</v>
      </c>
      <c r="B9635" s="1">
        <v>44314.78214563107</v>
      </c>
      <c r="C9635">
        <v>7828</v>
      </c>
      <c r="D9635">
        <v>204394</v>
      </c>
      <c r="E9635" s="16" t="e">
        <f>VLOOKUP(C9635,Подписчики!#REF!,3,0)</f>
        <v>#REF!</v>
      </c>
      <c r="F9635" s="3">
        <f t="shared" si="300"/>
        <v>4</v>
      </c>
      <c r="G9635" s="44">
        <f t="shared" si="301"/>
        <v>4</v>
      </c>
      <c r="H9635" s="44"/>
    </row>
    <row r="9636" spans="1:8" x14ac:dyDescent="0.25">
      <c r="A9636">
        <v>32109</v>
      </c>
      <c r="B9636" s="1">
        <v>44314.78214563107</v>
      </c>
      <c r="C9636">
        <v>130732</v>
      </c>
      <c r="D9636">
        <v>356280</v>
      </c>
      <c r="E9636" s="16" t="e">
        <f>VLOOKUP(C9636,Подписчики!#REF!,3,0)</f>
        <v>#REF!</v>
      </c>
      <c r="F9636" s="3">
        <f t="shared" si="300"/>
        <v>4</v>
      </c>
      <c r="G9636" s="44">
        <f t="shared" si="301"/>
        <v>4</v>
      </c>
      <c r="H9636" s="44"/>
    </row>
    <row r="9637" spans="1:8" x14ac:dyDescent="0.25">
      <c r="A9637">
        <v>32112</v>
      </c>
      <c r="B9637" s="1">
        <v>44314.782550161806</v>
      </c>
      <c r="C9637">
        <v>234357</v>
      </c>
      <c r="D9637">
        <v>379466</v>
      </c>
      <c r="E9637" s="16" t="e">
        <f>VLOOKUP(C9637,Подписчики!#REF!,3,0)</f>
        <v>#REF!</v>
      </c>
      <c r="F9637" s="3">
        <f t="shared" si="300"/>
        <v>4</v>
      </c>
      <c r="G9637" s="44">
        <f t="shared" si="301"/>
        <v>4</v>
      </c>
      <c r="H9637" s="44"/>
    </row>
    <row r="9638" spans="1:8" x14ac:dyDescent="0.25">
      <c r="A9638">
        <v>32113</v>
      </c>
      <c r="B9638" s="1">
        <v>44314.782550161806</v>
      </c>
      <c r="C9638">
        <v>285049</v>
      </c>
      <c r="D9638">
        <v>411922</v>
      </c>
      <c r="E9638" s="16" t="e">
        <f>VLOOKUP(C9638,Подписчики!#REF!,3,0)</f>
        <v>#REF!</v>
      </c>
      <c r="F9638" s="3">
        <f t="shared" si="300"/>
        <v>4</v>
      </c>
      <c r="G9638" s="44">
        <f t="shared" si="301"/>
        <v>4</v>
      </c>
      <c r="H9638" s="44"/>
    </row>
    <row r="9639" spans="1:8" x14ac:dyDescent="0.25">
      <c r="A9639">
        <v>32114</v>
      </c>
      <c r="B9639" s="1">
        <v>44314.782550161806</v>
      </c>
      <c r="C9639">
        <v>285835</v>
      </c>
      <c r="D9639">
        <v>276751</v>
      </c>
      <c r="E9639" s="16" t="e">
        <f>VLOOKUP(C9639,Подписчики!#REF!,3,0)</f>
        <v>#REF!</v>
      </c>
      <c r="F9639" s="3">
        <f t="shared" si="300"/>
        <v>4</v>
      </c>
      <c r="G9639" s="44">
        <f t="shared" si="301"/>
        <v>4</v>
      </c>
      <c r="H9639" s="44"/>
    </row>
    <row r="9640" spans="1:8" x14ac:dyDescent="0.25">
      <c r="A9640">
        <v>32115</v>
      </c>
      <c r="B9640" s="1">
        <v>44314.782954692557</v>
      </c>
      <c r="C9640">
        <v>31256</v>
      </c>
      <c r="D9640">
        <v>182831</v>
      </c>
      <c r="E9640" s="16" t="e">
        <f>VLOOKUP(C9640,Подписчики!#REF!,3,0)</f>
        <v>#REF!</v>
      </c>
      <c r="F9640" s="3">
        <f t="shared" si="300"/>
        <v>4</v>
      </c>
      <c r="G9640" s="44">
        <f t="shared" si="301"/>
        <v>4</v>
      </c>
      <c r="H9640" s="44"/>
    </row>
    <row r="9641" spans="1:8" x14ac:dyDescent="0.25">
      <c r="A9641">
        <v>32117</v>
      </c>
      <c r="B9641" s="1">
        <v>44314.782954692557</v>
      </c>
      <c r="C9641">
        <v>330102</v>
      </c>
      <c r="D9641">
        <v>59172</v>
      </c>
      <c r="E9641" s="16" t="e">
        <f>VLOOKUP(C9641,Подписчики!#REF!,3,0)</f>
        <v>#REF!</v>
      </c>
      <c r="F9641" s="3">
        <f t="shared" si="300"/>
        <v>4</v>
      </c>
      <c r="G9641" s="44">
        <f t="shared" si="301"/>
        <v>4</v>
      </c>
      <c r="H9641" s="44"/>
    </row>
    <row r="9642" spans="1:8" x14ac:dyDescent="0.25">
      <c r="A9642">
        <v>32120</v>
      </c>
      <c r="B9642" s="1">
        <v>44314.783763754051</v>
      </c>
      <c r="C9642">
        <v>31361</v>
      </c>
      <c r="D9642">
        <v>411922</v>
      </c>
      <c r="E9642" s="16" t="e">
        <f>VLOOKUP(C9642,Подписчики!#REF!,3,0)</f>
        <v>#REF!</v>
      </c>
      <c r="F9642" s="3">
        <f t="shared" si="300"/>
        <v>4</v>
      </c>
      <c r="G9642" s="44">
        <f t="shared" si="301"/>
        <v>4</v>
      </c>
      <c r="H9642" s="44"/>
    </row>
    <row r="9643" spans="1:8" x14ac:dyDescent="0.25">
      <c r="A9643">
        <v>32125</v>
      </c>
      <c r="B9643" s="1">
        <v>44314.783763754051</v>
      </c>
      <c r="C9643">
        <v>252365</v>
      </c>
      <c r="D9643">
        <v>388561</v>
      </c>
      <c r="E9643" s="16" t="e">
        <f>VLOOKUP(C9643,Подписчики!#REF!,3,0)</f>
        <v>#REF!</v>
      </c>
      <c r="F9643" s="3">
        <f t="shared" si="300"/>
        <v>4</v>
      </c>
      <c r="G9643" s="44">
        <f t="shared" si="301"/>
        <v>4</v>
      </c>
      <c r="H9643" s="44"/>
    </row>
    <row r="9644" spans="1:8" x14ac:dyDescent="0.25">
      <c r="A9644">
        <v>32127</v>
      </c>
      <c r="B9644" s="1">
        <v>44314.784168284787</v>
      </c>
      <c r="C9644">
        <v>259864</v>
      </c>
      <c r="D9644">
        <v>377285</v>
      </c>
      <c r="E9644" s="16" t="e">
        <f>VLOOKUP(C9644,Подписчики!#REF!,3,0)</f>
        <v>#REF!</v>
      </c>
      <c r="F9644" s="3">
        <f t="shared" si="300"/>
        <v>4</v>
      </c>
      <c r="G9644" s="44">
        <f t="shared" si="301"/>
        <v>4</v>
      </c>
      <c r="H9644" s="44"/>
    </row>
    <row r="9645" spans="1:8" x14ac:dyDescent="0.25">
      <c r="A9645">
        <v>32128</v>
      </c>
      <c r="B9645" s="1">
        <v>44314.784333333337</v>
      </c>
      <c r="C9645">
        <v>211493</v>
      </c>
      <c r="D9645">
        <v>411922</v>
      </c>
      <c r="E9645" s="16" t="e">
        <f>VLOOKUP(C9645,Подписчики!#REF!,3,0)</f>
        <v>#REF!</v>
      </c>
      <c r="F9645" s="3">
        <f t="shared" si="300"/>
        <v>4</v>
      </c>
      <c r="G9645" s="44">
        <f t="shared" si="301"/>
        <v>4</v>
      </c>
      <c r="H9645" s="44"/>
    </row>
    <row r="9646" spans="1:8" x14ac:dyDescent="0.25">
      <c r="A9646">
        <v>32132</v>
      </c>
      <c r="B9646" s="1">
        <v>44314.784572815537</v>
      </c>
      <c r="C9646">
        <v>170085</v>
      </c>
      <c r="D9646">
        <v>411922</v>
      </c>
      <c r="E9646" s="16" t="e">
        <f>VLOOKUP(C9646,Подписчики!#REF!,3,0)</f>
        <v>#REF!</v>
      </c>
      <c r="F9646" s="3">
        <f t="shared" si="300"/>
        <v>4</v>
      </c>
      <c r="G9646" s="44">
        <f t="shared" si="301"/>
        <v>4</v>
      </c>
      <c r="H9646" s="44"/>
    </row>
    <row r="9647" spans="1:8" x14ac:dyDescent="0.25">
      <c r="A9647">
        <v>32136</v>
      </c>
      <c r="B9647" s="1">
        <v>44314.785381877024</v>
      </c>
      <c r="C9647">
        <v>21025</v>
      </c>
      <c r="D9647">
        <v>241927</v>
      </c>
      <c r="E9647" s="16" t="e">
        <f>VLOOKUP(C9647,Подписчики!#REF!,3,0)</f>
        <v>#REF!</v>
      </c>
      <c r="F9647" s="3">
        <f t="shared" si="300"/>
        <v>4</v>
      </c>
      <c r="G9647" s="44">
        <f t="shared" si="301"/>
        <v>4</v>
      </c>
      <c r="H9647" s="44"/>
    </row>
    <row r="9648" spans="1:8" x14ac:dyDescent="0.25">
      <c r="A9648">
        <v>32137</v>
      </c>
      <c r="B9648" s="1">
        <v>44314.785381877024</v>
      </c>
      <c r="C9648">
        <v>239381</v>
      </c>
      <c r="D9648">
        <v>250679</v>
      </c>
      <c r="E9648" s="16" t="e">
        <f>VLOOKUP(C9648,Подписчики!#REF!,3,0)</f>
        <v>#REF!</v>
      </c>
      <c r="F9648" s="3">
        <f t="shared" si="300"/>
        <v>4</v>
      </c>
      <c r="G9648" s="44">
        <f t="shared" si="301"/>
        <v>4</v>
      </c>
      <c r="H9648" s="44"/>
    </row>
    <row r="9649" spans="1:8" x14ac:dyDescent="0.25">
      <c r="A9649">
        <v>32138</v>
      </c>
      <c r="B9649" s="1">
        <v>44314.785786407767</v>
      </c>
      <c r="C9649">
        <v>20125</v>
      </c>
      <c r="D9649">
        <v>347393</v>
      </c>
      <c r="E9649" s="16" t="e">
        <f>VLOOKUP(C9649,Подписчики!#REF!,3,0)</f>
        <v>#REF!</v>
      </c>
      <c r="F9649" s="3">
        <f t="shared" si="300"/>
        <v>4</v>
      </c>
      <c r="G9649" s="44">
        <f t="shared" si="301"/>
        <v>4</v>
      </c>
      <c r="H9649" s="44"/>
    </row>
    <row r="9650" spans="1:8" x14ac:dyDescent="0.25">
      <c r="A9650">
        <v>32139</v>
      </c>
      <c r="B9650" s="1">
        <v>44314.785786407767</v>
      </c>
      <c r="C9650">
        <v>255513</v>
      </c>
      <c r="D9650">
        <v>88863</v>
      </c>
      <c r="E9650" s="16" t="e">
        <f>VLOOKUP(C9650,Подписчики!#REF!,3,0)</f>
        <v>#REF!</v>
      </c>
      <c r="F9650" s="3">
        <f t="shared" si="300"/>
        <v>4</v>
      </c>
      <c r="G9650" s="44">
        <f t="shared" si="301"/>
        <v>4</v>
      </c>
      <c r="H9650" s="44"/>
    </row>
    <row r="9651" spans="1:8" x14ac:dyDescent="0.25">
      <c r="A9651">
        <v>32140</v>
      </c>
      <c r="B9651" s="1">
        <v>44314.78619093851</v>
      </c>
      <c r="C9651">
        <v>128336</v>
      </c>
      <c r="D9651">
        <v>139440</v>
      </c>
      <c r="E9651" s="16" t="e">
        <f>VLOOKUP(C9651,Подписчики!#REF!,3,0)</f>
        <v>#REF!</v>
      </c>
      <c r="F9651" s="3">
        <f t="shared" si="300"/>
        <v>4</v>
      </c>
      <c r="G9651" s="44">
        <f t="shared" si="301"/>
        <v>4</v>
      </c>
      <c r="H9651" s="44"/>
    </row>
    <row r="9652" spans="1:8" x14ac:dyDescent="0.25">
      <c r="A9652">
        <v>32143</v>
      </c>
      <c r="B9652" s="1">
        <v>44314.78740453074</v>
      </c>
      <c r="C9652">
        <v>11799</v>
      </c>
      <c r="D9652">
        <v>100414</v>
      </c>
      <c r="E9652" s="16" t="e">
        <f>VLOOKUP(C9652,Подписчики!#REF!,3,0)</f>
        <v>#REF!</v>
      </c>
      <c r="F9652" s="3">
        <f t="shared" si="300"/>
        <v>4</v>
      </c>
      <c r="G9652" s="44">
        <f t="shared" si="301"/>
        <v>4</v>
      </c>
      <c r="H9652" s="44"/>
    </row>
    <row r="9653" spans="1:8" x14ac:dyDescent="0.25">
      <c r="A9653">
        <v>32146</v>
      </c>
      <c r="B9653" s="1">
        <v>44314.788618122977</v>
      </c>
      <c r="C9653">
        <v>25953</v>
      </c>
      <c r="D9653">
        <v>82901</v>
      </c>
      <c r="E9653" s="16" t="e">
        <f>VLOOKUP(C9653,Подписчики!#REF!,3,0)</f>
        <v>#REF!</v>
      </c>
      <c r="F9653" s="3">
        <f t="shared" si="300"/>
        <v>4</v>
      </c>
      <c r="G9653" s="44">
        <f t="shared" si="301"/>
        <v>4</v>
      </c>
      <c r="H9653" s="44"/>
    </row>
    <row r="9654" spans="1:8" x14ac:dyDescent="0.25">
      <c r="A9654">
        <v>32150</v>
      </c>
      <c r="B9654" s="1">
        <v>44314.792663430424</v>
      </c>
      <c r="C9654">
        <v>105124</v>
      </c>
      <c r="D9654">
        <v>146804</v>
      </c>
      <c r="E9654" s="16" t="e">
        <f>VLOOKUP(C9654,Подписчики!#REF!,3,0)</f>
        <v>#REF!</v>
      </c>
      <c r="F9654" s="3">
        <f t="shared" si="300"/>
        <v>4</v>
      </c>
      <c r="G9654" s="44">
        <f t="shared" si="301"/>
        <v>4</v>
      </c>
      <c r="H9654" s="44"/>
    </row>
    <row r="9655" spans="1:8" x14ac:dyDescent="0.25">
      <c r="A9655">
        <v>32155</v>
      </c>
      <c r="B9655" s="1">
        <v>44314.793877022654</v>
      </c>
      <c r="C9655">
        <v>280776</v>
      </c>
      <c r="D9655">
        <v>250679</v>
      </c>
      <c r="E9655" s="16" t="e">
        <f>VLOOKUP(C9655,Подписчики!#REF!,3,0)</f>
        <v>#REF!</v>
      </c>
      <c r="F9655" s="3">
        <f t="shared" si="300"/>
        <v>4</v>
      </c>
      <c r="G9655" s="44">
        <f t="shared" si="301"/>
        <v>4</v>
      </c>
      <c r="H9655" s="44"/>
    </row>
    <row r="9656" spans="1:8" x14ac:dyDescent="0.25">
      <c r="A9656">
        <v>32158</v>
      </c>
      <c r="B9656" s="1">
        <v>44314.795090614884</v>
      </c>
      <c r="C9656">
        <v>198891</v>
      </c>
      <c r="D9656">
        <v>88863</v>
      </c>
      <c r="E9656" s="16" t="e">
        <f>VLOOKUP(C9656,Подписчики!#REF!,3,0)</f>
        <v>#REF!</v>
      </c>
      <c r="F9656" s="3">
        <f t="shared" si="300"/>
        <v>4</v>
      </c>
      <c r="G9656" s="44">
        <f t="shared" si="301"/>
        <v>4</v>
      </c>
      <c r="H9656" s="44"/>
    </row>
    <row r="9657" spans="1:8" x14ac:dyDescent="0.25">
      <c r="A9657">
        <v>32163</v>
      </c>
      <c r="B9657" s="1">
        <v>44314.795090614891</v>
      </c>
      <c r="C9657">
        <v>284602</v>
      </c>
      <c r="D9657">
        <v>158978</v>
      </c>
      <c r="E9657" s="16" t="e">
        <f>VLOOKUP(C9657,Подписчики!#REF!,3,0)</f>
        <v>#REF!</v>
      </c>
      <c r="F9657" s="3">
        <f t="shared" si="300"/>
        <v>4</v>
      </c>
      <c r="G9657" s="44">
        <f t="shared" si="301"/>
        <v>4</v>
      </c>
      <c r="H9657" s="44"/>
    </row>
    <row r="9658" spans="1:8" x14ac:dyDescent="0.25">
      <c r="A9658">
        <v>32167</v>
      </c>
      <c r="B9658" s="1">
        <v>44314.795495145627</v>
      </c>
      <c r="C9658">
        <v>2372</v>
      </c>
      <c r="D9658">
        <v>411922</v>
      </c>
      <c r="E9658" s="16" t="e">
        <f>VLOOKUP(C9658,Подписчики!#REF!,3,0)</f>
        <v>#REF!</v>
      </c>
      <c r="F9658" s="3">
        <f t="shared" si="300"/>
        <v>4</v>
      </c>
      <c r="G9658" s="44">
        <f t="shared" si="301"/>
        <v>4</v>
      </c>
      <c r="H9658" s="44"/>
    </row>
    <row r="9659" spans="1:8" x14ac:dyDescent="0.25">
      <c r="A9659">
        <v>32172</v>
      </c>
      <c r="B9659" s="1">
        <v>44314.796000000002</v>
      </c>
      <c r="C9659">
        <v>243970</v>
      </c>
      <c r="D9659">
        <v>250679</v>
      </c>
      <c r="E9659" s="16" t="e">
        <f>VLOOKUP(C9659,Подписчики!#REF!,3,0)</f>
        <v>#REF!</v>
      </c>
      <c r="F9659" s="3">
        <f t="shared" si="300"/>
        <v>4</v>
      </c>
      <c r="G9659" s="44">
        <f t="shared" si="301"/>
        <v>4</v>
      </c>
      <c r="H9659" s="44"/>
    </row>
    <row r="9660" spans="1:8" x14ac:dyDescent="0.25">
      <c r="A9660">
        <v>32175</v>
      </c>
      <c r="B9660" s="1">
        <v>44314.796708737864</v>
      </c>
      <c r="C9660">
        <v>182408</v>
      </c>
      <c r="D9660">
        <v>347393</v>
      </c>
      <c r="E9660" s="16" t="e">
        <f>VLOOKUP(C9660,Подписчики!#REF!,3,0)</f>
        <v>#REF!</v>
      </c>
      <c r="F9660" s="3">
        <f t="shared" si="300"/>
        <v>4</v>
      </c>
      <c r="G9660" s="44">
        <f t="shared" si="301"/>
        <v>4</v>
      </c>
      <c r="H9660" s="44"/>
    </row>
    <row r="9661" spans="1:8" x14ac:dyDescent="0.25">
      <c r="A9661">
        <v>32180</v>
      </c>
      <c r="B9661" s="1">
        <v>44314.797922330094</v>
      </c>
      <c r="C9661">
        <v>197842</v>
      </c>
      <c r="D9661">
        <v>254766</v>
      </c>
      <c r="E9661" s="16" t="e">
        <f>VLOOKUP(C9661,Подписчики!#REF!,3,0)</f>
        <v>#REF!</v>
      </c>
      <c r="F9661" s="3">
        <f t="shared" si="300"/>
        <v>4</v>
      </c>
      <c r="G9661" s="44">
        <f t="shared" si="301"/>
        <v>4</v>
      </c>
      <c r="H9661" s="44"/>
    </row>
    <row r="9662" spans="1:8" x14ac:dyDescent="0.25">
      <c r="A9662">
        <v>32185</v>
      </c>
      <c r="B9662" s="1">
        <v>44314.799540453074</v>
      </c>
      <c r="C9662">
        <v>317859</v>
      </c>
      <c r="D9662">
        <v>148630</v>
      </c>
      <c r="E9662" s="16" t="e">
        <f>VLOOKUP(C9662,Подписчики!#REF!,3,0)</f>
        <v>#REF!</v>
      </c>
      <c r="F9662" s="3">
        <f t="shared" si="300"/>
        <v>4</v>
      </c>
      <c r="G9662" s="44">
        <f t="shared" si="301"/>
        <v>4</v>
      </c>
      <c r="H9662" s="44"/>
    </row>
    <row r="9663" spans="1:8" x14ac:dyDescent="0.25">
      <c r="A9663">
        <v>32186</v>
      </c>
      <c r="B9663" s="1">
        <v>44314.801158576054</v>
      </c>
      <c r="C9663">
        <v>146353</v>
      </c>
      <c r="D9663">
        <v>230507</v>
      </c>
      <c r="E9663" s="16" t="e">
        <f>VLOOKUP(C9663,Подписчики!#REF!,3,0)</f>
        <v>#REF!</v>
      </c>
      <c r="F9663" s="3">
        <f t="shared" si="300"/>
        <v>4</v>
      </c>
      <c r="G9663" s="44">
        <f t="shared" si="301"/>
        <v>4</v>
      </c>
      <c r="H9663" s="44"/>
    </row>
    <row r="9664" spans="1:8" x14ac:dyDescent="0.25">
      <c r="A9664">
        <v>32189</v>
      </c>
      <c r="B9664" s="1">
        <v>44314.801563106797</v>
      </c>
      <c r="C9664">
        <v>154571</v>
      </c>
      <c r="D9664">
        <v>35968</v>
      </c>
      <c r="E9664" s="16" t="e">
        <f>VLOOKUP(C9664,Подписчики!#REF!,3,0)</f>
        <v>#REF!</v>
      </c>
      <c r="F9664" s="3">
        <f t="shared" si="300"/>
        <v>4</v>
      </c>
      <c r="G9664" s="44">
        <f t="shared" si="301"/>
        <v>4</v>
      </c>
      <c r="H9664" s="44"/>
    </row>
    <row r="9665" spans="1:8" x14ac:dyDescent="0.25">
      <c r="A9665">
        <v>32193</v>
      </c>
      <c r="B9665" s="1">
        <v>44314.801563106797</v>
      </c>
      <c r="C9665">
        <v>174103</v>
      </c>
      <c r="D9665">
        <v>46386</v>
      </c>
      <c r="E9665" s="16" t="e">
        <f>VLOOKUP(C9665,Подписчики!#REF!,3,0)</f>
        <v>#REF!</v>
      </c>
      <c r="F9665" s="3">
        <f t="shared" si="300"/>
        <v>4</v>
      </c>
      <c r="G9665" s="44">
        <f t="shared" si="301"/>
        <v>4</v>
      </c>
      <c r="H9665" s="44"/>
    </row>
    <row r="9666" spans="1:8" x14ac:dyDescent="0.25">
      <c r="A9666">
        <v>32196</v>
      </c>
      <c r="B9666" s="1">
        <v>44314.801666666666</v>
      </c>
      <c r="C9666">
        <v>155081</v>
      </c>
      <c r="D9666">
        <v>153893</v>
      </c>
      <c r="E9666" s="16" t="e">
        <f>VLOOKUP(C9666,Подписчики!#REF!,3,0)</f>
        <v>#REF!</v>
      </c>
      <c r="F9666" s="3">
        <f t="shared" si="300"/>
        <v>4</v>
      </c>
      <c r="G9666" s="44">
        <f t="shared" si="301"/>
        <v>4</v>
      </c>
      <c r="H9666" s="44"/>
    </row>
    <row r="9667" spans="1:8" x14ac:dyDescent="0.25">
      <c r="A9667">
        <v>32200</v>
      </c>
      <c r="B9667" s="1">
        <v>44314.802372168284</v>
      </c>
      <c r="C9667">
        <v>76147</v>
      </c>
      <c r="D9667">
        <v>104958</v>
      </c>
      <c r="E9667" s="16" t="e">
        <f>VLOOKUP(C9667,Подписчики!#REF!,3,0)</f>
        <v>#REF!</v>
      </c>
      <c r="F9667" s="3">
        <f t="shared" ref="F9667:F9730" si="302">MONTH(B9667)</f>
        <v>4</v>
      </c>
      <c r="G9667" s="44">
        <f t="shared" ref="G9667:G9730" si="303">WEEKDAY(B9667,1)</f>
        <v>4</v>
      </c>
      <c r="H9667" s="44"/>
    </row>
    <row r="9668" spans="1:8" x14ac:dyDescent="0.25">
      <c r="A9668">
        <v>32204</v>
      </c>
      <c r="B9668" s="1">
        <v>44314.802776699027</v>
      </c>
      <c r="C9668">
        <v>290737</v>
      </c>
      <c r="D9668">
        <v>351192</v>
      </c>
      <c r="E9668" s="16" t="e">
        <f>VLOOKUP(C9668,Подписчики!#REF!,3,0)</f>
        <v>#REF!</v>
      </c>
      <c r="F9668" s="3">
        <f t="shared" si="302"/>
        <v>4</v>
      </c>
      <c r="G9668" s="44">
        <f t="shared" si="303"/>
        <v>4</v>
      </c>
      <c r="H9668" s="44"/>
    </row>
    <row r="9669" spans="1:8" x14ac:dyDescent="0.25">
      <c r="A9669">
        <v>32208</v>
      </c>
      <c r="B9669" s="1">
        <v>44314.803181229778</v>
      </c>
      <c r="C9669">
        <v>29219</v>
      </c>
      <c r="D9669">
        <v>411922</v>
      </c>
      <c r="E9669" s="16" t="e">
        <f>VLOOKUP(C9669,Подписчики!#REF!,3,0)</f>
        <v>#REF!</v>
      </c>
      <c r="F9669" s="3">
        <f t="shared" si="302"/>
        <v>4</v>
      </c>
      <c r="G9669" s="44">
        <f t="shared" si="303"/>
        <v>4</v>
      </c>
      <c r="H9669" s="44"/>
    </row>
    <row r="9670" spans="1:8" x14ac:dyDescent="0.25">
      <c r="A9670">
        <v>32212</v>
      </c>
      <c r="B9670" s="1">
        <v>44314.803181229778</v>
      </c>
      <c r="C9670">
        <v>115702</v>
      </c>
      <c r="D9670">
        <v>182191</v>
      </c>
      <c r="E9670" s="16" t="e">
        <f>VLOOKUP(C9670,Подписчики!#REF!,3,0)</f>
        <v>#REF!</v>
      </c>
      <c r="F9670" s="3">
        <f t="shared" si="302"/>
        <v>4</v>
      </c>
      <c r="G9670" s="44">
        <f t="shared" si="303"/>
        <v>4</v>
      </c>
      <c r="H9670" s="44"/>
    </row>
    <row r="9671" spans="1:8" x14ac:dyDescent="0.25">
      <c r="A9671">
        <v>32217</v>
      </c>
      <c r="B9671" s="1">
        <v>44314.803990291264</v>
      </c>
      <c r="C9671">
        <v>309255</v>
      </c>
      <c r="D9671">
        <v>457470</v>
      </c>
      <c r="E9671" s="16" t="e">
        <f>VLOOKUP(C9671,Подписчики!#REF!,3,0)</f>
        <v>#REF!</v>
      </c>
      <c r="F9671" s="3">
        <f t="shared" si="302"/>
        <v>4</v>
      </c>
      <c r="G9671" s="44">
        <f t="shared" si="303"/>
        <v>4</v>
      </c>
      <c r="H9671" s="44"/>
    </row>
    <row r="9672" spans="1:8" x14ac:dyDescent="0.25">
      <c r="A9672">
        <v>32221</v>
      </c>
      <c r="B9672" s="1">
        <v>44314.804799352751</v>
      </c>
      <c r="C9672">
        <v>29192</v>
      </c>
      <c r="D9672">
        <v>250679</v>
      </c>
      <c r="E9672" s="16" t="e">
        <f>VLOOKUP(C9672,Подписчики!#REF!,3,0)</f>
        <v>#REF!</v>
      </c>
      <c r="F9672" s="3">
        <f t="shared" si="302"/>
        <v>4</v>
      </c>
      <c r="G9672" s="44">
        <f t="shared" si="303"/>
        <v>4</v>
      </c>
      <c r="H9672" s="44"/>
    </row>
    <row r="9673" spans="1:8" x14ac:dyDescent="0.25">
      <c r="A9673">
        <v>32224</v>
      </c>
      <c r="B9673" s="1">
        <v>44314.805203883494</v>
      </c>
      <c r="C9673">
        <v>172754</v>
      </c>
      <c r="D9673">
        <v>169991</v>
      </c>
      <c r="E9673" s="16" t="e">
        <f>VLOOKUP(C9673,Подписчики!#REF!,3,0)</f>
        <v>#REF!</v>
      </c>
      <c r="F9673" s="3">
        <f t="shared" si="302"/>
        <v>4</v>
      </c>
      <c r="G9673" s="44">
        <f t="shared" si="303"/>
        <v>4</v>
      </c>
      <c r="H9673" s="44"/>
    </row>
    <row r="9674" spans="1:8" x14ac:dyDescent="0.25">
      <c r="A9674">
        <v>32228</v>
      </c>
      <c r="B9674" s="1">
        <v>44314.805608414244</v>
      </c>
      <c r="C9674">
        <v>207682</v>
      </c>
      <c r="D9674">
        <v>301748</v>
      </c>
      <c r="E9674" s="16" t="e">
        <f>VLOOKUP(C9674,Подписчики!#REF!,3,0)</f>
        <v>#REF!</v>
      </c>
      <c r="F9674" s="3">
        <f t="shared" si="302"/>
        <v>4</v>
      </c>
      <c r="G9674" s="44">
        <f t="shared" si="303"/>
        <v>4</v>
      </c>
      <c r="H9674" s="44"/>
    </row>
    <row r="9675" spans="1:8" x14ac:dyDescent="0.25">
      <c r="A9675">
        <v>32230</v>
      </c>
      <c r="B9675" s="1">
        <v>44314.806417475731</v>
      </c>
      <c r="C9675">
        <v>269484</v>
      </c>
      <c r="D9675">
        <v>82513</v>
      </c>
      <c r="E9675" s="16" t="e">
        <f>VLOOKUP(C9675,Подписчики!#REF!,3,0)</f>
        <v>#REF!</v>
      </c>
      <c r="F9675" s="3">
        <f t="shared" si="302"/>
        <v>4</v>
      </c>
      <c r="G9675" s="44">
        <f t="shared" si="303"/>
        <v>4</v>
      </c>
      <c r="H9675" s="44"/>
    </row>
    <row r="9676" spans="1:8" x14ac:dyDescent="0.25">
      <c r="A9676">
        <v>32233</v>
      </c>
      <c r="B9676" s="1">
        <v>44314.806417475731</v>
      </c>
      <c r="C9676">
        <v>277317</v>
      </c>
      <c r="D9676">
        <v>158978</v>
      </c>
      <c r="E9676" s="16" t="e">
        <f>VLOOKUP(C9676,Подписчики!#REF!,3,0)</f>
        <v>#REF!</v>
      </c>
      <c r="F9676" s="3">
        <f t="shared" si="302"/>
        <v>4</v>
      </c>
      <c r="G9676" s="44">
        <f t="shared" si="303"/>
        <v>4</v>
      </c>
      <c r="H9676" s="44"/>
    </row>
    <row r="9677" spans="1:8" x14ac:dyDescent="0.25">
      <c r="A9677">
        <v>32238</v>
      </c>
      <c r="B9677" s="1">
        <v>44314.807000000001</v>
      </c>
      <c r="C9677">
        <v>210362</v>
      </c>
      <c r="D9677">
        <v>301359</v>
      </c>
      <c r="E9677" s="16" t="e">
        <f>VLOOKUP(C9677,Подписчики!#REF!,3,0)</f>
        <v>#REF!</v>
      </c>
      <c r="F9677" s="3">
        <f t="shared" si="302"/>
        <v>4</v>
      </c>
      <c r="G9677" s="44">
        <f t="shared" si="303"/>
        <v>4</v>
      </c>
      <c r="H9677" s="44"/>
    </row>
    <row r="9678" spans="1:8" x14ac:dyDescent="0.25">
      <c r="A9678">
        <v>32243</v>
      </c>
      <c r="B9678" s="1">
        <v>44314.808035598711</v>
      </c>
      <c r="C9678">
        <v>198837</v>
      </c>
      <c r="D9678">
        <v>244574</v>
      </c>
      <c r="E9678" s="16" t="e">
        <f>VLOOKUP(C9678,Подписчики!#REF!,3,0)</f>
        <v>#REF!</v>
      </c>
      <c r="F9678" s="3">
        <f t="shared" si="302"/>
        <v>4</v>
      </c>
      <c r="G9678" s="44">
        <f t="shared" si="303"/>
        <v>4</v>
      </c>
      <c r="H9678" s="44"/>
    </row>
    <row r="9679" spans="1:8" x14ac:dyDescent="0.25">
      <c r="A9679">
        <v>32247</v>
      </c>
      <c r="B9679" s="1">
        <v>44314.808035598711</v>
      </c>
      <c r="C9679">
        <v>232779</v>
      </c>
      <c r="D9679">
        <v>4199</v>
      </c>
      <c r="E9679" s="16" t="e">
        <f>VLOOKUP(C9679,Подписчики!#REF!,3,0)</f>
        <v>#REF!</v>
      </c>
      <c r="F9679" s="3">
        <f t="shared" si="302"/>
        <v>4</v>
      </c>
      <c r="G9679" s="44">
        <f t="shared" si="303"/>
        <v>4</v>
      </c>
      <c r="H9679" s="44"/>
    </row>
    <row r="9680" spans="1:8" x14ac:dyDescent="0.25">
      <c r="A9680">
        <v>32249</v>
      </c>
      <c r="B9680" s="1">
        <v>44314.808440129447</v>
      </c>
      <c r="C9680">
        <v>94176</v>
      </c>
      <c r="D9680">
        <v>145779</v>
      </c>
      <c r="E9680" s="16" t="e">
        <f>VLOOKUP(C9680,Подписчики!#REF!,3,0)</f>
        <v>#REF!</v>
      </c>
      <c r="F9680" s="3">
        <f t="shared" si="302"/>
        <v>4</v>
      </c>
      <c r="G9680" s="44">
        <f t="shared" si="303"/>
        <v>4</v>
      </c>
      <c r="H9680" s="44"/>
    </row>
    <row r="9681" spans="1:8" x14ac:dyDescent="0.25">
      <c r="A9681">
        <v>32250</v>
      </c>
      <c r="B9681" s="1">
        <v>44314.809653721684</v>
      </c>
      <c r="C9681">
        <v>33907</v>
      </c>
      <c r="D9681">
        <v>250679</v>
      </c>
      <c r="E9681" s="16" t="e">
        <f>VLOOKUP(C9681,Подписчики!#REF!,3,0)</f>
        <v>#REF!</v>
      </c>
      <c r="F9681" s="3">
        <f t="shared" si="302"/>
        <v>4</v>
      </c>
      <c r="G9681" s="44">
        <f t="shared" si="303"/>
        <v>4</v>
      </c>
      <c r="H9681" s="44"/>
    </row>
    <row r="9682" spans="1:8" x14ac:dyDescent="0.25">
      <c r="A9682">
        <v>32255</v>
      </c>
      <c r="B9682" s="1">
        <v>44314.809653721684</v>
      </c>
      <c r="C9682">
        <v>144362</v>
      </c>
      <c r="D9682">
        <v>62570</v>
      </c>
      <c r="E9682" s="16" t="e">
        <f>VLOOKUP(C9682,Подписчики!#REF!,3,0)</f>
        <v>#REF!</v>
      </c>
      <c r="F9682" s="3">
        <f t="shared" si="302"/>
        <v>4</v>
      </c>
      <c r="G9682" s="44">
        <f t="shared" si="303"/>
        <v>4</v>
      </c>
      <c r="H9682" s="44"/>
    </row>
    <row r="9683" spans="1:8" x14ac:dyDescent="0.25">
      <c r="A9683">
        <v>32259</v>
      </c>
      <c r="B9683" s="1">
        <v>44314.810333333335</v>
      </c>
      <c r="C9683">
        <v>297585</v>
      </c>
      <c r="D9683">
        <v>411922</v>
      </c>
      <c r="E9683" s="16" t="e">
        <f>VLOOKUP(C9683,Подписчики!#REF!,3,0)</f>
        <v>#REF!</v>
      </c>
      <c r="F9683" s="3">
        <f t="shared" si="302"/>
        <v>4</v>
      </c>
      <c r="G9683" s="44">
        <f t="shared" si="303"/>
        <v>4</v>
      </c>
      <c r="H9683" s="44"/>
    </row>
    <row r="9684" spans="1:8" x14ac:dyDescent="0.25">
      <c r="A9684">
        <v>32260</v>
      </c>
      <c r="B9684" s="1">
        <v>44314.810867313914</v>
      </c>
      <c r="C9684">
        <v>20599</v>
      </c>
      <c r="D9684">
        <v>357547</v>
      </c>
      <c r="E9684" s="16" t="e">
        <f>VLOOKUP(C9684,Подписчики!#REF!,3,0)</f>
        <v>#REF!</v>
      </c>
      <c r="F9684" s="3">
        <f t="shared" si="302"/>
        <v>4</v>
      </c>
      <c r="G9684" s="44">
        <f t="shared" si="303"/>
        <v>4</v>
      </c>
      <c r="H9684" s="44"/>
    </row>
    <row r="9685" spans="1:8" x14ac:dyDescent="0.25">
      <c r="A9685">
        <v>32261</v>
      </c>
      <c r="B9685" s="1">
        <v>44314.810867313914</v>
      </c>
      <c r="C9685">
        <v>231910</v>
      </c>
      <c r="D9685">
        <v>304722</v>
      </c>
      <c r="E9685" s="16" t="e">
        <f>VLOOKUP(C9685,Подписчики!#REF!,3,0)</f>
        <v>#REF!</v>
      </c>
      <c r="F9685" s="3">
        <f t="shared" si="302"/>
        <v>4</v>
      </c>
      <c r="G9685" s="44">
        <f t="shared" si="303"/>
        <v>4</v>
      </c>
      <c r="H9685" s="44"/>
    </row>
    <row r="9686" spans="1:8" x14ac:dyDescent="0.25">
      <c r="A9686">
        <v>32264</v>
      </c>
      <c r="B9686" s="1">
        <v>44314.811676375401</v>
      </c>
      <c r="C9686">
        <v>121171</v>
      </c>
      <c r="D9686">
        <v>153893</v>
      </c>
      <c r="E9686" s="16" t="e">
        <f>VLOOKUP(C9686,Подписчики!#REF!,3,0)</f>
        <v>#REF!</v>
      </c>
      <c r="F9686" s="3">
        <f t="shared" si="302"/>
        <v>4</v>
      </c>
      <c r="G9686" s="44">
        <f t="shared" si="303"/>
        <v>4</v>
      </c>
      <c r="H9686" s="44"/>
    </row>
    <row r="9687" spans="1:8" x14ac:dyDescent="0.25">
      <c r="A9687">
        <v>32268</v>
      </c>
      <c r="B9687" s="1">
        <v>44314.811676375401</v>
      </c>
      <c r="C9687">
        <v>238356</v>
      </c>
      <c r="D9687">
        <v>344668</v>
      </c>
      <c r="E9687" s="16" t="e">
        <f>VLOOKUP(C9687,Подписчики!#REF!,3,0)</f>
        <v>#REF!</v>
      </c>
      <c r="F9687" s="3">
        <f t="shared" si="302"/>
        <v>4</v>
      </c>
      <c r="G9687" s="44">
        <f t="shared" si="303"/>
        <v>4</v>
      </c>
      <c r="H9687" s="44"/>
    </row>
    <row r="9688" spans="1:8" x14ac:dyDescent="0.25">
      <c r="A9688">
        <v>32271</v>
      </c>
      <c r="B9688" s="1">
        <v>44314.812485436894</v>
      </c>
      <c r="C9688">
        <v>128976</v>
      </c>
      <c r="D9688">
        <v>347008</v>
      </c>
      <c r="E9688" s="16" t="e">
        <f>VLOOKUP(C9688,Подписчики!#REF!,3,0)</f>
        <v>#REF!</v>
      </c>
      <c r="F9688" s="3">
        <f t="shared" si="302"/>
        <v>4</v>
      </c>
      <c r="G9688" s="44">
        <f t="shared" si="303"/>
        <v>4</v>
      </c>
      <c r="H9688" s="44"/>
    </row>
    <row r="9689" spans="1:8" x14ac:dyDescent="0.25">
      <c r="A9689">
        <v>32274</v>
      </c>
      <c r="B9689" s="1">
        <v>44314.814508090618</v>
      </c>
      <c r="C9689">
        <v>14829</v>
      </c>
      <c r="D9689">
        <v>279044</v>
      </c>
      <c r="E9689" s="16" t="e">
        <f>VLOOKUP(C9689,Подписчики!#REF!,3,0)</f>
        <v>#REF!</v>
      </c>
      <c r="F9689" s="3">
        <f t="shared" si="302"/>
        <v>4</v>
      </c>
      <c r="G9689" s="44">
        <f t="shared" si="303"/>
        <v>4</v>
      </c>
      <c r="H9689" s="44"/>
    </row>
    <row r="9690" spans="1:8" x14ac:dyDescent="0.25">
      <c r="A9690">
        <v>32275</v>
      </c>
      <c r="B9690" s="1">
        <v>44314.815000000002</v>
      </c>
      <c r="C9690">
        <v>255039</v>
      </c>
      <c r="D9690">
        <v>380527</v>
      </c>
      <c r="E9690" s="16" t="e">
        <f>VLOOKUP(C9690,Подписчики!#REF!,3,0)</f>
        <v>#REF!</v>
      </c>
      <c r="F9690" s="3">
        <f t="shared" si="302"/>
        <v>4</v>
      </c>
      <c r="G9690" s="44">
        <f t="shared" si="303"/>
        <v>4</v>
      </c>
      <c r="H9690" s="44"/>
    </row>
    <row r="9691" spans="1:8" x14ac:dyDescent="0.25">
      <c r="A9691">
        <v>32280</v>
      </c>
      <c r="B9691" s="1">
        <v>44314.815721682848</v>
      </c>
      <c r="C9691">
        <v>74452</v>
      </c>
      <c r="D9691">
        <v>129210</v>
      </c>
      <c r="E9691" s="16" t="e">
        <f>VLOOKUP(C9691,Подписчики!#REF!,3,0)</f>
        <v>#REF!</v>
      </c>
      <c r="F9691" s="3">
        <f t="shared" si="302"/>
        <v>4</v>
      </c>
      <c r="G9691" s="44">
        <f t="shared" si="303"/>
        <v>4</v>
      </c>
      <c r="H9691" s="44"/>
    </row>
    <row r="9692" spans="1:8" x14ac:dyDescent="0.25">
      <c r="A9692">
        <v>32285</v>
      </c>
      <c r="B9692" s="1">
        <v>44314.816126213598</v>
      </c>
      <c r="C9692">
        <v>238366</v>
      </c>
      <c r="D9692">
        <v>470762</v>
      </c>
      <c r="E9692" s="16" t="e">
        <f>VLOOKUP(C9692,Подписчики!#REF!,3,0)</f>
        <v>#REF!</v>
      </c>
      <c r="F9692" s="3">
        <f t="shared" si="302"/>
        <v>4</v>
      </c>
      <c r="G9692" s="44">
        <f t="shared" si="303"/>
        <v>4</v>
      </c>
      <c r="H9692" s="44"/>
    </row>
    <row r="9693" spans="1:8" x14ac:dyDescent="0.25">
      <c r="A9693">
        <v>32290</v>
      </c>
      <c r="B9693" s="1">
        <v>44314.818148867314</v>
      </c>
      <c r="C9693">
        <v>246024</v>
      </c>
      <c r="D9693">
        <v>351192</v>
      </c>
      <c r="E9693" s="16" t="e">
        <f>VLOOKUP(C9693,Подписчики!#REF!,3,0)</f>
        <v>#REF!</v>
      </c>
      <c r="F9693" s="3">
        <f t="shared" si="302"/>
        <v>4</v>
      </c>
      <c r="G9693" s="44">
        <f t="shared" si="303"/>
        <v>4</v>
      </c>
      <c r="H9693" s="44"/>
    </row>
    <row r="9694" spans="1:8" x14ac:dyDescent="0.25">
      <c r="A9694">
        <v>32293</v>
      </c>
      <c r="B9694" s="1">
        <v>44314.818957928801</v>
      </c>
      <c r="C9694">
        <v>124924</v>
      </c>
      <c r="D9694">
        <v>411922</v>
      </c>
      <c r="E9694" s="16" t="e">
        <f>VLOOKUP(C9694,Подписчики!#REF!,3,0)</f>
        <v>#REF!</v>
      </c>
      <c r="F9694" s="3">
        <f t="shared" si="302"/>
        <v>4</v>
      </c>
      <c r="G9694" s="44">
        <f t="shared" si="303"/>
        <v>4</v>
      </c>
      <c r="H9694" s="44"/>
    </row>
    <row r="9695" spans="1:8" x14ac:dyDescent="0.25">
      <c r="A9695">
        <v>32298</v>
      </c>
      <c r="B9695" s="1">
        <v>44314.819362459551</v>
      </c>
      <c r="C9695">
        <v>216449</v>
      </c>
      <c r="D9695">
        <v>250679</v>
      </c>
      <c r="E9695" s="16" t="e">
        <f>VLOOKUP(C9695,Подписчики!#REF!,3,0)</f>
        <v>#REF!</v>
      </c>
      <c r="F9695" s="3">
        <f t="shared" si="302"/>
        <v>4</v>
      </c>
      <c r="G9695" s="44">
        <f t="shared" si="303"/>
        <v>4</v>
      </c>
      <c r="H9695" s="44"/>
    </row>
    <row r="9696" spans="1:8" x14ac:dyDescent="0.25">
      <c r="A9696">
        <v>32303</v>
      </c>
      <c r="B9696" s="1">
        <v>44314.820980582524</v>
      </c>
      <c r="C9696">
        <v>40691</v>
      </c>
      <c r="D9696">
        <v>153893</v>
      </c>
      <c r="E9696" s="16" t="e">
        <f>VLOOKUP(C9696,Подписчики!#REF!,3,0)</f>
        <v>#REF!</v>
      </c>
      <c r="F9696" s="3">
        <f t="shared" si="302"/>
        <v>4</v>
      </c>
      <c r="G9696" s="44">
        <f t="shared" si="303"/>
        <v>4</v>
      </c>
      <c r="H9696" s="44"/>
    </row>
    <row r="9697" spans="1:8" x14ac:dyDescent="0.25">
      <c r="A9697">
        <v>32305</v>
      </c>
      <c r="B9697" s="1">
        <v>44314.820980582524</v>
      </c>
      <c r="C9697">
        <v>258968</v>
      </c>
      <c r="D9697">
        <v>3528</v>
      </c>
      <c r="E9697" s="16" t="e">
        <f>VLOOKUP(C9697,Подписчики!#REF!,3,0)</f>
        <v>#REF!</v>
      </c>
      <c r="F9697" s="3">
        <f t="shared" si="302"/>
        <v>4</v>
      </c>
      <c r="G9697" s="44">
        <f t="shared" si="303"/>
        <v>4</v>
      </c>
      <c r="H9697" s="44"/>
    </row>
    <row r="9698" spans="1:8" x14ac:dyDescent="0.25">
      <c r="A9698">
        <v>32307</v>
      </c>
      <c r="B9698" s="1">
        <v>44314.822194174754</v>
      </c>
      <c r="C9698">
        <v>48100</v>
      </c>
      <c r="D9698">
        <v>470762</v>
      </c>
      <c r="E9698" s="16" t="e">
        <f>VLOOKUP(C9698,Подписчики!#REF!,3,0)</f>
        <v>#REF!</v>
      </c>
      <c r="F9698" s="3">
        <f t="shared" si="302"/>
        <v>4</v>
      </c>
      <c r="G9698" s="44">
        <f t="shared" si="303"/>
        <v>4</v>
      </c>
      <c r="H9698" s="44"/>
    </row>
    <row r="9699" spans="1:8" x14ac:dyDescent="0.25">
      <c r="A9699">
        <v>32308</v>
      </c>
      <c r="B9699" s="1">
        <v>44314.824216828478</v>
      </c>
      <c r="C9699">
        <v>152765</v>
      </c>
      <c r="D9699">
        <v>105200</v>
      </c>
      <c r="E9699" s="16" t="e">
        <f>VLOOKUP(C9699,Подписчики!#REF!,3,0)</f>
        <v>#REF!</v>
      </c>
      <c r="F9699" s="3">
        <f t="shared" si="302"/>
        <v>4</v>
      </c>
      <c r="G9699" s="44">
        <f t="shared" si="303"/>
        <v>4</v>
      </c>
      <c r="H9699" s="44"/>
    </row>
    <row r="9700" spans="1:8" x14ac:dyDescent="0.25">
      <c r="A9700">
        <v>32311</v>
      </c>
      <c r="B9700" s="1">
        <v>44314.824621359221</v>
      </c>
      <c r="C9700">
        <v>301401</v>
      </c>
      <c r="D9700">
        <v>392070</v>
      </c>
      <c r="E9700" s="16" t="e">
        <f>VLOOKUP(C9700,Подписчики!#REF!,3,0)</f>
        <v>#REF!</v>
      </c>
      <c r="F9700" s="3">
        <f t="shared" si="302"/>
        <v>4</v>
      </c>
      <c r="G9700" s="44">
        <f t="shared" si="303"/>
        <v>4</v>
      </c>
      <c r="H9700" s="44"/>
    </row>
    <row r="9701" spans="1:8" x14ac:dyDescent="0.25">
      <c r="A9701">
        <v>32315</v>
      </c>
      <c r="B9701" s="1">
        <v>44314.825430420715</v>
      </c>
      <c r="C9701">
        <v>178788</v>
      </c>
      <c r="D9701">
        <v>285365</v>
      </c>
      <c r="E9701" s="16" t="e">
        <f>VLOOKUP(C9701,Подписчики!#REF!,3,0)</f>
        <v>#REF!</v>
      </c>
      <c r="F9701" s="3">
        <f t="shared" si="302"/>
        <v>4</v>
      </c>
      <c r="G9701" s="44">
        <f t="shared" si="303"/>
        <v>4</v>
      </c>
      <c r="H9701" s="44"/>
    </row>
    <row r="9702" spans="1:8" x14ac:dyDescent="0.25">
      <c r="A9702">
        <v>32318</v>
      </c>
      <c r="B9702" s="1">
        <v>44314.825430420715</v>
      </c>
      <c r="C9702">
        <v>344719</v>
      </c>
      <c r="D9702">
        <v>327968</v>
      </c>
      <c r="E9702" s="16" t="e">
        <f>VLOOKUP(C9702,Подписчики!#REF!,3,0)</f>
        <v>#REF!</v>
      </c>
      <c r="F9702" s="3">
        <f t="shared" si="302"/>
        <v>4</v>
      </c>
      <c r="G9702" s="44">
        <f t="shared" si="303"/>
        <v>4</v>
      </c>
      <c r="H9702" s="44"/>
    </row>
    <row r="9703" spans="1:8" x14ac:dyDescent="0.25">
      <c r="A9703">
        <v>32320</v>
      </c>
      <c r="B9703" s="1">
        <v>44314.826239482201</v>
      </c>
      <c r="C9703">
        <v>21730</v>
      </c>
      <c r="D9703">
        <v>158978</v>
      </c>
      <c r="E9703" s="16" t="e">
        <f>VLOOKUP(C9703,Подписчики!#REF!,3,0)</f>
        <v>#REF!</v>
      </c>
      <c r="F9703" s="3">
        <f t="shared" si="302"/>
        <v>4</v>
      </c>
      <c r="G9703" s="44">
        <f t="shared" si="303"/>
        <v>4</v>
      </c>
      <c r="H9703" s="44"/>
    </row>
    <row r="9704" spans="1:8" x14ac:dyDescent="0.25">
      <c r="A9704">
        <v>32323</v>
      </c>
      <c r="B9704" s="1">
        <v>44314.826239482201</v>
      </c>
      <c r="C9704">
        <v>327398</v>
      </c>
      <c r="D9704">
        <v>347393</v>
      </c>
      <c r="E9704" s="16" t="e">
        <f>VLOOKUP(C9704,Подписчики!#REF!,3,0)</f>
        <v>#REF!</v>
      </c>
      <c r="F9704" s="3">
        <f t="shared" si="302"/>
        <v>4</v>
      </c>
      <c r="G9704" s="44">
        <f t="shared" si="303"/>
        <v>4</v>
      </c>
      <c r="H9704" s="44"/>
    </row>
    <row r="9705" spans="1:8" x14ac:dyDescent="0.25">
      <c r="A9705">
        <v>32327</v>
      </c>
      <c r="B9705" s="1">
        <v>44314.826666666668</v>
      </c>
      <c r="C9705">
        <v>187355</v>
      </c>
      <c r="D9705">
        <v>250679</v>
      </c>
      <c r="E9705" s="16" t="e">
        <f>VLOOKUP(C9705,Подписчики!#REF!,3,0)</f>
        <v>#REF!</v>
      </c>
      <c r="F9705" s="3">
        <f t="shared" si="302"/>
        <v>4</v>
      </c>
      <c r="G9705" s="44">
        <f t="shared" si="303"/>
        <v>4</v>
      </c>
      <c r="H9705" s="44"/>
    </row>
    <row r="9706" spans="1:8" x14ac:dyDescent="0.25">
      <c r="A9706">
        <v>32332</v>
      </c>
      <c r="B9706" s="1">
        <v>44314.827048543688</v>
      </c>
      <c r="C9706">
        <v>16016</v>
      </c>
      <c r="D9706">
        <v>383282</v>
      </c>
      <c r="E9706" s="16" t="e">
        <f>VLOOKUP(C9706,Подписчики!#REF!,3,0)</f>
        <v>#REF!</v>
      </c>
      <c r="F9706" s="3">
        <f t="shared" si="302"/>
        <v>4</v>
      </c>
      <c r="G9706" s="44">
        <f t="shared" si="303"/>
        <v>4</v>
      </c>
      <c r="H9706" s="44"/>
    </row>
    <row r="9707" spans="1:8" x14ac:dyDescent="0.25">
      <c r="A9707">
        <v>32334</v>
      </c>
      <c r="B9707" s="1">
        <v>44314.827453074438</v>
      </c>
      <c r="C9707">
        <v>131730</v>
      </c>
      <c r="D9707">
        <v>61082</v>
      </c>
      <c r="E9707" s="16" t="e">
        <f>VLOOKUP(C9707,Подписчики!#REF!,3,0)</f>
        <v>#REF!</v>
      </c>
      <c r="F9707" s="3">
        <f t="shared" si="302"/>
        <v>4</v>
      </c>
      <c r="G9707" s="44">
        <f t="shared" si="303"/>
        <v>4</v>
      </c>
      <c r="H9707" s="44"/>
    </row>
    <row r="9708" spans="1:8" x14ac:dyDescent="0.25">
      <c r="A9708">
        <v>32338</v>
      </c>
      <c r="B9708" s="1">
        <v>44314.827857605174</v>
      </c>
      <c r="C9708">
        <v>295555</v>
      </c>
      <c r="D9708">
        <v>12845</v>
      </c>
      <c r="E9708" s="16" t="e">
        <f>VLOOKUP(C9708,Подписчики!#REF!,3,0)</f>
        <v>#REF!</v>
      </c>
      <c r="F9708" s="3">
        <f t="shared" si="302"/>
        <v>4</v>
      </c>
      <c r="G9708" s="44">
        <f t="shared" si="303"/>
        <v>4</v>
      </c>
      <c r="H9708" s="44"/>
    </row>
    <row r="9709" spans="1:8" x14ac:dyDescent="0.25">
      <c r="A9709">
        <v>32341</v>
      </c>
      <c r="B9709" s="1">
        <v>44314.828262135925</v>
      </c>
      <c r="C9709">
        <v>31191</v>
      </c>
      <c r="D9709">
        <v>5151</v>
      </c>
      <c r="E9709" s="16" t="e">
        <f>VLOOKUP(C9709,Подписчики!#REF!,3,0)</f>
        <v>#REF!</v>
      </c>
      <c r="F9709" s="3">
        <f t="shared" si="302"/>
        <v>4</v>
      </c>
      <c r="G9709" s="44">
        <f t="shared" si="303"/>
        <v>4</v>
      </c>
      <c r="H9709" s="44"/>
    </row>
    <row r="9710" spans="1:8" x14ac:dyDescent="0.25">
      <c r="A9710">
        <v>32342</v>
      </c>
      <c r="B9710" s="1">
        <v>44314.829071197411</v>
      </c>
      <c r="C9710">
        <v>268647</v>
      </c>
      <c r="D9710">
        <v>250679</v>
      </c>
      <c r="E9710" s="16" t="e">
        <f>VLOOKUP(C9710,Подписчики!#REF!,3,0)</f>
        <v>#REF!</v>
      </c>
      <c r="F9710" s="3">
        <f t="shared" si="302"/>
        <v>4</v>
      </c>
      <c r="G9710" s="44">
        <f t="shared" si="303"/>
        <v>4</v>
      </c>
      <c r="H9710" s="44"/>
    </row>
    <row r="9711" spans="1:8" x14ac:dyDescent="0.25">
      <c r="A9711">
        <v>32347</v>
      </c>
      <c r="B9711" s="1">
        <v>44314.830689320392</v>
      </c>
      <c r="C9711">
        <v>160764</v>
      </c>
      <c r="D9711">
        <v>411922</v>
      </c>
      <c r="E9711" s="16" t="e">
        <f>VLOOKUP(C9711,Подписчики!#REF!,3,0)</f>
        <v>#REF!</v>
      </c>
      <c r="F9711" s="3">
        <f t="shared" si="302"/>
        <v>4</v>
      </c>
      <c r="G9711" s="44">
        <f t="shared" si="303"/>
        <v>4</v>
      </c>
      <c r="H9711" s="44"/>
    </row>
    <row r="9712" spans="1:8" x14ac:dyDescent="0.25">
      <c r="A9712">
        <v>32349</v>
      </c>
      <c r="B9712" s="1">
        <v>44314.831498381878</v>
      </c>
      <c r="C9712">
        <v>202868</v>
      </c>
      <c r="D9712">
        <v>72841</v>
      </c>
      <c r="E9712" s="16" t="e">
        <f>VLOOKUP(C9712,Подписчики!#REF!,3,0)</f>
        <v>#REF!</v>
      </c>
      <c r="F9712" s="3">
        <f t="shared" si="302"/>
        <v>4</v>
      </c>
      <c r="G9712" s="44">
        <f t="shared" si="303"/>
        <v>4</v>
      </c>
      <c r="H9712" s="44"/>
    </row>
    <row r="9713" spans="1:8" x14ac:dyDescent="0.25">
      <c r="A9713">
        <v>32352</v>
      </c>
      <c r="B9713" s="1">
        <v>44314.833925566345</v>
      </c>
      <c r="C9713">
        <v>326589</v>
      </c>
      <c r="D9713">
        <v>78899</v>
      </c>
      <c r="E9713" s="16" t="e">
        <f>VLOOKUP(C9713,Подписчики!#REF!,3,0)</f>
        <v>#REF!</v>
      </c>
      <c r="F9713" s="3">
        <f t="shared" si="302"/>
        <v>4</v>
      </c>
      <c r="G9713" s="44">
        <f t="shared" si="303"/>
        <v>4</v>
      </c>
      <c r="H9713" s="44"/>
    </row>
    <row r="9714" spans="1:8" x14ac:dyDescent="0.25">
      <c r="A9714">
        <v>32354</v>
      </c>
      <c r="B9714" s="1">
        <v>44314.834734627831</v>
      </c>
      <c r="C9714">
        <v>206237</v>
      </c>
      <c r="D9714">
        <v>411922</v>
      </c>
      <c r="E9714" s="16" t="e">
        <f>VLOOKUP(C9714,Подписчики!#REF!,3,0)</f>
        <v>#REF!</v>
      </c>
      <c r="F9714" s="3">
        <f t="shared" si="302"/>
        <v>4</v>
      </c>
      <c r="G9714" s="44">
        <f t="shared" si="303"/>
        <v>4</v>
      </c>
      <c r="H9714" s="44"/>
    </row>
    <row r="9715" spans="1:8" x14ac:dyDescent="0.25">
      <c r="A9715">
        <v>32357</v>
      </c>
      <c r="B9715" s="1">
        <v>44314.835139158575</v>
      </c>
      <c r="C9715">
        <v>83614</v>
      </c>
      <c r="D9715">
        <v>241927</v>
      </c>
      <c r="E9715" s="16" t="e">
        <f>VLOOKUP(C9715,Подписчики!#REF!,3,0)</f>
        <v>#REF!</v>
      </c>
      <c r="F9715" s="3">
        <f t="shared" si="302"/>
        <v>4</v>
      </c>
      <c r="G9715" s="44">
        <f t="shared" si="303"/>
        <v>4</v>
      </c>
      <c r="H9715" s="44"/>
    </row>
    <row r="9716" spans="1:8" x14ac:dyDescent="0.25">
      <c r="A9716">
        <v>32362</v>
      </c>
      <c r="B9716" s="1">
        <v>44314.835543689325</v>
      </c>
      <c r="C9716">
        <v>190051</v>
      </c>
      <c r="D9716">
        <v>285365</v>
      </c>
      <c r="E9716" s="16" t="e">
        <f>VLOOKUP(C9716,Подписчики!#REF!,3,0)</f>
        <v>#REF!</v>
      </c>
      <c r="F9716" s="3">
        <f t="shared" si="302"/>
        <v>4</v>
      </c>
      <c r="G9716" s="44">
        <f t="shared" si="303"/>
        <v>4</v>
      </c>
      <c r="H9716" s="44"/>
    </row>
    <row r="9717" spans="1:8" x14ac:dyDescent="0.25">
      <c r="A9717">
        <v>32366</v>
      </c>
      <c r="B9717" s="1">
        <v>44314.835948220061</v>
      </c>
      <c r="C9717">
        <v>106119</v>
      </c>
      <c r="D9717">
        <v>88863</v>
      </c>
      <c r="E9717" s="16" t="e">
        <f>VLOOKUP(C9717,Подписчики!#REF!,3,0)</f>
        <v>#REF!</v>
      </c>
      <c r="F9717" s="3">
        <f t="shared" si="302"/>
        <v>4</v>
      </c>
      <c r="G9717" s="44">
        <f t="shared" si="303"/>
        <v>4</v>
      </c>
      <c r="H9717" s="44"/>
    </row>
    <row r="9718" spans="1:8" x14ac:dyDescent="0.25">
      <c r="A9718">
        <v>32369</v>
      </c>
      <c r="B9718" s="1">
        <v>44314.837161812298</v>
      </c>
      <c r="C9718">
        <v>272690</v>
      </c>
      <c r="D9718">
        <v>314092</v>
      </c>
      <c r="E9718" s="16" t="e">
        <f>VLOOKUP(C9718,Подписчики!#REF!,3,0)</f>
        <v>#REF!</v>
      </c>
      <c r="F9718" s="3">
        <f t="shared" si="302"/>
        <v>4</v>
      </c>
      <c r="G9718" s="44">
        <f t="shared" si="303"/>
        <v>4</v>
      </c>
      <c r="H9718" s="44"/>
    </row>
    <row r="9719" spans="1:8" x14ac:dyDescent="0.25">
      <c r="A9719">
        <v>32371</v>
      </c>
      <c r="B9719" s="1">
        <v>44314.837970873785</v>
      </c>
      <c r="C9719">
        <v>277732</v>
      </c>
      <c r="D9719">
        <v>470762</v>
      </c>
      <c r="E9719" s="16" t="e">
        <f>VLOOKUP(C9719,Подписчики!#REF!,3,0)</f>
        <v>#REF!</v>
      </c>
      <c r="F9719" s="3">
        <f t="shared" si="302"/>
        <v>4</v>
      </c>
      <c r="G9719" s="44">
        <f t="shared" si="303"/>
        <v>4</v>
      </c>
      <c r="H9719" s="44"/>
    </row>
    <row r="9720" spans="1:8" x14ac:dyDescent="0.25">
      <c r="A9720">
        <v>32375</v>
      </c>
      <c r="B9720" s="1">
        <v>44314.838375404528</v>
      </c>
      <c r="C9720">
        <v>162154</v>
      </c>
      <c r="D9720">
        <v>82901</v>
      </c>
      <c r="E9720" s="16" t="e">
        <f>VLOOKUP(C9720,Подписчики!#REF!,3,0)</f>
        <v>#REF!</v>
      </c>
      <c r="F9720" s="3">
        <f t="shared" si="302"/>
        <v>4</v>
      </c>
      <c r="G9720" s="44">
        <f t="shared" si="303"/>
        <v>4</v>
      </c>
      <c r="H9720" s="44"/>
    </row>
    <row r="9721" spans="1:8" x14ac:dyDescent="0.25">
      <c r="A9721">
        <v>32379</v>
      </c>
      <c r="B9721" s="1">
        <v>44314.838375404528</v>
      </c>
      <c r="C9721">
        <v>246872</v>
      </c>
      <c r="D9721">
        <v>411922</v>
      </c>
      <c r="E9721" s="16" t="e">
        <f>VLOOKUP(C9721,Подписчики!#REF!,3,0)</f>
        <v>#REF!</v>
      </c>
      <c r="F9721" s="3">
        <f t="shared" si="302"/>
        <v>4</v>
      </c>
      <c r="G9721" s="44">
        <f t="shared" si="303"/>
        <v>4</v>
      </c>
      <c r="H9721" s="44"/>
    </row>
    <row r="9722" spans="1:8" x14ac:dyDescent="0.25">
      <c r="A9722">
        <v>32381</v>
      </c>
      <c r="B9722" s="1">
        <v>44314.838375404528</v>
      </c>
      <c r="C9722">
        <v>256576</v>
      </c>
      <c r="D9722">
        <v>72388</v>
      </c>
      <c r="E9722" s="16" t="e">
        <f>VLOOKUP(C9722,Подписчики!#REF!,3,0)</f>
        <v>#REF!</v>
      </c>
      <c r="F9722" s="3">
        <f t="shared" si="302"/>
        <v>4</v>
      </c>
      <c r="G9722" s="44">
        <f t="shared" si="303"/>
        <v>4</v>
      </c>
      <c r="H9722" s="44"/>
    </row>
    <row r="9723" spans="1:8" x14ac:dyDescent="0.25">
      <c r="A9723">
        <v>32386</v>
      </c>
      <c r="B9723" s="1">
        <v>44314.838779935279</v>
      </c>
      <c r="C9723">
        <v>262998</v>
      </c>
      <c r="D9723">
        <v>230507</v>
      </c>
      <c r="E9723" s="16" t="e">
        <f>VLOOKUP(C9723,Подписчики!#REF!,3,0)</f>
        <v>#REF!</v>
      </c>
      <c r="F9723" s="3">
        <f t="shared" si="302"/>
        <v>4</v>
      </c>
      <c r="G9723" s="44">
        <f t="shared" si="303"/>
        <v>4</v>
      </c>
      <c r="H9723" s="44"/>
    </row>
    <row r="9724" spans="1:8" x14ac:dyDescent="0.25">
      <c r="A9724">
        <v>32389</v>
      </c>
      <c r="B9724" s="1">
        <v>44314.839588996765</v>
      </c>
      <c r="C9724">
        <v>274122</v>
      </c>
      <c r="D9724">
        <v>118549</v>
      </c>
      <c r="E9724" s="16" t="e">
        <f>VLOOKUP(C9724,Подписчики!#REF!,3,0)</f>
        <v>#REF!</v>
      </c>
      <c r="F9724" s="3">
        <f t="shared" si="302"/>
        <v>4</v>
      </c>
      <c r="G9724" s="44">
        <f t="shared" si="303"/>
        <v>4</v>
      </c>
      <c r="H9724" s="44"/>
    </row>
    <row r="9725" spans="1:8" x14ac:dyDescent="0.25">
      <c r="A9725">
        <v>32393</v>
      </c>
      <c r="B9725" s="1">
        <v>44314.840398058252</v>
      </c>
      <c r="C9725">
        <v>204846</v>
      </c>
      <c r="D9725">
        <v>294042</v>
      </c>
      <c r="E9725" s="16" t="e">
        <f>VLOOKUP(C9725,Подписчики!#REF!,3,0)</f>
        <v>#REF!</v>
      </c>
      <c r="F9725" s="3">
        <f t="shared" si="302"/>
        <v>4</v>
      </c>
      <c r="G9725" s="44">
        <f t="shared" si="303"/>
        <v>4</v>
      </c>
      <c r="H9725" s="44"/>
    </row>
    <row r="9726" spans="1:8" x14ac:dyDescent="0.25">
      <c r="A9726">
        <v>32394</v>
      </c>
      <c r="B9726" s="1">
        <v>44314.842420711975</v>
      </c>
      <c r="C9726">
        <v>253249</v>
      </c>
      <c r="D9726">
        <v>317922</v>
      </c>
      <c r="E9726" s="16" t="e">
        <f>VLOOKUP(C9726,Подписчики!#REF!,3,0)</f>
        <v>#REF!</v>
      </c>
      <c r="F9726" s="3">
        <f t="shared" si="302"/>
        <v>4</v>
      </c>
      <c r="G9726" s="44">
        <f t="shared" si="303"/>
        <v>4</v>
      </c>
      <c r="H9726" s="44"/>
    </row>
    <row r="9727" spans="1:8" x14ac:dyDescent="0.25">
      <c r="A9727">
        <v>32396</v>
      </c>
      <c r="B9727" s="1">
        <v>44314.843229773462</v>
      </c>
      <c r="C9727">
        <v>174637</v>
      </c>
      <c r="D9727">
        <v>330333</v>
      </c>
      <c r="E9727" s="16" t="e">
        <f>VLOOKUP(C9727,Подписчики!#REF!,3,0)</f>
        <v>#REF!</v>
      </c>
      <c r="F9727" s="3">
        <f t="shared" si="302"/>
        <v>4</v>
      </c>
      <c r="G9727" s="44">
        <f t="shared" si="303"/>
        <v>4</v>
      </c>
      <c r="H9727" s="44"/>
    </row>
    <row r="9728" spans="1:8" x14ac:dyDescent="0.25">
      <c r="A9728">
        <v>32398</v>
      </c>
      <c r="B9728" s="1">
        <v>44314.843634304212</v>
      </c>
      <c r="C9728">
        <v>110680</v>
      </c>
      <c r="D9728">
        <v>62913</v>
      </c>
      <c r="E9728" s="16" t="e">
        <f>VLOOKUP(C9728,Подписчики!#REF!,3,0)</f>
        <v>#REF!</v>
      </c>
      <c r="F9728" s="3">
        <f t="shared" si="302"/>
        <v>4</v>
      </c>
      <c r="G9728" s="44">
        <f t="shared" si="303"/>
        <v>4</v>
      </c>
      <c r="H9728" s="44"/>
    </row>
    <row r="9729" spans="1:8" x14ac:dyDescent="0.25">
      <c r="A9729">
        <v>32401</v>
      </c>
      <c r="B9729" s="1">
        <v>44314.843634304212</v>
      </c>
      <c r="C9729">
        <v>297291</v>
      </c>
      <c r="D9729">
        <v>105352</v>
      </c>
      <c r="E9729" s="16" t="e">
        <f>VLOOKUP(C9729,Подписчики!#REF!,3,0)</f>
        <v>#REF!</v>
      </c>
      <c r="F9729" s="3">
        <f t="shared" si="302"/>
        <v>4</v>
      </c>
      <c r="G9729" s="44">
        <f t="shared" si="303"/>
        <v>4</v>
      </c>
      <c r="H9729" s="44"/>
    </row>
    <row r="9730" spans="1:8" x14ac:dyDescent="0.25">
      <c r="A9730">
        <v>32405</v>
      </c>
      <c r="B9730" s="1">
        <v>44314.844443365699</v>
      </c>
      <c r="C9730">
        <v>65199</v>
      </c>
      <c r="D9730">
        <v>411922</v>
      </c>
      <c r="E9730" s="16" t="e">
        <f>VLOOKUP(C9730,Подписчики!#REF!,3,0)</f>
        <v>#REF!</v>
      </c>
      <c r="F9730" s="3">
        <f t="shared" si="302"/>
        <v>4</v>
      </c>
      <c r="G9730" s="44">
        <f t="shared" si="303"/>
        <v>4</v>
      </c>
      <c r="H9730" s="44"/>
    </row>
    <row r="9731" spans="1:8" x14ac:dyDescent="0.25">
      <c r="A9731">
        <v>32406</v>
      </c>
      <c r="B9731" s="1">
        <v>44314.846466019415</v>
      </c>
      <c r="C9731">
        <v>85335</v>
      </c>
      <c r="D9731">
        <v>168838</v>
      </c>
      <c r="E9731" s="16" t="e">
        <f>VLOOKUP(C9731,Подписчики!#REF!,3,0)</f>
        <v>#REF!</v>
      </c>
      <c r="F9731" s="3">
        <f t="shared" ref="F9731:F9794" si="304">MONTH(B9731)</f>
        <v>4</v>
      </c>
      <c r="G9731" s="44">
        <f t="shared" ref="G9731:G9794" si="305">WEEKDAY(B9731,1)</f>
        <v>4</v>
      </c>
      <c r="H9731" s="44"/>
    </row>
    <row r="9732" spans="1:8" x14ac:dyDescent="0.25">
      <c r="A9732">
        <v>32409</v>
      </c>
      <c r="B9732" s="1">
        <v>44314.846466019422</v>
      </c>
      <c r="C9732">
        <v>299004</v>
      </c>
      <c r="D9732">
        <v>192331</v>
      </c>
      <c r="E9732" s="16" t="e">
        <f>VLOOKUP(C9732,Подписчики!#REF!,3,0)</f>
        <v>#REF!</v>
      </c>
      <c r="F9732" s="3">
        <f t="shared" si="304"/>
        <v>4</v>
      </c>
      <c r="G9732" s="44">
        <f t="shared" si="305"/>
        <v>4</v>
      </c>
      <c r="H9732" s="44"/>
    </row>
    <row r="9733" spans="1:8" x14ac:dyDescent="0.25">
      <c r="A9733">
        <v>32414</v>
      </c>
      <c r="B9733" s="1">
        <v>44314.847275080901</v>
      </c>
      <c r="C9733">
        <v>172607</v>
      </c>
      <c r="D9733">
        <v>274147</v>
      </c>
      <c r="E9733" s="16" t="e">
        <f>VLOOKUP(C9733,Подписчики!#REF!,3,0)</f>
        <v>#REF!</v>
      </c>
      <c r="F9733" s="3">
        <f t="shared" si="304"/>
        <v>4</v>
      </c>
      <c r="G9733" s="44">
        <f t="shared" si="305"/>
        <v>4</v>
      </c>
      <c r="H9733" s="44"/>
    </row>
    <row r="9734" spans="1:8" x14ac:dyDescent="0.25">
      <c r="A9734">
        <v>32416</v>
      </c>
      <c r="B9734" s="1">
        <v>44314.849297734625</v>
      </c>
      <c r="C9734">
        <v>35797</v>
      </c>
      <c r="D9734">
        <v>158978</v>
      </c>
      <c r="E9734" s="16" t="e">
        <f>VLOOKUP(C9734,Подписчики!#REF!,3,0)</f>
        <v>#REF!</v>
      </c>
      <c r="F9734" s="3">
        <f t="shared" si="304"/>
        <v>4</v>
      </c>
      <c r="G9734" s="44">
        <f t="shared" si="305"/>
        <v>4</v>
      </c>
      <c r="H9734" s="44"/>
    </row>
    <row r="9735" spans="1:8" x14ac:dyDescent="0.25">
      <c r="A9735">
        <v>32421</v>
      </c>
      <c r="B9735" s="1">
        <v>44314.851724919099</v>
      </c>
      <c r="C9735">
        <v>216763</v>
      </c>
      <c r="D9735">
        <v>446536</v>
      </c>
      <c r="E9735" s="16" t="e">
        <f>VLOOKUP(C9735,Подписчики!#REF!,3,0)</f>
        <v>#REF!</v>
      </c>
      <c r="F9735" s="3">
        <f t="shared" si="304"/>
        <v>4</v>
      </c>
      <c r="G9735" s="44">
        <f t="shared" si="305"/>
        <v>4</v>
      </c>
      <c r="H9735" s="44"/>
    </row>
    <row r="9736" spans="1:8" x14ac:dyDescent="0.25">
      <c r="A9736">
        <v>32424</v>
      </c>
      <c r="B9736" s="1">
        <v>44314.852129449835</v>
      </c>
      <c r="C9736">
        <v>275998</v>
      </c>
      <c r="D9736">
        <v>227775</v>
      </c>
      <c r="E9736" s="16" t="e">
        <f>VLOOKUP(C9736,Подписчики!#REF!,3,0)</f>
        <v>#REF!</v>
      </c>
      <c r="F9736" s="3">
        <f t="shared" si="304"/>
        <v>4</v>
      </c>
      <c r="G9736" s="44">
        <f t="shared" si="305"/>
        <v>4</v>
      </c>
      <c r="H9736" s="44"/>
    </row>
    <row r="9737" spans="1:8" x14ac:dyDescent="0.25">
      <c r="A9737">
        <v>32427</v>
      </c>
      <c r="B9737" s="1">
        <v>44314.852129449835</v>
      </c>
      <c r="C9737">
        <v>284555</v>
      </c>
      <c r="D9737">
        <v>411922</v>
      </c>
      <c r="E9737" s="16" t="e">
        <f>VLOOKUP(C9737,Подписчики!#REF!,3,0)</f>
        <v>#REF!</v>
      </c>
      <c r="F9737" s="3">
        <f t="shared" si="304"/>
        <v>4</v>
      </c>
      <c r="G9737" s="44">
        <f t="shared" si="305"/>
        <v>4</v>
      </c>
      <c r="H9737" s="44"/>
    </row>
    <row r="9738" spans="1:8" x14ac:dyDescent="0.25">
      <c r="A9738">
        <v>32429</v>
      </c>
      <c r="B9738" s="1">
        <v>44314.852938511329</v>
      </c>
      <c r="C9738">
        <v>313212</v>
      </c>
      <c r="D9738">
        <v>60814</v>
      </c>
      <c r="E9738" s="16" t="e">
        <f>VLOOKUP(C9738,Подписчики!#REF!,3,0)</f>
        <v>#REF!</v>
      </c>
      <c r="F9738" s="3">
        <f t="shared" si="304"/>
        <v>4</v>
      </c>
      <c r="G9738" s="44">
        <f t="shared" si="305"/>
        <v>4</v>
      </c>
      <c r="H9738" s="44"/>
    </row>
    <row r="9739" spans="1:8" x14ac:dyDescent="0.25">
      <c r="A9739">
        <v>32432</v>
      </c>
      <c r="B9739" s="1">
        <v>44314.853343042072</v>
      </c>
      <c r="C9739">
        <v>207923</v>
      </c>
      <c r="D9739">
        <v>411922</v>
      </c>
      <c r="E9739" s="16" t="e">
        <f>VLOOKUP(C9739,Подписчики!#REF!,3,0)</f>
        <v>#REF!</v>
      </c>
      <c r="F9739" s="3">
        <f t="shared" si="304"/>
        <v>4</v>
      </c>
      <c r="G9739" s="44">
        <f t="shared" si="305"/>
        <v>4</v>
      </c>
      <c r="H9739" s="44"/>
    </row>
    <row r="9740" spans="1:8" x14ac:dyDescent="0.25">
      <c r="A9740">
        <v>32433</v>
      </c>
      <c r="B9740" s="1">
        <v>44314.854556634302</v>
      </c>
      <c r="C9740">
        <v>13119</v>
      </c>
      <c r="D9740">
        <v>134803</v>
      </c>
      <c r="E9740" s="16" t="e">
        <f>VLOOKUP(C9740,Подписчики!#REF!,3,0)</f>
        <v>#REF!</v>
      </c>
      <c r="F9740" s="3">
        <f t="shared" si="304"/>
        <v>4</v>
      </c>
      <c r="G9740" s="44">
        <f t="shared" si="305"/>
        <v>4</v>
      </c>
      <c r="H9740" s="44"/>
    </row>
    <row r="9741" spans="1:8" x14ac:dyDescent="0.25">
      <c r="A9741">
        <v>32435</v>
      </c>
      <c r="B9741" s="1">
        <v>44314.854556634302</v>
      </c>
      <c r="C9741">
        <v>200461</v>
      </c>
      <c r="D9741">
        <v>330333</v>
      </c>
      <c r="E9741" s="16" t="e">
        <f>VLOOKUP(C9741,Подписчики!#REF!,3,0)</f>
        <v>#REF!</v>
      </c>
      <c r="F9741" s="3">
        <f t="shared" si="304"/>
        <v>4</v>
      </c>
      <c r="G9741" s="44">
        <f t="shared" si="305"/>
        <v>4</v>
      </c>
      <c r="H9741" s="44"/>
    </row>
    <row r="9742" spans="1:8" x14ac:dyDescent="0.25">
      <c r="A9742">
        <v>32438</v>
      </c>
      <c r="B9742" s="1">
        <v>44314.854961165052</v>
      </c>
      <c r="C9742">
        <v>330009</v>
      </c>
      <c r="D9742">
        <v>321552</v>
      </c>
      <c r="E9742" s="16" t="e">
        <f>VLOOKUP(C9742,Подписчики!#REF!,3,0)</f>
        <v>#REF!</v>
      </c>
      <c r="F9742" s="3">
        <f t="shared" si="304"/>
        <v>4</v>
      </c>
      <c r="G9742" s="44">
        <f t="shared" si="305"/>
        <v>4</v>
      </c>
      <c r="H9742" s="44"/>
    </row>
    <row r="9743" spans="1:8" x14ac:dyDescent="0.25">
      <c r="A9743">
        <v>32442</v>
      </c>
      <c r="B9743" s="1">
        <v>44314.855365695788</v>
      </c>
      <c r="C9743">
        <v>316606</v>
      </c>
      <c r="D9743">
        <v>293021</v>
      </c>
      <c r="E9743" s="16" t="e">
        <f>VLOOKUP(C9743,Подписчики!#REF!,3,0)</f>
        <v>#REF!</v>
      </c>
      <c r="F9743" s="3">
        <f t="shared" si="304"/>
        <v>4</v>
      </c>
      <c r="G9743" s="44">
        <f t="shared" si="305"/>
        <v>4</v>
      </c>
      <c r="H9743" s="44"/>
    </row>
    <row r="9744" spans="1:8" x14ac:dyDescent="0.25">
      <c r="A9744">
        <v>32446</v>
      </c>
      <c r="B9744" s="1">
        <v>44314.856174757282</v>
      </c>
      <c r="C9744">
        <v>304670</v>
      </c>
      <c r="D9744">
        <v>68991</v>
      </c>
      <c r="E9744" s="16" t="e">
        <f>VLOOKUP(C9744,Подписчики!#REF!,3,0)</f>
        <v>#REF!</v>
      </c>
      <c r="F9744" s="3">
        <f t="shared" si="304"/>
        <v>4</v>
      </c>
      <c r="G9744" s="44">
        <f t="shared" si="305"/>
        <v>4</v>
      </c>
      <c r="H9744" s="44"/>
    </row>
    <row r="9745" spans="1:8" x14ac:dyDescent="0.25">
      <c r="A9745">
        <v>32450</v>
      </c>
      <c r="B9745" s="1">
        <v>44314.856579288025</v>
      </c>
      <c r="C9745">
        <v>96147</v>
      </c>
      <c r="D9745">
        <v>242428</v>
      </c>
      <c r="E9745" s="16" t="e">
        <f>VLOOKUP(C9745,Подписчики!#REF!,3,0)</f>
        <v>#REF!</v>
      </c>
      <c r="F9745" s="3">
        <f t="shared" si="304"/>
        <v>4</v>
      </c>
      <c r="G9745" s="44">
        <f t="shared" si="305"/>
        <v>4</v>
      </c>
      <c r="H9745" s="44"/>
    </row>
    <row r="9746" spans="1:8" x14ac:dyDescent="0.25">
      <c r="A9746">
        <v>32455</v>
      </c>
      <c r="B9746" s="1">
        <v>44314.858</v>
      </c>
      <c r="C9746">
        <v>120856</v>
      </c>
      <c r="D9746">
        <v>182831</v>
      </c>
      <c r="E9746" s="16" t="e">
        <f>VLOOKUP(C9746,Подписчики!#REF!,3,0)</f>
        <v>#REF!</v>
      </c>
      <c r="F9746" s="3">
        <f t="shared" si="304"/>
        <v>4</v>
      </c>
      <c r="G9746" s="44">
        <f t="shared" si="305"/>
        <v>4</v>
      </c>
      <c r="H9746" s="44"/>
    </row>
    <row r="9747" spans="1:8" x14ac:dyDescent="0.25">
      <c r="A9747">
        <v>32459</v>
      </c>
      <c r="B9747" s="1">
        <v>44314.858197411006</v>
      </c>
      <c r="C9747">
        <v>111687</v>
      </c>
      <c r="D9747">
        <v>271140</v>
      </c>
      <c r="E9747" s="16" t="e">
        <f>VLOOKUP(C9747,Подписчики!#REF!,3,0)</f>
        <v>#REF!</v>
      </c>
      <c r="F9747" s="3">
        <f t="shared" si="304"/>
        <v>4</v>
      </c>
      <c r="G9747" s="44">
        <f t="shared" si="305"/>
        <v>4</v>
      </c>
      <c r="H9747" s="44"/>
    </row>
    <row r="9748" spans="1:8" x14ac:dyDescent="0.25">
      <c r="A9748">
        <v>32463</v>
      </c>
      <c r="B9748" s="1">
        <v>44314.860999999997</v>
      </c>
      <c r="C9748">
        <v>94104</v>
      </c>
      <c r="D9748">
        <v>250679</v>
      </c>
      <c r="E9748" s="16" t="e">
        <f>VLOOKUP(C9748,Подписчики!#REF!,3,0)</f>
        <v>#REF!</v>
      </c>
      <c r="F9748" s="3">
        <f t="shared" si="304"/>
        <v>4</v>
      </c>
      <c r="G9748" s="44">
        <f t="shared" si="305"/>
        <v>4</v>
      </c>
      <c r="H9748" s="44"/>
    </row>
    <row r="9749" spans="1:8" x14ac:dyDescent="0.25">
      <c r="A9749">
        <v>32467</v>
      </c>
      <c r="B9749" s="1">
        <v>44314.861433656959</v>
      </c>
      <c r="C9749">
        <v>19439</v>
      </c>
      <c r="D9749">
        <v>122902</v>
      </c>
      <c r="E9749" s="16" t="e">
        <f>VLOOKUP(C9749,Подписчики!#REF!,3,0)</f>
        <v>#REF!</v>
      </c>
      <c r="F9749" s="3">
        <f t="shared" si="304"/>
        <v>4</v>
      </c>
      <c r="G9749" s="44">
        <f t="shared" si="305"/>
        <v>4</v>
      </c>
      <c r="H9749" s="44"/>
    </row>
    <row r="9750" spans="1:8" x14ac:dyDescent="0.25">
      <c r="A9750">
        <v>32472</v>
      </c>
      <c r="B9750" s="1">
        <v>44314.861433656959</v>
      </c>
      <c r="C9750">
        <v>203431</v>
      </c>
      <c r="D9750">
        <v>157591</v>
      </c>
      <c r="E9750" s="16" t="e">
        <f>VLOOKUP(C9750,Подписчики!#REF!,3,0)</f>
        <v>#REF!</v>
      </c>
      <c r="F9750" s="3">
        <f t="shared" si="304"/>
        <v>4</v>
      </c>
      <c r="G9750" s="44">
        <f t="shared" si="305"/>
        <v>4</v>
      </c>
      <c r="H9750" s="44"/>
    </row>
    <row r="9751" spans="1:8" x14ac:dyDescent="0.25">
      <c r="A9751">
        <v>32477</v>
      </c>
      <c r="B9751" s="1">
        <v>44314.862647249189</v>
      </c>
      <c r="C9751">
        <v>47707</v>
      </c>
      <c r="D9751">
        <v>402089</v>
      </c>
      <c r="E9751" s="16" t="e">
        <f>VLOOKUP(C9751,Подписчики!#REF!,3,0)</f>
        <v>#REF!</v>
      </c>
      <c r="F9751" s="3">
        <f t="shared" si="304"/>
        <v>4</v>
      </c>
      <c r="G9751" s="44">
        <f t="shared" si="305"/>
        <v>4</v>
      </c>
      <c r="H9751" s="44"/>
    </row>
    <row r="9752" spans="1:8" x14ac:dyDescent="0.25">
      <c r="A9752">
        <v>32478</v>
      </c>
      <c r="B9752" s="1">
        <v>44314.863860841426</v>
      </c>
      <c r="C9752">
        <v>91805</v>
      </c>
      <c r="D9752">
        <v>165821</v>
      </c>
      <c r="E9752" s="16" t="e">
        <f>VLOOKUP(C9752,Подписчики!#REF!,3,0)</f>
        <v>#REF!</v>
      </c>
      <c r="F9752" s="3">
        <f t="shared" si="304"/>
        <v>4</v>
      </c>
      <c r="G9752" s="44">
        <f t="shared" si="305"/>
        <v>4</v>
      </c>
      <c r="H9752" s="44"/>
    </row>
    <row r="9753" spans="1:8" x14ac:dyDescent="0.25">
      <c r="A9753">
        <v>32481</v>
      </c>
      <c r="B9753" s="1">
        <v>44314.864265372169</v>
      </c>
      <c r="C9753">
        <v>122024</v>
      </c>
      <c r="D9753">
        <v>411922</v>
      </c>
      <c r="E9753" s="16" t="e">
        <f>VLOOKUP(C9753,Подписчики!#REF!,3,0)</f>
        <v>#REF!</v>
      </c>
      <c r="F9753" s="3">
        <f t="shared" si="304"/>
        <v>4</v>
      </c>
      <c r="G9753" s="44">
        <f t="shared" si="305"/>
        <v>4</v>
      </c>
      <c r="H9753" s="44"/>
    </row>
    <row r="9754" spans="1:8" x14ac:dyDescent="0.25">
      <c r="A9754">
        <v>32482</v>
      </c>
      <c r="B9754" s="1">
        <v>44314.864669902912</v>
      </c>
      <c r="C9754">
        <v>112585</v>
      </c>
      <c r="D9754">
        <v>296511</v>
      </c>
      <c r="E9754" s="16" t="e">
        <f>VLOOKUP(C9754,Подписчики!#REF!,3,0)</f>
        <v>#REF!</v>
      </c>
      <c r="F9754" s="3">
        <f t="shared" si="304"/>
        <v>4</v>
      </c>
      <c r="G9754" s="44">
        <f t="shared" si="305"/>
        <v>4</v>
      </c>
      <c r="H9754" s="44"/>
    </row>
    <row r="9755" spans="1:8" x14ac:dyDescent="0.25">
      <c r="A9755">
        <v>32486</v>
      </c>
      <c r="B9755" s="1">
        <v>44314.865074433656</v>
      </c>
      <c r="C9755">
        <v>280906</v>
      </c>
      <c r="D9755">
        <v>477742</v>
      </c>
      <c r="E9755" s="16" t="e">
        <f>VLOOKUP(C9755,Подписчики!#REF!,3,0)</f>
        <v>#REF!</v>
      </c>
      <c r="F9755" s="3">
        <f t="shared" si="304"/>
        <v>4</v>
      </c>
      <c r="G9755" s="44">
        <f t="shared" si="305"/>
        <v>4</v>
      </c>
      <c r="H9755" s="44"/>
    </row>
    <row r="9756" spans="1:8" x14ac:dyDescent="0.25">
      <c r="A9756">
        <v>32487</v>
      </c>
      <c r="B9756" s="1">
        <v>44314.865074433663</v>
      </c>
      <c r="C9756">
        <v>311899</v>
      </c>
      <c r="D9756">
        <v>411922</v>
      </c>
      <c r="E9756" s="16" t="e">
        <f>VLOOKUP(C9756,Подписчики!#REF!,3,0)</f>
        <v>#REF!</v>
      </c>
      <c r="F9756" s="3">
        <f t="shared" si="304"/>
        <v>4</v>
      </c>
      <c r="G9756" s="44">
        <f t="shared" si="305"/>
        <v>4</v>
      </c>
      <c r="H9756" s="44"/>
    </row>
    <row r="9757" spans="1:8" x14ac:dyDescent="0.25">
      <c r="A9757">
        <v>32492</v>
      </c>
      <c r="B9757" s="1">
        <v>44314.866288025893</v>
      </c>
      <c r="C9757">
        <v>280447</v>
      </c>
      <c r="D9757">
        <v>327968</v>
      </c>
      <c r="E9757" s="16" t="e">
        <f>VLOOKUP(C9757,Подписчики!#REF!,3,0)</f>
        <v>#REF!</v>
      </c>
      <c r="F9757" s="3">
        <f t="shared" si="304"/>
        <v>4</v>
      </c>
      <c r="G9757" s="44">
        <f t="shared" si="305"/>
        <v>4</v>
      </c>
      <c r="H9757" s="44"/>
    </row>
    <row r="9758" spans="1:8" x14ac:dyDescent="0.25">
      <c r="A9758">
        <v>32495</v>
      </c>
      <c r="B9758" s="1">
        <v>44314.869524271846</v>
      </c>
      <c r="C9758">
        <v>195116</v>
      </c>
      <c r="D9758">
        <v>470762</v>
      </c>
      <c r="E9758" s="16" t="e">
        <f>VLOOKUP(C9758,Подписчики!#REF!,3,0)</f>
        <v>#REF!</v>
      </c>
      <c r="F9758" s="3">
        <f t="shared" si="304"/>
        <v>4</v>
      </c>
      <c r="G9758" s="44">
        <f t="shared" si="305"/>
        <v>4</v>
      </c>
      <c r="H9758" s="44"/>
    </row>
    <row r="9759" spans="1:8" x14ac:dyDescent="0.25">
      <c r="A9759">
        <v>32497</v>
      </c>
      <c r="B9759" s="1">
        <v>44314.869928802589</v>
      </c>
      <c r="C9759">
        <v>46791</v>
      </c>
      <c r="D9759">
        <v>118549</v>
      </c>
      <c r="E9759" s="16" t="e">
        <f>VLOOKUP(C9759,Подписчики!#REF!,3,0)</f>
        <v>#REF!</v>
      </c>
      <c r="F9759" s="3">
        <f t="shared" si="304"/>
        <v>4</v>
      </c>
      <c r="G9759" s="44">
        <f t="shared" si="305"/>
        <v>4</v>
      </c>
      <c r="H9759" s="44"/>
    </row>
    <row r="9760" spans="1:8" x14ac:dyDescent="0.25">
      <c r="A9760">
        <v>32499</v>
      </c>
      <c r="B9760" s="1">
        <v>44314.869928802589</v>
      </c>
      <c r="C9760">
        <v>89096</v>
      </c>
      <c r="D9760">
        <v>129210</v>
      </c>
      <c r="E9760" s="16" t="e">
        <f>VLOOKUP(C9760,Подписчики!#REF!,3,0)</f>
        <v>#REF!</v>
      </c>
      <c r="F9760" s="3">
        <f t="shared" si="304"/>
        <v>4</v>
      </c>
      <c r="G9760" s="44">
        <f t="shared" si="305"/>
        <v>4</v>
      </c>
      <c r="H9760" s="44"/>
    </row>
    <row r="9761" spans="1:8" x14ac:dyDescent="0.25">
      <c r="A9761">
        <v>32504</v>
      </c>
      <c r="B9761" s="1">
        <v>44314.869928802589</v>
      </c>
      <c r="C9761">
        <v>325838</v>
      </c>
      <c r="D9761">
        <v>411922</v>
      </c>
      <c r="E9761" s="16" t="e">
        <f>VLOOKUP(C9761,Подписчики!#REF!,3,0)</f>
        <v>#REF!</v>
      </c>
      <c r="F9761" s="3">
        <f t="shared" si="304"/>
        <v>4</v>
      </c>
      <c r="G9761" s="44">
        <f t="shared" si="305"/>
        <v>4</v>
      </c>
      <c r="H9761" s="44"/>
    </row>
    <row r="9762" spans="1:8" x14ac:dyDescent="0.25">
      <c r="A9762">
        <v>32505</v>
      </c>
      <c r="B9762" s="1">
        <v>44314.870999999999</v>
      </c>
      <c r="C9762">
        <v>202372</v>
      </c>
      <c r="D9762">
        <v>351192</v>
      </c>
      <c r="E9762" s="16" t="e">
        <f>VLOOKUP(C9762,Подписчики!#REF!,3,0)</f>
        <v>#REF!</v>
      </c>
      <c r="F9762" s="3">
        <f t="shared" si="304"/>
        <v>4</v>
      </c>
      <c r="G9762" s="44">
        <f t="shared" si="305"/>
        <v>4</v>
      </c>
      <c r="H9762" s="44"/>
    </row>
    <row r="9763" spans="1:8" x14ac:dyDescent="0.25">
      <c r="A9763">
        <v>32507</v>
      </c>
      <c r="B9763" s="1">
        <v>44314.871142394826</v>
      </c>
      <c r="C9763">
        <v>80677</v>
      </c>
      <c r="D9763">
        <v>343712</v>
      </c>
      <c r="E9763" s="16" t="e">
        <f>VLOOKUP(C9763,Подписчики!#REF!,3,0)</f>
        <v>#REF!</v>
      </c>
      <c r="F9763" s="3">
        <f t="shared" si="304"/>
        <v>4</v>
      </c>
      <c r="G9763" s="44">
        <f t="shared" si="305"/>
        <v>4</v>
      </c>
      <c r="H9763" s="44"/>
    </row>
    <row r="9764" spans="1:8" x14ac:dyDescent="0.25">
      <c r="A9764">
        <v>32512</v>
      </c>
      <c r="B9764" s="1">
        <v>44314.872355987056</v>
      </c>
      <c r="C9764">
        <v>174164</v>
      </c>
      <c r="D9764">
        <v>310132</v>
      </c>
      <c r="E9764" s="16" t="e">
        <f>VLOOKUP(C9764,Подписчики!#REF!,3,0)</f>
        <v>#REF!</v>
      </c>
      <c r="F9764" s="3">
        <f t="shared" si="304"/>
        <v>4</v>
      </c>
      <c r="G9764" s="44">
        <f t="shared" si="305"/>
        <v>4</v>
      </c>
      <c r="H9764" s="44"/>
    </row>
    <row r="9765" spans="1:8" x14ac:dyDescent="0.25">
      <c r="A9765">
        <v>32516</v>
      </c>
      <c r="B9765" s="1">
        <v>44314.872355987056</v>
      </c>
      <c r="C9765">
        <v>256926</v>
      </c>
      <c r="D9765">
        <v>411922</v>
      </c>
      <c r="E9765" s="16" t="e">
        <f>VLOOKUP(C9765,Подписчики!#REF!,3,0)</f>
        <v>#REF!</v>
      </c>
      <c r="F9765" s="3">
        <f t="shared" si="304"/>
        <v>4</v>
      </c>
      <c r="G9765" s="44">
        <f t="shared" si="305"/>
        <v>4</v>
      </c>
      <c r="H9765" s="44"/>
    </row>
    <row r="9766" spans="1:8" x14ac:dyDescent="0.25">
      <c r="A9766">
        <v>32520</v>
      </c>
      <c r="B9766" s="1">
        <v>44314.873974110036</v>
      </c>
      <c r="C9766">
        <v>61165</v>
      </c>
      <c r="D9766">
        <v>343712</v>
      </c>
      <c r="E9766" s="16" t="e">
        <f>VLOOKUP(C9766,Подписчики!#REF!,3,0)</f>
        <v>#REF!</v>
      </c>
      <c r="F9766" s="3">
        <f t="shared" si="304"/>
        <v>4</v>
      </c>
      <c r="G9766" s="44">
        <f t="shared" si="305"/>
        <v>4</v>
      </c>
      <c r="H9766" s="44"/>
    </row>
    <row r="9767" spans="1:8" x14ac:dyDescent="0.25">
      <c r="A9767">
        <v>32525</v>
      </c>
      <c r="B9767" s="1">
        <v>44314.874378640779</v>
      </c>
      <c r="C9767">
        <v>118820</v>
      </c>
      <c r="D9767">
        <v>74456</v>
      </c>
      <c r="E9767" s="16" t="e">
        <f>VLOOKUP(C9767,Подписчики!#REF!,3,0)</f>
        <v>#REF!</v>
      </c>
      <c r="F9767" s="3">
        <f t="shared" si="304"/>
        <v>4</v>
      </c>
      <c r="G9767" s="44">
        <f t="shared" si="305"/>
        <v>4</v>
      </c>
      <c r="H9767" s="44"/>
    </row>
    <row r="9768" spans="1:8" x14ac:dyDescent="0.25">
      <c r="A9768">
        <v>32528</v>
      </c>
      <c r="B9768" s="1">
        <v>44314.875187702266</v>
      </c>
      <c r="C9768">
        <v>324574</v>
      </c>
      <c r="D9768">
        <v>241927</v>
      </c>
      <c r="E9768" s="16" t="e">
        <f>VLOOKUP(C9768,Подписчики!#REF!,3,0)</f>
        <v>#REF!</v>
      </c>
      <c r="F9768" s="3">
        <f t="shared" si="304"/>
        <v>4</v>
      </c>
      <c r="G9768" s="44">
        <f t="shared" si="305"/>
        <v>4</v>
      </c>
      <c r="H9768" s="44"/>
    </row>
    <row r="9769" spans="1:8" x14ac:dyDescent="0.25">
      <c r="A9769">
        <v>32531</v>
      </c>
      <c r="B9769" s="1">
        <v>44314.876401294496</v>
      </c>
      <c r="C9769">
        <v>87774</v>
      </c>
      <c r="D9769">
        <v>242428</v>
      </c>
      <c r="E9769" s="16" t="e">
        <f>VLOOKUP(C9769,Подписчики!#REF!,3,0)</f>
        <v>#REF!</v>
      </c>
      <c r="F9769" s="3">
        <f t="shared" si="304"/>
        <v>4</v>
      </c>
      <c r="G9769" s="44">
        <f t="shared" si="305"/>
        <v>4</v>
      </c>
      <c r="H9769" s="44"/>
    </row>
    <row r="9770" spans="1:8" x14ac:dyDescent="0.25">
      <c r="A9770">
        <v>32532</v>
      </c>
      <c r="B9770" s="1">
        <v>44314.877210355982</v>
      </c>
      <c r="C9770">
        <v>22640</v>
      </c>
      <c r="D9770">
        <v>245484</v>
      </c>
      <c r="E9770" s="16" t="e">
        <f>VLOOKUP(C9770,Подписчики!#REF!,3,0)</f>
        <v>#REF!</v>
      </c>
      <c r="F9770" s="3">
        <f t="shared" si="304"/>
        <v>4</v>
      </c>
      <c r="G9770" s="44">
        <f t="shared" si="305"/>
        <v>4</v>
      </c>
      <c r="H9770" s="44"/>
    </row>
    <row r="9771" spans="1:8" x14ac:dyDescent="0.25">
      <c r="A9771">
        <v>32535</v>
      </c>
      <c r="B9771" s="1">
        <v>44314.87721035599</v>
      </c>
      <c r="C9771">
        <v>235052</v>
      </c>
      <c r="D9771">
        <v>230507</v>
      </c>
      <c r="E9771" s="16" t="e">
        <f>VLOOKUP(C9771,Подписчики!#REF!,3,0)</f>
        <v>#REF!</v>
      </c>
      <c r="F9771" s="3">
        <f t="shared" si="304"/>
        <v>4</v>
      </c>
      <c r="G9771" s="44">
        <f t="shared" si="305"/>
        <v>4</v>
      </c>
      <c r="H9771" s="44"/>
    </row>
    <row r="9772" spans="1:8" x14ac:dyDescent="0.25">
      <c r="A9772">
        <v>32537</v>
      </c>
      <c r="B9772" s="1">
        <v>44314.878019417476</v>
      </c>
      <c r="C9772">
        <v>27781</v>
      </c>
      <c r="D9772">
        <v>347008</v>
      </c>
      <c r="E9772" s="16" t="e">
        <f>VLOOKUP(C9772,Подписчики!#REF!,3,0)</f>
        <v>#REF!</v>
      </c>
      <c r="F9772" s="3">
        <f t="shared" si="304"/>
        <v>4</v>
      </c>
      <c r="G9772" s="44">
        <f t="shared" si="305"/>
        <v>4</v>
      </c>
      <c r="H9772" s="44"/>
    </row>
    <row r="9773" spans="1:8" x14ac:dyDescent="0.25">
      <c r="A9773">
        <v>32539</v>
      </c>
      <c r="B9773" s="1">
        <v>44314.878828478963</v>
      </c>
      <c r="C9773">
        <v>88108</v>
      </c>
      <c r="D9773">
        <v>412293</v>
      </c>
      <c r="E9773" s="16" t="e">
        <f>VLOOKUP(C9773,Подписчики!#REF!,3,0)</f>
        <v>#REF!</v>
      </c>
      <c r="F9773" s="3">
        <f t="shared" si="304"/>
        <v>4</v>
      </c>
      <c r="G9773" s="44">
        <f t="shared" si="305"/>
        <v>4</v>
      </c>
      <c r="H9773" s="44"/>
    </row>
    <row r="9774" spans="1:8" x14ac:dyDescent="0.25">
      <c r="A9774">
        <v>32542</v>
      </c>
      <c r="B9774" s="1">
        <v>44314.882064724916</v>
      </c>
      <c r="C9774">
        <v>328663</v>
      </c>
      <c r="D9774">
        <v>361821</v>
      </c>
      <c r="E9774" s="16" t="e">
        <f>VLOOKUP(C9774,Подписчики!#REF!,3,0)</f>
        <v>#REF!</v>
      </c>
      <c r="F9774" s="3">
        <f t="shared" si="304"/>
        <v>4</v>
      </c>
      <c r="G9774" s="44">
        <f t="shared" si="305"/>
        <v>4</v>
      </c>
      <c r="H9774" s="44"/>
    </row>
    <row r="9775" spans="1:8" x14ac:dyDescent="0.25">
      <c r="A9775">
        <v>32545</v>
      </c>
      <c r="B9775" s="1">
        <v>44314.882469255666</v>
      </c>
      <c r="C9775">
        <v>265871</v>
      </c>
      <c r="D9775">
        <v>473323</v>
      </c>
      <c r="E9775" s="16" t="e">
        <f>VLOOKUP(C9775,Подписчики!#REF!,3,0)</f>
        <v>#REF!</v>
      </c>
      <c r="F9775" s="3">
        <f t="shared" si="304"/>
        <v>4</v>
      </c>
      <c r="G9775" s="44">
        <f t="shared" si="305"/>
        <v>4</v>
      </c>
      <c r="H9775" s="44"/>
    </row>
    <row r="9776" spans="1:8" x14ac:dyDescent="0.25">
      <c r="A9776">
        <v>32546</v>
      </c>
      <c r="B9776" s="1">
        <v>44314.882873786402</v>
      </c>
      <c r="C9776">
        <v>286099</v>
      </c>
      <c r="D9776">
        <v>411922</v>
      </c>
      <c r="E9776" s="16" t="e">
        <f>VLOOKUP(C9776,Подписчики!#REF!,3,0)</f>
        <v>#REF!</v>
      </c>
      <c r="F9776" s="3">
        <f t="shared" si="304"/>
        <v>4</v>
      </c>
      <c r="G9776" s="44">
        <f t="shared" si="305"/>
        <v>4</v>
      </c>
      <c r="H9776" s="44"/>
    </row>
    <row r="9777" spans="1:8" x14ac:dyDescent="0.25">
      <c r="A9777">
        <v>32547</v>
      </c>
      <c r="B9777" s="1">
        <v>44314.88570550162</v>
      </c>
      <c r="C9777">
        <v>340446</v>
      </c>
      <c r="D9777">
        <v>80726</v>
      </c>
      <c r="E9777" s="16" t="e">
        <f>VLOOKUP(C9777,Подписчики!#REF!,3,0)</f>
        <v>#REF!</v>
      </c>
      <c r="F9777" s="3">
        <f t="shared" si="304"/>
        <v>4</v>
      </c>
      <c r="G9777" s="44">
        <f t="shared" si="305"/>
        <v>4</v>
      </c>
      <c r="H9777" s="44"/>
    </row>
    <row r="9778" spans="1:8" x14ac:dyDescent="0.25">
      <c r="A9778">
        <v>32549</v>
      </c>
      <c r="B9778" s="1">
        <v>44314.8873236246</v>
      </c>
      <c r="C9778">
        <v>339719</v>
      </c>
      <c r="D9778">
        <v>21760</v>
      </c>
      <c r="E9778" s="16" t="e">
        <f>VLOOKUP(C9778,Подписчики!#REF!,3,0)</f>
        <v>#REF!</v>
      </c>
      <c r="F9778" s="3">
        <f t="shared" si="304"/>
        <v>4</v>
      </c>
      <c r="G9778" s="44">
        <f t="shared" si="305"/>
        <v>4</v>
      </c>
      <c r="H9778" s="44"/>
    </row>
    <row r="9779" spans="1:8" x14ac:dyDescent="0.25">
      <c r="A9779">
        <v>32552</v>
      </c>
      <c r="B9779" s="1">
        <v>44314.888941747573</v>
      </c>
      <c r="C9779">
        <v>22950</v>
      </c>
      <c r="D9779">
        <v>154256</v>
      </c>
      <c r="E9779" s="16" t="e">
        <f>VLOOKUP(C9779,Подписчики!#REF!,3,0)</f>
        <v>#REF!</v>
      </c>
      <c r="F9779" s="3">
        <f t="shared" si="304"/>
        <v>4</v>
      </c>
      <c r="G9779" s="44">
        <f t="shared" si="305"/>
        <v>4</v>
      </c>
      <c r="H9779" s="44"/>
    </row>
    <row r="9780" spans="1:8" x14ac:dyDescent="0.25">
      <c r="A9780">
        <v>32556</v>
      </c>
      <c r="B9780" s="1">
        <v>44314.888941747573</v>
      </c>
      <c r="C9780">
        <v>82280</v>
      </c>
      <c r="D9780">
        <v>118549</v>
      </c>
      <c r="E9780" s="16" t="e">
        <f>VLOOKUP(C9780,Подписчики!#REF!,3,0)</f>
        <v>#REF!</v>
      </c>
      <c r="F9780" s="3">
        <f t="shared" si="304"/>
        <v>4</v>
      </c>
      <c r="G9780" s="44">
        <f t="shared" si="305"/>
        <v>4</v>
      </c>
      <c r="H9780" s="44"/>
    </row>
    <row r="9781" spans="1:8" x14ac:dyDescent="0.25">
      <c r="A9781">
        <v>32560</v>
      </c>
      <c r="B9781" s="1">
        <v>44314.888941747573</v>
      </c>
      <c r="C9781">
        <v>164129</v>
      </c>
      <c r="D9781">
        <v>411922</v>
      </c>
      <c r="E9781" s="16" t="e">
        <f>VLOOKUP(C9781,Подписчики!#REF!,3,0)</f>
        <v>#REF!</v>
      </c>
      <c r="F9781" s="3">
        <f t="shared" si="304"/>
        <v>4</v>
      </c>
      <c r="G9781" s="44">
        <f t="shared" si="305"/>
        <v>4</v>
      </c>
      <c r="H9781" s="44"/>
    </row>
    <row r="9782" spans="1:8" x14ac:dyDescent="0.25">
      <c r="A9782">
        <v>32562</v>
      </c>
      <c r="B9782" s="1">
        <v>44314.888941747573</v>
      </c>
      <c r="C9782">
        <v>266257</v>
      </c>
      <c r="D9782">
        <v>230507</v>
      </c>
      <c r="E9782" s="16" t="e">
        <f>VLOOKUP(C9782,Подписчики!#REF!,3,0)</f>
        <v>#REF!</v>
      </c>
      <c r="F9782" s="3">
        <f t="shared" si="304"/>
        <v>4</v>
      </c>
      <c r="G9782" s="44">
        <f t="shared" si="305"/>
        <v>4</v>
      </c>
      <c r="H9782" s="44"/>
    </row>
    <row r="9783" spans="1:8" x14ac:dyDescent="0.25">
      <c r="A9783">
        <v>32564</v>
      </c>
      <c r="B9783" s="1">
        <v>44314.890155339803</v>
      </c>
      <c r="C9783">
        <v>53385</v>
      </c>
      <c r="D9783">
        <v>234153</v>
      </c>
      <c r="E9783" s="16" t="e">
        <f>VLOOKUP(C9783,Подписчики!#REF!,3,0)</f>
        <v>#REF!</v>
      </c>
      <c r="F9783" s="3">
        <f t="shared" si="304"/>
        <v>4</v>
      </c>
      <c r="G9783" s="44">
        <f t="shared" si="305"/>
        <v>4</v>
      </c>
      <c r="H9783" s="44"/>
    </row>
    <row r="9784" spans="1:8" x14ac:dyDescent="0.25">
      <c r="A9784">
        <v>32569</v>
      </c>
      <c r="B9784" s="1">
        <v>44314.890559870553</v>
      </c>
      <c r="C9784">
        <v>99150</v>
      </c>
      <c r="D9784">
        <v>62570</v>
      </c>
      <c r="E9784" s="16" t="e">
        <f>VLOOKUP(C9784,Подписчики!#REF!,3,0)</f>
        <v>#REF!</v>
      </c>
      <c r="F9784" s="3">
        <f t="shared" si="304"/>
        <v>4</v>
      </c>
      <c r="G9784" s="44">
        <f t="shared" si="305"/>
        <v>4</v>
      </c>
      <c r="H9784" s="44"/>
    </row>
    <row r="9785" spans="1:8" x14ac:dyDescent="0.25">
      <c r="A9785">
        <v>32571</v>
      </c>
      <c r="B9785" s="1">
        <v>44314.89136893204</v>
      </c>
      <c r="C9785">
        <v>268263</v>
      </c>
      <c r="D9785">
        <v>192331</v>
      </c>
      <c r="E9785" s="16" t="e">
        <f>VLOOKUP(C9785,Подписчики!#REF!,3,0)</f>
        <v>#REF!</v>
      </c>
      <c r="F9785" s="3">
        <f t="shared" si="304"/>
        <v>4</v>
      </c>
      <c r="G9785" s="44">
        <f t="shared" si="305"/>
        <v>4</v>
      </c>
      <c r="H9785" s="44"/>
    </row>
    <row r="9786" spans="1:8" x14ac:dyDescent="0.25">
      <c r="A9786">
        <v>32574</v>
      </c>
      <c r="B9786" s="1">
        <v>44314.892177993534</v>
      </c>
      <c r="C9786">
        <v>50519</v>
      </c>
      <c r="D9786">
        <v>411922</v>
      </c>
      <c r="E9786" s="16" t="e">
        <f>VLOOKUP(C9786,Подписчики!#REF!,3,0)</f>
        <v>#REF!</v>
      </c>
      <c r="F9786" s="3">
        <f t="shared" si="304"/>
        <v>4</v>
      </c>
      <c r="G9786" s="44">
        <f t="shared" si="305"/>
        <v>4</v>
      </c>
      <c r="H9786" s="44"/>
    </row>
    <row r="9787" spans="1:8" x14ac:dyDescent="0.25">
      <c r="A9787">
        <v>32577</v>
      </c>
      <c r="B9787" s="1">
        <v>44314.892987055013</v>
      </c>
      <c r="C9787">
        <v>99628</v>
      </c>
      <c r="D9787">
        <v>351192</v>
      </c>
      <c r="E9787" s="16" t="e">
        <f>VLOOKUP(C9787,Подписчики!#REF!,3,0)</f>
        <v>#REF!</v>
      </c>
      <c r="F9787" s="3">
        <f t="shared" si="304"/>
        <v>4</v>
      </c>
      <c r="G9787" s="44">
        <f t="shared" si="305"/>
        <v>4</v>
      </c>
      <c r="H9787" s="44"/>
    </row>
    <row r="9788" spans="1:8" x14ac:dyDescent="0.25">
      <c r="A9788">
        <v>32578</v>
      </c>
      <c r="B9788" s="1">
        <v>44314.893391585756</v>
      </c>
      <c r="C9788">
        <v>16486</v>
      </c>
      <c r="D9788">
        <v>460633</v>
      </c>
      <c r="E9788" s="16" t="e">
        <f>VLOOKUP(C9788,Подписчики!#REF!,3,0)</f>
        <v>#REF!</v>
      </c>
      <c r="F9788" s="3">
        <f t="shared" si="304"/>
        <v>4</v>
      </c>
      <c r="G9788" s="44">
        <f t="shared" si="305"/>
        <v>4</v>
      </c>
      <c r="H9788" s="44"/>
    </row>
    <row r="9789" spans="1:8" x14ac:dyDescent="0.25">
      <c r="A9789">
        <v>32580</v>
      </c>
      <c r="B9789" s="1">
        <v>44314.893796116507</v>
      </c>
      <c r="C9789">
        <v>118754</v>
      </c>
      <c r="D9789">
        <v>230201</v>
      </c>
      <c r="E9789" s="16" t="e">
        <f>VLOOKUP(C9789,Подписчики!#REF!,3,0)</f>
        <v>#REF!</v>
      </c>
      <c r="F9789" s="3">
        <f t="shared" si="304"/>
        <v>4</v>
      </c>
      <c r="G9789" s="44">
        <f t="shared" si="305"/>
        <v>4</v>
      </c>
      <c r="H9789" s="44"/>
    </row>
    <row r="9790" spans="1:8" x14ac:dyDescent="0.25">
      <c r="A9790">
        <v>32584</v>
      </c>
      <c r="B9790" s="1">
        <v>44314.893796116507</v>
      </c>
      <c r="C9790">
        <v>203564</v>
      </c>
      <c r="D9790">
        <v>473327</v>
      </c>
      <c r="E9790" s="16" t="e">
        <f>VLOOKUP(C9790,Подписчики!#REF!,3,0)</f>
        <v>#REF!</v>
      </c>
      <c r="F9790" s="3">
        <f t="shared" si="304"/>
        <v>4</v>
      </c>
      <c r="G9790" s="44">
        <f t="shared" si="305"/>
        <v>4</v>
      </c>
      <c r="H9790" s="44"/>
    </row>
    <row r="9791" spans="1:8" x14ac:dyDescent="0.25">
      <c r="A9791">
        <v>32586</v>
      </c>
      <c r="B9791" s="1">
        <v>44314.894605177993</v>
      </c>
      <c r="C9791">
        <v>254123</v>
      </c>
      <c r="D9791">
        <v>392434</v>
      </c>
      <c r="E9791" s="16" t="e">
        <f>VLOOKUP(C9791,Подписчики!#REF!,3,0)</f>
        <v>#REF!</v>
      </c>
      <c r="F9791" s="3">
        <f t="shared" si="304"/>
        <v>4</v>
      </c>
      <c r="G9791" s="44">
        <f t="shared" si="305"/>
        <v>4</v>
      </c>
      <c r="H9791" s="44"/>
    </row>
    <row r="9792" spans="1:8" x14ac:dyDescent="0.25">
      <c r="A9792">
        <v>32590</v>
      </c>
      <c r="B9792" s="1">
        <v>44314.895414239487</v>
      </c>
      <c r="C9792">
        <v>211839</v>
      </c>
      <c r="D9792">
        <v>112334</v>
      </c>
      <c r="E9792" s="16" t="e">
        <f>VLOOKUP(C9792,Подписчики!#REF!,3,0)</f>
        <v>#REF!</v>
      </c>
      <c r="F9792" s="3">
        <f t="shared" si="304"/>
        <v>4</v>
      </c>
      <c r="G9792" s="44">
        <f t="shared" si="305"/>
        <v>4</v>
      </c>
      <c r="H9792" s="44"/>
    </row>
    <row r="9793" spans="1:8" x14ac:dyDescent="0.25">
      <c r="A9793">
        <v>32594</v>
      </c>
      <c r="B9793" s="1">
        <v>44314.895414239487</v>
      </c>
      <c r="C9793">
        <v>288880</v>
      </c>
      <c r="D9793">
        <v>357547</v>
      </c>
      <c r="E9793" s="16" t="e">
        <f>VLOOKUP(C9793,Подписчики!#REF!,3,0)</f>
        <v>#REF!</v>
      </c>
      <c r="F9793" s="3">
        <f t="shared" si="304"/>
        <v>4</v>
      </c>
      <c r="G9793" s="44">
        <f t="shared" si="305"/>
        <v>4</v>
      </c>
      <c r="H9793" s="44"/>
    </row>
    <row r="9794" spans="1:8" x14ac:dyDescent="0.25">
      <c r="A9794">
        <v>32597</v>
      </c>
      <c r="B9794" s="1">
        <v>44314.89703236246</v>
      </c>
      <c r="C9794">
        <v>9578</v>
      </c>
      <c r="D9794">
        <v>250679</v>
      </c>
      <c r="E9794" s="16" t="e">
        <f>VLOOKUP(C9794,Подписчики!#REF!,3,0)</f>
        <v>#REF!</v>
      </c>
      <c r="F9794" s="3">
        <f t="shared" si="304"/>
        <v>4</v>
      </c>
      <c r="G9794" s="44">
        <f t="shared" si="305"/>
        <v>4</v>
      </c>
      <c r="H9794" s="44"/>
    </row>
    <row r="9795" spans="1:8" x14ac:dyDescent="0.25">
      <c r="A9795">
        <v>32601</v>
      </c>
      <c r="B9795" s="1">
        <v>44314.897436893203</v>
      </c>
      <c r="C9795">
        <v>239449</v>
      </c>
      <c r="D9795">
        <v>250679</v>
      </c>
      <c r="E9795" s="16" t="e">
        <f>VLOOKUP(C9795,Подписчики!#REF!,3,0)</f>
        <v>#REF!</v>
      </c>
      <c r="F9795" s="3">
        <f t="shared" ref="F9795:F9858" si="306">MONTH(B9795)</f>
        <v>4</v>
      </c>
      <c r="G9795" s="44">
        <f t="shared" ref="G9795:G9858" si="307">WEEKDAY(B9795,1)</f>
        <v>4</v>
      </c>
      <c r="H9795" s="44"/>
    </row>
    <row r="9796" spans="1:8" x14ac:dyDescent="0.25">
      <c r="A9796">
        <v>32604</v>
      </c>
      <c r="B9796" s="1">
        <v>44314.899055016176</v>
      </c>
      <c r="C9796">
        <v>29459</v>
      </c>
      <c r="D9796">
        <v>392434</v>
      </c>
      <c r="E9796" s="16" t="e">
        <f>VLOOKUP(C9796,Подписчики!#REF!,3,0)</f>
        <v>#REF!</v>
      </c>
      <c r="F9796" s="3">
        <f t="shared" si="306"/>
        <v>4</v>
      </c>
      <c r="G9796" s="44">
        <f t="shared" si="307"/>
        <v>4</v>
      </c>
      <c r="H9796" s="44"/>
    </row>
    <row r="9797" spans="1:8" x14ac:dyDescent="0.25">
      <c r="A9797">
        <v>32606</v>
      </c>
      <c r="B9797" s="1">
        <v>44314.89986407767</v>
      </c>
      <c r="C9797">
        <v>151137</v>
      </c>
      <c r="D9797">
        <v>473327</v>
      </c>
      <c r="E9797" s="16" t="e">
        <f>VLOOKUP(C9797,Подписчики!#REF!,3,0)</f>
        <v>#REF!</v>
      </c>
      <c r="F9797" s="3">
        <f t="shared" si="306"/>
        <v>4</v>
      </c>
      <c r="G9797" s="44">
        <f t="shared" si="307"/>
        <v>4</v>
      </c>
      <c r="H9797" s="44"/>
    </row>
    <row r="9798" spans="1:8" x14ac:dyDescent="0.25">
      <c r="A9798">
        <v>32609</v>
      </c>
      <c r="B9798" s="1">
        <v>44314.900268608413</v>
      </c>
      <c r="C9798">
        <v>135392</v>
      </c>
      <c r="D9798">
        <v>201884</v>
      </c>
      <c r="E9798" s="16" t="e">
        <f>VLOOKUP(C9798,Подписчики!#REF!,3,0)</f>
        <v>#REF!</v>
      </c>
      <c r="F9798" s="3">
        <f t="shared" si="306"/>
        <v>4</v>
      </c>
      <c r="G9798" s="44">
        <f t="shared" si="307"/>
        <v>4</v>
      </c>
      <c r="H9798" s="44"/>
    </row>
    <row r="9799" spans="1:8" x14ac:dyDescent="0.25">
      <c r="A9799">
        <v>32610</v>
      </c>
      <c r="B9799" s="1">
        <v>44314.90269579288</v>
      </c>
      <c r="C9799">
        <v>248706</v>
      </c>
      <c r="D9799">
        <v>279337</v>
      </c>
      <c r="E9799" s="16" t="e">
        <f>VLOOKUP(C9799,Подписчики!#REF!,3,0)</f>
        <v>#REF!</v>
      </c>
      <c r="F9799" s="3">
        <f t="shared" si="306"/>
        <v>4</v>
      </c>
      <c r="G9799" s="44">
        <f t="shared" si="307"/>
        <v>4</v>
      </c>
      <c r="H9799" s="44"/>
    </row>
    <row r="9800" spans="1:8" x14ac:dyDescent="0.25">
      <c r="A9800">
        <v>32611</v>
      </c>
      <c r="B9800" s="1">
        <v>44314.90390938511</v>
      </c>
      <c r="C9800">
        <v>97018</v>
      </c>
      <c r="D9800">
        <v>250679</v>
      </c>
      <c r="E9800" s="16" t="e">
        <f>VLOOKUP(C9800,Подписчики!#REF!,3,0)</f>
        <v>#REF!</v>
      </c>
      <c r="F9800" s="3">
        <f t="shared" si="306"/>
        <v>4</v>
      </c>
      <c r="G9800" s="44">
        <f t="shared" si="307"/>
        <v>4</v>
      </c>
      <c r="H9800" s="44"/>
    </row>
    <row r="9801" spans="1:8" x14ac:dyDescent="0.25">
      <c r="A9801">
        <v>32614</v>
      </c>
      <c r="B9801" s="1">
        <v>44314.90431391586</v>
      </c>
      <c r="C9801">
        <v>233546</v>
      </c>
      <c r="D9801">
        <v>19525</v>
      </c>
      <c r="E9801" s="16" t="e">
        <f>VLOOKUP(C9801,Подписчики!#REF!,3,0)</f>
        <v>#REF!</v>
      </c>
      <c r="F9801" s="3">
        <f t="shared" si="306"/>
        <v>4</v>
      </c>
      <c r="G9801" s="44">
        <f t="shared" si="307"/>
        <v>4</v>
      </c>
      <c r="H9801" s="44"/>
    </row>
    <row r="9802" spans="1:8" x14ac:dyDescent="0.25">
      <c r="A9802">
        <v>32618</v>
      </c>
      <c r="B9802" s="1">
        <v>44314.906336569577</v>
      </c>
      <c r="C9802">
        <v>202084</v>
      </c>
      <c r="D9802">
        <v>246093</v>
      </c>
      <c r="E9802" s="16" t="e">
        <f>VLOOKUP(C9802,Подписчики!#REF!,3,0)</f>
        <v>#REF!</v>
      </c>
      <c r="F9802" s="3">
        <f t="shared" si="306"/>
        <v>4</v>
      </c>
      <c r="G9802" s="44">
        <f t="shared" si="307"/>
        <v>4</v>
      </c>
      <c r="H9802" s="44"/>
    </row>
    <row r="9803" spans="1:8" x14ac:dyDescent="0.25">
      <c r="A9803">
        <v>32620</v>
      </c>
      <c r="B9803" s="1">
        <v>44314.907954692557</v>
      </c>
      <c r="C9803">
        <v>181617</v>
      </c>
      <c r="D9803">
        <v>201615</v>
      </c>
      <c r="E9803" s="16" t="e">
        <f>VLOOKUP(C9803,Подписчики!#REF!,3,0)</f>
        <v>#REF!</v>
      </c>
      <c r="F9803" s="3">
        <f t="shared" si="306"/>
        <v>4</v>
      </c>
      <c r="G9803" s="44">
        <f t="shared" si="307"/>
        <v>4</v>
      </c>
      <c r="H9803" s="44"/>
    </row>
    <row r="9804" spans="1:8" x14ac:dyDescent="0.25">
      <c r="A9804">
        <v>32622</v>
      </c>
      <c r="B9804" s="1">
        <v>44314.907954692557</v>
      </c>
      <c r="C9804">
        <v>245691</v>
      </c>
      <c r="D9804">
        <v>244574</v>
      </c>
      <c r="E9804" s="16" t="e">
        <f>VLOOKUP(C9804,Подписчики!#REF!,3,0)</f>
        <v>#REF!</v>
      </c>
      <c r="F9804" s="3">
        <f t="shared" si="306"/>
        <v>4</v>
      </c>
      <c r="G9804" s="44">
        <f t="shared" si="307"/>
        <v>4</v>
      </c>
      <c r="H9804" s="44"/>
    </row>
    <row r="9805" spans="1:8" x14ac:dyDescent="0.25">
      <c r="A9805">
        <v>32627</v>
      </c>
      <c r="B9805" s="1">
        <v>44314.91119093851</v>
      </c>
      <c r="C9805">
        <v>265686</v>
      </c>
      <c r="D9805">
        <v>267896</v>
      </c>
      <c r="E9805" s="16" t="e">
        <f>VLOOKUP(C9805,Подписчики!#REF!,3,0)</f>
        <v>#REF!</v>
      </c>
      <c r="F9805" s="3">
        <f t="shared" si="306"/>
        <v>4</v>
      </c>
      <c r="G9805" s="44">
        <f t="shared" si="307"/>
        <v>4</v>
      </c>
      <c r="H9805" s="44"/>
    </row>
    <row r="9806" spans="1:8" x14ac:dyDescent="0.25">
      <c r="A9806">
        <v>32630</v>
      </c>
      <c r="B9806" s="1">
        <v>44314.911666666667</v>
      </c>
      <c r="C9806">
        <v>40102</v>
      </c>
      <c r="D9806">
        <v>259392</v>
      </c>
      <c r="E9806" s="16" t="e">
        <f>VLOOKUP(C9806,Подписчики!#REF!,3,0)</f>
        <v>#REF!</v>
      </c>
      <c r="F9806" s="3">
        <f t="shared" si="306"/>
        <v>4</v>
      </c>
      <c r="G9806" s="44">
        <f t="shared" si="307"/>
        <v>4</v>
      </c>
      <c r="H9806" s="44"/>
    </row>
    <row r="9807" spans="1:8" x14ac:dyDescent="0.25">
      <c r="A9807">
        <v>32632</v>
      </c>
      <c r="B9807" s="1">
        <v>44314.911999999997</v>
      </c>
      <c r="C9807">
        <v>3251</v>
      </c>
      <c r="D9807">
        <v>472712</v>
      </c>
      <c r="E9807" s="16" t="e">
        <f>VLOOKUP(C9807,Подписчики!#REF!,3,0)</f>
        <v>#REF!</v>
      </c>
      <c r="F9807" s="3">
        <f t="shared" si="306"/>
        <v>4</v>
      </c>
      <c r="G9807" s="44">
        <f t="shared" si="307"/>
        <v>4</v>
      </c>
      <c r="H9807" s="44"/>
    </row>
    <row r="9808" spans="1:8" x14ac:dyDescent="0.25">
      <c r="A9808">
        <v>32633</v>
      </c>
      <c r="B9808" s="1">
        <v>44314.912404530747</v>
      </c>
      <c r="C9808">
        <v>167686</v>
      </c>
      <c r="D9808">
        <v>165432</v>
      </c>
      <c r="E9808" s="16" t="e">
        <f>VLOOKUP(C9808,Подписчики!#REF!,3,0)</f>
        <v>#REF!</v>
      </c>
      <c r="F9808" s="3">
        <f t="shared" si="306"/>
        <v>4</v>
      </c>
      <c r="G9808" s="44">
        <f t="shared" si="307"/>
        <v>4</v>
      </c>
      <c r="H9808" s="44"/>
    </row>
    <row r="9809" spans="1:8" x14ac:dyDescent="0.25">
      <c r="A9809">
        <v>32638</v>
      </c>
      <c r="B9809" s="1">
        <v>44314.913213592234</v>
      </c>
      <c r="C9809">
        <v>178685</v>
      </c>
      <c r="D9809">
        <v>218088</v>
      </c>
      <c r="E9809" s="16" t="e">
        <f>VLOOKUP(C9809,Подписчики!#REF!,3,0)</f>
        <v>#REF!</v>
      </c>
      <c r="F9809" s="3">
        <f t="shared" si="306"/>
        <v>4</v>
      </c>
      <c r="G9809" s="44">
        <f t="shared" si="307"/>
        <v>4</v>
      </c>
      <c r="H9809" s="44"/>
    </row>
    <row r="9810" spans="1:8" x14ac:dyDescent="0.25">
      <c r="A9810">
        <v>32639</v>
      </c>
      <c r="B9810" s="1">
        <v>44314.913213592234</v>
      </c>
      <c r="C9810">
        <v>228277</v>
      </c>
      <c r="D9810">
        <v>182191</v>
      </c>
      <c r="E9810" s="16" t="e">
        <f>VLOOKUP(C9810,Подписчики!#REF!,3,0)</f>
        <v>#REF!</v>
      </c>
      <c r="F9810" s="3">
        <f t="shared" si="306"/>
        <v>4</v>
      </c>
      <c r="G9810" s="44">
        <f t="shared" si="307"/>
        <v>4</v>
      </c>
      <c r="H9810" s="44"/>
    </row>
    <row r="9811" spans="1:8" x14ac:dyDescent="0.25">
      <c r="A9811">
        <v>32641</v>
      </c>
      <c r="B9811" s="1">
        <v>44314.91402265372</v>
      </c>
      <c r="C9811">
        <v>301414</v>
      </c>
      <c r="D9811">
        <v>148570</v>
      </c>
      <c r="E9811" s="16" t="e">
        <f>VLOOKUP(C9811,Подписчики!#REF!,3,0)</f>
        <v>#REF!</v>
      </c>
      <c r="F9811" s="3">
        <f t="shared" si="306"/>
        <v>4</v>
      </c>
      <c r="G9811" s="44">
        <f t="shared" si="307"/>
        <v>4</v>
      </c>
      <c r="H9811" s="44"/>
    </row>
    <row r="9812" spans="1:8" x14ac:dyDescent="0.25">
      <c r="A9812">
        <v>32644</v>
      </c>
      <c r="B9812" s="1">
        <v>44314.914831715214</v>
      </c>
      <c r="C9812">
        <v>49751</v>
      </c>
      <c r="D9812">
        <v>378738</v>
      </c>
      <c r="E9812" s="16" t="e">
        <f>VLOOKUP(C9812,Подписчики!#REF!,3,0)</f>
        <v>#REF!</v>
      </c>
      <c r="F9812" s="3">
        <f t="shared" si="306"/>
        <v>4</v>
      </c>
      <c r="G9812" s="44">
        <f t="shared" si="307"/>
        <v>4</v>
      </c>
      <c r="H9812" s="44"/>
    </row>
    <row r="9813" spans="1:8" x14ac:dyDescent="0.25">
      <c r="A9813">
        <v>32646</v>
      </c>
      <c r="B9813" s="1">
        <v>44314.91523624595</v>
      </c>
      <c r="C9813">
        <v>190730</v>
      </c>
      <c r="D9813">
        <v>351192</v>
      </c>
      <c r="E9813" s="16" t="e">
        <f>VLOOKUP(C9813,Подписчики!#REF!,3,0)</f>
        <v>#REF!</v>
      </c>
      <c r="F9813" s="3">
        <f t="shared" si="306"/>
        <v>4</v>
      </c>
      <c r="G9813" s="44">
        <f t="shared" si="307"/>
        <v>4</v>
      </c>
      <c r="H9813" s="44"/>
    </row>
    <row r="9814" spans="1:8" x14ac:dyDescent="0.25">
      <c r="A9814">
        <v>32651</v>
      </c>
      <c r="B9814" s="1">
        <v>44314.9156407767</v>
      </c>
      <c r="C9814">
        <v>214997</v>
      </c>
      <c r="D9814">
        <v>404226</v>
      </c>
      <c r="E9814" s="16" t="e">
        <f>VLOOKUP(C9814,Подписчики!#REF!,3,0)</f>
        <v>#REF!</v>
      </c>
      <c r="F9814" s="3">
        <f t="shared" si="306"/>
        <v>4</v>
      </c>
      <c r="G9814" s="44">
        <f t="shared" si="307"/>
        <v>4</v>
      </c>
      <c r="H9814" s="44"/>
    </row>
    <row r="9815" spans="1:8" x14ac:dyDescent="0.25">
      <c r="A9815">
        <v>32655</v>
      </c>
      <c r="B9815" s="1">
        <v>44314.916045307444</v>
      </c>
      <c r="C9815">
        <v>22144</v>
      </c>
      <c r="D9815">
        <v>401345</v>
      </c>
      <c r="E9815" s="16" t="e">
        <f>VLOOKUP(C9815,Подписчики!#REF!,3,0)</f>
        <v>#REF!</v>
      </c>
      <c r="F9815" s="3">
        <f t="shared" si="306"/>
        <v>4</v>
      </c>
      <c r="G9815" s="44">
        <f t="shared" si="307"/>
        <v>4</v>
      </c>
      <c r="H9815" s="44"/>
    </row>
    <row r="9816" spans="1:8" x14ac:dyDescent="0.25">
      <c r="A9816">
        <v>32657</v>
      </c>
      <c r="B9816" s="1">
        <v>44314.916045307444</v>
      </c>
      <c r="C9816">
        <v>232121</v>
      </c>
      <c r="D9816">
        <v>21760</v>
      </c>
      <c r="E9816" s="16" t="e">
        <f>VLOOKUP(C9816,Подписчики!#REF!,3,0)</f>
        <v>#REF!</v>
      </c>
      <c r="F9816" s="3">
        <f t="shared" si="306"/>
        <v>4</v>
      </c>
      <c r="G9816" s="44">
        <f t="shared" si="307"/>
        <v>4</v>
      </c>
      <c r="H9816" s="44"/>
    </row>
    <row r="9817" spans="1:8" x14ac:dyDescent="0.25">
      <c r="A9817">
        <v>32658</v>
      </c>
      <c r="B9817" s="1">
        <v>44314.918067961167</v>
      </c>
      <c r="C9817">
        <v>238604</v>
      </c>
      <c r="D9817">
        <v>392434</v>
      </c>
      <c r="E9817" s="16" t="e">
        <f>VLOOKUP(C9817,Подписчики!#REF!,3,0)</f>
        <v>#REF!</v>
      </c>
      <c r="F9817" s="3">
        <f t="shared" si="306"/>
        <v>4</v>
      </c>
      <c r="G9817" s="44">
        <f t="shared" si="307"/>
        <v>4</v>
      </c>
      <c r="H9817" s="44"/>
    </row>
    <row r="9818" spans="1:8" x14ac:dyDescent="0.25">
      <c r="A9818">
        <v>32663</v>
      </c>
      <c r="B9818" s="1">
        <v>44314.918067961167</v>
      </c>
      <c r="C9818">
        <v>310474</v>
      </c>
      <c r="D9818">
        <v>111368</v>
      </c>
      <c r="E9818" s="16" t="e">
        <f>VLOOKUP(C9818,Подписчики!#REF!,3,0)</f>
        <v>#REF!</v>
      </c>
      <c r="F9818" s="3">
        <f t="shared" si="306"/>
        <v>4</v>
      </c>
      <c r="G9818" s="44">
        <f t="shared" si="307"/>
        <v>4</v>
      </c>
      <c r="H9818" s="44"/>
    </row>
    <row r="9819" spans="1:8" x14ac:dyDescent="0.25">
      <c r="A9819">
        <v>32667</v>
      </c>
      <c r="B9819" s="1">
        <v>44314.919281553397</v>
      </c>
      <c r="C9819">
        <v>127174</v>
      </c>
      <c r="D9819">
        <v>85094</v>
      </c>
      <c r="E9819" s="16" t="e">
        <f>VLOOKUP(C9819,Подписчики!#REF!,3,0)</f>
        <v>#REF!</v>
      </c>
      <c r="F9819" s="3">
        <f t="shared" si="306"/>
        <v>4</v>
      </c>
      <c r="G9819" s="44">
        <f t="shared" si="307"/>
        <v>4</v>
      </c>
      <c r="H9819" s="44"/>
    </row>
    <row r="9820" spans="1:8" x14ac:dyDescent="0.25">
      <c r="A9820">
        <v>32668</v>
      </c>
      <c r="B9820" s="1">
        <v>44314.921304207121</v>
      </c>
      <c r="C9820">
        <v>10762</v>
      </c>
      <c r="D9820">
        <v>469849</v>
      </c>
      <c r="E9820" s="16" t="e">
        <f>VLOOKUP(C9820,Подписчики!#REF!,3,0)</f>
        <v>#REF!</v>
      </c>
      <c r="F9820" s="3">
        <f t="shared" si="306"/>
        <v>4</v>
      </c>
      <c r="G9820" s="44">
        <f t="shared" si="307"/>
        <v>4</v>
      </c>
      <c r="H9820" s="44"/>
    </row>
    <row r="9821" spans="1:8" x14ac:dyDescent="0.25">
      <c r="A9821">
        <v>32673</v>
      </c>
      <c r="B9821" s="1">
        <v>44314.924540453074</v>
      </c>
      <c r="C9821">
        <v>192795</v>
      </c>
      <c r="D9821">
        <v>411922</v>
      </c>
      <c r="E9821" s="16" t="e">
        <f>VLOOKUP(C9821,Подписчики!#REF!,3,0)</f>
        <v>#REF!</v>
      </c>
      <c r="F9821" s="3">
        <f t="shared" si="306"/>
        <v>4</v>
      </c>
      <c r="G9821" s="44">
        <f t="shared" si="307"/>
        <v>4</v>
      </c>
      <c r="H9821" s="44"/>
    </row>
    <row r="9822" spans="1:8" x14ac:dyDescent="0.25">
      <c r="A9822">
        <v>32678</v>
      </c>
      <c r="B9822" s="1">
        <v>44314.924666666666</v>
      </c>
      <c r="C9822">
        <v>327863</v>
      </c>
      <c r="D9822">
        <v>134080</v>
      </c>
      <c r="E9822" s="16" t="e">
        <f>VLOOKUP(C9822,Подписчики!#REF!,3,0)</f>
        <v>#REF!</v>
      </c>
      <c r="F9822" s="3">
        <f t="shared" si="306"/>
        <v>4</v>
      </c>
      <c r="G9822" s="44">
        <f t="shared" si="307"/>
        <v>4</v>
      </c>
      <c r="H9822" s="44"/>
    </row>
    <row r="9823" spans="1:8" x14ac:dyDescent="0.25">
      <c r="A9823">
        <v>32680</v>
      </c>
      <c r="B9823" s="1">
        <v>44314.924944983817</v>
      </c>
      <c r="C9823">
        <v>281085</v>
      </c>
      <c r="D9823">
        <v>191893</v>
      </c>
      <c r="E9823" s="16" t="e">
        <f>VLOOKUP(C9823,Подписчики!#REF!,3,0)</f>
        <v>#REF!</v>
      </c>
      <c r="F9823" s="3">
        <f t="shared" si="306"/>
        <v>4</v>
      </c>
      <c r="G9823" s="44">
        <f t="shared" si="307"/>
        <v>4</v>
      </c>
      <c r="H9823" s="44"/>
    </row>
    <row r="9824" spans="1:8" x14ac:dyDescent="0.25">
      <c r="A9824">
        <v>32681</v>
      </c>
      <c r="B9824" s="1">
        <v>44314.92656310679</v>
      </c>
      <c r="C9824">
        <v>16528</v>
      </c>
      <c r="D9824">
        <v>230507</v>
      </c>
      <c r="E9824" s="16" t="e">
        <f>VLOOKUP(C9824,Подписчики!#REF!,3,0)</f>
        <v>#REF!</v>
      </c>
      <c r="F9824" s="3">
        <f t="shared" si="306"/>
        <v>4</v>
      </c>
      <c r="G9824" s="44">
        <f t="shared" si="307"/>
        <v>4</v>
      </c>
      <c r="H9824" s="44"/>
    </row>
    <row r="9825" spans="1:8" x14ac:dyDescent="0.25">
      <c r="A9825">
        <v>32685</v>
      </c>
      <c r="B9825" s="1">
        <v>44314.927000000003</v>
      </c>
      <c r="C9825">
        <v>51362</v>
      </c>
      <c r="D9825">
        <v>287577</v>
      </c>
      <c r="E9825" s="16" t="e">
        <f>VLOOKUP(C9825,Подписчики!#REF!,3,0)</f>
        <v>#REF!</v>
      </c>
      <c r="F9825" s="3">
        <f t="shared" si="306"/>
        <v>4</v>
      </c>
      <c r="G9825" s="44">
        <f t="shared" si="307"/>
        <v>4</v>
      </c>
      <c r="H9825" s="44"/>
    </row>
    <row r="9826" spans="1:8" x14ac:dyDescent="0.25">
      <c r="A9826">
        <v>32687</v>
      </c>
      <c r="B9826" s="1">
        <v>44314.929394822007</v>
      </c>
      <c r="C9826">
        <v>32715</v>
      </c>
      <c r="D9826">
        <v>105200</v>
      </c>
      <c r="E9826" s="16" t="e">
        <f>VLOOKUP(C9826,Подписчики!#REF!,3,0)</f>
        <v>#REF!</v>
      </c>
      <c r="F9826" s="3">
        <f t="shared" si="306"/>
        <v>4</v>
      </c>
      <c r="G9826" s="44">
        <f t="shared" si="307"/>
        <v>4</v>
      </c>
      <c r="H9826" s="44"/>
    </row>
    <row r="9827" spans="1:8" x14ac:dyDescent="0.25">
      <c r="A9827">
        <v>32692</v>
      </c>
      <c r="B9827" s="1">
        <v>44314.929394822007</v>
      </c>
      <c r="C9827">
        <v>58127</v>
      </c>
      <c r="D9827">
        <v>16360</v>
      </c>
      <c r="E9827" s="16" t="e">
        <f>VLOOKUP(C9827,Подписчики!#REF!,3,0)</f>
        <v>#REF!</v>
      </c>
      <c r="F9827" s="3">
        <f t="shared" si="306"/>
        <v>4</v>
      </c>
      <c r="G9827" s="44">
        <f t="shared" si="307"/>
        <v>4</v>
      </c>
      <c r="H9827" s="44"/>
    </row>
    <row r="9828" spans="1:8" x14ac:dyDescent="0.25">
      <c r="A9828">
        <v>32696</v>
      </c>
      <c r="B9828" s="1">
        <v>44314.929394822007</v>
      </c>
      <c r="C9828">
        <v>295131</v>
      </c>
      <c r="D9828">
        <v>250679</v>
      </c>
      <c r="E9828" s="16" t="e">
        <f>VLOOKUP(C9828,Подписчики!#REF!,3,0)</f>
        <v>#REF!</v>
      </c>
      <c r="F9828" s="3">
        <f t="shared" si="306"/>
        <v>4</v>
      </c>
      <c r="G9828" s="44">
        <f t="shared" si="307"/>
        <v>4</v>
      </c>
      <c r="H9828" s="44"/>
    </row>
    <row r="9829" spans="1:8" x14ac:dyDescent="0.25">
      <c r="A9829">
        <v>32697</v>
      </c>
      <c r="B9829" s="1">
        <v>44314.932000000001</v>
      </c>
      <c r="C9829">
        <v>271029</v>
      </c>
      <c r="D9829">
        <v>218037</v>
      </c>
      <c r="E9829" s="16" t="e">
        <f>VLOOKUP(C9829,Подписчики!#REF!,3,0)</f>
        <v>#REF!</v>
      </c>
      <c r="F9829" s="3">
        <f t="shared" si="306"/>
        <v>4</v>
      </c>
      <c r="G9829" s="44">
        <f t="shared" si="307"/>
        <v>4</v>
      </c>
      <c r="H9829" s="44"/>
    </row>
    <row r="9830" spans="1:8" x14ac:dyDescent="0.25">
      <c r="A9830">
        <v>32698</v>
      </c>
      <c r="B9830" s="1">
        <v>44314.932226537218</v>
      </c>
      <c r="C9830">
        <v>152559</v>
      </c>
      <c r="D9830">
        <v>411922</v>
      </c>
      <c r="E9830" s="16" t="e">
        <f>VLOOKUP(C9830,Подписчики!#REF!,3,0)</f>
        <v>#REF!</v>
      </c>
      <c r="F9830" s="3">
        <f t="shared" si="306"/>
        <v>4</v>
      </c>
      <c r="G9830" s="44">
        <f t="shared" si="307"/>
        <v>4</v>
      </c>
      <c r="H9830" s="44"/>
    </row>
    <row r="9831" spans="1:8" x14ac:dyDescent="0.25">
      <c r="A9831">
        <v>32701</v>
      </c>
      <c r="B9831" s="1">
        <v>44314.933844660198</v>
      </c>
      <c r="C9831">
        <v>188590</v>
      </c>
      <c r="D9831">
        <v>188426</v>
      </c>
      <c r="E9831" s="16" t="e">
        <f>VLOOKUP(C9831,Подписчики!#REF!,3,0)</f>
        <v>#REF!</v>
      </c>
      <c r="F9831" s="3">
        <f t="shared" si="306"/>
        <v>4</v>
      </c>
      <c r="G9831" s="44">
        <f t="shared" si="307"/>
        <v>4</v>
      </c>
      <c r="H9831" s="44"/>
    </row>
    <row r="9832" spans="1:8" x14ac:dyDescent="0.25">
      <c r="A9832">
        <v>32702</v>
      </c>
      <c r="B9832" s="1">
        <v>44314.935462783171</v>
      </c>
      <c r="C9832">
        <v>312277</v>
      </c>
      <c r="D9832">
        <v>351192</v>
      </c>
      <c r="E9832" s="16" t="e">
        <f>VLOOKUP(C9832,Подписчики!#REF!,3,0)</f>
        <v>#REF!</v>
      </c>
      <c r="F9832" s="3">
        <f t="shared" si="306"/>
        <v>4</v>
      </c>
      <c r="G9832" s="44">
        <f t="shared" si="307"/>
        <v>4</v>
      </c>
      <c r="H9832" s="44"/>
    </row>
    <row r="9833" spans="1:8" x14ac:dyDescent="0.25">
      <c r="A9833">
        <v>32706</v>
      </c>
      <c r="B9833" s="1">
        <v>44314.937485436894</v>
      </c>
      <c r="C9833">
        <v>39134</v>
      </c>
      <c r="D9833">
        <v>323097</v>
      </c>
      <c r="E9833" s="16" t="e">
        <f>VLOOKUP(C9833,Подписчики!#REF!,3,0)</f>
        <v>#REF!</v>
      </c>
      <c r="F9833" s="3">
        <f t="shared" si="306"/>
        <v>4</v>
      </c>
      <c r="G9833" s="44">
        <f t="shared" si="307"/>
        <v>4</v>
      </c>
      <c r="H9833" s="44"/>
    </row>
    <row r="9834" spans="1:8" x14ac:dyDescent="0.25">
      <c r="A9834">
        <v>32708</v>
      </c>
      <c r="B9834" s="1">
        <v>44314.939508090611</v>
      </c>
      <c r="C9834">
        <v>240154</v>
      </c>
      <c r="D9834">
        <v>351192</v>
      </c>
      <c r="E9834" s="16" t="e">
        <f>VLOOKUP(C9834,Подписчики!#REF!,3,0)</f>
        <v>#REF!</v>
      </c>
      <c r="F9834" s="3">
        <f t="shared" si="306"/>
        <v>4</v>
      </c>
      <c r="G9834" s="44">
        <f t="shared" si="307"/>
        <v>4</v>
      </c>
      <c r="H9834" s="44"/>
    </row>
    <row r="9835" spans="1:8" x14ac:dyDescent="0.25">
      <c r="A9835">
        <v>32711</v>
      </c>
      <c r="B9835" s="1">
        <v>44314.941935275077</v>
      </c>
      <c r="C9835">
        <v>255140</v>
      </c>
      <c r="D9835">
        <v>33094</v>
      </c>
      <c r="E9835" s="16" t="e">
        <f>VLOOKUP(C9835,Подписчики!#REF!,3,0)</f>
        <v>#REF!</v>
      </c>
      <c r="F9835" s="3">
        <f t="shared" si="306"/>
        <v>4</v>
      </c>
      <c r="G9835" s="44">
        <f t="shared" si="307"/>
        <v>4</v>
      </c>
      <c r="H9835" s="44"/>
    </row>
    <row r="9836" spans="1:8" x14ac:dyDescent="0.25">
      <c r="A9836">
        <v>32714</v>
      </c>
      <c r="B9836" s="1">
        <v>44314.943957928808</v>
      </c>
      <c r="C9836">
        <v>173505</v>
      </c>
      <c r="D9836">
        <v>80850</v>
      </c>
      <c r="E9836" s="16" t="e">
        <f>VLOOKUP(C9836,Подписчики!#REF!,3,0)</f>
        <v>#REF!</v>
      </c>
      <c r="F9836" s="3">
        <f t="shared" si="306"/>
        <v>4</v>
      </c>
      <c r="G9836" s="44">
        <f t="shared" si="307"/>
        <v>4</v>
      </c>
      <c r="H9836" s="44"/>
    </row>
    <row r="9837" spans="1:8" x14ac:dyDescent="0.25">
      <c r="A9837">
        <v>32717</v>
      </c>
      <c r="B9837" s="1">
        <v>44314.945</v>
      </c>
      <c r="C9837">
        <v>204845</v>
      </c>
      <c r="D9837">
        <v>189009</v>
      </c>
      <c r="E9837" s="16" t="e">
        <f>VLOOKUP(C9837,Подписчики!#REF!,3,0)</f>
        <v>#REF!</v>
      </c>
      <c r="F9837" s="3">
        <f t="shared" si="306"/>
        <v>4</v>
      </c>
      <c r="G9837" s="44">
        <f t="shared" si="307"/>
        <v>4</v>
      </c>
      <c r="H9837" s="44"/>
    </row>
    <row r="9838" spans="1:8" x14ac:dyDescent="0.25">
      <c r="A9838">
        <v>32721</v>
      </c>
      <c r="B9838" s="1">
        <v>44314.945576051781</v>
      </c>
      <c r="C9838">
        <v>256976</v>
      </c>
      <c r="D9838">
        <v>304128</v>
      </c>
      <c r="E9838" s="16" t="e">
        <f>VLOOKUP(C9838,Подписчики!#REF!,3,0)</f>
        <v>#REF!</v>
      </c>
      <c r="F9838" s="3">
        <f t="shared" si="306"/>
        <v>4</v>
      </c>
      <c r="G9838" s="44">
        <f t="shared" si="307"/>
        <v>4</v>
      </c>
      <c r="H9838" s="44"/>
    </row>
    <row r="9839" spans="1:8" x14ac:dyDescent="0.25">
      <c r="A9839">
        <v>32723</v>
      </c>
      <c r="B9839" s="1">
        <v>44314.945980582524</v>
      </c>
      <c r="C9839">
        <v>290229</v>
      </c>
      <c r="D9839">
        <v>182984</v>
      </c>
      <c r="E9839" s="16" t="e">
        <f>VLOOKUP(C9839,Подписчики!#REF!,3,0)</f>
        <v>#REF!</v>
      </c>
      <c r="F9839" s="3">
        <f t="shared" si="306"/>
        <v>4</v>
      </c>
      <c r="G9839" s="44">
        <f t="shared" si="307"/>
        <v>4</v>
      </c>
      <c r="H9839" s="44"/>
    </row>
    <row r="9840" spans="1:8" x14ac:dyDescent="0.25">
      <c r="A9840">
        <v>32724</v>
      </c>
      <c r="B9840" s="1">
        <v>44314.946666666663</v>
      </c>
      <c r="C9840">
        <v>117008</v>
      </c>
      <c r="D9840">
        <v>1019</v>
      </c>
      <c r="E9840" s="16" t="e">
        <f>VLOOKUP(C9840,Подписчики!#REF!,3,0)</f>
        <v>#REF!</v>
      </c>
      <c r="F9840" s="3">
        <f t="shared" si="306"/>
        <v>4</v>
      </c>
      <c r="G9840" s="44">
        <f t="shared" si="307"/>
        <v>4</v>
      </c>
      <c r="H9840" s="44"/>
    </row>
    <row r="9841" spans="1:8" x14ac:dyDescent="0.25">
      <c r="A9841">
        <v>32729</v>
      </c>
      <c r="B9841" s="1">
        <v>44314.947194174762</v>
      </c>
      <c r="C9841">
        <v>296722</v>
      </c>
      <c r="D9841">
        <v>82715</v>
      </c>
      <c r="E9841" s="16" t="e">
        <f>VLOOKUP(C9841,Подписчики!#REF!,3,0)</f>
        <v>#REF!</v>
      </c>
      <c r="F9841" s="3">
        <f t="shared" si="306"/>
        <v>4</v>
      </c>
      <c r="G9841" s="44">
        <f t="shared" si="307"/>
        <v>4</v>
      </c>
      <c r="H9841" s="44"/>
    </row>
    <row r="9842" spans="1:8" x14ac:dyDescent="0.25">
      <c r="A9842">
        <v>32732</v>
      </c>
      <c r="B9842" s="1">
        <v>44314.948812297735</v>
      </c>
      <c r="C9842">
        <v>90458</v>
      </c>
      <c r="D9842">
        <v>1019</v>
      </c>
      <c r="E9842" s="16" t="e">
        <f>VLOOKUP(C9842,Подписчики!#REF!,3,0)</f>
        <v>#REF!</v>
      </c>
      <c r="F9842" s="3">
        <f t="shared" si="306"/>
        <v>4</v>
      </c>
      <c r="G9842" s="44">
        <f t="shared" si="307"/>
        <v>4</v>
      </c>
      <c r="H9842" s="44"/>
    </row>
    <row r="9843" spans="1:8" x14ac:dyDescent="0.25">
      <c r="A9843">
        <v>32734</v>
      </c>
      <c r="B9843" s="1">
        <v>44314.948812297735</v>
      </c>
      <c r="C9843">
        <v>95909</v>
      </c>
      <c r="D9843">
        <v>154374</v>
      </c>
      <c r="E9843" s="16" t="e">
        <f>VLOOKUP(C9843,Подписчики!#REF!,3,0)</f>
        <v>#REF!</v>
      </c>
      <c r="F9843" s="3">
        <f t="shared" si="306"/>
        <v>4</v>
      </c>
      <c r="G9843" s="44">
        <f t="shared" si="307"/>
        <v>4</v>
      </c>
      <c r="H9843" s="44"/>
    </row>
    <row r="9844" spans="1:8" x14ac:dyDescent="0.25">
      <c r="A9844">
        <v>32739</v>
      </c>
      <c r="B9844" s="1">
        <v>44314.950025889964</v>
      </c>
      <c r="C9844">
        <v>155256</v>
      </c>
      <c r="D9844">
        <v>419338</v>
      </c>
      <c r="E9844" s="16" t="e">
        <f>VLOOKUP(C9844,Подписчики!#REF!,3,0)</f>
        <v>#REF!</v>
      </c>
      <c r="F9844" s="3">
        <f t="shared" si="306"/>
        <v>4</v>
      </c>
      <c r="G9844" s="44">
        <f t="shared" si="307"/>
        <v>4</v>
      </c>
      <c r="H9844" s="44"/>
    </row>
    <row r="9845" spans="1:8" x14ac:dyDescent="0.25">
      <c r="A9845">
        <v>32740</v>
      </c>
      <c r="B9845" s="1">
        <v>44314.950025889964</v>
      </c>
      <c r="C9845">
        <v>306993</v>
      </c>
      <c r="D9845">
        <v>308577</v>
      </c>
      <c r="E9845" s="16" t="e">
        <f>VLOOKUP(C9845,Подписчики!#REF!,3,0)</f>
        <v>#REF!</v>
      </c>
      <c r="F9845" s="3">
        <f t="shared" si="306"/>
        <v>4</v>
      </c>
      <c r="G9845" s="44">
        <f t="shared" si="307"/>
        <v>4</v>
      </c>
      <c r="H9845" s="44"/>
    </row>
    <row r="9846" spans="1:8" x14ac:dyDescent="0.25">
      <c r="A9846">
        <v>32743</v>
      </c>
      <c r="B9846" s="1">
        <v>44314.950666666664</v>
      </c>
      <c r="C9846">
        <v>251514</v>
      </c>
      <c r="D9846">
        <v>389883</v>
      </c>
      <c r="E9846" s="16" t="e">
        <f>VLOOKUP(C9846,Подписчики!#REF!,3,0)</f>
        <v>#REF!</v>
      </c>
      <c r="F9846" s="3">
        <f t="shared" si="306"/>
        <v>4</v>
      </c>
      <c r="G9846" s="44">
        <f t="shared" si="307"/>
        <v>4</v>
      </c>
      <c r="H9846" s="44"/>
    </row>
    <row r="9847" spans="1:8" x14ac:dyDescent="0.25">
      <c r="A9847">
        <v>32747</v>
      </c>
      <c r="B9847" s="1">
        <v>44314.953262135925</v>
      </c>
      <c r="C9847">
        <v>197564</v>
      </c>
      <c r="D9847">
        <v>372101</v>
      </c>
      <c r="E9847" s="16" t="e">
        <f>VLOOKUP(C9847,Подписчики!#REF!,3,0)</f>
        <v>#REF!</v>
      </c>
      <c r="F9847" s="3">
        <f t="shared" si="306"/>
        <v>4</v>
      </c>
      <c r="G9847" s="44">
        <f t="shared" si="307"/>
        <v>4</v>
      </c>
      <c r="H9847" s="44"/>
    </row>
    <row r="9848" spans="1:8" x14ac:dyDescent="0.25">
      <c r="A9848">
        <v>32749</v>
      </c>
      <c r="B9848" s="1">
        <v>44314.957333333339</v>
      </c>
      <c r="C9848">
        <v>63293</v>
      </c>
      <c r="D9848">
        <v>459455</v>
      </c>
      <c r="E9848" s="16" t="e">
        <f>VLOOKUP(C9848,Подписчики!#REF!,3,0)</f>
        <v>#REF!</v>
      </c>
      <c r="F9848" s="3">
        <f t="shared" si="306"/>
        <v>4</v>
      </c>
      <c r="G9848" s="44">
        <f t="shared" si="307"/>
        <v>4</v>
      </c>
      <c r="H9848" s="44"/>
    </row>
    <row r="9849" spans="1:8" x14ac:dyDescent="0.25">
      <c r="A9849">
        <v>32754</v>
      </c>
      <c r="B9849" s="1">
        <v>44314.958116504851</v>
      </c>
      <c r="C9849">
        <v>146002</v>
      </c>
      <c r="D9849">
        <v>351192</v>
      </c>
      <c r="E9849" s="16" t="e">
        <f>VLOOKUP(C9849,Подписчики!#REF!,3,0)</f>
        <v>#REF!</v>
      </c>
      <c r="F9849" s="3">
        <f t="shared" si="306"/>
        <v>4</v>
      </c>
      <c r="G9849" s="44">
        <f t="shared" si="307"/>
        <v>4</v>
      </c>
      <c r="H9849" s="44"/>
    </row>
    <row r="9850" spans="1:8" x14ac:dyDescent="0.25">
      <c r="A9850">
        <v>32758</v>
      </c>
      <c r="B9850" s="1">
        <v>44314.960543689318</v>
      </c>
      <c r="C9850">
        <v>305105</v>
      </c>
      <c r="D9850">
        <v>5151</v>
      </c>
      <c r="E9850" s="16" t="e">
        <f>VLOOKUP(C9850,Подписчики!#REF!,3,0)</f>
        <v>#REF!</v>
      </c>
      <c r="F9850" s="3">
        <f t="shared" si="306"/>
        <v>4</v>
      </c>
      <c r="G9850" s="44">
        <f t="shared" si="307"/>
        <v>4</v>
      </c>
      <c r="H9850" s="44"/>
    </row>
    <row r="9851" spans="1:8" x14ac:dyDescent="0.25">
      <c r="A9851">
        <v>32763</v>
      </c>
      <c r="B9851" s="1">
        <v>44314.961000000003</v>
      </c>
      <c r="C9851">
        <v>246525</v>
      </c>
      <c r="D9851">
        <v>182984</v>
      </c>
      <c r="E9851" s="16" t="e">
        <f>VLOOKUP(C9851,Подписчики!#REF!,3,0)</f>
        <v>#REF!</v>
      </c>
      <c r="F9851" s="3">
        <f t="shared" si="306"/>
        <v>4</v>
      </c>
      <c r="G9851" s="44">
        <f t="shared" si="307"/>
        <v>4</v>
      </c>
      <c r="H9851" s="44"/>
    </row>
    <row r="9852" spans="1:8" x14ac:dyDescent="0.25">
      <c r="A9852">
        <v>32767</v>
      </c>
      <c r="B9852" s="1">
        <v>44314.961352750812</v>
      </c>
      <c r="C9852">
        <v>257096</v>
      </c>
      <c r="D9852">
        <v>75080</v>
      </c>
      <c r="E9852" s="16" t="e">
        <f>VLOOKUP(C9852,Подписчики!#REF!,3,0)</f>
        <v>#REF!</v>
      </c>
      <c r="F9852" s="3">
        <f t="shared" si="306"/>
        <v>4</v>
      </c>
      <c r="G9852" s="44">
        <f t="shared" si="307"/>
        <v>4</v>
      </c>
      <c r="H9852" s="44"/>
    </row>
    <row r="9853" spans="1:8" x14ac:dyDescent="0.25">
      <c r="A9853">
        <v>32768</v>
      </c>
      <c r="B9853" s="1">
        <v>44314.961352750812</v>
      </c>
      <c r="C9853">
        <v>306912</v>
      </c>
      <c r="D9853">
        <v>347393</v>
      </c>
      <c r="E9853" s="16" t="e">
        <f>VLOOKUP(C9853,Подписчики!#REF!,3,0)</f>
        <v>#REF!</v>
      </c>
      <c r="F9853" s="3">
        <f t="shared" si="306"/>
        <v>4</v>
      </c>
      <c r="G9853" s="44">
        <f t="shared" si="307"/>
        <v>4</v>
      </c>
      <c r="H9853" s="44"/>
    </row>
    <row r="9854" spans="1:8" x14ac:dyDescent="0.25">
      <c r="A9854">
        <v>32770</v>
      </c>
      <c r="B9854" s="1">
        <v>44314.963779935271</v>
      </c>
      <c r="C9854">
        <v>107966</v>
      </c>
      <c r="D9854">
        <v>411922</v>
      </c>
      <c r="E9854" s="16" t="e">
        <f>VLOOKUP(C9854,Подписчики!#REF!,3,0)</f>
        <v>#REF!</v>
      </c>
      <c r="F9854" s="3">
        <f t="shared" si="306"/>
        <v>4</v>
      </c>
      <c r="G9854" s="44">
        <f t="shared" si="307"/>
        <v>4</v>
      </c>
      <c r="H9854" s="44"/>
    </row>
    <row r="9855" spans="1:8" x14ac:dyDescent="0.25">
      <c r="A9855">
        <v>32772</v>
      </c>
      <c r="B9855" s="1">
        <v>44314.965398058252</v>
      </c>
      <c r="C9855">
        <v>117696</v>
      </c>
      <c r="D9855">
        <v>362672</v>
      </c>
      <c r="E9855" s="16" t="e">
        <f>VLOOKUP(C9855,Подписчики!#REF!,3,0)</f>
        <v>#REF!</v>
      </c>
      <c r="F9855" s="3">
        <f t="shared" si="306"/>
        <v>4</v>
      </c>
      <c r="G9855" s="44">
        <f t="shared" si="307"/>
        <v>4</v>
      </c>
      <c r="H9855" s="44"/>
    </row>
    <row r="9856" spans="1:8" x14ac:dyDescent="0.25">
      <c r="A9856">
        <v>32776</v>
      </c>
      <c r="B9856" s="1">
        <v>44314.965398058252</v>
      </c>
      <c r="C9856">
        <v>289369</v>
      </c>
      <c r="D9856">
        <v>158978</v>
      </c>
      <c r="E9856" s="16" t="e">
        <f>VLOOKUP(C9856,Подписчики!#REF!,3,0)</f>
        <v>#REF!</v>
      </c>
      <c r="F9856" s="3">
        <f t="shared" si="306"/>
        <v>4</v>
      </c>
      <c r="G9856" s="44">
        <f t="shared" si="307"/>
        <v>4</v>
      </c>
      <c r="H9856" s="44"/>
    </row>
    <row r="9857" spans="1:8" x14ac:dyDescent="0.25">
      <c r="A9857">
        <v>32780</v>
      </c>
      <c r="B9857" s="1">
        <v>44314.970656957928</v>
      </c>
      <c r="C9857">
        <v>234386</v>
      </c>
      <c r="D9857">
        <v>148570</v>
      </c>
      <c r="E9857" s="16" t="e">
        <f>VLOOKUP(C9857,Подписчики!#REF!,3,0)</f>
        <v>#REF!</v>
      </c>
      <c r="F9857" s="3">
        <f t="shared" si="306"/>
        <v>4</v>
      </c>
      <c r="G9857" s="44">
        <f t="shared" si="307"/>
        <v>4</v>
      </c>
      <c r="H9857" s="44"/>
    </row>
    <row r="9858" spans="1:8" x14ac:dyDescent="0.25">
      <c r="A9858">
        <v>32782</v>
      </c>
      <c r="B9858" s="1">
        <v>44314.971061488679</v>
      </c>
      <c r="C9858">
        <v>190575</v>
      </c>
      <c r="D9858">
        <v>274147</v>
      </c>
      <c r="E9858" s="16" t="e">
        <f>VLOOKUP(C9858,Подписчики!#REF!,3,0)</f>
        <v>#REF!</v>
      </c>
      <c r="F9858" s="3">
        <f t="shared" si="306"/>
        <v>4</v>
      </c>
      <c r="G9858" s="44">
        <f t="shared" si="307"/>
        <v>4</v>
      </c>
      <c r="H9858" s="44"/>
    </row>
    <row r="9859" spans="1:8" x14ac:dyDescent="0.25">
      <c r="A9859">
        <v>32783</v>
      </c>
      <c r="B9859" s="1">
        <v>44314.972679611645</v>
      </c>
      <c r="C9859">
        <v>278295</v>
      </c>
      <c r="D9859">
        <v>396686</v>
      </c>
      <c r="E9859" s="16" t="e">
        <f>VLOOKUP(C9859,Подписчики!#REF!,3,0)</f>
        <v>#REF!</v>
      </c>
      <c r="F9859" s="3">
        <f t="shared" ref="F9859:F9922" si="308">MONTH(B9859)</f>
        <v>4</v>
      </c>
      <c r="G9859" s="44">
        <f t="shared" ref="G9859:G9922" si="309">WEEKDAY(B9859,1)</f>
        <v>4</v>
      </c>
      <c r="H9859" s="44"/>
    </row>
    <row r="9860" spans="1:8" x14ac:dyDescent="0.25">
      <c r="A9860">
        <v>32785</v>
      </c>
      <c r="B9860" s="1">
        <v>44314.976320388349</v>
      </c>
      <c r="C9860">
        <v>21822</v>
      </c>
      <c r="D9860">
        <v>250679</v>
      </c>
      <c r="E9860" s="16" t="e">
        <f>VLOOKUP(C9860,Подписчики!#REF!,3,0)</f>
        <v>#REF!</v>
      </c>
      <c r="F9860" s="3">
        <f t="shared" si="308"/>
        <v>4</v>
      </c>
      <c r="G9860" s="44">
        <f t="shared" si="309"/>
        <v>4</v>
      </c>
      <c r="H9860" s="44"/>
    </row>
    <row r="9861" spans="1:8" x14ac:dyDescent="0.25">
      <c r="A9861">
        <v>32790</v>
      </c>
      <c r="B9861" s="1">
        <v>44314.977533980586</v>
      </c>
      <c r="C9861">
        <v>330640</v>
      </c>
      <c r="D9861">
        <v>250679</v>
      </c>
      <c r="E9861" s="16" t="e">
        <f>VLOOKUP(C9861,Подписчики!#REF!,3,0)</f>
        <v>#REF!</v>
      </c>
      <c r="F9861" s="3">
        <f t="shared" si="308"/>
        <v>4</v>
      </c>
      <c r="G9861" s="44">
        <f t="shared" si="309"/>
        <v>4</v>
      </c>
      <c r="H9861" s="44"/>
    </row>
    <row r="9862" spans="1:8" x14ac:dyDescent="0.25">
      <c r="A9862">
        <v>32791</v>
      </c>
      <c r="B9862" s="1">
        <v>44314.981174757282</v>
      </c>
      <c r="C9862">
        <v>271130</v>
      </c>
      <c r="D9862">
        <v>266419</v>
      </c>
      <c r="E9862" s="16" t="e">
        <f>VLOOKUP(C9862,Подписчики!#REF!,3,0)</f>
        <v>#REF!</v>
      </c>
      <c r="F9862" s="3">
        <f t="shared" si="308"/>
        <v>4</v>
      </c>
      <c r="G9862" s="44">
        <f t="shared" si="309"/>
        <v>4</v>
      </c>
      <c r="H9862" s="44"/>
    </row>
    <row r="9863" spans="1:8" x14ac:dyDescent="0.25">
      <c r="A9863">
        <v>32794</v>
      </c>
      <c r="B9863" s="1">
        <v>44314.982388349512</v>
      </c>
      <c r="C9863">
        <v>40261</v>
      </c>
      <c r="D9863">
        <v>439981</v>
      </c>
      <c r="E9863" s="16" t="e">
        <f>VLOOKUP(C9863,Подписчики!#REF!,3,0)</f>
        <v>#REF!</v>
      </c>
      <c r="F9863" s="3">
        <f t="shared" si="308"/>
        <v>4</v>
      </c>
      <c r="G9863" s="44">
        <f t="shared" si="309"/>
        <v>4</v>
      </c>
      <c r="H9863" s="44"/>
    </row>
    <row r="9864" spans="1:8" x14ac:dyDescent="0.25">
      <c r="A9864">
        <v>32798</v>
      </c>
      <c r="B9864" s="1">
        <v>44314.987666666668</v>
      </c>
      <c r="C9864">
        <v>79897</v>
      </c>
      <c r="D9864">
        <v>411922</v>
      </c>
      <c r="E9864" s="16" t="e">
        <f>VLOOKUP(C9864,Подписчики!#REF!,3,0)</f>
        <v>#REF!</v>
      </c>
      <c r="F9864" s="3">
        <f t="shared" si="308"/>
        <v>4</v>
      </c>
      <c r="G9864" s="44">
        <f t="shared" si="309"/>
        <v>4</v>
      </c>
      <c r="H9864" s="44"/>
    </row>
    <row r="9865" spans="1:8" x14ac:dyDescent="0.25">
      <c r="A9865">
        <v>32801</v>
      </c>
      <c r="B9865" s="1">
        <v>44314.988860841419</v>
      </c>
      <c r="C9865">
        <v>7838</v>
      </c>
      <c r="D9865">
        <v>4199</v>
      </c>
      <c r="E9865" s="16" t="e">
        <f>VLOOKUP(C9865,Подписчики!#REF!,3,0)</f>
        <v>#REF!</v>
      </c>
      <c r="F9865" s="3">
        <f t="shared" si="308"/>
        <v>4</v>
      </c>
      <c r="G9865" s="44">
        <f t="shared" si="309"/>
        <v>4</v>
      </c>
      <c r="H9865" s="44"/>
    </row>
    <row r="9866" spans="1:8" x14ac:dyDescent="0.25">
      <c r="A9866">
        <v>32804</v>
      </c>
      <c r="B9866" s="1">
        <v>44314.994333333336</v>
      </c>
      <c r="C9866">
        <v>185728</v>
      </c>
      <c r="D9866">
        <v>311565</v>
      </c>
      <c r="E9866" s="16" t="e">
        <f>VLOOKUP(C9866,Подписчики!#REF!,3,0)</f>
        <v>#REF!</v>
      </c>
      <c r="F9866" s="3">
        <f t="shared" si="308"/>
        <v>4</v>
      </c>
      <c r="G9866" s="44">
        <f t="shared" si="309"/>
        <v>4</v>
      </c>
      <c r="H9866" s="44"/>
    </row>
    <row r="9867" spans="1:8" x14ac:dyDescent="0.25">
      <c r="A9867">
        <v>32805</v>
      </c>
      <c r="B9867" s="1">
        <v>44314.997000000003</v>
      </c>
      <c r="C9867">
        <v>159317</v>
      </c>
      <c r="D9867">
        <v>347393</v>
      </c>
      <c r="E9867" s="16" t="e">
        <f>VLOOKUP(C9867,Подписчики!#REF!,3,0)</f>
        <v>#REF!</v>
      </c>
      <c r="F9867" s="3">
        <f t="shared" si="308"/>
        <v>4</v>
      </c>
      <c r="G9867" s="44">
        <f t="shared" si="309"/>
        <v>4</v>
      </c>
      <c r="H9867" s="44"/>
    </row>
    <row r="9868" spans="1:8" x14ac:dyDescent="0.25">
      <c r="A9868">
        <v>32808</v>
      </c>
      <c r="B9868" s="1">
        <v>44314.997333333333</v>
      </c>
      <c r="C9868">
        <v>154323</v>
      </c>
      <c r="D9868">
        <v>409853</v>
      </c>
      <c r="E9868" s="16" t="e">
        <f>VLOOKUP(C9868,Подписчики!#REF!,3,0)</f>
        <v>#REF!</v>
      </c>
      <c r="F9868" s="3">
        <f t="shared" si="308"/>
        <v>4</v>
      </c>
      <c r="G9868" s="44">
        <f t="shared" si="309"/>
        <v>4</v>
      </c>
      <c r="H9868" s="44"/>
    </row>
    <row r="9869" spans="1:8" x14ac:dyDescent="0.25">
      <c r="A9869">
        <v>32809</v>
      </c>
      <c r="B9869" s="1">
        <v>44314.997355987056</v>
      </c>
      <c r="C9869">
        <v>175957</v>
      </c>
      <c r="D9869">
        <v>148570</v>
      </c>
      <c r="E9869" s="16" t="e">
        <f>VLOOKUP(C9869,Подписчики!#REF!,3,0)</f>
        <v>#REF!</v>
      </c>
      <c r="F9869" s="3">
        <f t="shared" si="308"/>
        <v>4</v>
      </c>
      <c r="G9869" s="44">
        <f t="shared" si="309"/>
        <v>4</v>
      </c>
      <c r="H9869" s="44"/>
    </row>
    <row r="9870" spans="1:8" x14ac:dyDescent="0.25">
      <c r="A9870">
        <v>32813</v>
      </c>
      <c r="B9870" s="1">
        <v>44315.059333333338</v>
      </c>
      <c r="C9870">
        <v>329433</v>
      </c>
      <c r="D9870">
        <v>21527</v>
      </c>
      <c r="E9870" s="16" t="e">
        <f>VLOOKUP(C9870,Подписчики!#REF!,3,0)</f>
        <v>#REF!</v>
      </c>
      <c r="F9870" s="3">
        <f t="shared" si="308"/>
        <v>4</v>
      </c>
      <c r="G9870" s="44">
        <f t="shared" si="309"/>
        <v>5</v>
      </c>
      <c r="H9870" s="44"/>
    </row>
    <row r="9871" spans="1:8" x14ac:dyDescent="0.25">
      <c r="A9871">
        <v>32816</v>
      </c>
      <c r="B9871" s="1">
        <v>44315.061676375408</v>
      </c>
      <c r="C9871">
        <v>238480</v>
      </c>
      <c r="D9871">
        <v>351192</v>
      </c>
      <c r="E9871" s="16" t="e">
        <f>VLOOKUP(C9871,Подписчики!#REF!,3,0)</f>
        <v>#REF!</v>
      </c>
      <c r="F9871" s="3">
        <f t="shared" si="308"/>
        <v>4</v>
      </c>
      <c r="G9871" s="44">
        <f t="shared" si="309"/>
        <v>5</v>
      </c>
      <c r="H9871" s="44"/>
    </row>
    <row r="9872" spans="1:8" x14ac:dyDescent="0.25">
      <c r="A9872">
        <v>32821</v>
      </c>
      <c r="B9872" s="1">
        <v>44315.070980582524</v>
      </c>
      <c r="C9872">
        <v>333442</v>
      </c>
      <c r="D9872">
        <v>128523</v>
      </c>
      <c r="E9872" s="16" t="e">
        <f>VLOOKUP(C9872,Подписчики!#REF!,3,0)</f>
        <v>#REF!</v>
      </c>
      <c r="F9872" s="3">
        <f t="shared" si="308"/>
        <v>4</v>
      </c>
      <c r="G9872" s="44">
        <f t="shared" si="309"/>
        <v>5</v>
      </c>
      <c r="H9872" s="44"/>
    </row>
    <row r="9873" spans="1:8" x14ac:dyDescent="0.25">
      <c r="A9873">
        <v>32822</v>
      </c>
      <c r="B9873" s="1">
        <v>44315.071385113268</v>
      </c>
      <c r="C9873">
        <v>255239</v>
      </c>
      <c r="D9873">
        <v>104958</v>
      </c>
      <c r="E9873" s="16" t="e">
        <f>VLOOKUP(C9873,Подписчики!#REF!,3,0)</f>
        <v>#REF!</v>
      </c>
      <c r="F9873" s="3">
        <f t="shared" si="308"/>
        <v>4</v>
      </c>
      <c r="G9873" s="44">
        <f t="shared" si="309"/>
        <v>5</v>
      </c>
      <c r="H9873" s="44"/>
    </row>
    <row r="9874" spans="1:8" x14ac:dyDescent="0.25">
      <c r="A9874">
        <v>32823</v>
      </c>
      <c r="B9874" s="1">
        <v>44315.071789644018</v>
      </c>
      <c r="C9874">
        <v>200780</v>
      </c>
      <c r="D9874">
        <v>31837</v>
      </c>
      <c r="E9874" s="16" t="e">
        <f>VLOOKUP(C9874,Подписчики!#REF!,3,0)</f>
        <v>#REF!</v>
      </c>
      <c r="F9874" s="3">
        <f t="shared" si="308"/>
        <v>4</v>
      </c>
      <c r="G9874" s="44">
        <f t="shared" si="309"/>
        <v>5</v>
      </c>
      <c r="H9874" s="44"/>
    </row>
    <row r="9875" spans="1:8" x14ac:dyDescent="0.25">
      <c r="A9875">
        <v>32828</v>
      </c>
      <c r="B9875" s="1">
        <v>44315.072194174754</v>
      </c>
      <c r="C9875">
        <v>280906</v>
      </c>
      <c r="D9875">
        <v>325630</v>
      </c>
      <c r="E9875" s="16" t="e">
        <f>VLOOKUP(C9875,Подписчики!#REF!,3,0)</f>
        <v>#REF!</v>
      </c>
      <c r="F9875" s="3">
        <f t="shared" si="308"/>
        <v>4</v>
      </c>
      <c r="G9875" s="44">
        <f t="shared" si="309"/>
        <v>5</v>
      </c>
      <c r="H9875" s="44"/>
    </row>
    <row r="9876" spans="1:8" x14ac:dyDescent="0.25">
      <c r="A9876">
        <v>32829</v>
      </c>
      <c r="B9876" s="1">
        <v>44315.073333333334</v>
      </c>
      <c r="C9876">
        <v>346862</v>
      </c>
      <c r="D9876">
        <v>254768</v>
      </c>
      <c r="E9876" s="16" t="e">
        <f>VLOOKUP(C9876,Подписчики!#REF!,3,0)</f>
        <v>#REF!</v>
      </c>
      <c r="F9876" s="3">
        <f t="shared" si="308"/>
        <v>4</v>
      </c>
      <c r="G9876" s="44">
        <f t="shared" si="309"/>
        <v>5</v>
      </c>
      <c r="H9876" s="44"/>
    </row>
    <row r="9877" spans="1:8" x14ac:dyDescent="0.25">
      <c r="A9877">
        <v>32832</v>
      </c>
      <c r="B9877" s="1">
        <v>44315.074621359221</v>
      </c>
      <c r="C9877">
        <v>340753</v>
      </c>
      <c r="D9877">
        <v>155463</v>
      </c>
      <c r="E9877" s="16" t="e">
        <f>VLOOKUP(C9877,Подписчики!#REF!,3,0)</f>
        <v>#REF!</v>
      </c>
      <c r="F9877" s="3">
        <f t="shared" si="308"/>
        <v>4</v>
      </c>
      <c r="G9877" s="44">
        <f t="shared" si="309"/>
        <v>5</v>
      </c>
      <c r="H9877" s="44"/>
    </row>
    <row r="9878" spans="1:8" x14ac:dyDescent="0.25">
      <c r="A9878">
        <v>32835</v>
      </c>
      <c r="B9878" s="1">
        <v>44315.077857605174</v>
      </c>
      <c r="C9878">
        <v>105128</v>
      </c>
      <c r="D9878">
        <v>317550</v>
      </c>
      <c r="E9878" s="16" t="e">
        <f>VLOOKUP(C9878,Подписчики!#REF!,3,0)</f>
        <v>#REF!</v>
      </c>
      <c r="F9878" s="3">
        <f t="shared" si="308"/>
        <v>4</v>
      </c>
      <c r="G9878" s="44">
        <f t="shared" si="309"/>
        <v>5</v>
      </c>
      <c r="H9878" s="44"/>
    </row>
    <row r="9879" spans="1:8" x14ac:dyDescent="0.25">
      <c r="A9879">
        <v>32836</v>
      </c>
      <c r="B9879" s="1">
        <v>44315.081093851128</v>
      </c>
      <c r="C9879">
        <v>273747</v>
      </c>
      <c r="D9879">
        <v>411922</v>
      </c>
      <c r="E9879" s="16" t="e">
        <f>VLOOKUP(C9879,Подписчики!#REF!,3,0)</f>
        <v>#REF!</v>
      </c>
      <c r="F9879" s="3">
        <f t="shared" si="308"/>
        <v>4</v>
      </c>
      <c r="G9879" s="44">
        <f t="shared" si="309"/>
        <v>5</v>
      </c>
      <c r="H9879" s="44"/>
    </row>
    <row r="9880" spans="1:8" x14ac:dyDescent="0.25">
      <c r="A9880">
        <v>32841</v>
      </c>
      <c r="B9880" s="1">
        <v>44315.081498381878</v>
      </c>
      <c r="C9880">
        <v>71607</v>
      </c>
      <c r="D9880">
        <v>118549</v>
      </c>
      <c r="E9880" s="16" t="e">
        <f>VLOOKUP(C9880,Подписчики!#REF!,3,0)</f>
        <v>#REF!</v>
      </c>
      <c r="F9880" s="3">
        <f t="shared" si="308"/>
        <v>4</v>
      </c>
      <c r="G9880" s="44">
        <f t="shared" si="309"/>
        <v>5</v>
      </c>
      <c r="H9880" s="44"/>
    </row>
    <row r="9881" spans="1:8" x14ac:dyDescent="0.25">
      <c r="A9881">
        <v>32843</v>
      </c>
      <c r="B9881" s="1">
        <v>44315.083333333336</v>
      </c>
      <c r="C9881">
        <v>117768</v>
      </c>
      <c r="D9881">
        <v>267896</v>
      </c>
      <c r="E9881" s="16" t="e">
        <f>VLOOKUP(C9881,Подписчики!#REF!,3,0)</f>
        <v>#REF!</v>
      </c>
      <c r="F9881" s="3">
        <f t="shared" si="308"/>
        <v>4</v>
      </c>
      <c r="G9881" s="44">
        <f t="shared" si="309"/>
        <v>5</v>
      </c>
      <c r="H9881" s="44"/>
    </row>
    <row r="9882" spans="1:8" x14ac:dyDescent="0.25">
      <c r="A9882">
        <v>32846</v>
      </c>
      <c r="B9882" s="1">
        <v>44315.086757281555</v>
      </c>
      <c r="C9882">
        <v>259213</v>
      </c>
      <c r="D9882">
        <v>113947</v>
      </c>
      <c r="E9882" s="16" t="e">
        <f>VLOOKUP(C9882,Подписчики!#REF!,3,0)</f>
        <v>#REF!</v>
      </c>
      <c r="F9882" s="3">
        <f t="shared" si="308"/>
        <v>4</v>
      </c>
      <c r="G9882" s="44">
        <f t="shared" si="309"/>
        <v>5</v>
      </c>
      <c r="H9882" s="44"/>
    </row>
    <row r="9883" spans="1:8" x14ac:dyDescent="0.25">
      <c r="A9883">
        <v>32848</v>
      </c>
      <c r="B9883" s="1">
        <v>44315.089666666667</v>
      </c>
      <c r="C9883">
        <v>14216</v>
      </c>
      <c r="D9883">
        <v>23976</v>
      </c>
      <c r="E9883" s="16" t="e">
        <f>VLOOKUP(C9883,Подписчики!#REF!,3,0)</f>
        <v>#REF!</v>
      </c>
      <c r="F9883" s="3">
        <f t="shared" si="308"/>
        <v>4</v>
      </c>
      <c r="G9883" s="44">
        <f t="shared" si="309"/>
        <v>5</v>
      </c>
      <c r="H9883" s="44"/>
    </row>
    <row r="9884" spans="1:8" x14ac:dyDescent="0.25">
      <c r="A9884">
        <v>32850</v>
      </c>
      <c r="B9884" s="1">
        <v>44315.092420711975</v>
      </c>
      <c r="C9884">
        <v>54326</v>
      </c>
      <c r="D9884">
        <v>118549</v>
      </c>
      <c r="E9884" s="16" t="e">
        <f>VLOOKUP(C9884,Подписчики!#REF!,3,0)</f>
        <v>#REF!</v>
      </c>
      <c r="F9884" s="3">
        <f t="shared" si="308"/>
        <v>4</v>
      </c>
      <c r="G9884" s="44">
        <f t="shared" si="309"/>
        <v>5</v>
      </c>
      <c r="H9884" s="44"/>
    </row>
    <row r="9885" spans="1:8" x14ac:dyDescent="0.25">
      <c r="A9885">
        <v>32853</v>
      </c>
      <c r="B9885" s="1">
        <v>44315.098893203882</v>
      </c>
      <c r="C9885">
        <v>102776</v>
      </c>
      <c r="D9885">
        <v>411922</v>
      </c>
      <c r="E9885" s="16" t="e">
        <f>VLOOKUP(C9885,Подписчики!#REF!,3,0)</f>
        <v>#REF!</v>
      </c>
      <c r="F9885" s="3">
        <f t="shared" si="308"/>
        <v>4</v>
      </c>
      <c r="G9885" s="44">
        <f t="shared" si="309"/>
        <v>5</v>
      </c>
      <c r="H9885" s="44"/>
    </row>
    <row r="9886" spans="1:8" x14ac:dyDescent="0.25">
      <c r="A9886">
        <v>32856</v>
      </c>
      <c r="B9886" s="1">
        <v>44315.105365695796</v>
      </c>
      <c r="C9886">
        <v>99451</v>
      </c>
      <c r="D9886">
        <v>303258</v>
      </c>
      <c r="E9886" s="16" t="e">
        <f>VLOOKUP(C9886,Подписчики!#REF!,3,0)</f>
        <v>#REF!</v>
      </c>
      <c r="F9886" s="3">
        <f t="shared" si="308"/>
        <v>4</v>
      </c>
      <c r="G9886" s="44">
        <f t="shared" si="309"/>
        <v>5</v>
      </c>
      <c r="H9886" s="44"/>
    </row>
    <row r="9887" spans="1:8" x14ac:dyDescent="0.25">
      <c r="A9887">
        <v>32859</v>
      </c>
      <c r="B9887" s="1">
        <v>44315.113456310683</v>
      </c>
      <c r="C9887">
        <v>178571</v>
      </c>
      <c r="D9887">
        <v>411922</v>
      </c>
      <c r="E9887" s="16" t="e">
        <f>VLOOKUP(C9887,Подписчики!#REF!,3,0)</f>
        <v>#REF!</v>
      </c>
      <c r="F9887" s="3">
        <f t="shared" si="308"/>
        <v>4</v>
      </c>
      <c r="G9887" s="44">
        <f t="shared" si="309"/>
        <v>5</v>
      </c>
      <c r="H9887" s="44"/>
    </row>
    <row r="9888" spans="1:8" x14ac:dyDescent="0.25">
      <c r="A9888">
        <v>32862</v>
      </c>
      <c r="B9888" s="1">
        <v>44315.114265372169</v>
      </c>
      <c r="C9888">
        <v>192509</v>
      </c>
      <c r="D9888">
        <v>42705</v>
      </c>
      <c r="E9888" s="16" t="e">
        <f>VLOOKUP(C9888,Подписчики!#REF!,3,0)</f>
        <v>#REF!</v>
      </c>
      <c r="F9888" s="3">
        <f t="shared" si="308"/>
        <v>4</v>
      </c>
      <c r="G9888" s="44">
        <f t="shared" si="309"/>
        <v>5</v>
      </c>
      <c r="H9888" s="44"/>
    </row>
    <row r="9889" spans="1:8" x14ac:dyDescent="0.25">
      <c r="A9889">
        <v>32864</v>
      </c>
      <c r="B9889" s="1">
        <v>44315.122000000003</v>
      </c>
      <c r="C9889">
        <v>59356</v>
      </c>
      <c r="D9889">
        <v>411922</v>
      </c>
      <c r="E9889" s="16" t="e">
        <f>VLOOKUP(C9889,Подписчики!#REF!,3,0)</f>
        <v>#REF!</v>
      </c>
      <c r="F9889" s="3">
        <f t="shared" si="308"/>
        <v>4</v>
      </c>
      <c r="G9889" s="44">
        <f t="shared" si="309"/>
        <v>5</v>
      </c>
      <c r="H9889" s="44"/>
    </row>
    <row r="9890" spans="1:8" x14ac:dyDescent="0.25">
      <c r="A9890">
        <v>32867</v>
      </c>
      <c r="B9890" s="1">
        <v>44315.124666666663</v>
      </c>
      <c r="C9890">
        <v>10642</v>
      </c>
      <c r="D9890">
        <v>68870</v>
      </c>
      <c r="E9890" s="16" t="e">
        <f>VLOOKUP(C9890,Подписчики!#REF!,3,0)</f>
        <v>#REF!</v>
      </c>
      <c r="F9890" s="3">
        <f t="shared" si="308"/>
        <v>4</v>
      </c>
      <c r="G9890" s="44">
        <f t="shared" si="309"/>
        <v>5</v>
      </c>
      <c r="H9890" s="44"/>
    </row>
    <row r="9891" spans="1:8" x14ac:dyDescent="0.25">
      <c r="A9891">
        <v>32872</v>
      </c>
      <c r="B9891" s="1">
        <v>44315.168333333335</v>
      </c>
      <c r="C9891">
        <v>79299</v>
      </c>
      <c r="D9891">
        <v>239565</v>
      </c>
      <c r="E9891" s="16" t="e">
        <f>VLOOKUP(C9891,Подписчики!#REF!,3,0)</f>
        <v>#REF!</v>
      </c>
      <c r="F9891" s="3">
        <f t="shared" si="308"/>
        <v>4</v>
      </c>
      <c r="G9891" s="44">
        <f t="shared" si="309"/>
        <v>5</v>
      </c>
      <c r="H9891" s="44"/>
    </row>
    <row r="9892" spans="1:8" x14ac:dyDescent="0.25">
      <c r="A9892">
        <v>32874</v>
      </c>
      <c r="B9892" s="1">
        <v>44315.168877022654</v>
      </c>
      <c r="C9892">
        <v>85438</v>
      </c>
      <c r="D9892">
        <v>301309</v>
      </c>
      <c r="E9892" s="16" t="e">
        <f>VLOOKUP(C9892,Подписчики!#REF!,3,0)</f>
        <v>#REF!</v>
      </c>
      <c r="F9892" s="3">
        <f t="shared" si="308"/>
        <v>4</v>
      </c>
      <c r="G9892" s="44">
        <f t="shared" si="309"/>
        <v>5</v>
      </c>
      <c r="H9892" s="44"/>
    </row>
    <row r="9893" spans="1:8" x14ac:dyDescent="0.25">
      <c r="A9893">
        <v>32878</v>
      </c>
      <c r="B9893" s="1">
        <v>44315.171333333339</v>
      </c>
      <c r="C9893">
        <v>79578</v>
      </c>
      <c r="D9893">
        <v>182984</v>
      </c>
      <c r="E9893" s="16" t="e">
        <f>VLOOKUP(C9893,Подписчики!#REF!,3,0)</f>
        <v>#REF!</v>
      </c>
      <c r="F9893" s="3">
        <f t="shared" si="308"/>
        <v>4</v>
      </c>
      <c r="G9893" s="44">
        <f t="shared" si="309"/>
        <v>5</v>
      </c>
      <c r="H9893" s="44"/>
    </row>
    <row r="9894" spans="1:8" x14ac:dyDescent="0.25">
      <c r="A9894">
        <v>32881</v>
      </c>
      <c r="B9894" s="1">
        <v>44315.173326860837</v>
      </c>
      <c r="C9894">
        <v>252476</v>
      </c>
      <c r="D9894">
        <v>411922</v>
      </c>
      <c r="E9894" s="16" t="e">
        <f>VLOOKUP(C9894,Подписчики!#REF!,3,0)</f>
        <v>#REF!</v>
      </c>
      <c r="F9894" s="3">
        <f t="shared" si="308"/>
        <v>4</v>
      </c>
      <c r="G9894" s="44">
        <f t="shared" si="309"/>
        <v>5</v>
      </c>
      <c r="H9894" s="44"/>
    </row>
    <row r="9895" spans="1:8" x14ac:dyDescent="0.25">
      <c r="A9895">
        <v>32886</v>
      </c>
      <c r="B9895" s="1">
        <v>44315.177333333333</v>
      </c>
      <c r="C9895">
        <v>19019</v>
      </c>
      <c r="D9895">
        <v>470762</v>
      </c>
      <c r="E9895" s="16" t="e">
        <f>VLOOKUP(C9895,Подписчики!#REF!,3,0)</f>
        <v>#REF!</v>
      </c>
      <c r="F9895" s="3">
        <f t="shared" si="308"/>
        <v>4</v>
      </c>
      <c r="G9895" s="44">
        <f t="shared" si="309"/>
        <v>5</v>
      </c>
      <c r="H9895" s="44"/>
    </row>
    <row r="9896" spans="1:8" x14ac:dyDescent="0.25">
      <c r="A9896">
        <v>32887</v>
      </c>
      <c r="B9896" s="1">
        <v>44315.17818122977</v>
      </c>
      <c r="C9896">
        <v>183355</v>
      </c>
      <c r="D9896">
        <v>357865</v>
      </c>
      <c r="E9896" s="16" t="e">
        <f>VLOOKUP(C9896,Подписчики!#REF!,3,0)</f>
        <v>#REF!</v>
      </c>
      <c r="F9896" s="3">
        <f t="shared" si="308"/>
        <v>4</v>
      </c>
      <c r="G9896" s="44">
        <f t="shared" si="309"/>
        <v>5</v>
      </c>
      <c r="H9896" s="44"/>
    </row>
    <row r="9897" spans="1:8" x14ac:dyDescent="0.25">
      <c r="A9897">
        <v>32889</v>
      </c>
      <c r="B9897" s="1">
        <v>44315.180666666667</v>
      </c>
      <c r="C9897">
        <v>207924</v>
      </c>
      <c r="D9897">
        <v>9483</v>
      </c>
      <c r="E9897" s="16" t="e">
        <f>VLOOKUP(C9897,Подписчики!#REF!,3,0)</f>
        <v>#REF!</v>
      </c>
      <c r="F9897" s="3">
        <f t="shared" si="308"/>
        <v>4</v>
      </c>
      <c r="G9897" s="44">
        <f t="shared" si="309"/>
        <v>5</v>
      </c>
      <c r="H9897" s="44"/>
    </row>
    <row r="9898" spans="1:8" x14ac:dyDescent="0.25">
      <c r="A9898">
        <v>32892</v>
      </c>
      <c r="B9898" s="1">
        <v>44315.181417475731</v>
      </c>
      <c r="C9898">
        <v>180047</v>
      </c>
      <c r="D9898">
        <v>180863</v>
      </c>
      <c r="E9898" s="16" t="e">
        <f>VLOOKUP(C9898,Подписчики!#REF!,3,0)</f>
        <v>#REF!</v>
      </c>
      <c r="F9898" s="3">
        <f t="shared" si="308"/>
        <v>4</v>
      </c>
      <c r="G9898" s="44">
        <f t="shared" si="309"/>
        <v>5</v>
      </c>
      <c r="H9898" s="44"/>
    </row>
    <row r="9899" spans="1:8" x14ac:dyDescent="0.25">
      <c r="A9899">
        <v>32895</v>
      </c>
      <c r="B9899" s="1">
        <v>44315.197194174754</v>
      </c>
      <c r="C9899">
        <v>117542</v>
      </c>
      <c r="D9899">
        <v>326295</v>
      </c>
      <c r="E9899" s="16" t="e">
        <f>VLOOKUP(C9899,Подписчики!#REF!,3,0)</f>
        <v>#REF!</v>
      </c>
      <c r="F9899" s="3">
        <f t="shared" si="308"/>
        <v>4</v>
      </c>
      <c r="G9899" s="44">
        <f t="shared" si="309"/>
        <v>5</v>
      </c>
      <c r="H9899" s="44"/>
    </row>
    <row r="9900" spans="1:8" x14ac:dyDescent="0.25">
      <c r="A9900">
        <v>32898</v>
      </c>
      <c r="B9900" s="1">
        <v>44315.206666666665</v>
      </c>
      <c r="C9900">
        <v>50210</v>
      </c>
      <c r="D9900">
        <v>88863</v>
      </c>
      <c r="E9900" s="16" t="e">
        <f>VLOOKUP(C9900,Подписчики!#REF!,3,0)</f>
        <v>#REF!</v>
      </c>
      <c r="F9900" s="3">
        <f t="shared" si="308"/>
        <v>4</v>
      </c>
      <c r="G9900" s="44">
        <f t="shared" si="309"/>
        <v>5</v>
      </c>
      <c r="H9900" s="44"/>
    </row>
    <row r="9901" spans="1:8" x14ac:dyDescent="0.25">
      <c r="A9901">
        <v>32903</v>
      </c>
      <c r="B9901" s="1">
        <v>44315.210666666666</v>
      </c>
      <c r="C9901">
        <v>189357</v>
      </c>
      <c r="D9901">
        <v>411922</v>
      </c>
      <c r="E9901" s="16" t="e">
        <f>VLOOKUP(C9901,Подписчики!#REF!,3,0)</f>
        <v>#REF!</v>
      </c>
      <c r="F9901" s="3">
        <f t="shared" si="308"/>
        <v>4</v>
      </c>
      <c r="G9901" s="44">
        <f t="shared" si="309"/>
        <v>5</v>
      </c>
      <c r="H9901" s="44"/>
    </row>
    <row r="9902" spans="1:8" x14ac:dyDescent="0.25">
      <c r="A9902">
        <v>32906</v>
      </c>
      <c r="B9902" s="1">
        <v>44315.234411003235</v>
      </c>
      <c r="C9902">
        <v>237851</v>
      </c>
      <c r="D9902">
        <v>334515</v>
      </c>
      <c r="E9902" s="16" t="e">
        <f>VLOOKUP(C9902,Подписчики!#REF!,3,0)</f>
        <v>#REF!</v>
      </c>
      <c r="F9902" s="3">
        <f t="shared" si="308"/>
        <v>4</v>
      </c>
      <c r="G9902" s="44">
        <f t="shared" si="309"/>
        <v>5</v>
      </c>
      <c r="H9902" s="44"/>
    </row>
    <row r="9903" spans="1:8" x14ac:dyDescent="0.25">
      <c r="A9903">
        <v>32909</v>
      </c>
      <c r="B9903" s="1">
        <v>44315.242333333335</v>
      </c>
      <c r="C9903">
        <v>307037</v>
      </c>
      <c r="D9903">
        <v>169639</v>
      </c>
      <c r="E9903" s="16" t="e">
        <f>VLOOKUP(C9903,Подписчики!#REF!,3,0)</f>
        <v>#REF!</v>
      </c>
      <c r="F9903" s="3">
        <f t="shared" si="308"/>
        <v>4</v>
      </c>
      <c r="G9903" s="44">
        <f t="shared" si="309"/>
        <v>5</v>
      </c>
      <c r="H9903" s="44"/>
    </row>
    <row r="9904" spans="1:8" x14ac:dyDescent="0.25">
      <c r="A9904">
        <v>32912</v>
      </c>
      <c r="B9904" s="1">
        <v>44315.259896440126</v>
      </c>
      <c r="C9904">
        <v>185928</v>
      </c>
      <c r="D9904">
        <v>351116</v>
      </c>
      <c r="E9904" s="16" t="e">
        <f>VLOOKUP(C9904,Подписчики!#REF!,3,0)</f>
        <v>#REF!</v>
      </c>
      <c r="F9904" s="3">
        <f t="shared" si="308"/>
        <v>4</v>
      </c>
      <c r="G9904" s="44">
        <f t="shared" si="309"/>
        <v>5</v>
      </c>
      <c r="H9904" s="44"/>
    </row>
    <row r="9905" spans="1:8" x14ac:dyDescent="0.25">
      <c r="A9905">
        <v>32913</v>
      </c>
      <c r="B9905" s="1">
        <v>44315.275333333338</v>
      </c>
      <c r="C9905">
        <v>9612</v>
      </c>
      <c r="D9905">
        <v>320523</v>
      </c>
      <c r="E9905" s="16" t="e">
        <f>VLOOKUP(C9905,Подписчики!#REF!,3,0)</f>
        <v>#REF!</v>
      </c>
      <c r="F9905" s="3">
        <f t="shared" si="308"/>
        <v>4</v>
      </c>
      <c r="G9905" s="44">
        <f t="shared" si="309"/>
        <v>5</v>
      </c>
      <c r="H9905" s="44"/>
    </row>
    <row r="9906" spans="1:8" x14ac:dyDescent="0.25">
      <c r="A9906">
        <v>32917</v>
      </c>
      <c r="B9906" s="1">
        <v>44315.28619093851</v>
      </c>
      <c r="C9906">
        <v>226924</v>
      </c>
      <c r="D9906">
        <v>439741</v>
      </c>
      <c r="E9906" s="16" t="e">
        <f>VLOOKUP(C9906,Подписчики!#REF!,3,0)</f>
        <v>#REF!</v>
      </c>
      <c r="F9906" s="3">
        <f t="shared" si="308"/>
        <v>4</v>
      </c>
      <c r="G9906" s="44">
        <f t="shared" si="309"/>
        <v>5</v>
      </c>
      <c r="H9906" s="44"/>
    </row>
    <row r="9907" spans="1:8" x14ac:dyDescent="0.25">
      <c r="A9907">
        <v>32919</v>
      </c>
      <c r="B9907" s="1">
        <v>44315.294281553397</v>
      </c>
      <c r="C9907">
        <v>207682</v>
      </c>
      <c r="D9907">
        <v>250679</v>
      </c>
      <c r="E9907" s="16" t="e">
        <f>VLOOKUP(C9907,Подписчики!#REF!,3,0)</f>
        <v>#REF!</v>
      </c>
      <c r="F9907" s="3">
        <f t="shared" si="308"/>
        <v>4</v>
      </c>
      <c r="G9907" s="44">
        <f t="shared" si="309"/>
        <v>5</v>
      </c>
      <c r="H9907" s="44"/>
    </row>
    <row r="9908" spans="1:8" x14ac:dyDescent="0.25">
      <c r="A9908">
        <v>32921</v>
      </c>
      <c r="B9908" s="1">
        <v>44315.295666666665</v>
      </c>
      <c r="C9908">
        <v>72115</v>
      </c>
      <c r="D9908">
        <v>396686</v>
      </c>
      <c r="E9908" s="16" t="e">
        <f>VLOOKUP(C9908,Подписчики!#REF!,3,0)</f>
        <v>#REF!</v>
      </c>
      <c r="F9908" s="3">
        <f t="shared" si="308"/>
        <v>4</v>
      </c>
      <c r="G9908" s="44">
        <f t="shared" si="309"/>
        <v>5</v>
      </c>
      <c r="H9908" s="44"/>
    </row>
    <row r="9909" spans="1:8" x14ac:dyDescent="0.25">
      <c r="A9909">
        <v>32922</v>
      </c>
      <c r="B9909" s="1">
        <v>44315.302000000003</v>
      </c>
      <c r="C9909">
        <v>25349</v>
      </c>
      <c r="D9909">
        <v>42705</v>
      </c>
      <c r="E9909" s="16" t="e">
        <f>VLOOKUP(C9909,Подписчики!#REF!,3,0)</f>
        <v>#REF!</v>
      </c>
      <c r="F9909" s="3">
        <f t="shared" si="308"/>
        <v>4</v>
      </c>
      <c r="G9909" s="44">
        <f t="shared" si="309"/>
        <v>5</v>
      </c>
      <c r="H9909" s="44"/>
    </row>
    <row r="9910" spans="1:8" x14ac:dyDescent="0.25">
      <c r="A9910">
        <v>32927</v>
      </c>
      <c r="B9910" s="1">
        <v>44315.309249190941</v>
      </c>
      <c r="C9910">
        <v>44385</v>
      </c>
      <c r="D9910">
        <v>230507</v>
      </c>
      <c r="E9910" s="16" t="e">
        <f>VLOOKUP(C9910,Подписчики!#REF!,3,0)</f>
        <v>#REF!</v>
      </c>
      <c r="F9910" s="3">
        <f t="shared" si="308"/>
        <v>4</v>
      </c>
      <c r="G9910" s="44">
        <f t="shared" si="309"/>
        <v>5</v>
      </c>
      <c r="H9910" s="44"/>
    </row>
    <row r="9911" spans="1:8" x14ac:dyDescent="0.25">
      <c r="A9911">
        <v>32929</v>
      </c>
      <c r="B9911" s="1">
        <v>44315.310666666664</v>
      </c>
      <c r="C9911">
        <v>63853</v>
      </c>
      <c r="D9911">
        <v>217246</v>
      </c>
      <c r="E9911" s="16" t="e">
        <f>VLOOKUP(C9911,Подписчики!#REF!,3,0)</f>
        <v>#REF!</v>
      </c>
      <c r="F9911" s="3">
        <f t="shared" si="308"/>
        <v>4</v>
      </c>
      <c r="G9911" s="44">
        <f t="shared" si="309"/>
        <v>5</v>
      </c>
      <c r="H9911" s="44"/>
    </row>
    <row r="9912" spans="1:8" x14ac:dyDescent="0.25">
      <c r="A9912">
        <v>32933</v>
      </c>
      <c r="B9912" s="1">
        <v>44315.319766990295</v>
      </c>
      <c r="C9912">
        <v>332466</v>
      </c>
      <c r="D9912">
        <v>398027</v>
      </c>
      <c r="E9912" s="16" t="e">
        <f>VLOOKUP(C9912,Подписчики!#REF!,3,0)</f>
        <v>#REF!</v>
      </c>
      <c r="F9912" s="3">
        <f t="shared" si="308"/>
        <v>4</v>
      </c>
      <c r="G9912" s="44">
        <f t="shared" si="309"/>
        <v>5</v>
      </c>
      <c r="H9912" s="44"/>
    </row>
    <row r="9913" spans="1:8" x14ac:dyDescent="0.25">
      <c r="A9913">
        <v>32934</v>
      </c>
      <c r="B9913" s="1">
        <v>44315.323333333334</v>
      </c>
      <c r="C9913">
        <v>44350</v>
      </c>
      <c r="D9913">
        <v>191048</v>
      </c>
      <c r="E9913" s="16" t="e">
        <f>VLOOKUP(C9913,Подписчики!#REF!,3,0)</f>
        <v>#REF!</v>
      </c>
      <c r="F9913" s="3">
        <f t="shared" si="308"/>
        <v>4</v>
      </c>
      <c r="G9913" s="44">
        <f t="shared" si="309"/>
        <v>5</v>
      </c>
      <c r="H9913" s="44"/>
    </row>
    <row r="9914" spans="1:8" x14ac:dyDescent="0.25">
      <c r="A9914">
        <v>32937</v>
      </c>
      <c r="B9914" s="1">
        <v>44315.332333333339</v>
      </c>
      <c r="C9914">
        <v>124016</v>
      </c>
      <c r="D9914">
        <v>52509</v>
      </c>
      <c r="E9914" s="16" t="e">
        <f>VLOOKUP(C9914,Подписчики!#REF!,3,0)</f>
        <v>#REF!</v>
      </c>
      <c r="F9914" s="3">
        <f t="shared" si="308"/>
        <v>4</v>
      </c>
      <c r="G9914" s="44">
        <f t="shared" si="309"/>
        <v>5</v>
      </c>
      <c r="H9914" s="44"/>
    </row>
    <row r="9915" spans="1:8" x14ac:dyDescent="0.25">
      <c r="A9915">
        <v>32940</v>
      </c>
      <c r="B9915" s="1">
        <v>44315.335948220061</v>
      </c>
      <c r="C9915">
        <v>180203</v>
      </c>
      <c r="D9915">
        <v>118549</v>
      </c>
      <c r="E9915" s="16" t="e">
        <f>VLOOKUP(C9915,Подписчики!#REF!,3,0)</f>
        <v>#REF!</v>
      </c>
      <c r="F9915" s="3">
        <f t="shared" si="308"/>
        <v>4</v>
      </c>
      <c r="G9915" s="44">
        <f t="shared" si="309"/>
        <v>5</v>
      </c>
      <c r="H9915" s="44"/>
    </row>
    <row r="9916" spans="1:8" x14ac:dyDescent="0.25">
      <c r="A9916">
        <v>32942</v>
      </c>
      <c r="B9916" s="1">
        <v>44315.336333333333</v>
      </c>
      <c r="C9916">
        <v>178463</v>
      </c>
      <c r="D9916">
        <v>294433</v>
      </c>
      <c r="E9916" s="16" t="e">
        <f>VLOOKUP(C9916,Подписчики!#REF!,3,0)</f>
        <v>#REF!</v>
      </c>
      <c r="F9916" s="3">
        <f t="shared" si="308"/>
        <v>4</v>
      </c>
      <c r="G9916" s="44">
        <f t="shared" si="309"/>
        <v>5</v>
      </c>
      <c r="H9916" s="44"/>
    </row>
    <row r="9917" spans="1:8" x14ac:dyDescent="0.25">
      <c r="A9917">
        <v>32945</v>
      </c>
      <c r="B9917" s="1">
        <v>44315.342666666664</v>
      </c>
      <c r="C9917">
        <v>313717</v>
      </c>
      <c r="D9917">
        <v>250679</v>
      </c>
      <c r="E9917" s="16" t="e">
        <f>VLOOKUP(C9917,Подписчики!#REF!,3,0)</f>
        <v>#REF!</v>
      </c>
      <c r="F9917" s="3">
        <f t="shared" si="308"/>
        <v>4</v>
      </c>
      <c r="G9917" s="44">
        <f t="shared" si="309"/>
        <v>5</v>
      </c>
      <c r="H9917" s="44"/>
    </row>
    <row r="9918" spans="1:8" x14ac:dyDescent="0.25">
      <c r="A9918">
        <v>32949</v>
      </c>
      <c r="B9918" s="1">
        <v>44315.344038834948</v>
      </c>
      <c r="C9918">
        <v>339726</v>
      </c>
      <c r="D9918">
        <v>359858</v>
      </c>
      <c r="E9918" s="16" t="e">
        <f>VLOOKUP(C9918,Подписчики!#REF!,3,0)</f>
        <v>#REF!</v>
      </c>
      <c r="F9918" s="3">
        <f t="shared" si="308"/>
        <v>4</v>
      </c>
      <c r="G9918" s="44">
        <f t="shared" si="309"/>
        <v>5</v>
      </c>
      <c r="H9918" s="44"/>
    </row>
    <row r="9919" spans="1:8" x14ac:dyDescent="0.25">
      <c r="A9919">
        <v>32952</v>
      </c>
      <c r="B9919" s="1">
        <v>44315.345666666661</v>
      </c>
      <c r="C9919">
        <v>156010</v>
      </c>
      <c r="D9919">
        <v>411922</v>
      </c>
      <c r="E9919" s="16" t="e">
        <f>VLOOKUP(C9919,Подписчики!#REF!,3,0)</f>
        <v>#REF!</v>
      </c>
      <c r="F9919" s="3">
        <f t="shared" si="308"/>
        <v>4</v>
      </c>
      <c r="G9919" s="44">
        <f t="shared" si="309"/>
        <v>5</v>
      </c>
      <c r="H9919" s="44"/>
    </row>
    <row r="9920" spans="1:8" x14ac:dyDescent="0.25">
      <c r="A9920">
        <v>32957</v>
      </c>
      <c r="B9920" s="1">
        <v>44315.345999999998</v>
      </c>
      <c r="C9920">
        <v>221141</v>
      </c>
      <c r="D9920">
        <v>97867</v>
      </c>
      <c r="E9920" s="16" t="e">
        <f>VLOOKUP(C9920,Подписчики!#REF!,3,0)</f>
        <v>#REF!</v>
      </c>
      <c r="F9920" s="3">
        <f t="shared" si="308"/>
        <v>4</v>
      </c>
      <c r="G9920" s="44">
        <f t="shared" si="309"/>
        <v>5</v>
      </c>
      <c r="H9920" s="44"/>
    </row>
    <row r="9921" spans="1:8" x14ac:dyDescent="0.25">
      <c r="A9921">
        <v>32962</v>
      </c>
      <c r="B9921" s="1">
        <v>44315.346333333335</v>
      </c>
      <c r="C9921">
        <v>254899</v>
      </c>
      <c r="D9921">
        <v>411922</v>
      </c>
      <c r="E9921" s="16" t="e">
        <f>VLOOKUP(C9921,Подписчики!#REF!,3,0)</f>
        <v>#REF!</v>
      </c>
      <c r="F9921" s="3">
        <f t="shared" si="308"/>
        <v>4</v>
      </c>
      <c r="G9921" s="44">
        <f t="shared" si="309"/>
        <v>5</v>
      </c>
      <c r="H9921" s="44"/>
    </row>
    <row r="9922" spans="1:8" x14ac:dyDescent="0.25">
      <c r="A9922">
        <v>32967</v>
      </c>
      <c r="B9922" s="1">
        <v>44315.348084142395</v>
      </c>
      <c r="C9922">
        <v>3335</v>
      </c>
      <c r="D9922">
        <v>182984</v>
      </c>
      <c r="E9922" s="16" t="e">
        <f>VLOOKUP(C9922,Подписчики!#REF!,3,0)</f>
        <v>#REF!</v>
      </c>
      <c r="F9922" s="3">
        <f t="shared" si="308"/>
        <v>4</v>
      </c>
      <c r="G9922" s="44">
        <f t="shared" si="309"/>
        <v>5</v>
      </c>
      <c r="H9922" s="44"/>
    </row>
    <row r="9923" spans="1:8" x14ac:dyDescent="0.25">
      <c r="A9923">
        <v>32971</v>
      </c>
      <c r="B9923" s="1">
        <v>44315.351666666662</v>
      </c>
      <c r="C9923">
        <v>123213</v>
      </c>
      <c r="D9923">
        <v>273920</v>
      </c>
      <c r="E9923" s="16" t="e">
        <f>VLOOKUP(C9923,Подписчики!#REF!,3,0)</f>
        <v>#REF!</v>
      </c>
      <c r="F9923" s="3">
        <f t="shared" ref="F9923:F9986" si="310">MONTH(B9923)</f>
        <v>4</v>
      </c>
      <c r="G9923" s="44">
        <f t="shared" ref="G9923:G9986" si="311">WEEKDAY(B9923,1)</f>
        <v>5</v>
      </c>
      <c r="H9923" s="44"/>
    </row>
    <row r="9924" spans="1:8" x14ac:dyDescent="0.25">
      <c r="A9924">
        <v>32975</v>
      </c>
      <c r="B9924" s="1">
        <v>44315.352666666666</v>
      </c>
      <c r="C9924">
        <v>250375</v>
      </c>
      <c r="D9924">
        <v>411922</v>
      </c>
      <c r="E9924" s="16" t="e">
        <f>VLOOKUP(C9924,Подписчики!#REF!,3,0)</f>
        <v>#REF!</v>
      </c>
      <c r="F9924" s="3">
        <f t="shared" si="310"/>
        <v>4</v>
      </c>
      <c r="G9924" s="44">
        <f t="shared" si="311"/>
        <v>5</v>
      </c>
      <c r="H9924" s="44"/>
    </row>
    <row r="9925" spans="1:8" x14ac:dyDescent="0.25">
      <c r="A9925">
        <v>32977</v>
      </c>
      <c r="B9925" s="1">
        <v>44315.357666666663</v>
      </c>
      <c r="C9925">
        <v>51999</v>
      </c>
      <c r="D9925">
        <v>113028</v>
      </c>
      <c r="E9925" s="16" t="e">
        <f>VLOOKUP(C9925,Подписчики!#REF!,3,0)</f>
        <v>#REF!</v>
      </c>
      <c r="F9925" s="3">
        <f t="shared" si="310"/>
        <v>4</v>
      </c>
      <c r="G9925" s="44">
        <f t="shared" si="311"/>
        <v>5</v>
      </c>
      <c r="H9925" s="44"/>
    </row>
    <row r="9926" spans="1:8" x14ac:dyDescent="0.25">
      <c r="A9926">
        <v>32979</v>
      </c>
      <c r="B9926" s="1">
        <v>44315.359411003235</v>
      </c>
      <c r="C9926">
        <v>287124</v>
      </c>
      <c r="D9926">
        <v>19714</v>
      </c>
      <c r="E9926" s="16" t="e">
        <f>VLOOKUP(C9926,Подписчики!#REF!,3,0)</f>
        <v>#REF!</v>
      </c>
      <c r="F9926" s="3">
        <f t="shared" si="310"/>
        <v>4</v>
      </c>
      <c r="G9926" s="44">
        <f t="shared" si="311"/>
        <v>5</v>
      </c>
      <c r="H9926" s="44"/>
    </row>
    <row r="9927" spans="1:8" x14ac:dyDescent="0.25">
      <c r="A9927">
        <v>32982</v>
      </c>
      <c r="B9927" s="1">
        <v>44315.361433656959</v>
      </c>
      <c r="C9927">
        <v>188649</v>
      </c>
      <c r="D9927">
        <v>472908</v>
      </c>
      <c r="E9927" s="16" t="e">
        <f>VLOOKUP(C9927,Подписчики!#REF!,3,0)</f>
        <v>#REF!</v>
      </c>
      <c r="F9927" s="3">
        <f t="shared" si="310"/>
        <v>4</v>
      </c>
      <c r="G9927" s="44">
        <f t="shared" si="311"/>
        <v>5</v>
      </c>
      <c r="H9927" s="44"/>
    </row>
    <row r="9928" spans="1:8" x14ac:dyDescent="0.25">
      <c r="A9928">
        <v>32987</v>
      </c>
      <c r="B9928" s="1">
        <v>44315.369119741095</v>
      </c>
      <c r="C9928">
        <v>60539</v>
      </c>
      <c r="D9928">
        <v>343712</v>
      </c>
      <c r="E9928" s="16" t="e">
        <f>VLOOKUP(C9928,Подписчики!#REF!,3,0)</f>
        <v>#REF!</v>
      </c>
      <c r="F9928" s="3">
        <f t="shared" si="310"/>
        <v>4</v>
      </c>
      <c r="G9928" s="44">
        <f t="shared" si="311"/>
        <v>5</v>
      </c>
      <c r="H9928" s="44"/>
    </row>
    <row r="9929" spans="1:8" x14ac:dyDescent="0.25">
      <c r="A9929">
        <v>32988</v>
      </c>
      <c r="B9929" s="1">
        <v>44315.373165048542</v>
      </c>
      <c r="C9929">
        <v>179096</v>
      </c>
      <c r="D9929">
        <v>62570</v>
      </c>
      <c r="E9929" s="16" t="e">
        <f>VLOOKUP(C9929,Подписчики!#REF!,3,0)</f>
        <v>#REF!</v>
      </c>
      <c r="F9929" s="3">
        <f t="shared" si="310"/>
        <v>4</v>
      </c>
      <c r="G9929" s="44">
        <f t="shared" si="311"/>
        <v>5</v>
      </c>
      <c r="H9929" s="44"/>
    </row>
    <row r="9930" spans="1:8" x14ac:dyDescent="0.25">
      <c r="A9930">
        <v>32992</v>
      </c>
      <c r="B9930" s="1">
        <v>44315.375996763752</v>
      </c>
      <c r="C9930">
        <v>33561</v>
      </c>
      <c r="D9930">
        <v>214389</v>
      </c>
      <c r="E9930" s="16" t="e">
        <f>VLOOKUP(C9930,Подписчики!#REF!,3,0)</f>
        <v>#REF!</v>
      </c>
      <c r="F9930" s="3">
        <f t="shared" si="310"/>
        <v>4</v>
      </c>
      <c r="G9930" s="44">
        <f t="shared" si="311"/>
        <v>5</v>
      </c>
      <c r="H9930" s="44"/>
    </row>
    <row r="9931" spans="1:8" x14ac:dyDescent="0.25">
      <c r="A9931">
        <v>32997</v>
      </c>
      <c r="B9931" s="1">
        <v>44315.378423948219</v>
      </c>
      <c r="C9931">
        <v>297732</v>
      </c>
      <c r="D9931">
        <v>411922</v>
      </c>
      <c r="E9931" s="16" t="e">
        <f>VLOOKUP(C9931,Подписчики!#REF!,3,0)</f>
        <v>#REF!</v>
      </c>
      <c r="F9931" s="3">
        <f t="shared" si="310"/>
        <v>4</v>
      </c>
      <c r="G9931" s="44">
        <f t="shared" si="311"/>
        <v>5</v>
      </c>
      <c r="H9931" s="44"/>
    </row>
    <row r="9932" spans="1:8" x14ac:dyDescent="0.25">
      <c r="A9932">
        <v>32998</v>
      </c>
      <c r="B9932" s="1">
        <v>44315.381666666661</v>
      </c>
      <c r="C9932">
        <v>55453</v>
      </c>
      <c r="D9932">
        <v>411922</v>
      </c>
      <c r="E9932" s="16" t="e">
        <f>VLOOKUP(C9932,Подписчики!#REF!,3,0)</f>
        <v>#REF!</v>
      </c>
      <c r="F9932" s="3">
        <f t="shared" si="310"/>
        <v>4</v>
      </c>
      <c r="G9932" s="44">
        <f t="shared" si="311"/>
        <v>5</v>
      </c>
      <c r="H9932" s="44"/>
    </row>
    <row r="9933" spans="1:8" x14ac:dyDescent="0.25">
      <c r="A9933">
        <v>33002</v>
      </c>
      <c r="B9933" s="1">
        <v>44315.38287378641</v>
      </c>
      <c r="C9933">
        <v>207284</v>
      </c>
      <c r="D9933">
        <v>351192</v>
      </c>
      <c r="E9933" s="16" t="e">
        <f>VLOOKUP(C9933,Подписчики!#REF!,3,0)</f>
        <v>#REF!</v>
      </c>
      <c r="F9933" s="3">
        <f t="shared" si="310"/>
        <v>4</v>
      </c>
      <c r="G9933" s="44">
        <f t="shared" si="311"/>
        <v>5</v>
      </c>
      <c r="H9933" s="44"/>
    </row>
    <row r="9934" spans="1:8" x14ac:dyDescent="0.25">
      <c r="A9934">
        <v>33004</v>
      </c>
      <c r="B9934" s="1">
        <v>44315.383278317153</v>
      </c>
      <c r="C9934">
        <v>147209</v>
      </c>
      <c r="D9934">
        <v>88863</v>
      </c>
      <c r="E9934" s="16" t="e">
        <f>VLOOKUP(C9934,Подписчики!#REF!,3,0)</f>
        <v>#REF!</v>
      </c>
      <c r="F9934" s="3">
        <f t="shared" si="310"/>
        <v>4</v>
      </c>
      <c r="G9934" s="44">
        <f t="shared" si="311"/>
        <v>5</v>
      </c>
      <c r="H9934" s="44"/>
    </row>
    <row r="9935" spans="1:8" x14ac:dyDescent="0.25">
      <c r="A9935">
        <v>33005</v>
      </c>
      <c r="B9935" s="1">
        <v>44315.383333333339</v>
      </c>
      <c r="C9935">
        <v>140984</v>
      </c>
      <c r="D9935">
        <v>440811</v>
      </c>
      <c r="E9935" s="16" t="e">
        <f>VLOOKUP(C9935,Подписчики!#REF!,3,0)</f>
        <v>#REF!</v>
      </c>
      <c r="F9935" s="3">
        <f t="shared" si="310"/>
        <v>4</v>
      </c>
      <c r="G9935" s="44">
        <f t="shared" si="311"/>
        <v>5</v>
      </c>
      <c r="H9935" s="44"/>
    </row>
    <row r="9936" spans="1:8" x14ac:dyDescent="0.25">
      <c r="A9936">
        <v>33006</v>
      </c>
      <c r="B9936" s="1">
        <v>44315.385333333339</v>
      </c>
      <c r="C9936">
        <v>6095</v>
      </c>
      <c r="D9936">
        <v>154256</v>
      </c>
      <c r="E9936" s="16" t="e">
        <f>VLOOKUP(C9936,Подписчики!#REF!,3,0)</f>
        <v>#REF!</v>
      </c>
      <c r="F9936" s="3">
        <f t="shared" si="310"/>
        <v>4</v>
      </c>
      <c r="G9936" s="44">
        <f t="shared" si="311"/>
        <v>5</v>
      </c>
      <c r="H9936" s="44"/>
    </row>
    <row r="9937" spans="1:8" x14ac:dyDescent="0.25">
      <c r="A9937">
        <v>33009</v>
      </c>
      <c r="B9937" s="1">
        <v>44315.39015533981</v>
      </c>
      <c r="C9937">
        <v>93260</v>
      </c>
      <c r="D9937">
        <v>43842</v>
      </c>
      <c r="E9937" s="16" t="e">
        <f>VLOOKUP(C9937,Подписчики!#REF!,3,0)</f>
        <v>#REF!</v>
      </c>
      <c r="F9937" s="3">
        <f t="shared" si="310"/>
        <v>4</v>
      </c>
      <c r="G9937" s="44">
        <f t="shared" si="311"/>
        <v>5</v>
      </c>
      <c r="H9937" s="44"/>
    </row>
    <row r="9938" spans="1:8" x14ac:dyDescent="0.25">
      <c r="A9938">
        <v>33010</v>
      </c>
      <c r="B9938" s="1">
        <v>44315.39824595469</v>
      </c>
      <c r="C9938">
        <v>311383</v>
      </c>
      <c r="D9938">
        <v>471403</v>
      </c>
      <c r="E9938" s="16" t="e">
        <f>VLOOKUP(C9938,Подписчики!#REF!,3,0)</f>
        <v>#REF!</v>
      </c>
      <c r="F9938" s="3">
        <f t="shared" si="310"/>
        <v>4</v>
      </c>
      <c r="G9938" s="44">
        <f t="shared" si="311"/>
        <v>5</v>
      </c>
      <c r="H9938" s="44"/>
    </row>
    <row r="9939" spans="1:8" x14ac:dyDescent="0.25">
      <c r="A9939">
        <v>33015</v>
      </c>
      <c r="B9939" s="1">
        <v>44315.401886731393</v>
      </c>
      <c r="C9939">
        <v>275664</v>
      </c>
      <c r="D9939">
        <v>297256</v>
      </c>
      <c r="E9939" s="16" t="e">
        <f>VLOOKUP(C9939,Подписчики!#REF!,3,0)</f>
        <v>#REF!</v>
      </c>
      <c r="F9939" s="3">
        <f t="shared" si="310"/>
        <v>4</v>
      </c>
      <c r="G9939" s="44">
        <f t="shared" si="311"/>
        <v>5</v>
      </c>
      <c r="H9939" s="44"/>
    </row>
    <row r="9940" spans="1:8" x14ac:dyDescent="0.25">
      <c r="A9940">
        <v>33018</v>
      </c>
      <c r="B9940" s="1">
        <v>44315.403504854374</v>
      </c>
      <c r="C9940">
        <v>308277</v>
      </c>
      <c r="D9940">
        <v>470762</v>
      </c>
      <c r="E9940" s="16" t="e">
        <f>VLOOKUP(C9940,Подписчики!#REF!,3,0)</f>
        <v>#REF!</v>
      </c>
      <c r="F9940" s="3">
        <f t="shared" si="310"/>
        <v>4</v>
      </c>
      <c r="G9940" s="44">
        <f t="shared" si="311"/>
        <v>5</v>
      </c>
      <c r="H9940" s="44"/>
    </row>
    <row r="9941" spans="1:8" x14ac:dyDescent="0.25">
      <c r="A9941">
        <v>33020</v>
      </c>
      <c r="B9941" s="1">
        <v>44315.404000000002</v>
      </c>
      <c r="C9941">
        <v>229204</v>
      </c>
      <c r="D9941">
        <v>317627</v>
      </c>
      <c r="E9941" s="16" t="e">
        <f>VLOOKUP(C9941,Подписчики!#REF!,3,0)</f>
        <v>#REF!</v>
      </c>
      <c r="F9941" s="3">
        <f t="shared" si="310"/>
        <v>4</v>
      </c>
      <c r="G9941" s="44">
        <f t="shared" si="311"/>
        <v>5</v>
      </c>
      <c r="H9941" s="44"/>
    </row>
    <row r="9942" spans="1:8" x14ac:dyDescent="0.25">
      <c r="A9942">
        <v>33023</v>
      </c>
      <c r="B9942" s="1">
        <v>44315.406336569577</v>
      </c>
      <c r="C9942">
        <v>245997</v>
      </c>
      <c r="D9942">
        <v>398027</v>
      </c>
      <c r="E9942" s="16" t="e">
        <f>VLOOKUP(C9942,Подписчики!#REF!,3,0)</f>
        <v>#REF!</v>
      </c>
      <c r="F9942" s="3">
        <f t="shared" si="310"/>
        <v>4</v>
      </c>
      <c r="G9942" s="44">
        <f t="shared" si="311"/>
        <v>5</v>
      </c>
      <c r="H9942" s="44"/>
    </row>
    <row r="9943" spans="1:8" x14ac:dyDescent="0.25">
      <c r="A9943">
        <v>33024</v>
      </c>
      <c r="B9943" s="1">
        <v>44315.42534951456</v>
      </c>
      <c r="C9943">
        <v>31970</v>
      </c>
      <c r="D9943">
        <v>347393</v>
      </c>
      <c r="E9943" s="16" t="e">
        <f>VLOOKUP(C9943,Подписчики!#REF!,3,0)</f>
        <v>#REF!</v>
      </c>
      <c r="F9943" s="3">
        <f t="shared" si="310"/>
        <v>4</v>
      </c>
      <c r="G9943" s="44">
        <f t="shared" si="311"/>
        <v>5</v>
      </c>
      <c r="H9943" s="44"/>
    </row>
    <row r="9944" spans="1:8" x14ac:dyDescent="0.25">
      <c r="A9944">
        <v>33028</v>
      </c>
      <c r="B9944" s="1">
        <v>44315.428585760521</v>
      </c>
      <c r="C9944">
        <v>348541</v>
      </c>
      <c r="D9944">
        <v>470762</v>
      </c>
      <c r="E9944" s="16" t="e">
        <f>VLOOKUP(C9944,Подписчики!#REF!,3,0)</f>
        <v>#REF!</v>
      </c>
      <c r="F9944" s="3">
        <f t="shared" si="310"/>
        <v>4</v>
      </c>
      <c r="G9944" s="44">
        <f t="shared" si="311"/>
        <v>5</v>
      </c>
      <c r="H9944" s="44"/>
    </row>
    <row r="9945" spans="1:8" x14ac:dyDescent="0.25">
      <c r="A9945">
        <v>33032</v>
      </c>
      <c r="B9945" s="1">
        <v>44315.429394822007</v>
      </c>
      <c r="C9945">
        <v>6688</v>
      </c>
      <c r="D9945">
        <v>307093</v>
      </c>
      <c r="E9945" s="16" t="e">
        <f>VLOOKUP(C9945,Подписчики!#REF!,3,0)</f>
        <v>#REF!</v>
      </c>
      <c r="F9945" s="3">
        <f t="shared" si="310"/>
        <v>4</v>
      </c>
      <c r="G9945" s="44">
        <f t="shared" si="311"/>
        <v>5</v>
      </c>
      <c r="H9945" s="44"/>
    </row>
    <row r="9946" spans="1:8" x14ac:dyDescent="0.25">
      <c r="A9946">
        <v>33034</v>
      </c>
      <c r="B9946" s="1">
        <v>44315.433035598711</v>
      </c>
      <c r="C9946">
        <v>59214</v>
      </c>
      <c r="D9946">
        <v>470762</v>
      </c>
      <c r="E9946" s="16" t="e">
        <f>VLOOKUP(C9946,Подписчики!#REF!,3,0)</f>
        <v>#REF!</v>
      </c>
      <c r="F9946" s="3">
        <f t="shared" si="310"/>
        <v>4</v>
      </c>
      <c r="G9946" s="44">
        <f t="shared" si="311"/>
        <v>5</v>
      </c>
      <c r="H9946" s="44"/>
    </row>
    <row r="9947" spans="1:8" x14ac:dyDescent="0.25">
      <c r="A9947">
        <v>33039</v>
      </c>
      <c r="B9947" s="1">
        <v>44315.436676375401</v>
      </c>
      <c r="C9947">
        <v>297626</v>
      </c>
      <c r="D9947">
        <v>465525</v>
      </c>
      <c r="E9947" s="16" t="e">
        <f>VLOOKUP(C9947,Подписчики!#REF!,3,0)</f>
        <v>#REF!</v>
      </c>
      <c r="F9947" s="3">
        <f t="shared" si="310"/>
        <v>4</v>
      </c>
      <c r="G9947" s="44">
        <f t="shared" si="311"/>
        <v>5</v>
      </c>
      <c r="H9947" s="44"/>
    </row>
    <row r="9948" spans="1:8" x14ac:dyDescent="0.25">
      <c r="A9948">
        <v>33044</v>
      </c>
      <c r="B9948" s="1">
        <v>44315.437889967638</v>
      </c>
      <c r="C9948">
        <v>254165</v>
      </c>
      <c r="D9948">
        <v>151932</v>
      </c>
      <c r="E9948" s="16" t="e">
        <f>VLOOKUP(C9948,Подписчики!#REF!,3,0)</f>
        <v>#REF!</v>
      </c>
      <c r="F9948" s="3">
        <f t="shared" si="310"/>
        <v>4</v>
      </c>
      <c r="G9948" s="44">
        <f t="shared" si="311"/>
        <v>5</v>
      </c>
      <c r="H9948" s="44"/>
    </row>
    <row r="9949" spans="1:8" x14ac:dyDescent="0.25">
      <c r="A9949">
        <v>33045</v>
      </c>
      <c r="B9949" s="1">
        <v>44315.440999999999</v>
      </c>
      <c r="C9949">
        <v>91805</v>
      </c>
      <c r="D9949">
        <v>250679</v>
      </c>
      <c r="E9949" s="16" t="e">
        <f>VLOOKUP(C9949,Подписчики!#REF!,3,0)</f>
        <v>#REF!</v>
      </c>
      <c r="F9949" s="3">
        <f t="shared" si="310"/>
        <v>4</v>
      </c>
      <c r="G9949" s="44">
        <f t="shared" si="311"/>
        <v>5</v>
      </c>
      <c r="H9949" s="44"/>
    </row>
    <row r="9950" spans="1:8" x14ac:dyDescent="0.25">
      <c r="A9950">
        <v>33049</v>
      </c>
      <c r="B9950" s="1">
        <v>44315.442333333332</v>
      </c>
      <c r="C9950">
        <v>100067</v>
      </c>
      <c r="D9950">
        <v>472712</v>
      </c>
      <c r="E9950" s="16" t="e">
        <f>VLOOKUP(C9950,Подписчики!#REF!,3,0)</f>
        <v>#REF!</v>
      </c>
      <c r="F9950" s="3">
        <f t="shared" si="310"/>
        <v>4</v>
      </c>
      <c r="G9950" s="44">
        <f t="shared" si="311"/>
        <v>5</v>
      </c>
      <c r="H9950" s="44"/>
    </row>
    <row r="9951" spans="1:8" x14ac:dyDescent="0.25">
      <c r="A9951">
        <v>33050</v>
      </c>
      <c r="B9951" s="1">
        <v>44315.445171521038</v>
      </c>
      <c r="C9951">
        <v>54064</v>
      </c>
      <c r="D9951">
        <v>112456</v>
      </c>
      <c r="E9951" s="16" t="e">
        <f>VLOOKUP(C9951,Подписчики!#REF!,3,0)</f>
        <v>#REF!</v>
      </c>
      <c r="F9951" s="3">
        <f t="shared" si="310"/>
        <v>4</v>
      </c>
      <c r="G9951" s="44">
        <f t="shared" si="311"/>
        <v>5</v>
      </c>
      <c r="H9951" s="44"/>
    </row>
    <row r="9952" spans="1:8" x14ac:dyDescent="0.25">
      <c r="A9952">
        <v>33051</v>
      </c>
      <c r="B9952" s="1">
        <v>44315.446385113268</v>
      </c>
      <c r="C9952">
        <v>154630</v>
      </c>
      <c r="D9952">
        <v>176181</v>
      </c>
      <c r="E9952" s="16" t="e">
        <f>VLOOKUP(C9952,Подписчики!#REF!,3,0)</f>
        <v>#REF!</v>
      </c>
      <c r="F9952" s="3">
        <f t="shared" si="310"/>
        <v>4</v>
      </c>
      <c r="G9952" s="44">
        <f t="shared" si="311"/>
        <v>5</v>
      </c>
      <c r="H9952" s="44"/>
    </row>
    <row r="9953" spans="1:8" x14ac:dyDescent="0.25">
      <c r="A9953">
        <v>33056</v>
      </c>
      <c r="B9953" s="1">
        <v>44315.450025889964</v>
      </c>
      <c r="C9953">
        <v>118744</v>
      </c>
      <c r="D9953">
        <v>185131</v>
      </c>
      <c r="E9953" s="16" t="e">
        <f>VLOOKUP(C9953,Подписчики!#REF!,3,0)</f>
        <v>#REF!</v>
      </c>
      <c r="F9953" s="3">
        <f t="shared" si="310"/>
        <v>4</v>
      </c>
      <c r="G9953" s="44">
        <f t="shared" si="311"/>
        <v>5</v>
      </c>
      <c r="H9953" s="44"/>
    </row>
    <row r="9954" spans="1:8" x14ac:dyDescent="0.25">
      <c r="A9954">
        <v>33059</v>
      </c>
      <c r="B9954" s="1">
        <v>44315.451999999997</v>
      </c>
      <c r="C9954">
        <v>139234</v>
      </c>
      <c r="D9954">
        <v>358355</v>
      </c>
      <c r="E9954" s="16" t="e">
        <f>VLOOKUP(C9954,Подписчики!#REF!,3,0)</f>
        <v>#REF!</v>
      </c>
      <c r="F9954" s="3">
        <f t="shared" si="310"/>
        <v>4</v>
      </c>
      <c r="G9954" s="44">
        <f t="shared" si="311"/>
        <v>5</v>
      </c>
      <c r="H9954" s="44"/>
    </row>
    <row r="9955" spans="1:8" x14ac:dyDescent="0.25">
      <c r="A9955">
        <v>33062</v>
      </c>
      <c r="B9955" s="1">
        <v>44315.456093851128</v>
      </c>
      <c r="C9955">
        <v>26965</v>
      </c>
      <c r="D9955">
        <v>411922</v>
      </c>
      <c r="E9955" s="16" t="e">
        <f>VLOOKUP(C9955,Подписчики!#REF!,3,0)</f>
        <v>#REF!</v>
      </c>
      <c r="F9955" s="3">
        <f t="shared" si="310"/>
        <v>4</v>
      </c>
      <c r="G9955" s="44">
        <f t="shared" si="311"/>
        <v>5</v>
      </c>
      <c r="H9955" s="44"/>
    </row>
    <row r="9956" spans="1:8" x14ac:dyDescent="0.25">
      <c r="A9956">
        <v>33067</v>
      </c>
      <c r="B9956" s="1">
        <v>44315.457711974115</v>
      </c>
      <c r="C9956">
        <v>195995</v>
      </c>
      <c r="D9956">
        <v>59485</v>
      </c>
      <c r="E9956" s="16" t="e">
        <f>VLOOKUP(C9956,Подписчики!#REF!,3,0)</f>
        <v>#REF!</v>
      </c>
      <c r="F9956" s="3">
        <f t="shared" si="310"/>
        <v>4</v>
      </c>
      <c r="G9956" s="44">
        <f t="shared" si="311"/>
        <v>5</v>
      </c>
      <c r="H9956" s="44"/>
    </row>
    <row r="9957" spans="1:8" x14ac:dyDescent="0.25">
      <c r="A9957">
        <v>33071</v>
      </c>
      <c r="B9957" s="1">
        <v>44315.458925566345</v>
      </c>
      <c r="C9957">
        <v>189045</v>
      </c>
      <c r="D9957">
        <v>389195</v>
      </c>
      <c r="E9957" s="16" t="e">
        <f>VLOOKUP(C9957,Подписчики!#REF!,3,0)</f>
        <v>#REF!</v>
      </c>
      <c r="F9957" s="3">
        <f t="shared" si="310"/>
        <v>4</v>
      </c>
      <c r="G9957" s="44">
        <f t="shared" si="311"/>
        <v>5</v>
      </c>
      <c r="H9957" s="44"/>
    </row>
    <row r="9958" spans="1:8" x14ac:dyDescent="0.25">
      <c r="A9958">
        <v>33076</v>
      </c>
      <c r="B9958" s="1">
        <v>44315.460139158575</v>
      </c>
      <c r="C9958">
        <v>57385</v>
      </c>
      <c r="D9958">
        <v>21760</v>
      </c>
      <c r="E9958" s="16" t="e">
        <f>VLOOKUP(C9958,Подписчики!#REF!,3,0)</f>
        <v>#REF!</v>
      </c>
      <c r="F9958" s="3">
        <f t="shared" si="310"/>
        <v>4</v>
      </c>
      <c r="G9958" s="44">
        <f t="shared" si="311"/>
        <v>5</v>
      </c>
      <c r="H9958" s="44"/>
    </row>
    <row r="9959" spans="1:8" x14ac:dyDescent="0.25">
      <c r="A9959">
        <v>33077</v>
      </c>
      <c r="B9959" s="1">
        <v>44315.460948220069</v>
      </c>
      <c r="C9959">
        <v>32413</v>
      </c>
      <c r="D9959">
        <v>154256</v>
      </c>
      <c r="E9959" s="16" t="e">
        <f>VLOOKUP(C9959,Подписчики!#REF!,3,0)</f>
        <v>#REF!</v>
      </c>
      <c r="F9959" s="3">
        <f t="shared" si="310"/>
        <v>4</v>
      </c>
      <c r="G9959" s="44">
        <f t="shared" si="311"/>
        <v>5</v>
      </c>
      <c r="H9959" s="44"/>
    </row>
    <row r="9960" spans="1:8" x14ac:dyDescent="0.25">
      <c r="A9960">
        <v>33079</v>
      </c>
      <c r="B9960" s="1">
        <v>44315.462566343042</v>
      </c>
      <c r="C9960">
        <v>224421</v>
      </c>
      <c r="D9960">
        <v>439981</v>
      </c>
      <c r="E9960" s="16" t="e">
        <f>VLOOKUP(C9960,Подписчики!#REF!,3,0)</f>
        <v>#REF!</v>
      </c>
      <c r="F9960" s="3">
        <f t="shared" si="310"/>
        <v>4</v>
      </c>
      <c r="G9960" s="44">
        <f t="shared" si="311"/>
        <v>5</v>
      </c>
      <c r="H9960" s="44"/>
    </row>
    <row r="9961" spans="1:8" x14ac:dyDescent="0.25">
      <c r="A9961">
        <v>33080</v>
      </c>
      <c r="B9961" s="1">
        <v>44315.466611650489</v>
      </c>
      <c r="C9961">
        <v>33333</v>
      </c>
      <c r="D9961">
        <v>411922</v>
      </c>
      <c r="E9961" s="16" t="e">
        <f>VLOOKUP(C9961,Подписчики!#REF!,3,0)</f>
        <v>#REF!</v>
      </c>
      <c r="F9961" s="3">
        <f t="shared" si="310"/>
        <v>4</v>
      </c>
      <c r="G9961" s="44">
        <f t="shared" si="311"/>
        <v>5</v>
      </c>
      <c r="H9961" s="44"/>
    </row>
    <row r="9962" spans="1:8" x14ac:dyDescent="0.25">
      <c r="A9962">
        <v>33085</v>
      </c>
      <c r="B9962" s="1">
        <v>44315.467016181225</v>
      </c>
      <c r="C9962">
        <v>298093</v>
      </c>
      <c r="D9962">
        <v>466283</v>
      </c>
      <c r="E9962" s="16" t="e">
        <f>VLOOKUP(C9962,Подписчики!#REF!,3,0)</f>
        <v>#REF!</v>
      </c>
      <c r="F9962" s="3">
        <f t="shared" si="310"/>
        <v>4</v>
      </c>
      <c r="G9962" s="44">
        <f t="shared" si="311"/>
        <v>5</v>
      </c>
      <c r="H9962" s="44"/>
    </row>
    <row r="9963" spans="1:8" x14ac:dyDescent="0.25">
      <c r="A9963">
        <v>33089</v>
      </c>
      <c r="B9963" s="1">
        <v>44315.467825242718</v>
      </c>
      <c r="C9963">
        <v>33797</v>
      </c>
      <c r="D9963">
        <v>387595</v>
      </c>
      <c r="E9963" s="16" t="e">
        <f>VLOOKUP(C9963,Подписчики!#REF!,3,0)</f>
        <v>#REF!</v>
      </c>
      <c r="F9963" s="3">
        <f t="shared" si="310"/>
        <v>4</v>
      </c>
      <c r="G9963" s="44">
        <f t="shared" si="311"/>
        <v>5</v>
      </c>
      <c r="H9963" s="44"/>
    </row>
    <row r="9964" spans="1:8" x14ac:dyDescent="0.25">
      <c r="A9964">
        <v>33090</v>
      </c>
      <c r="B9964" s="1">
        <v>44315.468666666668</v>
      </c>
      <c r="C9964">
        <v>236284</v>
      </c>
      <c r="D9964">
        <v>226744</v>
      </c>
      <c r="E9964" s="16" t="e">
        <f>VLOOKUP(C9964,Подписчики!#REF!,3,0)</f>
        <v>#REF!</v>
      </c>
      <c r="F9964" s="3">
        <f t="shared" si="310"/>
        <v>4</v>
      </c>
      <c r="G9964" s="44">
        <f t="shared" si="311"/>
        <v>5</v>
      </c>
      <c r="H9964" s="44"/>
    </row>
    <row r="9965" spans="1:8" x14ac:dyDescent="0.25">
      <c r="A9965">
        <v>33091</v>
      </c>
      <c r="B9965" s="1">
        <v>44315.470252427185</v>
      </c>
      <c r="C9965">
        <v>208896</v>
      </c>
      <c r="D9965">
        <v>182191</v>
      </c>
      <c r="E9965" s="16" t="e">
        <f>VLOOKUP(C9965,Подписчики!#REF!,3,0)</f>
        <v>#REF!</v>
      </c>
      <c r="F9965" s="3">
        <f t="shared" si="310"/>
        <v>4</v>
      </c>
      <c r="G9965" s="44">
        <f t="shared" si="311"/>
        <v>5</v>
      </c>
      <c r="H9965" s="44"/>
    </row>
    <row r="9966" spans="1:8" x14ac:dyDescent="0.25">
      <c r="A9966">
        <v>33095</v>
      </c>
      <c r="B9966" s="1">
        <v>44315.476320388349</v>
      </c>
      <c r="C9966">
        <v>183949</v>
      </c>
      <c r="D9966">
        <v>471403</v>
      </c>
      <c r="E9966" s="16" t="e">
        <f>VLOOKUP(C9966,Подписчики!#REF!,3,0)</f>
        <v>#REF!</v>
      </c>
      <c r="F9966" s="3">
        <f t="shared" si="310"/>
        <v>4</v>
      </c>
      <c r="G9966" s="44">
        <f t="shared" si="311"/>
        <v>5</v>
      </c>
      <c r="H9966" s="44"/>
    </row>
    <row r="9967" spans="1:8" x14ac:dyDescent="0.25">
      <c r="A9967">
        <v>33099</v>
      </c>
      <c r="B9967" s="1">
        <v>44315.481579288025</v>
      </c>
      <c r="C9967">
        <v>25524</v>
      </c>
      <c r="D9967">
        <v>73039</v>
      </c>
      <c r="E9967" s="16" t="e">
        <f>VLOOKUP(C9967,Подписчики!#REF!,3,0)</f>
        <v>#REF!</v>
      </c>
      <c r="F9967" s="3">
        <f t="shared" si="310"/>
        <v>4</v>
      </c>
      <c r="G9967" s="44">
        <f t="shared" si="311"/>
        <v>5</v>
      </c>
      <c r="H9967" s="44"/>
    </row>
    <row r="9968" spans="1:8" x14ac:dyDescent="0.25">
      <c r="A9968">
        <v>33101</v>
      </c>
      <c r="B9968" s="1">
        <v>44315.482666666663</v>
      </c>
      <c r="C9968">
        <v>340950</v>
      </c>
      <c r="D9968">
        <v>413446</v>
      </c>
      <c r="E9968" s="16" t="e">
        <f>VLOOKUP(C9968,Подписчики!#REF!,3,0)</f>
        <v>#REF!</v>
      </c>
      <c r="F9968" s="3">
        <f t="shared" si="310"/>
        <v>4</v>
      </c>
      <c r="G9968" s="44">
        <f t="shared" si="311"/>
        <v>5</v>
      </c>
      <c r="H9968" s="44"/>
    </row>
    <row r="9969" spans="1:8" x14ac:dyDescent="0.25">
      <c r="A9969">
        <v>33104</v>
      </c>
      <c r="B9969" s="1">
        <v>44315.484815533979</v>
      </c>
      <c r="C9969">
        <v>153136</v>
      </c>
      <c r="D9969">
        <v>392434</v>
      </c>
      <c r="E9969" s="16" t="e">
        <f>VLOOKUP(C9969,Подписчики!#REF!,3,0)</f>
        <v>#REF!</v>
      </c>
      <c r="F9969" s="3">
        <f t="shared" si="310"/>
        <v>4</v>
      </c>
      <c r="G9969" s="44">
        <f t="shared" si="311"/>
        <v>5</v>
      </c>
      <c r="H9969" s="44"/>
    </row>
    <row r="9970" spans="1:8" x14ac:dyDescent="0.25">
      <c r="A9970">
        <v>33109</v>
      </c>
      <c r="B9970" s="1">
        <v>44315.487647249189</v>
      </c>
      <c r="C9970">
        <v>69633</v>
      </c>
      <c r="D9970">
        <v>472712</v>
      </c>
      <c r="E9970" s="16" t="e">
        <f>VLOOKUP(C9970,Подписчики!#REF!,3,0)</f>
        <v>#REF!</v>
      </c>
      <c r="F9970" s="3">
        <f t="shared" si="310"/>
        <v>4</v>
      </c>
      <c r="G9970" s="44">
        <f t="shared" si="311"/>
        <v>5</v>
      </c>
      <c r="H9970" s="44"/>
    </row>
    <row r="9971" spans="1:8" x14ac:dyDescent="0.25">
      <c r="A9971">
        <v>33114</v>
      </c>
      <c r="B9971" s="1">
        <v>44315.488456310683</v>
      </c>
      <c r="C9971">
        <v>276750</v>
      </c>
      <c r="D9971">
        <v>118549</v>
      </c>
      <c r="E9971" s="16" t="e">
        <f>VLOOKUP(C9971,Подписчики!#REF!,3,0)</f>
        <v>#REF!</v>
      </c>
      <c r="F9971" s="3">
        <f t="shared" si="310"/>
        <v>4</v>
      </c>
      <c r="G9971" s="44">
        <f t="shared" si="311"/>
        <v>5</v>
      </c>
      <c r="H9971" s="44"/>
    </row>
    <row r="9972" spans="1:8" x14ac:dyDescent="0.25">
      <c r="A9972">
        <v>33116</v>
      </c>
      <c r="B9972" s="1">
        <v>44315.488860841426</v>
      </c>
      <c r="C9972">
        <v>172506</v>
      </c>
      <c r="D9972">
        <v>43842</v>
      </c>
      <c r="E9972" s="16" t="e">
        <f>VLOOKUP(C9972,Подписчики!#REF!,3,0)</f>
        <v>#REF!</v>
      </c>
      <c r="F9972" s="3">
        <f t="shared" si="310"/>
        <v>4</v>
      </c>
      <c r="G9972" s="44">
        <f t="shared" si="311"/>
        <v>5</v>
      </c>
      <c r="H9972" s="44"/>
    </row>
    <row r="9973" spans="1:8" x14ac:dyDescent="0.25">
      <c r="A9973">
        <v>33119</v>
      </c>
      <c r="B9973" s="1">
        <v>44315.489265372169</v>
      </c>
      <c r="C9973">
        <v>160245</v>
      </c>
      <c r="D9973">
        <v>347393</v>
      </c>
      <c r="E9973" s="16" t="e">
        <f>VLOOKUP(C9973,Подписчики!#REF!,3,0)</f>
        <v>#REF!</v>
      </c>
      <c r="F9973" s="3">
        <f t="shared" si="310"/>
        <v>4</v>
      </c>
      <c r="G9973" s="44">
        <f t="shared" si="311"/>
        <v>5</v>
      </c>
      <c r="H9973" s="44"/>
    </row>
    <row r="9974" spans="1:8" x14ac:dyDescent="0.25">
      <c r="A9974">
        <v>33120</v>
      </c>
      <c r="B9974" s="1">
        <v>44315.490074433656</v>
      </c>
      <c r="C9974">
        <v>291336</v>
      </c>
      <c r="D9974">
        <v>118549</v>
      </c>
      <c r="E9974" s="16" t="e">
        <f>VLOOKUP(C9974,Подписчики!#REF!,3,0)</f>
        <v>#REF!</v>
      </c>
      <c r="F9974" s="3">
        <f t="shared" si="310"/>
        <v>4</v>
      </c>
      <c r="G9974" s="44">
        <f t="shared" si="311"/>
        <v>5</v>
      </c>
      <c r="H9974" s="44"/>
    </row>
    <row r="9975" spans="1:8" x14ac:dyDescent="0.25">
      <c r="A9975">
        <v>33125</v>
      </c>
      <c r="B9975" s="1">
        <v>44315.490074433663</v>
      </c>
      <c r="C9975">
        <v>321708</v>
      </c>
      <c r="D9975">
        <v>300941</v>
      </c>
      <c r="E9975" s="16" t="e">
        <f>VLOOKUP(C9975,Подписчики!#REF!,3,0)</f>
        <v>#REF!</v>
      </c>
      <c r="F9975" s="3">
        <f t="shared" si="310"/>
        <v>4</v>
      </c>
      <c r="G9975" s="44">
        <f t="shared" si="311"/>
        <v>5</v>
      </c>
      <c r="H9975" s="44"/>
    </row>
    <row r="9976" spans="1:8" x14ac:dyDescent="0.25">
      <c r="A9976">
        <v>33128</v>
      </c>
      <c r="B9976" s="1">
        <v>44315.491692556636</v>
      </c>
      <c r="C9976">
        <v>237036</v>
      </c>
      <c r="D9976">
        <v>347393</v>
      </c>
      <c r="E9976" s="16" t="e">
        <f>VLOOKUP(C9976,Подписчики!#REF!,3,0)</f>
        <v>#REF!</v>
      </c>
      <c r="F9976" s="3">
        <f t="shared" si="310"/>
        <v>4</v>
      </c>
      <c r="G9976" s="44">
        <f t="shared" si="311"/>
        <v>5</v>
      </c>
      <c r="H9976" s="44"/>
    </row>
    <row r="9977" spans="1:8" x14ac:dyDescent="0.25">
      <c r="A9977">
        <v>33131</v>
      </c>
      <c r="B9977" s="1">
        <v>44315.493333333339</v>
      </c>
      <c r="C9977">
        <v>234788</v>
      </c>
      <c r="D9977">
        <v>273603</v>
      </c>
      <c r="E9977" s="16" t="e">
        <f>VLOOKUP(C9977,Подписчики!#REF!,3,0)</f>
        <v>#REF!</v>
      </c>
      <c r="F9977" s="3">
        <f t="shared" si="310"/>
        <v>4</v>
      </c>
      <c r="G9977" s="44">
        <f t="shared" si="311"/>
        <v>5</v>
      </c>
      <c r="H9977" s="44"/>
    </row>
    <row r="9978" spans="1:8" x14ac:dyDescent="0.25">
      <c r="A9978">
        <v>33133</v>
      </c>
      <c r="B9978" s="1">
        <v>44315.495333333332</v>
      </c>
      <c r="C9978">
        <v>249224</v>
      </c>
      <c r="D9978">
        <v>470762</v>
      </c>
      <c r="E9978" s="16" t="e">
        <f>VLOOKUP(C9978,Подписчики!#REF!,3,0)</f>
        <v>#REF!</v>
      </c>
      <c r="F9978" s="3">
        <f t="shared" si="310"/>
        <v>4</v>
      </c>
      <c r="G9978" s="44">
        <f t="shared" si="311"/>
        <v>5</v>
      </c>
      <c r="H9978" s="44"/>
    </row>
    <row r="9979" spans="1:8" x14ac:dyDescent="0.25">
      <c r="A9979">
        <v>33134</v>
      </c>
      <c r="B9979" s="1">
        <v>44315.495737864083</v>
      </c>
      <c r="C9979">
        <v>80738</v>
      </c>
      <c r="D9979">
        <v>230507</v>
      </c>
      <c r="E9979" s="16" t="e">
        <f>VLOOKUP(C9979,Подписчики!#REF!,3,0)</f>
        <v>#REF!</v>
      </c>
      <c r="F9979" s="3">
        <f t="shared" si="310"/>
        <v>4</v>
      </c>
      <c r="G9979" s="44">
        <f t="shared" si="311"/>
        <v>5</v>
      </c>
      <c r="H9979" s="44"/>
    </row>
    <row r="9980" spans="1:8" x14ac:dyDescent="0.25">
      <c r="A9980">
        <v>33139</v>
      </c>
      <c r="B9980" s="1">
        <v>44315.497760517799</v>
      </c>
      <c r="C9980">
        <v>110992</v>
      </c>
      <c r="D9980">
        <v>394154</v>
      </c>
      <c r="E9980" s="16" t="e">
        <f>VLOOKUP(C9980,Подписчики!#REF!,3,0)</f>
        <v>#REF!</v>
      </c>
      <c r="F9980" s="3">
        <f t="shared" si="310"/>
        <v>4</v>
      </c>
      <c r="G9980" s="44">
        <f t="shared" si="311"/>
        <v>5</v>
      </c>
      <c r="H9980" s="44"/>
    </row>
    <row r="9981" spans="1:8" x14ac:dyDescent="0.25">
      <c r="A9981">
        <v>33142</v>
      </c>
      <c r="B9981" s="1">
        <v>44315.498165048542</v>
      </c>
      <c r="C9981">
        <v>116132</v>
      </c>
      <c r="D9981">
        <v>194259</v>
      </c>
      <c r="E9981" s="16" t="e">
        <f>VLOOKUP(C9981,Подписчики!#REF!,3,0)</f>
        <v>#REF!</v>
      </c>
      <c r="F9981" s="3">
        <f t="shared" si="310"/>
        <v>4</v>
      </c>
      <c r="G9981" s="44">
        <f t="shared" si="311"/>
        <v>5</v>
      </c>
      <c r="H9981" s="44"/>
    </row>
    <row r="9982" spans="1:8" x14ac:dyDescent="0.25">
      <c r="A9982">
        <v>33143</v>
      </c>
      <c r="B9982" s="1">
        <v>44315.498165048542</v>
      </c>
      <c r="C9982">
        <v>126885</v>
      </c>
      <c r="D9982">
        <v>158978</v>
      </c>
      <c r="E9982" s="16" t="e">
        <f>VLOOKUP(C9982,Подписчики!#REF!,3,0)</f>
        <v>#REF!</v>
      </c>
      <c r="F9982" s="3">
        <f t="shared" si="310"/>
        <v>4</v>
      </c>
      <c r="G9982" s="44">
        <f t="shared" si="311"/>
        <v>5</v>
      </c>
      <c r="H9982" s="44"/>
    </row>
    <row r="9983" spans="1:8" x14ac:dyDescent="0.25">
      <c r="A9983">
        <v>33148</v>
      </c>
      <c r="B9983" s="1">
        <v>44315.498165048542</v>
      </c>
      <c r="C9983">
        <v>194291</v>
      </c>
      <c r="D9983">
        <v>293657</v>
      </c>
      <c r="E9983" s="16" t="e">
        <f>VLOOKUP(C9983,Подписчики!#REF!,3,0)</f>
        <v>#REF!</v>
      </c>
      <c r="F9983" s="3">
        <f t="shared" si="310"/>
        <v>4</v>
      </c>
      <c r="G9983" s="44">
        <f t="shared" si="311"/>
        <v>5</v>
      </c>
      <c r="H9983" s="44"/>
    </row>
    <row r="9984" spans="1:8" x14ac:dyDescent="0.25">
      <c r="A9984">
        <v>33152</v>
      </c>
      <c r="B9984" s="1">
        <v>44315.499783171523</v>
      </c>
      <c r="C9984">
        <v>37299</v>
      </c>
      <c r="D9984">
        <v>303258</v>
      </c>
      <c r="E9984" s="16" t="e">
        <f>VLOOKUP(C9984,Подписчики!#REF!,3,0)</f>
        <v>#REF!</v>
      </c>
      <c r="F9984" s="3">
        <f t="shared" si="310"/>
        <v>4</v>
      </c>
      <c r="G9984" s="44">
        <f t="shared" si="311"/>
        <v>5</v>
      </c>
      <c r="H9984" s="44"/>
    </row>
    <row r="9985" spans="1:8" x14ac:dyDescent="0.25">
      <c r="A9985">
        <v>33155</v>
      </c>
      <c r="B9985" s="1">
        <v>44315.499783171523</v>
      </c>
      <c r="C9985">
        <v>319126</v>
      </c>
      <c r="D9985">
        <v>250679</v>
      </c>
      <c r="E9985" s="16" t="e">
        <f>VLOOKUP(C9985,Подписчики!#REF!,3,0)</f>
        <v>#REF!</v>
      </c>
      <c r="F9985" s="3">
        <f t="shared" si="310"/>
        <v>4</v>
      </c>
      <c r="G9985" s="44">
        <f t="shared" si="311"/>
        <v>5</v>
      </c>
      <c r="H9985" s="44"/>
    </row>
    <row r="9986" spans="1:8" x14ac:dyDescent="0.25">
      <c r="A9986">
        <v>33158</v>
      </c>
      <c r="B9986" s="1">
        <v>44315.503019417476</v>
      </c>
      <c r="C9986">
        <v>99950</v>
      </c>
      <c r="D9986">
        <v>21760</v>
      </c>
      <c r="E9986" s="16" t="e">
        <f>VLOOKUP(C9986,Подписчики!#REF!,3,0)</f>
        <v>#REF!</v>
      </c>
      <c r="F9986" s="3">
        <f t="shared" si="310"/>
        <v>4</v>
      </c>
      <c r="G9986" s="44">
        <f t="shared" si="311"/>
        <v>5</v>
      </c>
      <c r="H9986" s="44"/>
    </row>
    <row r="9987" spans="1:8" x14ac:dyDescent="0.25">
      <c r="A9987">
        <v>33162</v>
      </c>
      <c r="B9987" s="1">
        <v>44315.503019417476</v>
      </c>
      <c r="C9987">
        <v>327915</v>
      </c>
      <c r="D9987">
        <v>88863</v>
      </c>
      <c r="E9987" s="16" t="e">
        <f>VLOOKUP(C9987,Подписчики!#REF!,3,0)</f>
        <v>#REF!</v>
      </c>
      <c r="F9987" s="3">
        <f t="shared" ref="F9987:F10050" si="312">MONTH(B9987)</f>
        <v>4</v>
      </c>
      <c r="G9987" s="44">
        <f t="shared" ref="G9987:G10050" si="313">WEEKDAY(B9987,1)</f>
        <v>5</v>
      </c>
      <c r="H9987" s="44"/>
    </row>
    <row r="9988" spans="1:8" x14ac:dyDescent="0.25">
      <c r="A9988">
        <v>33164</v>
      </c>
      <c r="B9988" s="1">
        <v>44315.505446601943</v>
      </c>
      <c r="C9988">
        <v>214970</v>
      </c>
      <c r="D9988">
        <v>394819</v>
      </c>
      <c r="E9988" s="16" t="e">
        <f>VLOOKUP(C9988,Подписчики!#REF!,3,0)</f>
        <v>#REF!</v>
      </c>
      <c r="F9988" s="3">
        <f t="shared" si="312"/>
        <v>4</v>
      </c>
      <c r="G9988" s="44">
        <f t="shared" si="313"/>
        <v>5</v>
      </c>
      <c r="H9988" s="44"/>
    </row>
    <row r="9989" spans="1:8" x14ac:dyDescent="0.25">
      <c r="A9989">
        <v>33165</v>
      </c>
      <c r="B9989" s="1">
        <v>44315.506660194173</v>
      </c>
      <c r="C9989">
        <v>89815</v>
      </c>
      <c r="D9989">
        <v>153893</v>
      </c>
      <c r="E9989" s="16" t="e">
        <f>VLOOKUP(C9989,Подписчики!#REF!,3,0)</f>
        <v>#REF!</v>
      </c>
      <c r="F9989" s="3">
        <f t="shared" si="312"/>
        <v>4</v>
      </c>
      <c r="G9989" s="44">
        <f t="shared" si="313"/>
        <v>5</v>
      </c>
      <c r="H9989" s="44"/>
    </row>
    <row r="9990" spans="1:8" x14ac:dyDescent="0.25">
      <c r="A9990">
        <v>33166</v>
      </c>
      <c r="B9990" s="1">
        <v>44315.508000000002</v>
      </c>
      <c r="C9990">
        <v>130414</v>
      </c>
      <c r="D9990">
        <v>306524</v>
      </c>
      <c r="E9990" s="16" t="e">
        <f>VLOOKUP(C9990,Подписчики!#REF!,3,0)</f>
        <v>#REF!</v>
      </c>
      <c r="F9990" s="3">
        <f t="shared" si="312"/>
        <v>4</v>
      </c>
      <c r="G9990" s="44">
        <f t="shared" si="313"/>
        <v>5</v>
      </c>
      <c r="H9990" s="44"/>
    </row>
    <row r="9991" spans="1:8" x14ac:dyDescent="0.25">
      <c r="A9991">
        <v>33170</v>
      </c>
      <c r="B9991" s="1">
        <v>44315.509333333335</v>
      </c>
      <c r="C9991">
        <v>46357</v>
      </c>
      <c r="D9991">
        <v>4199</v>
      </c>
      <c r="E9991" s="16" t="e">
        <f>VLOOKUP(C9991,Подписчики!#REF!,3,0)</f>
        <v>#REF!</v>
      </c>
      <c r="F9991" s="3">
        <f t="shared" si="312"/>
        <v>4</v>
      </c>
      <c r="G9991" s="44">
        <f t="shared" si="313"/>
        <v>5</v>
      </c>
      <c r="H9991" s="44"/>
    </row>
    <row r="9992" spans="1:8" x14ac:dyDescent="0.25">
      <c r="A9992">
        <v>33175</v>
      </c>
      <c r="B9992" s="1">
        <v>44315.511919093857</v>
      </c>
      <c r="C9992">
        <v>299892</v>
      </c>
      <c r="D9992">
        <v>204218</v>
      </c>
      <c r="E9992" s="16" t="e">
        <f>VLOOKUP(C9992,Подписчики!#REF!,3,0)</f>
        <v>#REF!</v>
      </c>
      <c r="F9992" s="3">
        <f t="shared" si="312"/>
        <v>4</v>
      </c>
      <c r="G9992" s="44">
        <f t="shared" si="313"/>
        <v>5</v>
      </c>
      <c r="H9992" s="44"/>
    </row>
    <row r="9993" spans="1:8" x14ac:dyDescent="0.25">
      <c r="A9993">
        <v>33176</v>
      </c>
      <c r="B9993" s="1">
        <v>44315.512323624593</v>
      </c>
      <c r="C9993">
        <v>156010</v>
      </c>
      <c r="D9993">
        <v>153893</v>
      </c>
      <c r="E9993" s="16" t="e">
        <f>VLOOKUP(C9993,Подписчики!#REF!,3,0)</f>
        <v>#REF!</v>
      </c>
      <c r="F9993" s="3">
        <f t="shared" si="312"/>
        <v>4</v>
      </c>
      <c r="G9993" s="44">
        <f t="shared" si="313"/>
        <v>5</v>
      </c>
      <c r="H9993" s="44"/>
    </row>
    <row r="9994" spans="1:8" x14ac:dyDescent="0.25">
      <c r="A9994">
        <v>33180</v>
      </c>
      <c r="B9994" s="1">
        <v>44315.513333333336</v>
      </c>
      <c r="C9994">
        <v>230711</v>
      </c>
      <c r="D9994">
        <v>411922</v>
      </c>
      <c r="E9994" s="16" t="e">
        <f>VLOOKUP(C9994,Подписчики!#REF!,3,0)</f>
        <v>#REF!</v>
      </c>
      <c r="F9994" s="3">
        <f t="shared" si="312"/>
        <v>4</v>
      </c>
      <c r="G9994" s="44">
        <f t="shared" si="313"/>
        <v>5</v>
      </c>
      <c r="H9994" s="44"/>
    </row>
    <row r="9995" spans="1:8" x14ac:dyDescent="0.25">
      <c r="A9995">
        <v>33183</v>
      </c>
      <c r="B9995" s="1">
        <v>44315.51758252427</v>
      </c>
      <c r="C9995">
        <v>347049</v>
      </c>
      <c r="D9995">
        <v>230027</v>
      </c>
      <c r="E9995" s="16" t="e">
        <f>VLOOKUP(C9995,Подписчики!#REF!,3,0)</f>
        <v>#REF!</v>
      </c>
      <c r="F9995" s="3">
        <f t="shared" si="312"/>
        <v>4</v>
      </c>
      <c r="G9995" s="44">
        <f t="shared" si="313"/>
        <v>5</v>
      </c>
      <c r="H9995" s="44"/>
    </row>
    <row r="9996" spans="1:8" x14ac:dyDescent="0.25">
      <c r="A9996">
        <v>33185</v>
      </c>
      <c r="B9996" s="1">
        <v>44315.519605177993</v>
      </c>
      <c r="C9996">
        <v>237561</v>
      </c>
      <c r="D9996">
        <v>394154</v>
      </c>
      <c r="E9996" s="16" t="e">
        <f>VLOOKUP(C9996,Подписчики!#REF!,3,0)</f>
        <v>#REF!</v>
      </c>
      <c r="F9996" s="3">
        <f t="shared" si="312"/>
        <v>4</v>
      </c>
      <c r="G9996" s="44">
        <f t="shared" si="313"/>
        <v>5</v>
      </c>
      <c r="H9996" s="44"/>
    </row>
    <row r="9997" spans="1:8" x14ac:dyDescent="0.25">
      <c r="A9997">
        <v>33186</v>
      </c>
      <c r="B9997" s="1">
        <v>44315.519605177993</v>
      </c>
      <c r="C9997">
        <v>289738</v>
      </c>
      <c r="D9997">
        <v>406258</v>
      </c>
      <c r="E9997" s="16" t="e">
        <f>VLOOKUP(C9997,Подписчики!#REF!,3,0)</f>
        <v>#REF!</v>
      </c>
      <c r="F9997" s="3">
        <f t="shared" si="312"/>
        <v>4</v>
      </c>
      <c r="G9997" s="44">
        <f t="shared" si="313"/>
        <v>5</v>
      </c>
      <c r="H9997" s="44"/>
    </row>
    <row r="9998" spans="1:8" x14ac:dyDescent="0.25">
      <c r="A9998">
        <v>33187</v>
      </c>
      <c r="B9998" s="1">
        <v>44315.52203236246</v>
      </c>
      <c r="C9998">
        <v>95551</v>
      </c>
      <c r="D9998">
        <v>227775</v>
      </c>
      <c r="E9998" s="16" t="e">
        <f>VLOOKUP(C9998,Подписчики!#REF!,3,0)</f>
        <v>#REF!</v>
      </c>
      <c r="F9998" s="3">
        <f t="shared" si="312"/>
        <v>4</v>
      </c>
      <c r="G9998" s="44">
        <f t="shared" si="313"/>
        <v>5</v>
      </c>
      <c r="H9998" s="44"/>
    </row>
    <row r="9999" spans="1:8" x14ac:dyDescent="0.25">
      <c r="A9999">
        <v>33191</v>
      </c>
      <c r="B9999" s="1">
        <v>44315.52203236246</v>
      </c>
      <c r="C9999">
        <v>334456</v>
      </c>
      <c r="D9999">
        <v>230507</v>
      </c>
      <c r="E9999" s="16" t="e">
        <f>VLOOKUP(C9999,Подписчики!#REF!,3,0)</f>
        <v>#REF!</v>
      </c>
      <c r="F9999" s="3">
        <f t="shared" si="312"/>
        <v>4</v>
      </c>
      <c r="G9999" s="44">
        <f t="shared" si="313"/>
        <v>5</v>
      </c>
      <c r="H9999" s="44"/>
    </row>
    <row r="10000" spans="1:8" x14ac:dyDescent="0.25">
      <c r="A10000">
        <v>33192</v>
      </c>
      <c r="B10000" s="1">
        <v>44315.522436893203</v>
      </c>
      <c r="C10000">
        <v>340670</v>
      </c>
      <c r="D10000">
        <v>436070</v>
      </c>
      <c r="E10000" s="16" t="e">
        <f>VLOOKUP(C10000,Подписчики!#REF!,3,0)</f>
        <v>#REF!</v>
      </c>
      <c r="F10000" s="3">
        <f t="shared" si="312"/>
        <v>4</v>
      </c>
      <c r="G10000" s="44">
        <f t="shared" si="313"/>
        <v>5</v>
      </c>
      <c r="H10000" s="44"/>
    </row>
    <row r="10001" spans="1:8" x14ac:dyDescent="0.25">
      <c r="A10001">
        <v>33193</v>
      </c>
      <c r="B10001" s="1">
        <v>44315.523650485433</v>
      </c>
      <c r="C10001">
        <v>45078</v>
      </c>
      <c r="D10001">
        <v>4199</v>
      </c>
      <c r="E10001" s="16" t="e">
        <f>VLOOKUP(C10001,Подписчики!#REF!,3,0)</f>
        <v>#REF!</v>
      </c>
      <c r="F10001" s="3">
        <f t="shared" si="312"/>
        <v>4</v>
      </c>
      <c r="G10001" s="44">
        <f t="shared" si="313"/>
        <v>5</v>
      </c>
      <c r="H10001" s="44"/>
    </row>
    <row r="10002" spans="1:8" x14ac:dyDescent="0.25">
      <c r="A10002">
        <v>33197</v>
      </c>
      <c r="B10002" s="1">
        <v>44315.526077669907</v>
      </c>
      <c r="C10002">
        <v>173195</v>
      </c>
      <c r="D10002">
        <v>250679</v>
      </c>
      <c r="E10002" s="16" t="e">
        <f>VLOOKUP(C10002,Подписчики!#REF!,3,0)</f>
        <v>#REF!</v>
      </c>
      <c r="F10002" s="3">
        <f t="shared" si="312"/>
        <v>4</v>
      </c>
      <c r="G10002" s="44">
        <f t="shared" si="313"/>
        <v>5</v>
      </c>
      <c r="H10002" s="44"/>
    </row>
    <row r="10003" spans="1:8" x14ac:dyDescent="0.25">
      <c r="A10003">
        <v>33202</v>
      </c>
      <c r="B10003" s="1">
        <v>44315.526886731386</v>
      </c>
      <c r="C10003">
        <v>14399</v>
      </c>
      <c r="D10003">
        <v>252478</v>
      </c>
      <c r="E10003" s="16" t="e">
        <f>VLOOKUP(C10003,Подписчики!#REF!,3,0)</f>
        <v>#REF!</v>
      </c>
      <c r="F10003" s="3">
        <f t="shared" si="312"/>
        <v>4</v>
      </c>
      <c r="G10003" s="44">
        <f t="shared" si="313"/>
        <v>5</v>
      </c>
      <c r="H10003" s="44"/>
    </row>
    <row r="10004" spans="1:8" x14ac:dyDescent="0.25">
      <c r="A10004">
        <v>33203</v>
      </c>
      <c r="B10004" s="1">
        <v>44315.527291262137</v>
      </c>
      <c r="C10004">
        <v>279151</v>
      </c>
      <c r="D10004">
        <v>267852</v>
      </c>
      <c r="E10004" s="16" t="e">
        <f>VLOOKUP(C10004,Подписчики!#REF!,3,0)</f>
        <v>#REF!</v>
      </c>
      <c r="F10004" s="3">
        <f t="shared" si="312"/>
        <v>4</v>
      </c>
      <c r="G10004" s="44">
        <f t="shared" si="313"/>
        <v>5</v>
      </c>
      <c r="H10004" s="44"/>
    </row>
    <row r="10005" spans="1:8" x14ac:dyDescent="0.25">
      <c r="A10005">
        <v>33207</v>
      </c>
      <c r="B10005" s="1">
        <v>44315.52890938511</v>
      </c>
      <c r="C10005">
        <v>35737</v>
      </c>
      <c r="D10005">
        <v>294433</v>
      </c>
      <c r="E10005" s="16" t="e">
        <f>VLOOKUP(C10005,Подписчики!#REF!,3,0)</f>
        <v>#REF!</v>
      </c>
      <c r="F10005" s="3">
        <f t="shared" si="312"/>
        <v>4</v>
      </c>
      <c r="G10005" s="44">
        <f t="shared" si="313"/>
        <v>5</v>
      </c>
      <c r="H10005" s="44"/>
    </row>
    <row r="10006" spans="1:8" x14ac:dyDescent="0.25">
      <c r="A10006">
        <v>33209</v>
      </c>
      <c r="B10006" s="1">
        <v>44315.529718446604</v>
      </c>
      <c r="C10006">
        <v>61339</v>
      </c>
      <c r="D10006">
        <v>204394</v>
      </c>
      <c r="E10006" s="16" t="e">
        <f>VLOOKUP(C10006,Подписчики!#REF!,3,0)</f>
        <v>#REF!</v>
      </c>
      <c r="F10006" s="3">
        <f t="shared" si="312"/>
        <v>4</v>
      </c>
      <c r="G10006" s="44">
        <f t="shared" si="313"/>
        <v>5</v>
      </c>
      <c r="H10006" s="44"/>
    </row>
    <row r="10007" spans="1:8" x14ac:dyDescent="0.25">
      <c r="A10007">
        <v>33211</v>
      </c>
      <c r="B10007" s="1">
        <v>44315.529718446604</v>
      </c>
      <c r="C10007">
        <v>62550</v>
      </c>
      <c r="D10007">
        <v>191893</v>
      </c>
      <c r="E10007" s="16" t="e">
        <f>VLOOKUP(C10007,Подписчики!#REF!,3,0)</f>
        <v>#REF!</v>
      </c>
      <c r="F10007" s="3">
        <f t="shared" si="312"/>
        <v>4</v>
      </c>
      <c r="G10007" s="44">
        <f t="shared" si="313"/>
        <v>5</v>
      </c>
      <c r="H10007" s="44"/>
    </row>
    <row r="10008" spans="1:8" x14ac:dyDescent="0.25">
      <c r="A10008">
        <v>33215</v>
      </c>
      <c r="B10008" s="1">
        <v>44315.53052750809</v>
      </c>
      <c r="C10008">
        <v>86061</v>
      </c>
      <c r="D10008">
        <v>472712</v>
      </c>
      <c r="E10008" s="16" t="e">
        <f>VLOOKUP(C10008,Подписчики!#REF!,3,0)</f>
        <v>#REF!</v>
      </c>
      <c r="F10008" s="3">
        <f t="shared" si="312"/>
        <v>4</v>
      </c>
      <c r="G10008" s="44">
        <f t="shared" si="313"/>
        <v>5</v>
      </c>
      <c r="H10008" s="44"/>
    </row>
    <row r="10009" spans="1:8" x14ac:dyDescent="0.25">
      <c r="A10009">
        <v>33220</v>
      </c>
      <c r="B10009" s="1">
        <v>44315.531336569577</v>
      </c>
      <c r="C10009">
        <v>108480</v>
      </c>
      <c r="D10009">
        <v>153893</v>
      </c>
      <c r="E10009" s="16" t="e">
        <f>VLOOKUP(C10009,Подписчики!#REF!,3,0)</f>
        <v>#REF!</v>
      </c>
      <c r="F10009" s="3">
        <f t="shared" si="312"/>
        <v>4</v>
      </c>
      <c r="G10009" s="44">
        <f t="shared" si="313"/>
        <v>5</v>
      </c>
      <c r="H10009" s="44"/>
    </row>
    <row r="10010" spans="1:8" x14ac:dyDescent="0.25">
      <c r="A10010">
        <v>33223</v>
      </c>
      <c r="B10010" s="1">
        <v>44315.53214563107</v>
      </c>
      <c r="C10010">
        <v>138344</v>
      </c>
      <c r="D10010">
        <v>111368</v>
      </c>
      <c r="E10010" s="16" t="e">
        <f>VLOOKUP(C10010,Подписчики!#REF!,3,0)</f>
        <v>#REF!</v>
      </c>
      <c r="F10010" s="3">
        <f t="shared" si="312"/>
        <v>4</v>
      </c>
      <c r="G10010" s="44">
        <f t="shared" si="313"/>
        <v>5</v>
      </c>
      <c r="H10010" s="44"/>
    </row>
    <row r="10011" spans="1:8" x14ac:dyDescent="0.25">
      <c r="A10011">
        <v>33228</v>
      </c>
      <c r="B10011" s="1">
        <v>44315.532550161806</v>
      </c>
      <c r="C10011">
        <v>10642</v>
      </c>
      <c r="D10011">
        <v>109473</v>
      </c>
      <c r="E10011" s="16" t="e">
        <f>VLOOKUP(C10011,Подписчики!#REF!,3,0)</f>
        <v>#REF!</v>
      </c>
      <c r="F10011" s="3">
        <f t="shared" si="312"/>
        <v>4</v>
      </c>
      <c r="G10011" s="44">
        <f t="shared" si="313"/>
        <v>5</v>
      </c>
      <c r="H10011" s="44"/>
    </row>
    <row r="10012" spans="1:8" x14ac:dyDescent="0.25">
      <c r="A10012">
        <v>33233</v>
      </c>
      <c r="B10012" s="1">
        <v>44315.532954692557</v>
      </c>
      <c r="C10012">
        <v>209643</v>
      </c>
      <c r="D10012">
        <v>182191</v>
      </c>
      <c r="E10012" s="16" t="e">
        <f>VLOOKUP(C10012,Подписчики!#REF!,3,0)</f>
        <v>#REF!</v>
      </c>
      <c r="F10012" s="3">
        <f t="shared" si="312"/>
        <v>4</v>
      </c>
      <c r="G10012" s="44">
        <f t="shared" si="313"/>
        <v>5</v>
      </c>
      <c r="H10012" s="44"/>
    </row>
    <row r="10013" spans="1:8" x14ac:dyDescent="0.25">
      <c r="A10013">
        <v>33238</v>
      </c>
      <c r="B10013" s="1">
        <v>44315.533763754043</v>
      </c>
      <c r="C10013">
        <v>210075</v>
      </c>
      <c r="D10013">
        <v>347008</v>
      </c>
      <c r="E10013" s="16" t="e">
        <f>VLOOKUP(C10013,Подписчики!#REF!,3,0)</f>
        <v>#REF!</v>
      </c>
      <c r="F10013" s="3">
        <f t="shared" si="312"/>
        <v>4</v>
      </c>
      <c r="G10013" s="44">
        <f t="shared" si="313"/>
        <v>5</v>
      </c>
      <c r="H10013" s="44"/>
    </row>
    <row r="10014" spans="1:8" x14ac:dyDescent="0.25">
      <c r="A10014">
        <v>33239</v>
      </c>
      <c r="B10014" s="1">
        <v>44315.538618122977</v>
      </c>
      <c r="C10014">
        <v>218225</v>
      </c>
      <c r="D10014">
        <v>394154</v>
      </c>
      <c r="E10014" s="16" t="e">
        <f>VLOOKUP(C10014,Подписчики!#REF!,3,0)</f>
        <v>#REF!</v>
      </c>
      <c r="F10014" s="3">
        <f t="shared" si="312"/>
        <v>4</v>
      </c>
      <c r="G10014" s="44">
        <f t="shared" si="313"/>
        <v>5</v>
      </c>
      <c r="H10014" s="44"/>
    </row>
    <row r="10015" spans="1:8" x14ac:dyDescent="0.25">
      <c r="A10015">
        <v>33242</v>
      </c>
      <c r="B10015" s="1">
        <v>44315.539333333334</v>
      </c>
      <c r="C10015">
        <v>100728</v>
      </c>
      <c r="D10015">
        <v>191893</v>
      </c>
      <c r="E10015" s="16" t="e">
        <f>VLOOKUP(C10015,Подписчики!#REF!,3,0)</f>
        <v>#REF!</v>
      </c>
      <c r="F10015" s="3">
        <f t="shared" si="312"/>
        <v>4</v>
      </c>
      <c r="G10015" s="44">
        <f t="shared" si="313"/>
        <v>5</v>
      </c>
      <c r="H10015" s="44"/>
    </row>
    <row r="10016" spans="1:8" x14ac:dyDescent="0.25">
      <c r="A10016">
        <v>33246</v>
      </c>
      <c r="B10016" s="1">
        <v>44315.542258899673</v>
      </c>
      <c r="C10016">
        <v>113632</v>
      </c>
      <c r="D10016">
        <v>182191</v>
      </c>
      <c r="E10016" s="16" t="e">
        <f>VLOOKUP(C10016,Подписчики!#REF!,3,0)</f>
        <v>#REF!</v>
      </c>
      <c r="F10016" s="3">
        <f t="shared" si="312"/>
        <v>4</v>
      </c>
      <c r="G10016" s="44">
        <f t="shared" si="313"/>
        <v>5</v>
      </c>
      <c r="H10016" s="44"/>
    </row>
    <row r="10017" spans="1:8" x14ac:dyDescent="0.25">
      <c r="A10017">
        <v>33247</v>
      </c>
      <c r="B10017" s="1">
        <v>44315.544281553397</v>
      </c>
      <c r="C10017">
        <v>177284</v>
      </c>
      <c r="D10017">
        <v>95092</v>
      </c>
      <c r="E10017" s="16" t="e">
        <f>VLOOKUP(C10017,Подписчики!#REF!,3,0)</f>
        <v>#REF!</v>
      </c>
      <c r="F10017" s="3">
        <f t="shared" si="312"/>
        <v>4</v>
      </c>
      <c r="G10017" s="44">
        <f t="shared" si="313"/>
        <v>5</v>
      </c>
      <c r="H10017" s="44"/>
    </row>
    <row r="10018" spans="1:8" x14ac:dyDescent="0.25">
      <c r="A10018">
        <v>33251</v>
      </c>
      <c r="B10018" s="1">
        <v>44315.545899676377</v>
      </c>
      <c r="C10018">
        <v>5410</v>
      </c>
      <c r="D10018">
        <v>438599</v>
      </c>
      <c r="E10018" s="16" t="e">
        <f>VLOOKUP(C10018,Подписчики!#REF!,3,0)</f>
        <v>#REF!</v>
      </c>
      <c r="F10018" s="3">
        <f t="shared" si="312"/>
        <v>4</v>
      </c>
      <c r="G10018" s="44">
        <f t="shared" si="313"/>
        <v>5</v>
      </c>
      <c r="H10018" s="44"/>
    </row>
    <row r="10019" spans="1:8" x14ac:dyDescent="0.25">
      <c r="A10019">
        <v>33254</v>
      </c>
      <c r="B10019" s="1">
        <v>44315.545899676377</v>
      </c>
      <c r="C10019">
        <v>113449</v>
      </c>
      <c r="D10019">
        <v>347393</v>
      </c>
      <c r="E10019" s="16" t="e">
        <f>VLOOKUP(C10019,Подписчики!#REF!,3,0)</f>
        <v>#REF!</v>
      </c>
      <c r="F10019" s="3">
        <f t="shared" si="312"/>
        <v>4</v>
      </c>
      <c r="G10019" s="44">
        <f t="shared" si="313"/>
        <v>5</v>
      </c>
      <c r="H10019" s="44"/>
    </row>
    <row r="10020" spans="1:8" x14ac:dyDescent="0.25">
      <c r="A10020">
        <v>33257</v>
      </c>
      <c r="B10020" s="1">
        <v>44315.545899676377</v>
      </c>
      <c r="C10020">
        <v>272690</v>
      </c>
      <c r="D10020">
        <v>351192</v>
      </c>
      <c r="E10020" s="16" t="e">
        <f>VLOOKUP(C10020,Подписчики!#REF!,3,0)</f>
        <v>#REF!</v>
      </c>
      <c r="F10020" s="3">
        <f t="shared" si="312"/>
        <v>4</v>
      </c>
      <c r="G10020" s="44">
        <f t="shared" si="313"/>
        <v>5</v>
      </c>
      <c r="H10020" s="44"/>
    </row>
    <row r="10021" spans="1:8" x14ac:dyDescent="0.25">
      <c r="A10021">
        <v>33258</v>
      </c>
      <c r="B10021" s="1">
        <v>44315.546304207121</v>
      </c>
      <c r="C10021">
        <v>24017</v>
      </c>
      <c r="D10021">
        <v>411922</v>
      </c>
      <c r="E10021" s="16" t="e">
        <f>VLOOKUP(C10021,Подписчики!#REF!,3,0)</f>
        <v>#REF!</v>
      </c>
      <c r="F10021" s="3">
        <f t="shared" si="312"/>
        <v>4</v>
      </c>
      <c r="G10021" s="44">
        <f t="shared" si="313"/>
        <v>5</v>
      </c>
      <c r="H10021" s="44"/>
    </row>
    <row r="10022" spans="1:8" x14ac:dyDescent="0.25">
      <c r="A10022">
        <v>33261</v>
      </c>
      <c r="B10022" s="1">
        <v>44315.547113268607</v>
      </c>
      <c r="C10022">
        <v>94759</v>
      </c>
      <c r="D10022">
        <v>250679</v>
      </c>
      <c r="E10022" s="16" t="e">
        <f>VLOOKUP(C10022,Подписчики!#REF!,3,0)</f>
        <v>#REF!</v>
      </c>
      <c r="F10022" s="3">
        <f t="shared" si="312"/>
        <v>4</v>
      </c>
      <c r="G10022" s="44">
        <f t="shared" si="313"/>
        <v>5</v>
      </c>
      <c r="H10022" s="44"/>
    </row>
    <row r="10023" spans="1:8" x14ac:dyDescent="0.25">
      <c r="A10023">
        <v>33266</v>
      </c>
      <c r="B10023" s="1">
        <v>44315.547517799358</v>
      </c>
      <c r="C10023">
        <v>163710</v>
      </c>
      <c r="D10023">
        <v>332714</v>
      </c>
      <c r="E10023" s="16" t="e">
        <f>VLOOKUP(C10023,Подписчики!#REF!,3,0)</f>
        <v>#REF!</v>
      </c>
      <c r="F10023" s="3">
        <f t="shared" si="312"/>
        <v>4</v>
      </c>
      <c r="G10023" s="44">
        <f t="shared" si="313"/>
        <v>5</v>
      </c>
      <c r="H10023" s="44"/>
    </row>
    <row r="10024" spans="1:8" x14ac:dyDescent="0.25">
      <c r="A10024">
        <v>33269</v>
      </c>
      <c r="B10024" s="1">
        <v>44315.548000000003</v>
      </c>
      <c r="C10024">
        <v>344267</v>
      </c>
      <c r="D10024">
        <v>470762</v>
      </c>
      <c r="E10024" s="16" t="e">
        <f>VLOOKUP(C10024,Подписчики!#REF!,3,0)</f>
        <v>#REF!</v>
      </c>
      <c r="F10024" s="3">
        <f t="shared" si="312"/>
        <v>4</v>
      </c>
      <c r="G10024" s="44">
        <f t="shared" si="313"/>
        <v>5</v>
      </c>
      <c r="H10024" s="44"/>
    </row>
    <row r="10025" spans="1:8" x14ac:dyDescent="0.25">
      <c r="A10025">
        <v>33272</v>
      </c>
      <c r="B10025" s="1">
        <v>44315.548326860844</v>
      </c>
      <c r="C10025">
        <v>196365</v>
      </c>
      <c r="D10025">
        <v>250679</v>
      </c>
      <c r="E10025" s="16" t="e">
        <f>VLOOKUP(C10025,Подписчики!#REF!,3,0)</f>
        <v>#REF!</v>
      </c>
      <c r="F10025" s="3">
        <f t="shared" si="312"/>
        <v>4</v>
      </c>
      <c r="G10025" s="44">
        <f t="shared" si="313"/>
        <v>5</v>
      </c>
      <c r="H10025" s="44"/>
    </row>
    <row r="10026" spans="1:8" x14ac:dyDescent="0.25">
      <c r="A10026">
        <v>33274</v>
      </c>
      <c r="B10026" s="1">
        <v>44315.549135922331</v>
      </c>
      <c r="C10026">
        <v>290491</v>
      </c>
      <c r="D10026">
        <v>222630</v>
      </c>
      <c r="E10026" s="16" t="e">
        <f>VLOOKUP(C10026,Подписчики!#REF!,3,0)</f>
        <v>#REF!</v>
      </c>
      <c r="F10026" s="3">
        <f t="shared" si="312"/>
        <v>4</v>
      </c>
      <c r="G10026" s="44">
        <f t="shared" si="313"/>
        <v>5</v>
      </c>
      <c r="H10026" s="44"/>
    </row>
    <row r="10027" spans="1:8" x14ac:dyDescent="0.25">
      <c r="A10027">
        <v>33279</v>
      </c>
      <c r="B10027" s="1">
        <v>44315.549540453074</v>
      </c>
      <c r="C10027">
        <v>148841</v>
      </c>
      <c r="D10027">
        <v>443594</v>
      </c>
      <c r="E10027" s="16" t="e">
        <f>VLOOKUP(C10027,Подписчики!#REF!,3,0)</f>
        <v>#REF!</v>
      </c>
      <c r="F10027" s="3">
        <f t="shared" si="312"/>
        <v>4</v>
      </c>
      <c r="G10027" s="44">
        <f t="shared" si="313"/>
        <v>5</v>
      </c>
      <c r="H10027" s="44"/>
    </row>
    <row r="10028" spans="1:8" x14ac:dyDescent="0.25">
      <c r="A10028">
        <v>33283</v>
      </c>
      <c r="B10028" s="1">
        <v>44315.549944983817</v>
      </c>
      <c r="C10028">
        <v>323557</v>
      </c>
      <c r="D10028">
        <v>470762</v>
      </c>
      <c r="E10028" s="16" t="e">
        <f>VLOOKUP(C10028,Подписчики!#REF!,3,0)</f>
        <v>#REF!</v>
      </c>
      <c r="F10028" s="3">
        <f t="shared" si="312"/>
        <v>4</v>
      </c>
      <c r="G10028" s="44">
        <f t="shared" si="313"/>
        <v>5</v>
      </c>
      <c r="H10028" s="44"/>
    </row>
    <row r="10029" spans="1:8" x14ac:dyDescent="0.25">
      <c r="A10029">
        <v>33286</v>
      </c>
      <c r="B10029" s="1">
        <v>44315.553585760521</v>
      </c>
      <c r="C10029">
        <v>76367</v>
      </c>
      <c r="D10029">
        <v>158978</v>
      </c>
      <c r="E10029" s="16" t="e">
        <f>VLOOKUP(C10029,Подписчики!#REF!,3,0)</f>
        <v>#REF!</v>
      </c>
      <c r="F10029" s="3">
        <f t="shared" si="312"/>
        <v>4</v>
      </c>
      <c r="G10029" s="44">
        <f t="shared" si="313"/>
        <v>5</v>
      </c>
      <c r="H10029" s="44"/>
    </row>
    <row r="10030" spans="1:8" x14ac:dyDescent="0.25">
      <c r="A10030">
        <v>33288</v>
      </c>
      <c r="B10030" s="1">
        <v>44315.553990291264</v>
      </c>
      <c r="C10030">
        <v>133231</v>
      </c>
      <c r="D10030">
        <v>436459</v>
      </c>
      <c r="E10030" s="16" t="e">
        <f>VLOOKUP(C10030,Подписчики!#REF!,3,0)</f>
        <v>#REF!</v>
      </c>
      <c r="F10030" s="3">
        <f t="shared" si="312"/>
        <v>4</v>
      </c>
      <c r="G10030" s="44">
        <f t="shared" si="313"/>
        <v>5</v>
      </c>
      <c r="H10030" s="44"/>
    </row>
    <row r="10031" spans="1:8" x14ac:dyDescent="0.25">
      <c r="A10031">
        <v>33289</v>
      </c>
      <c r="B10031" s="1">
        <v>44315.556666666664</v>
      </c>
      <c r="C10031">
        <v>154037</v>
      </c>
      <c r="D10031">
        <v>351192</v>
      </c>
      <c r="E10031" s="16" t="e">
        <f>VLOOKUP(C10031,Подписчики!#REF!,3,0)</f>
        <v>#REF!</v>
      </c>
      <c r="F10031" s="3">
        <f t="shared" si="312"/>
        <v>4</v>
      </c>
      <c r="G10031" s="44">
        <f t="shared" si="313"/>
        <v>5</v>
      </c>
      <c r="H10031" s="44"/>
    </row>
    <row r="10032" spans="1:8" x14ac:dyDescent="0.25">
      <c r="A10032">
        <v>33290</v>
      </c>
      <c r="B10032" s="1">
        <v>44315.556822006474</v>
      </c>
      <c r="C10032">
        <v>255229</v>
      </c>
      <c r="D10032">
        <v>473323</v>
      </c>
      <c r="E10032" s="16" t="e">
        <f>VLOOKUP(C10032,Подписчики!#REF!,3,0)</f>
        <v>#REF!</v>
      </c>
      <c r="F10032" s="3">
        <f t="shared" si="312"/>
        <v>4</v>
      </c>
      <c r="G10032" s="44">
        <f t="shared" si="313"/>
        <v>5</v>
      </c>
      <c r="H10032" s="44"/>
    </row>
    <row r="10033" spans="1:8" x14ac:dyDescent="0.25">
      <c r="A10033">
        <v>33291</v>
      </c>
      <c r="B10033" s="1">
        <v>44315.557333333338</v>
      </c>
      <c r="C10033">
        <v>105459</v>
      </c>
      <c r="D10033">
        <v>158978</v>
      </c>
      <c r="E10033" s="16" t="e">
        <f>VLOOKUP(C10033,Подписчики!#REF!,3,0)</f>
        <v>#REF!</v>
      </c>
      <c r="F10033" s="3">
        <f t="shared" si="312"/>
        <v>4</v>
      </c>
      <c r="G10033" s="44">
        <f t="shared" si="313"/>
        <v>5</v>
      </c>
      <c r="H10033" s="44"/>
    </row>
    <row r="10034" spans="1:8" x14ac:dyDescent="0.25">
      <c r="A10034">
        <v>33296</v>
      </c>
      <c r="B10034" s="1">
        <v>44315.559249190934</v>
      </c>
      <c r="C10034">
        <v>107366</v>
      </c>
      <c r="D10034">
        <v>191893</v>
      </c>
      <c r="E10034" s="16" t="e">
        <f>VLOOKUP(C10034,Подписчики!#REF!,3,0)</f>
        <v>#REF!</v>
      </c>
      <c r="F10034" s="3">
        <f t="shared" si="312"/>
        <v>4</v>
      </c>
      <c r="G10034" s="44">
        <f t="shared" si="313"/>
        <v>5</v>
      </c>
      <c r="H10034" s="44"/>
    </row>
    <row r="10035" spans="1:8" x14ac:dyDescent="0.25">
      <c r="A10035">
        <v>33301</v>
      </c>
      <c r="B10035" s="1">
        <v>44315.560867313914</v>
      </c>
      <c r="C10035">
        <v>63318</v>
      </c>
      <c r="D10035">
        <v>227775</v>
      </c>
      <c r="E10035" s="16" t="e">
        <f>VLOOKUP(C10035,Подписчики!#REF!,3,0)</f>
        <v>#REF!</v>
      </c>
      <c r="F10035" s="3">
        <f t="shared" si="312"/>
        <v>4</v>
      </c>
      <c r="G10035" s="44">
        <f t="shared" si="313"/>
        <v>5</v>
      </c>
      <c r="H10035" s="44"/>
    </row>
    <row r="10036" spans="1:8" x14ac:dyDescent="0.25">
      <c r="A10036">
        <v>33305</v>
      </c>
      <c r="B10036" s="1">
        <v>44315.561271844657</v>
      </c>
      <c r="C10036">
        <v>254098</v>
      </c>
      <c r="D10036">
        <v>100414</v>
      </c>
      <c r="E10036" s="16" t="e">
        <f>VLOOKUP(C10036,Подписчики!#REF!,3,0)</f>
        <v>#REF!</v>
      </c>
      <c r="F10036" s="3">
        <f t="shared" si="312"/>
        <v>4</v>
      </c>
      <c r="G10036" s="44">
        <f t="shared" si="313"/>
        <v>5</v>
      </c>
      <c r="H10036" s="44"/>
    </row>
    <row r="10037" spans="1:8" x14ac:dyDescent="0.25">
      <c r="A10037">
        <v>33306</v>
      </c>
      <c r="B10037" s="1">
        <v>44315.562080906151</v>
      </c>
      <c r="C10037">
        <v>106968</v>
      </c>
      <c r="D10037">
        <v>252370</v>
      </c>
      <c r="E10037" s="16" t="e">
        <f>VLOOKUP(C10037,Подписчики!#REF!,3,0)</f>
        <v>#REF!</v>
      </c>
      <c r="F10037" s="3">
        <f t="shared" si="312"/>
        <v>4</v>
      </c>
      <c r="G10037" s="44">
        <f t="shared" si="313"/>
        <v>5</v>
      </c>
      <c r="H10037" s="44"/>
    </row>
    <row r="10038" spans="1:8" x14ac:dyDescent="0.25">
      <c r="A10038">
        <v>33309</v>
      </c>
      <c r="B10038" s="1">
        <v>44315.562080906151</v>
      </c>
      <c r="C10038">
        <v>111903</v>
      </c>
      <c r="D10038">
        <v>128523</v>
      </c>
      <c r="E10038" s="16" t="e">
        <f>VLOOKUP(C10038,Подписчики!#REF!,3,0)</f>
        <v>#REF!</v>
      </c>
      <c r="F10038" s="3">
        <f t="shared" si="312"/>
        <v>4</v>
      </c>
      <c r="G10038" s="44">
        <f t="shared" si="313"/>
        <v>5</v>
      </c>
      <c r="H10038" s="44"/>
    </row>
    <row r="10039" spans="1:8" x14ac:dyDescent="0.25">
      <c r="A10039">
        <v>33311</v>
      </c>
      <c r="B10039" s="1">
        <v>44315.562889967638</v>
      </c>
      <c r="C10039">
        <v>288127</v>
      </c>
      <c r="D10039">
        <v>154228</v>
      </c>
      <c r="E10039" s="16" t="e">
        <f>VLOOKUP(C10039,Подписчики!#REF!,3,0)</f>
        <v>#REF!</v>
      </c>
      <c r="F10039" s="3">
        <f t="shared" si="312"/>
        <v>4</v>
      </c>
      <c r="G10039" s="44">
        <f t="shared" si="313"/>
        <v>5</v>
      </c>
      <c r="H10039" s="44"/>
    </row>
    <row r="10040" spans="1:8" x14ac:dyDescent="0.25">
      <c r="A10040">
        <v>33313</v>
      </c>
      <c r="B10040" s="1">
        <v>44315.564508090618</v>
      </c>
      <c r="C10040">
        <v>69798</v>
      </c>
      <c r="D10040">
        <v>436600</v>
      </c>
      <c r="E10040" s="16" t="e">
        <f>VLOOKUP(C10040,Подписчики!#REF!,3,0)</f>
        <v>#REF!</v>
      </c>
      <c r="F10040" s="3">
        <f t="shared" si="312"/>
        <v>4</v>
      </c>
      <c r="G10040" s="44">
        <f t="shared" si="313"/>
        <v>5</v>
      </c>
      <c r="H10040" s="44"/>
    </row>
    <row r="10041" spans="1:8" x14ac:dyDescent="0.25">
      <c r="A10041">
        <v>33315</v>
      </c>
      <c r="B10041" s="1">
        <v>44315.564912621361</v>
      </c>
      <c r="C10041">
        <v>168577</v>
      </c>
      <c r="D10041">
        <v>413014</v>
      </c>
      <c r="E10041" s="16" t="e">
        <f>VLOOKUP(C10041,Подписчики!#REF!,3,0)</f>
        <v>#REF!</v>
      </c>
      <c r="F10041" s="3">
        <f t="shared" si="312"/>
        <v>4</v>
      </c>
      <c r="G10041" s="44">
        <f t="shared" si="313"/>
        <v>5</v>
      </c>
      <c r="H10041" s="44"/>
    </row>
    <row r="10042" spans="1:8" x14ac:dyDescent="0.25">
      <c r="A10042">
        <v>33319</v>
      </c>
      <c r="B10042" s="1">
        <v>44315.566126213591</v>
      </c>
      <c r="C10042">
        <v>50839</v>
      </c>
      <c r="D10042">
        <v>411922</v>
      </c>
      <c r="E10042" s="16" t="e">
        <f>VLOOKUP(C10042,Подписчики!#REF!,3,0)</f>
        <v>#REF!</v>
      </c>
      <c r="F10042" s="3">
        <f t="shared" si="312"/>
        <v>4</v>
      </c>
      <c r="G10042" s="44">
        <f t="shared" si="313"/>
        <v>5</v>
      </c>
      <c r="H10042" s="44"/>
    </row>
    <row r="10043" spans="1:8" x14ac:dyDescent="0.25">
      <c r="A10043">
        <v>33324</v>
      </c>
      <c r="B10043" s="1">
        <v>44315.566126213598</v>
      </c>
      <c r="C10043">
        <v>100344</v>
      </c>
      <c r="D10043">
        <v>189009</v>
      </c>
      <c r="E10043" s="16" t="e">
        <f>VLOOKUP(C10043,Подписчики!#REF!,3,0)</f>
        <v>#REF!</v>
      </c>
      <c r="F10043" s="3">
        <f t="shared" si="312"/>
        <v>4</v>
      </c>
      <c r="G10043" s="44">
        <f t="shared" si="313"/>
        <v>5</v>
      </c>
      <c r="H10043" s="44"/>
    </row>
    <row r="10044" spans="1:8" x14ac:dyDescent="0.25">
      <c r="A10044">
        <v>33327</v>
      </c>
      <c r="B10044" s="1">
        <v>44315.567744336571</v>
      </c>
      <c r="C10044">
        <v>138628</v>
      </c>
      <c r="D10044">
        <v>261685</v>
      </c>
      <c r="E10044" s="16" t="e">
        <f>VLOOKUP(C10044,Подписчики!#REF!,3,0)</f>
        <v>#REF!</v>
      </c>
      <c r="F10044" s="3">
        <f t="shared" si="312"/>
        <v>4</v>
      </c>
      <c r="G10044" s="44">
        <f t="shared" si="313"/>
        <v>5</v>
      </c>
      <c r="H10044" s="44"/>
    </row>
    <row r="10045" spans="1:8" x14ac:dyDescent="0.25">
      <c r="A10045">
        <v>33328</v>
      </c>
      <c r="B10045" s="1">
        <v>44315.574216828478</v>
      </c>
      <c r="C10045">
        <v>68026</v>
      </c>
      <c r="D10045">
        <v>182841</v>
      </c>
      <c r="E10045" s="16" t="e">
        <f>VLOOKUP(C10045,Подписчики!#REF!,3,0)</f>
        <v>#REF!</v>
      </c>
      <c r="F10045" s="3">
        <f t="shared" si="312"/>
        <v>4</v>
      </c>
      <c r="G10045" s="44">
        <f t="shared" si="313"/>
        <v>5</v>
      </c>
      <c r="H10045" s="44"/>
    </row>
    <row r="10046" spans="1:8" x14ac:dyDescent="0.25">
      <c r="A10046">
        <v>33331</v>
      </c>
      <c r="B10046" s="1">
        <v>44315.574621359228</v>
      </c>
      <c r="C10046">
        <v>66607</v>
      </c>
      <c r="D10046">
        <v>304128</v>
      </c>
      <c r="E10046" s="16" t="e">
        <f>VLOOKUP(C10046,Подписчики!#REF!,3,0)</f>
        <v>#REF!</v>
      </c>
      <c r="F10046" s="3">
        <f t="shared" si="312"/>
        <v>4</v>
      </c>
      <c r="G10046" s="44">
        <f t="shared" si="313"/>
        <v>5</v>
      </c>
      <c r="H10046" s="44"/>
    </row>
    <row r="10047" spans="1:8" x14ac:dyDescent="0.25">
      <c r="A10047">
        <v>33333</v>
      </c>
      <c r="B10047" s="1">
        <v>44315.575430420715</v>
      </c>
      <c r="C10047">
        <v>251719</v>
      </c>
      <c r="D10047">
        <v>450900</v>
      </c>
      <c r="E10047" s="16" t="e">
        <f>VLOOKUP(C10047,Подписчики!#REF!,3,0)</f>
        <v>#REF!</v>
      </c>
      <c r="F10047" s="3">
        <f t="shared" si="312"/>
        <v>4</v>
      </c>
      <c r="G10047" s="44">
        <f t="shared" si="313"/>
        <v>5</v>
      </c>
      <c r="H10047" s="44"/>
    </row>
    <row r="10048" spans="1:8" x14ac:dyDescent="0.25">
      <c r="A10048">
        <v>33334</v>
      </c>
      <c r="B10048" s="1">
        <v>44315.576000000001</v>
      </c>
      <c r="C10048">
        <v>26859</v>
      </c>
      <c r="D10048">
        <v>194335</v>
      </c>
      <c r="E10048" s="16" t="e">
        <f>VLOOKUP(C10048,Подписчики!#REF!,3,0)</f>
        <v>#REF!</v>
      </c>
      <c r="F10048" s="3">
        <f t="shared" si="312"/>
        <v>4</v>
      </c>
      <c r="G10048" s="44">
        <f t="shared" si="313"/>
        <v>5</v>
      </c>
      <c r="H10048" s="44"/>
    </row>
    <row r="10049" spans="1:8" x14ac:dyDescent="0.25">
      <c r="A10049">
        <v>33339</v>
      </c>
      <c r="B10049" s="1">
        <v>44315.578262135925</v>
      </c>
      <c r="C10049">
        <v>310108</v>
      </c>
      <c r="D10049">
        <v>347008</v>
      </c>
      <c r="E10049" s="16" t="e">
        <f>VLOOKUP(C10049,Подписчики!#REF!,3,0)</f>
        <v>#REF!</v>
      </c>
      <c r="F10049" s="3">
        <f t="shared" si="312"/>
        <v>4</v>
      </c>
      <c r="G10049" s="44">
        <f t="shared" si="313"/>
        <v>5</v>
      </c>
      <c r="H10049" s="44"/>
    </row>
    <row r="10050" spans="1:8" x14ac:dyDescent="0.25">
      <c r="A10050">
        <v>33343</v>
      </c>
      <c r="B10050" s="1">
        <v>44315.581498381878</v>
      </c>
      <c r="C10050">
        <v>95896</v>
      </c>
      <c r="D10050">
        <v>411922</v>
      </c>
      <c r="E10050" s="16" t="e">
        <f>VLOOKUP(C10050,Подписчики!#REF!,3,0)</f>
        <v>#REF!</v>
      </c>
      <c r="F10050" s="3">
        <f t="shared" si="312"/>
        <v>4</v>
      </c>
      <c r="G10050" s="44">
        <f t="shared" si="313"/>
        <v>5</v>
      </c>
      <c r="H10050" s="44"/>
    </row>
    <row r="10051" spans="1:8" x14ac:dyDescent="0.25">
      <c r="A10051">
        <v>33345</v>
      </c>
      <c r="B10051" s="1">
        <v>44315.584666666662</v>
      </c>
      <c r="C10051">
        <v>88019</v>
      </c>
      <c r="D10051">
        <v>462580</v>
      </c>
      <c r="E10051" s="16" t="e">
        <f>VLOOKUP(C10051,Подписчики!#REF!,3,0)</f>
        <v>#REF!</v>
      </c>
      <c r="F10051" s="3">
        <f t="shared" ref="F10051:F10114" si="314">MONTH(B10051)</f>
        <v>4</v>
      </c>
      <c r="G10051" s="44">
        <f t="shared" ref="G10051:G10114" si="315">WEEKDAY(B10051,1)</f>
        <v>5</v>
      </c>
      <c r="H10051" s="44"/>
    </row>
    <row r="10052" spans="1:8" x14ac:dyDescent="0.25">
      <c r="A10052">
        <v>33346</v>
      </c>
      <c r="B10052" s="1">
        <v>44315.585543689325</v>
      </c>
      <c r="C10052">
        <v>171319</v>
      </c>
      <c r="D10052">
        <v>196571</v>
      </c>
      <c r="E10052" s="16" t="e">
        <f>VLOOKUP(C10052,Подписчики!#REF!,3,0)</f>
        <v>#REF!</v>
      </c>
      <c r="F10052" s="3">
        <f t="shared" si="314"/>
        <v>4</v>
      </c>
      <c r="G10052" s="44">
        <f t="shared" si="315"/>
        <v>5</v>
      </c>
      <c r="H10052" s="44"/>
    </row>
    <row r="10053" spans="1:8" x14ac:dyDescent="0.25">
      <c r="A10053">
        <v>33349</v>
      </c>
      <c r="B10053" s="1">
        <v>44315.585948220069</v>
      </c>
      <c r="C10053">
        <v>288364</v>
      </c>
      <c r="D10053">
        <v>258219</v>
      </c>
      <c r="E10053" s="16" t="e">
        <f>VLOOKUP(C10053,Подписчики!#REF!,3,0)</f>
        <v>#REF!</v>
      </c>
      <c r="F10053" s="3">
        <f t="shared" si="314"/>
        <v>4</v>
      </c>
      <c r="G10053" s="44">
        <f t="shared" si="315"/>
        <v>5</v>
      </c>
      <c r="H10053" s="44"/>
    </row>
    <row r="10054" spans="1:8" x14ac:dyDescent="0.25">
      <c r="A10054">
        <v>33353</v>
      </c>
      <c r="B10054" s="1">
        <v>44315.586757281548</v>
      </c>
      <c r="C10054">
        <v>309900</v>
      </c>
      <c r="D10054">
        <v>347008</v>
      </c>
      <c r="E10054" s="16" t="e">
        <f>VLOOKUP(C10054,Подписчики!#REF!,3,0)</f>
        <v>#REF!</v>
      </c>
      <c r="F10054" s="3">
        <f t="shared" si="314"/>
        <v>4</v>
      </c>
      <c r="G10054" s="44">
        <f t="shared" si="315"/>
        <v>5</v>
      </c>
      <c r="H10054" s="44"/>
    </row>
    <row r="10055" spans="1:8" x14ac:dyDescent="0.25">
      <c r="A10055">
        <v>33354</v>
      </c>
      <c r="B10055" s="1">
        <v>44315.588375404528</v>
      </c>
      <c r="C10055">
        <v>64172</v>
      </c>
      <c r="D10055">
        <v>351192</v>
      </c>
      <c r="E10055" s="16" t="e">
        <f>VLOOKUP(C10055,Подписчики!#REF!,3,0)</f>
        <v>#REF!</v>
      </c>
      <c r="F10055" s="3">
        <f t="shared" si="314"/>
        <v>4</v>
      </c>
      <c r="G10055" s="44">
        <f t="shared" si="315"/>
        <v>5</v>
      </c>
      <c r="H10055" s="44"/>
    </row>
    <row r="10056" spans="1:8" x14ac:dyDescent="0.25">
      <c r="A10056">
        <v>33357</v>
      </c>
      <c r="B10056" s="1">
        <v>44315.589993527508</v>
      </c>
      <c r="C10056">
        <v>169444</v>
      </c>
      <c r="D10056">
        <v>394819</v>
      </c>
      <c r="E10056" s="16" t="e">
        <f>VLOOKUP(C10056,Подписчики!#REF!,3,0)</f>
        <v>#REF!</v>
      </c>
      <c r="F10056" s="3">
        <f t="shared" si="314"/>
        <v>4</v>
      </c>
      <c r="G10056" s="44">
        <f t="shared" si="315"/>
        <v>5</v>
      </c>
      <c r="H10056" s="44"/>
    </row>
    <row r="10057" spans="1:8" x14ac:dyDescent="0.25">
      <c r="A10057">
        <v>33361</v>
      </c>
      <c r="B10057" s="1">
        <v>44315.591611650481</v>
      </c>
      <c r="C10057">
        <v>14197</v>
      </c>
      <c r="D10057">
        <v>349014</v>
      </c>
      <c r="E10057" s="16" t="e">
        <f>VLOOKUP(C10057,Подписчики!#REF!,3,0)</f>
        <v>#REF!</v>
      </c>
      <c r="F10057" s="3">
        <f t="shared" si="314"/>
        <v>4</v>
      </c>
      <c r="G10057" s="44">
        <f t="shared" si="315"/>
        <v>5</v>
      </c>
      <c r="H10057" s="44"/>
    </row>
    <row r="10058" spans="1:8" x14ac:dyDescent="0.25">
      <c r="A10058">
        <v>33366</v>
      </c>
      <c r="B10058" s="1">
        <v>44315.591611650481</v>
      </c>
      <c r="C10058">
        <v>87140</v>
      </c>
      <c r="D10058">
        <v>217307</v>
      </c>
      <c r="E10058" s="16" t="e">
        <f>VLOOKUP(C10058,Подписчики!#REF!,3,0)</f>
        <v>#REF!</v>
      </c>
      <c r="F10058" s="3">
        <f t="shared" si="314"/>
        <v>4</v>
      </c>
      <c r="G10058" s="44">
        <f t="shared" si="315"/>
        <v>5</v>
      </c>
      <c r="H10058" s="44"/>
    </row>
    <row r="10059" spans="1:8" x14ac:dyDescent="0.25">
      <c r="A10059">
        <v>33370</v>
      </c>
      <c r="B10059" s="1">
        <v>44315.592016181232</v>
      </c>
      <c r="C10059">
        <v>263595</v>
      </c>
      <c r="D10059">
        <v>88863</v>
      </c>
      <c r="E10059" s="16" t="e">
        <f>VLOOKUP(C10059,Подписчики!#REF!,3,0)</f>
        <v>#REF!</v>
      </c>
      <c r="F10059" s="3">
        <f t="shared" si="314"/>
        <v>4</v>
      </c>
      <c r="G10059" s="44">
        <f t="shared" si="315"/>
        <v>5</v>
      </c>
      <c r="H10059" s="44"/>
    </row>
    <row r="10060" spans="1:8" x14ac:dyDescent="0.25">
      <c r="A10060">
        <v>33371</v>
      </c>
      <c r="B10060" s="1">
        <v>44315.593229773462</v>
      </c>
      <c r="C10060">
        <v>72940</v>
      </c>
      <c r="D10060">
        <v>312886</v>
      </c>
      <c r="E10060" s="16" t="e">
        <f>VLOOKUP(C10060,Подписчики!#REF!,3,0)</f>
        <v>#REF!</v>
      </c>
      <c r="F10060" s="3">
        <f t="shared" si="314"/>
        <v>4</v>
      </c>
      <c r="G10060" s="44">
        <f t="shared" si="315"/>
        <v>5</v>
      </c>
      <c r="H10060" s="44"/>
    </row>
    <row r="10061" spans="1:8" x14ac:dyDescent="0.25">
      <c r="A10061">
        <v>33372</v>
      </c>
      <c r="B10061" s="1">
        <v>44315.593634304205</v>
      </c>
      <c r="C10061">
        <v>52602</v>
      </c>
      <c r="D10061">
        <v>470762</v>
      </c>
      <c r="E10061" s="16" t="e">
        <f>VLOOKUP(C10061,Подписчики!#REF!,3,0)</f>
        <v>#REF!</v>
      </c>
      <c r="F10061" s="3">
        <f t="shared" si="314"/>
        <v>4</v>
      </c>
      <c r="G10061" s="44">
        <f t="shared" si="315"/>
        <v>5</v>
      </c>
      <c r="H10061" s="44"/>
    </row>
    <row r="10062" spans="1:8" x14ac:dyDescent="0.25">
      <c r="A10062">
        <v>33373</v>
      </c>
      <c r="B10062" s="1">
        <v>44315.594847896435</v>
      </c>
      <c r="C10062">
        <v>27995</v>
      </c>
      <c r="D10062">
        <v>96007</v>
      </c>
      <c r="E10062" s="16" t="e">
        <f>VLOOKUP(C10062,Подписчики!#REF!,3,0)</f>
        <v>#REF!</v>
      </c>
      <c r="F10062" s="3">
        <f t="shared" si="314"/>
        <v>4</v>
      </c>
      <c r="G10062" s="44">
        <f t="shared" si="315"/>
        <v>5</v>
      </c>
      <c r="H10062" s="44"/>
    </row>
    <row r="10063" spans="1:8" x14ac:dyDescent="0.25">
      <c r="A10063">
        <v>33375</v>
      </c>
      <c r="B10063" s="1">
        <v>44315.594847896435</v>
      </c>
      <c r="C10063">
        <v>98657</v>
      </c>
      <c r="D10063">
        <v>74154</v>
      </c>
      <c r="E10063" s="16" t="e">
        <f>VLOOKUP(C10063,Подписчики!#REF!,3,0)</f>
        <v>#REF!</v>
      </c>
      <c r="F10063" s="3">
        <f t="shared" si="314"/>
        <v>4</v>
      </c>
      <c r="G10063" s="44">
        <f t="shared" si="315"/>
        <v>5</v>
      </c>
      <c r="H10063" s="44"/>
    </row>
    <row r="10064" spans="1:8" x14ac:dyDescent="0.25">
      <c r="A10064">
        <v>33377</v>
      </c>
      <c r="B10064" s="1">
        <v>44315.594847896442</v>
      </c>
      <c r="C10064">
        <v>317240</v>
      </c>
      <c r="D10064">
        <v>192174</v>
      </c>
      <c r="E10064" s="16" t="e">
        <f>VLOOKUP(C10064,Подписчики!#REF!,3,0)</f>
        <v>#REF!</v>
      </c>
      <c r="F10064" s="3">
        <f t="shared" si="314"/>
        <v>4</v>
      </c>
      <c r="G10064" s="44">
        <f t="shared" si="315"/>
        <v>5</v>
      </c>
      <c r="H10064" s="44"/>
    </row>
    <row r="10065" spans="1:8" x14ac:dyDescent="0.25">
      <c r="A10065">
        <v>33378</v>
      </c>
      <c r="B10065" s="1">
        <v>44315.596061488679</v>
      </c>
      <c r="C10065">
        <v>295190</v>
      </c>
      <c r="D10065">
        <v>351192</v>
      </c>
      <c r="E10065" s="16" t="e">
        <f>VLOOKUP(C10065,Подписчики!#REF!,3,0)</f>
        <v>#REF!</v>
      </c>
      <c r="F10065" s="3">
        <f t="shared" si="314"/>
        <v>4</v>
      </c>
      <c r="G10065" s="44">
        <f t="shared" si="315"/>
        <v>5</v>
      </c>
      <c r="H10065" s="44"/>
    </row>
    <row r="10066" spans="1:8" x14ac:dyDescent="0.25">
      <c r="A10066">
        <v>33382</v>
      </c>
      <c r="B10066" s="1">
        <v>44315.596466019415</v>
      </c>
      <c r="C10066">
        <v>257865</v>
      </c>
      <c r="D10066">
        <v>347008</v>
      </c>
      <c r="E10066" s="16" t="e">
        <f>VLOOKUP(C10066,Подписчики!#REF!,3,0)</f>
        <v>#REF!</v>
      </c>
      <c r="F10066" s="3">
        <f t="shared" si="314"/>
        <v>4</v>
      </c>
      <c r="G10066" s="44">
        <f t="shared" si="315"/>
        <v>5</v>
      </c>
      <c r="H10066" s="44"/>
    </row>
    <row r="10067" spans="1:8" x14ac:dyDescent="0.25">
      <c r="A10067">
        <v>33385</v>
      </c>
      <c r="B10067" s="1">
        <v>44315.596870550158</v>
      </c>
      <c r="C10067">
        <v>69754</v>
      </c>
      <c r="D10067">
        <v>371415</v>
      </c>
      <c r="E10067" s="16" t="e">
        <f>VLOOKUP(C10067,Подписчики!#REF!,3,0)</f>
        <v>#REF!</v>
      </c>
      <c r="F10067" s="3">
        <f t="shared" si="314"/>
        <v>4</v>
      </c>
      <c r="G10067" s="44">
        <f t="shared" si="315"/>
        <v>5</v>
      </c>
      <c r="H10067" s="44"/>
    </row>
    <row r="10068" spans="1:8" x14ac:dyDescent="0.25">
      <c r="A10068">
        <v>33388</v>
      </c>
      <c r="B10068" s="1">
        <v>44315.597999999998</v>
      </c>
      <c r="C10068">
        <v>53334</v>
      </c>
      <c r="D10068">
        <v>189009</v>
      </c>
      <c r="E10068" s="16" t="e">
        <f>VLOOKUP(C10068,Подписчики!#REF!,3,0)</f>
        <v>#REF!</v>
      </c>
      <c r="F10068" s="3">
        <f t="shared" si="314"/>
        <v>4</v>
      </c>
      <c r="G10068" s="44">
        <f t="shared" si="315"/>
        <v>5</v>
      </c>
      <c r="H10068" s="44"/>
    </row>
    <row r="10069" spans="1:8" x14ac:dyDescent="0.25">
      <c r="A10069">
        <v>33389</v>
      </c>
      <c r="B10069" s="1">
        <v>44315.598084142395</v>
      </c>
      <c r="C10069">
        <v>21583</v>
      </c>
      <c r="D10069">
        <v>347008</v>
      </c>
      <c r="E10069" s="16" t="e">
        <f>VLOOKUP(C10069,Подписчики!#REF!,3,0)</f>
        <v>#REF!</v>
      </c>
      <c r="F10069" s="3">
        <f t="shared" si="314"/>
        <v>4</v>
      </c>
      <c r="G10069" s="44">
        <f t="shared" si="315"/>
        <v>5</v>
      </c>
      <c r="H10069" s="44"/>
    </row>
    <row r="10070" spans="1:8" x14ac:dyDescent="0.25">
      <c r="A10070">
        <v>33391</v>
      </c>
      <c r="B10070" s="1">
        <v>44315.598893203882</v>
      </c>
      <c r="C10070">
        <v>79364</v>
      </c>
      <c r="D10070">
        <v>51162</v>
      </c>
      <c r="E10070" s="16" t="e">
        <f>VLOOKUP(C10070,Подписчики!#REF!,3,0)</f>
        <v>#REF!</v>
      </c>
      <c r="F10070" s="3">
        <f t="shared" si="314"/>
        <v>4</v>
      </c>
      <c r="G10070" s="44">
        <f t="shared" si="315"/>
        <v>5</v>
      </c>
      <c r="H10070" s="44"/>
    </row>
    <row r="10071" spans="1:8" x14ac:dyDescent="0.25">
      <c r="A10071">
        <v>33392</v>
      </c>
      <c r="B10071" s="1">
        <v>44315.599297734632</v>
      </c>
      <c r="C10071">
        <v>39134</v>
      </c>
      <c r="D10071">
        <v>471403</v>
      </c>
      <c r="E10071" s="16" t="e">
        <f>VLOOKUP(C10071,Подписчики!#REF!,3,0)</f>
        <v>#REF!</v>
      </c>
      <c r="F10071" s="3">
        <f t="shared" si="314"/>
        <v>4</v>
      </c>
      <c r="G10071" s="44">
        <f t="shared" si="315"/>
        <v>5</v>
      </c>
      <c r="H10071" s="44"/>
    </row>
    <row r="10072" spans="1:8" x14ac:dyDescent="0.25">
      <c r="A10072">
        <v>33395</v>
      </c>
      <c r="B10072" s="1">
        <v>44315.599297734632</v>
      </c>
      <c r="C10072">
        <v>239818</v>
      </c>
      <c r="D10072">
        <v>148630</v>
      </c>
      <c r="E10072" s="16" t="e">
        <f>VLOOKUP(C10072,Подписчики!#REF!,3,0)</f>
        <v>#REF!</v>
      </c>
      <c r="F10072" s="3">
        <f t="shared" si="314"/>
        <v>4</v>
      </c>
      <c r="G10072" s="44">
        <f t="shared" si="315"/>
        <v>5</v>
      </c>
      <c r="H10072" s="44"/>
    </row>
    <row r="10073" spans="1:8" x14ac:dyDescent="0.25">
      <c r="A10073">
        <v>33397</v>
      </c>
      <c r="B10073" s="1">
        <v>44315.599297734632</v>
      </c>
      <c r="C10073">
        <v>348294</v>
      </c>
      <c r="D10073">
        <v>21760</v>
      </c>
      <c r="E10073" s="16" t="e">
        <f>VLOOKUP(C10073,Подписчики!#REF!,3,0)</f>
        <v>#REF!</v>
      </c>
      <c r="F10073" s="3">
        <f t="shared" si="314"/>
        <v>4</v>
      </c>
      <c r="G10073" s="44">
        <f t="shared" si="315"/>
        <v>5</v>
      </c>
      <c r="H10073" s="44"/>
    </row>
    <row r="10074" spans="1:8" x14ac:dyDescent="0.25">
      <c r="A10074">
        <v>33399</v>
      </c>
      <c r="B10074" s="1">
        <v>44315.599702265368</v>
      </c>
      <c r="C10074">
        <v>54110</v>
      </c>
      <c r="D10074">
        <v>351192</v>
      </c>
      <c r="E10074" s="16" t="e">
        <f>VLOOKUP(C10074,Подписчики!#REF!,3,0)</f>
        <v>#REF!</v>
      </c>
      <c r="F10074" s="3">
        <f t="shared" si="314"/>
        <v>4</v>
      </c>
      <c r="G10074" s="44">
        <f t="shared" si="315"/>
        <v>5</v>
      </c>
      <c r="H10074" s="44"/>
    </row>
    <row r="10075" spans="1:8" x14ac:dyDescent="0.25">
      <c r="A10075">
        <v>33401</v>
      </c>
      <c r="B10075" s="1">
        <v>44315.599702265368</v>
      </c>
      <c r="C10075">
        <v>154390</v>
      </c>
      <c r="D10075">
        <v>143053</v>
      </c>
      <c r="E10075" s="16" t="e">
        <f>VLOOKUP(C10075,Подписчики!#REF!,3,0)</f>
        <v>#REF!</v>
      </c>
      <c r="F10075" s="3">
        <f t="shared" si="314"/>
        <v>4</v>
      </c>
      <c r="G10075" s="44">
        <f t="shared" si="315"/>
        <v>5</v>
      </c>
      <c r="H10075" s="44"/>
    </row>
    <row r="10076" spans="1:8" x14ac:dyDescent="0.25">
      <c r="A10076">
        <v>33402</v>
      </c>
      <c r="B10076" s="1">
        <v>44315.599702265368</v>
      </c>
      <c r="C10076">
        <v>245317</v>
      </c>
      <c r="D10076">
        <v>105352</v>
      </c>
      <c r="E10076" s="16" t="e">
        <f>VLOOKUP(C10076,Подписчики!#REF!,3,0)</f>
        <v>#REF!</v>
      </c>
      <c r="F10076" s="3">
        <f t="shared" si="314"/>
        <v>4</v>
      </c>
      <c r="G10076" s="44">
        <f t="shared" si="315"/>
        <v>5</v>
      </c>
      <c r="H10076" s="44"/>
    </row>
    <row r="10077" spans="1:8" x14ac:dyDescent="0.25">
      <c r="A10077">
        <v>33406</v>
      </c>
      <c r="B10077" s="1">
        <v>44315.601320388349</v>
      </c>
      <c r="C10077">
        <v>34036</v>
      </c>
      <c r="D10077">
        <v>315236</v>
      </c>
      <c r="E10077" s="16" t="e">
        <f>VLOOKUP(C10077,Подписчики!#REF!,3,0)</f>
        <v>#REF!</v>
      </c>
      <c r="F10077" s="3">
        <f t="shared" si="314"/>
        <v>4</v>
      </c>
      <c r="G10077" s="44">
        <f t="shared" si="315"/>
        <v>5</v>
      </c>
      <c r="H10077" s="44"/>
    </row>
    <row r="10078" spans="1:8" x14ac:dyDescent="0.25">
      <c r="A10078">
        <v>33407</v>
      </c>
      <c r="B10078" s="1">
        <v>44315.601320388349</v>
      </c>
      <c r="C10078">
        <v>215898</v>
      </c>
      <c r="D10078">
        <v>3922</v>
      </c>
      <c r="E10078" s="16" t="e">
        <f>VLOOKUP(C10078,Подписчики!#REF!,3,0)</f>
        <v>#REF!</v>
      </c>
      <c r="F10078" s="3">
        <f t="shared" si="314"/>
        <v>4</v>
      </c>
      <c r="G10078" s="44">
        <f t="shared" si="315"/>
        <v>5</v>
      </c>
      <c r="H10078" s="44"/>
    </row>
    <row r="10079" spans="1:8" x14ac:dyDescent="0.25">
      <c r="A10079">
        <v>33411</v>
      </c>
      <c r="B10079" s="1">
        <v>44315.601320388349</v>
      </c>
      <c r="C10079">
        <v>284555</v>
      </c>
      <c r="D10079">
        <v>17862</v>
      </c>
      <c r="E10079" s="16" t="e">
        <f>VLOOKUP(C10079,Подписчики!#REF!,3,0)</f>
        <v>#REF!</v>
      </c>
      <c r="F10079" s="3">
        <f t="shared" si="314"/>
        <v>4</v>
      </c>
      <c r="G10079" s="44">
        <f t="shared" si="315"/>
        <v>5</v>
      </c>
      <c r="H10079" s="44"/>
    </row>
    <row r="10080" spans="1:8" x14ac:dyDescent="0.25">
      <c r="A10080">
        <v>33413</v>
      </c>
      <c r="B10080" s="1">
        <v>44315.601724919092</v>
      </c>
      <c r="C10080">
        <v>179733</v>
      </c>
      <c r="D10080">
        <v>325984</v>
      </c>
      <c r="E10080" s="16" t="e">
        <f>VLOOKUP(C10080,Подписчики!#REF!,3,0)</f>
        <v>#REF!</v>
      </c>
      <c r="F10080" s="3">
        <f t="shared" si="314"/>
        <v>4</v>
      </c>
      <c r="G10080" s="44">
        <f t="shared" si="315"/>
        <v>5</v>
      </c>
      <c r="H10080" s="44"/>
    </row>
    <row r="10081" spans="1:8" x14ac:dyDescent="0.25">
      <c r="A10081">
        <v>33417</v>
      </c>
      <c r="B10081" s="1">
        <v>44315.602129449842</v>
      </c>
      <c r="C10081">
        <v>331456</v>
      </c>
      <c r="D10081">
        <v>471403</v>
      </c>
      <c r="E10081" s="16" t="e">
        <f>VLOOKUP(C10081,Подписчики!#REF!,3,0)</f>
        <v>#REF!</v>
      </c>
      <c r="F10081" s="3">
        <f t="shared" si="314"/>
        <v>4</v>
      </c>
      <c r="G10081" s="44">
        <f t="shared" si="315"/>
        <v>5</v>
      </c>
      <c r="H10081" s="44"/>
    </row>
    <row r="10082" spans="1:8" x14ac:dyDescent="0.25">
      <c r="A10082">
        <v>33420</v>
      </c>
      <c r="B10082" s="1">
        <v>44315.602533980586</v>
      </c>
      <c r="C10082">
        <v>177827</v>
      </c>
      <c r="D10082">
        <v>242428</v>
      </c>
      <c r="E10082" s="16" t="e">
        <f>VLOOKUP(C10082,Подписчики!#REF!,3,0)</f>
        <v>#REF!</v>
      </c>
      <c r="F10082" s="3">
        <f t="shared" si="314"/>
        <v>4</v>
      </c>
      <c r="G10082" s="44">
        <f t="shared" si="315"/>
        <v>5</v>
      </c>
      <c r="H10082" s="44"/>
    </row>
    <row r="10083" spans="1:8" x14ac:dyDescent="0.25">
      <c r="A10083">
        <v>33423</v>
      </c>
      <c r="B10083" s="1">
        <v>44315.602938511329</v>
      </c>
      <c r="C10083">
        <v>336623</v>
      </c>
      <c r="D10083">
        <v>411922</v>
      </c>
      <c r="E10083" s="16" t="e">
        <f>VLOOKUP(C10083,Подписчики!#REF!,3,0)</f>
        <v>#REF!</v>
      </c>
      <c r="F10083" s="3">
        <f t="shared" si="314"/>
        <v>4</v>
      </c>
      <c r="G10083" s="44">
        <f t="shared" si="315"/>
        <v>5</v>
      </c>
      <c r="H10083" s="44"/>
    </row>
    <row r="10084" spans="1:8" x14ac:dyDescent="0.25">
      <c r="A10084">
        <v>33424</v>
      </c>
      <c r="B10084" s="1">
        <v>44315.603000000003</v>
      </c>
      <c r="C10084">
        <v>222580</v>
      </c>
      <c r="D10084">
        <v>189009</v>
      </c>
      <c r="E10084" s="16" t="e">
        <f>VLOOKUP(C10084,Подписчики!#REF!,3,0)</f>
        <v>#REF!</v>
      </c>
      <c r="F10084" s="3">
        <f t="shared" si="314"/>
        <v>4</v>
      </c>
      <c r="G10084" s="44">
        <f t="shared" si="315"/>
        <v>5</v>
      </c>
      <c r="H10084" s="44"/>
    </row>
    <row r="10085" spans="1:8" x14ac:dyDescent="0.25">
      <c r="A10085">
        <v>33429</v>
      </c>
      <c r="B10085" s="1">
        <v>44315.605365695796</v>
      </c>
      <c r="C10085">
        <v>68568</v>
      </c>
      <c r="D10085">
        <v>396601</v>
      </c>
      <c r="E10085" s="16" t="e">
        <f>VLOOKUP(C10085,Подписчики!#REF!,3,0)</f>
        <v>#REF!</v>
      </c>
      <c r="F10085" s="3">
        <f t="shared" si="314"/>
        <v>4</v>
      </c>
      <c r="G10085" s="44">
        <f t="shared" si="315"/>
        <v>5</v>
      </c>
      <c r="H10085" s="44"/>
    </row>
    <row r="10086" spans="1:8" x14ac:dyDescent="0.25">
      <c r="A10086">
        <v>33434</v>
      </c>
      <c r="B10086" s="1">
        <v>44315.605365695796</v>
      </c>
      <c r="C10086">
        <v>332101</v>
      </c>
      <c r="D10086">
        <v>304128</v>
      </c>
      <c r="E10086" s="16" t="e">
        <f>VLOOKUP(C10086,Подписчики!#REF!,3,0)</f>
        <v>#REF!</v>
      </c>
      <c r="F10086" s="3">
        <f t="shared" si="314"/>
        <v>4</v>
      </c>
      <c r="G10086" s="44">
        <f t="shared" si="315"/>
        <v>5</v>
      </c>
      <c r="H10086" s="44"/>
    </row>
    <row r="10087" spans="1:8" x14ac:dyDescent="0.25">
      <c r="A10087">
        <v>33438</v>
      </c>
      <c r="B10087" s="1">
        <v>44315.605365695796</v>
      </c>
      <c r="C10087">
        <v>345260</v>
      </c>
      <c r="D10087">
        <v>192872</v>
      </c>
      <c r="E10087" s="16" t="e">
        <f>VLOOKUP(C10087,Подписчики!#REF!,3,0)</f>
        <v>#REF!</v>
      </c>
      <c r="F10087" s="3">
        <f t="shared" si="314"/>
        <v>4</v>
      </c>
      <c r="G10087" s="44">
        <f t="shared" si="315"/>
        <v>5</v>
      </c>
      <c r="H10087" s="44"/>
    </row>
    <row r="10088" spans="1:8" x14ac:dyDescent="0.25">
      <c r="A10088">
        <v>33441</v>
      </c>
      <c r="B10088" s="1">
        <v>44315.606174757282</v>
      </c>
      <c r="C10088">
        <v>155606</v>
      </c>
      <c r="D10088">
        <v>312836</v>
      </c>
      <c r="E10088" s="16" t="e">
        <f>VLOOKUP(C10088,Подписчики!#REF!,3,0)</f>
        <v>#REF!</v>
      </c>
      <c r="F10088" s="3">
        <f t="shared" si="314"/>
        <v>4</v>
      </c>
      <c r="G10088" s="44">
        <f t="shared" si="315"/>
        <v>5</v>
      </c>
      <c r="H10088" s="44"/>
    </row>
    <row r="10089" spans="1:8" x14ac:dyDescent="0.25">
      <c r="A10089">
        <v>33443</v>
      </c>
      <c r="B10089" s="1">
        <v>44315.606174757282</v>
      </c>
      <c r="C10089">
        <v>284706</v>
      </c>
      <c r="D10089">
        <v>351192</v>
      </c>
      <c r="E10089" s="16" t="e">
        <f>VLOOKUP(C10089,Подписчики!#REF!,3,0)</f>
        <v>#REF!</v>
      </c>
      <c r="F10089" s="3">
        <f t="shared" si="314"/>
        <v>4</v>
      </c>
      <c r="G10089" s="44">
        <f t="shared" si="315"/>
        <v>5</v>
      </c>
      <c r="H10089" s="44"/>
    </row>
    <row r="10090" spans="1:8" x14ac:dyDescent="0.25">
      <c r="A10090">
        <v>33447</v>
      </c>
      <c r="B10090" s="1">
        <v>44315.606579288025</v>
      </c>
      <c r="C10090">
        <v>346589</v>
      </c>
      <c r="D10090">
        <v>339853</v>
      </c>
      <c r="E10090" s="16" t="e">
        <f>VLOOKUP(C10090,Подписчики!#REF!,3,0)</f>
        <v>#REF!</v>
      </c>
      <c r="F10090" s="3">
        <f t="shared" si="314"/>
        <v>4</v>
      </c>
      <c r="G10090" s="44">
        <f t="shared" si="315"/>
        <v>5</v>
      </c>
      <c r="H10090" s="44"/>
    </row>
    <row r="10091" spans="1:8" x14ac:dyDescent="0.25">
      <c r="A10091">
        <v>33452</v>
      </c>
      <c r="B10091" s="1">
        <v>44315.607388349519</v>
      </c>
      <c r="C10091">
        <v>336018</v>
      </c>
      <c r="D10091">
        <v>411922</v>
      </c>
      <c r="E10091" s="16" t="e">
        <f>VLOOKUP(C10091,Подписчики!#REF!,3,0)</f>
        <v>#REF!</v>
      </c>
      <c r="F10091" s="3">
        <f t="shared" si="314"/>
        <v>4</v>
      </c>
      <c r="G10091" s="44">
        <f t="shared" si="315"/>
        <v>5</v>
      </c>
      <c r="H10091" s="44"/>
    </row>
    <row r="10092" spans="1:8" x14ac:dyDescent="0.25">
      <c r="A10092">
        <v>33455</v>
      </c>
      <c r="B10092" s="1">
        <v>44315.607792880255</v>
      </c>
      <c r="C10092">
        <v>182580</v>
      </c>
      <c r="D10092">
        <v>347008</v>
      </c>
      <c r="E10092" s="16" t="e">
        <f>VLOOKUP(C10092,Подписчики!#REF!,3,0)</f>
        <v>#REF!</v>
      </c>
      <c r="F10092" s="3">
        <f t="shared" si="314"/>
        <v>4</v>
      </c>
      <c r="G10092" s="44">
        <f t="shared" si="315"/>
        <v>5</v>
      </c>
      <c r="H10092" s="44"/>
    </row>
    <row r="10093" spans="1:8" x14ac:dyDescent="0.25">
      <c r="A10093">
        <v>33457</v>
      </c>
      <c r="B10093" s="1">
        <v>44315.607792880255</v>
      </c>
      <c r="C10093">
        <v>204786</v>
      </c>
      <c r="D10093">
        <v>365590</v>
      </c>
      <c r="E10093" s="16" t="e">
        <f>VLOOKUP(C10093,Подписчики!#REF!,3,0)</f>
        <v>#REF!</v>
      </c>
      <c r="F10093" s="3">
        <f t="shared" si="314"/>
        <v>4</v>
      </c>
      <c r="G10093" s="44">
        <f t="shared" si="315"/>
        <v>5</v>
      </c>
      <c r="H10093" s="44"/>
    </row>
    <row r="10094" spans="1:8" x14ac:dyDescent="0.25">
      <c r="A10094">
        <v>33461</v>
      </c>
      <c r="B10094" s="1">
        <v>44315.608601941749</v>
      </c>
      <c r="C10094">
        <v>289378</v>
      </c>
      <c r="D10094">
        <v>301748</v>
      </c>
      <c r="E10094" s="16" t="e">
        <f>VLOOKUP(C10094,Подписчики!#REF!,3,0)</f>
        <v>#REF!</v>
      </c>
      <c r="F10094" s="3">
        <f t="shared" si="314"/>
        <v>4</v>
      </c>
      <c r="G10094" s="44">
        <f t="shared" si="315"/>
        <v>5</v>
      </c>
      <c r="H10094" s="44"/>
    </row>
    <row r="10095" spans="1:8" x14ac:dyDescent="0.25">
      <c r="A10095">
        <v>33466</v>
      </c>
      <c r="B10095" s="1">
        <v>44315.609006472492</v>
      </c>
      <c r="C10095">
        <v>51442</v>
      </c>
      <c r="D10095">
        <v>93942</v>
      </c>
      <c r="E10095" s="16" t="e">
        <f>VLOOKUP(C10095,Подписчики!#REF!,3,0)</f>
        <v>#REF!</v>
      </c>
      <c r="F10095" s="3">
        <f t="shared" si="314"/>
        <v>4</v>
      </c>
      <c r="G10095" s="44">
        <f t="shared" si="315"/>
        <v>5</v>
      </c>
      <c r="H10095" s="44"/>
    </row>
    <row r="10096" spans="1:8" x14ac:dyDescent="0.25">
      <c r="A10096">
        <v>33469</v>
      </c>
      <c r="B10096" s="1">
        <v>44315.609006472492</v>
      </c>
      <c r="C10096">
        <v>258840</v>
      </c>
      <c r="D10096">
        <v>23892</v>
      </c>
      <c r="E10096" s="16" t="e">
        <f>VLOOKUP(C10096,Подписчики!#REF!,3,0)</f>
        <v>#REF!</v>
      </c>
      <c r="F10096" s="3">
        <f t="shared" si="314"/>
        <v>4</v>
      </c>
      <c r="G10096" s="44">
        <f t="shared" si="315"/>
        <v>5</v>
      </c>
      <c r="H10096" s="44"/>
    </row>
    <row r="10097" spans="1:8" x14ac:dyDescent="0.25">
      <c r="A10097">
        <v>33472</v>
      </c>
      <c r="B10097" s="1">
        <v>44315.610220064722</v>
      </c>
      <c r="C10097">
        <v>155942</v>
      </c>
      <c r="D10097">
        <v>401297</v>
      </c>
      <c r="E10097" s="16" t="e">
        <f>VLOOKUP(C10097,Подписчики!#REF!,3,0)</f>
        <v>#REF!</v>
      </c>
      <c r="F10097" s="3">
        <f t="shared" si="314"/>
        <v>4</v>
      </c>
      <c r="G10097" s="44">
        <f t="shared" si="315"/>
        <v>5</v>
      </c>
      <c r="H10097" s="44"/>
    </row>
    <row r="10098" spans="1:8" x14ac:dyDescent="0.25">
      <c r="A10098">
        <v>33476</v>
      </c>
      <c r="B10098" s="1">
        <v>44315.610220064722</v>
      </c>
      <c r="C10098">
        <v>337546</v>
      </c>
      <c r="D10098">
        <v>312954</v>
      </c>
      <c r="E10098" s="16" t="e">
        <f>VLOOKUP(C10098,Подписчики!#REF!,3,0)</f>
        <v>#REF!</v>
      </c>
      <c r="F10098" s="3">
        <f t="shared" si="314"/>
        <v>4</v>
      </c>
      <c r="G10098" s="44">
        <f t="shared" si="315"/>
        <v>5</v>
      </c>
      <c r="H10098" s="44"/>
    </row>
    <row r="10099" spans="1:8" x14ac:dyDescent="0.25">
      <c r="A10099">
        <v>33479</v>
      </c>
      <c r="B10099" s="1">
        <v>44315.611029126208</v>
      </c>
      <c r="C10099">
        <v>29459</v>
      </c>
      <c r="D10099">
        <v>189009</v>
      </c>
      <c r="E10099" s="16" t="e">
        <f>VLOOKUP(C10099,Подписчики!#REF!,3,0)</f>
        <v>#REF!</v>
      </c>
      <c r="F10099" s="3">
        <f t="shared" si="314"/>
        <v>4</v>
      </c>
      <c r="G10099" s="44">
        <f t="shared" si="315"/>
        <v>5</v>
      </c>
      <c r="H10099" s="44"/>
    </row>
    <row r="10100" spans="1:8" x14ac:dyDescent="0.25">
      <c r="A10100">
        <v>33484</v>
      </c>
      <c r="B10100" s="1">
        <v>44315.612242718445</v>
      </c>
      <c r="C10100">
        <v>199217</v>
      </c>
      <c r="D10100">
        <v>244574</v>
      </c>
      <c r="E10100" s="16" t="e">
        <f>VLOOKUP(C10100,Подписчики!#REF!,3,0)</f>
        <v>#REF!</v>
      </c>
      <c r="F10100" s="3">
        <f t="shared" si="314"/>
        <v>4</v>
      </c>
      <c r="G10100" s="44">
        <f t="shared" si="315"/>
        <v>5</v>
      </c>
      <c r="H10100" s="44"/>
    </row>
    <row r="10101" spans="1:8" x14ac:dyDescent="0.25">
      <c r="A10101">
        <v>33487</v>
      </c>
      <c r="B10101" s="1">
        <v>44315.612242718445</v>
      </c>
      <c r="C10101">
        <v>244989</v>
      </c>
      <c r="D10101">
        <v>153893</v>
      </c>
      <c r="E10101" s="16" t="e">
        <f>VLOOKUP(C10101,Подписчики!#REF!,3,0)</f>
        <v>#REF!</v>
      </c>
      <c r="F10101" s="3">
        <f t="shared" si="314"/>
        <v>4</v>
      </c>
      <c r="G10101" s="44">
        <f t="shared" si="315"/>
        <v>5</v>
      </c>
      <c r="H10101" s="44"/>
    </row>
    <row r="10102" spans="1:8" x14ac:dyDescent="0.25">
      <c r="A10102">
        <v>33489</v>
      </c>
      <c r="B10102" s="1">
        <v>44315.613456310683</v>
      </c>
      <c r="C10102">
        <v>66085</v>
      </c>
      <c r="D10102">
        <v>118549</v>
      </c>
      <c r="E10102" s="16" t="e">
        <f>VLOOKUP(C10102,Подписчики!#REF!,3,0)</f>
        <v>#REF!</v>
      </c>
      <c r="F10102" s="3">
        <f t="shared" si="314"/>
        <v>4</v>
      </c>
      <c r="G10102" s="44">
        <f t="shared" si="315"/>
        <v>5</v>
      </c>
      <c r="H10102" s="44"/>
    </row>
    <row r="10103" spans="1:8" x14ac:dyDescent="0.25">
      <c r="A10103">
        <v>33492</v>
      </c>
      <c r="B10103" s="1">
        <v>44315.614265372169</v>
      </c>
      <c r="C10103">
        <v>190652</v>
      </c>
      <c r="D10103">
        <v>258219</v>
      </c>
      <c r="E10103" s="16" t="e">
        <f>VLOOKUP(C10103,Подписчики!#REF!,3,0)</f>
        <v>#REF!</v>
      </c>
      <c r="F10103" s="3">
        <f t="shared" si="314"/>
        <v>4</v>
      </c>
      <c r="G10103" s="44">
        <f t="shared" si="315"/>
        <v>5</v>
      </c>
      <c r="H10103" s="44"/>
    </row>
    <row r="10104" spans="1:8" x14ac:dyDescent="0.25">
      <c r="A10104">
        <v>33496</v>
      </c>
      <c r="B10104" s="1">
        <v>44315.615883495142</v>
      </c>
      <c r="C10104">
        <v>112323</v>
      </c>
      <c r="D10104">
        <v>250679</v>
      </c>
      <c r="E10104" s="16" t="e">
        <f>VLOOKUP(C10104,Подписчики!#REF!,3,0)</f>
        <v>#REF!</v>
      </c>
      <c r="F10104" s="3">
        <f t="shared" si="314"/>
        <v>4</v>
      </c>
      <c r="G10104" s="44">
        <f t="shared" si="315"/>
        <v>5</v>
      </c>
      <c r="H10104" s="44"/>
    </row>
    <row r="10105" spans="1:8" x14ac:dyDescent="0.25">
      <c r="A10105">
        <v>33499</v>
      </c>
      <c r="B10105" s="1">
        <v>44315.616288025893</v>
      </c>
      <c r="C10105">
        <v>328425</v>
      </c>
      <c r="D10105">
        <v>343491</v>
      </c>
      <c r="E10105" s="16" t="e">
        <f>VLOOKUP(C10105,Подписчики!#REF!,3,0)</f>
        <v>#REF!</v>
      </c>
      <c r="F10105" s="3">
        <f t="shared" si="314"/>
        <v>4</v>
      </c>
      <c r="G10105" s="44">
        <f t="shared" si="315"/>
        <v>5</v>
      </c>
      <c r="H10105" s="44"/>
    </row>
    <row r="10106" spans="1:8" x14ac:dyDescent="0.25">
      <c r="A10106">
        <v>33502</v>
      </c>
      <c r="B10106" s="1">
        <v>44315.616692556636</v>
      </c>
      <c r="C10106">
        <v>95907</v>
      </c>
      <c r="D10106">
        <v>411922</v>
      </c>
      <c r="E10106" s="16" t="e">
        <f>VLOOKUP(C10106,Подписчики!#REF!,3,0)</f>
        <v>#REF!</v>
      </c>
      <c r="F10106" s="3">
        <f t="shared" si="314"/>
        <v>4</v>
      </c>
      <c r="G10106" s="44">
        <f t="shared" si="315"/>
        <v>5</v>
      </c>
      <c r="H10106" s="44"/>
    </row>
    <row r="10107" spans="1:8" x14ac:dyDescent="0.25">
      <c r="A10107">
        <v>33505</v>
      </c>
      <c r="B10107" s="1">
        <v>44315.616692556636</v>
      </c>
      <c r="C10107">
        <v>271168</v>
      </c>
      <c r="D10107">
        <v>347393</v>
      </c>
      <c r="E10107" s="16" t="e">
        <f>VLOOKUP(C10107,Подписчики!#REF!,3,0)</f>
        <v>#REF!</v>
      </c>
      <c r="F10107" s="3">
        <f t="shared" si="314"/>
        <v>4</v>
      </c>
      <c r="G10107" s="44">
        <f t="shared" si="315"/>
        <v>5</v>
      </c>
      <c r="H10107" s="44"/>
    </row>
    <row r="10108" spans="1:8" x14ac:dyDescent="0.25">
      <c r="A10108">
        <v>33507</v>
      </c>
      <c r="B10108" s="1">
        <v>44315.617097087379</v>
      </c>
      <c r="C10108">
        <v>343935</v>
      </c>
      <c r="D10108">
        <v>347393</v>
      </c>
      <c r="E10108" s="16" t="e">
        <f>VLOOKUP(C10108,Подписчики!#REF!,3,0)</f>
        <v>#REF!</v>
      </c>
      <c r="F10108" s="3">
        <f t="shared" si="314"/>
        <v>4</v>
      </c>
      <c r="G10108" s="44">
        <f t="shared" si="315"/>
        <v>5</v>
      </c>
      <c r="H10108" s="44"/>
    </row>
    <row r="10109" spans="1:8" x14ac:dyDescent="0.25">
      <c r="A10109">
        <v>33512</v>
      </c>
      <c r="B10109" s="1">
        <v>44315.617501618122</v>
      </c>
      <c r="C10109">
        <v>145305</v>
      </c>
      <c r="D10109">
        <v>230507</v>
      </c>
      <c r="E10109" s="16" t="e">
        <f>VLOOKUP(C10109,Подписчики!#REF!,3,0)</f>
        <v>#REF!</v>
      </c>
      <c r="F10109" s="3">
        <f t="shared" si="314"/>
        <v>4</v>
      </c>
      <c r="G10109" s="44">
        <f t="shared" si="315"/>
        <v>5</v>
      </c>
      <c r="H10109" s="44"/>
    </row>
    <row r="10110" spans="1:8" x14ac:dyDescent="0.25">
      <c r="A10110">
        <v>33514</v>
      </c>
      <c r="B10110" s="1">
        <v>44315.621142394819</v>
      </c>
      <c r="C10110">
        <v>304636</v>
      </c>
      <c r="D10110">
        <v>418854</v>
      </c>
      <c r="E10110" s="16" t="e">
        <f>VLOOKUP(C10110,Подписчики!#REF!,3,0)</f>
        <v>#REF!</v>
      </c>
      <c r="F10110" s="3">
        <f t="shared" si="314"/>
        <v>4</v>
      </c>
      <c r="G10110" s="44">
        <f t="shared" si="315"/>
        <v>5</v>
      </c>
      <c r="H10110" s="44"/>
    </row>
    <row r="10111" spans="1:8" x14ac:dyDescent="0.25">
      <c r="A10111">
        <v>33517</v>
      </c>
      <c r="B10111" s="1">
        <v>44315.621951456313</v>
      </c>
      <c r="C10111">
        <v>284880</v>
      </c>
      <c r="D10111">
        <v>189296</v>
      </c>
      <c r="E10111" s="16" t="e">
        <f>VLOOKUP(C10111,Подписчики!#REF!,3,0)</f>
        <v>#REF!</v>
      </c>
      <c r="F10111" s="3">
        <f t="shared" si="314"/>
        <v>4</v>
      </c>
      <c r="G10111" s="44">
        <f t="shared" si="315"/>
        <v>5</v>
      </c>
      <c r="H10111" s="44"/>
    </row>
    <row r="10112" spans="1:8" x14ac:dyDescent="0.25">
      <c r="A10112">
        <v>33520</v>
      </c>
      <c r="B10112" s="1">
        <v>44315.621951456313</v>
      </c>
      <c r="C10112">
        <v>314750</v>
      </c>
      <c r="D10112">
        <v>330333</v>
      </c>
      <c r="E10112" s="16" t="e">
        <f>VLOOKUP(C10112,Подписчики!#REF!,3,0)</f>
        <v>#REF!</v>
      </c>
      <c r="F10112" s="3">
        <f t="shared" si="314"/>
        <v>4</v>
      </c>
      <c r="G10112" s="44">
        <f t="shared" si="315"/>
        <v>5</v>
      </c>
      <c r="H10112" s="44"/>
    </row>
    <row r="10113" spans="1:8" x14ac:dyDescent="0.25">
      <c r="A10113">
        <v>33525</v>
      </c>
      <c r="B10113" s="1">
        <v>44315.622760517799</v>
      </c>
      <c r="C10113">
        <v>181747</v>
      </c>
      <c r="D10113">
        <v>381434</v>
      </c>
      <c r="E10113" s="16" t="e">
        <f>VLOOKUP(C10113,Подписчики!#REF!,3,0)</f>
        <v>#REF!</v>
      </c>
      <c r="F10113" s="3">
        <f t="shared" si="314"/>
        <v>4</v>
      </c>
      <c r="G10113" s="44">
        <f t="shared" si="315"/>
        <v>5</v>
      </c>
      <c r="H10113" s="44"/>
    </row>
    <row r="10114" spans="1:8" x14ac:dyDescent="0.25">
      <c r="A10114">
        <v>33528</v>
      </c>
      <c r="B10114" s="1">
        <v>44315.623569579293</v>
      </c>
      <c r="C10114">
        <v>88309</v>
      </c>
      <c r="D10114">
        <v>474478</v>
      </c>
      <c r="E10114" s="16" t="e">
        <f>VLOOKUP(C10114,Подписчики!#REF!,3,0)</f>
        <v>#REF!</v>
      </c>
      <c r="F10114" s="3">
        <f t="shared" si="314"/>
        <v>4</v>
      </c>
      <c r="G10114" s="44">
        <f t="shared" si="315"/>
        <v>5</v>
      </c>
      <c r="H10114" s="44"/>
    </row>
    <row r="10115" spans="1:8" x14ac:dyDescent="0.25">
      <c r="A10115">
        <v>33532</v>
      </c>
      <c r="B10115" s="1">
        <v>44315.623974110029</v>
      </c>
      <c r="C10115">
        <v>159022</v>
      </c>
      <c r="D10115">
        <v>109473</v>
      </c>
      <c r="E10115" s="16" t="e">
        <f>VLOOKUP(C10115,Подписчики!#REF!,3,0)</f>
        <v>#REF!</v>
      </c>
      <c r="F10115" s="3">
        <f t="shared" ref="F10115:F10178" si="316">MONTH(B10115)</f>
        <v>4</v>
      </c>
      <c r="G10115" s="44">
        <f t="shared" ref="G10115:G10178" si="317">WEEKDAY(B10115,1)</f>
        <v>5</v>
      </c>
      <c r="H10115" s="44"/>
    </row>
    <row r="10116" spans="1:8" x14ac:dyDescent="0.25">
      <c r="A10116">
        <v>33536</v>
      </c>
      <c r="B10116" s="1">
        <v>44315.625187702266</v>
      </c>
      <c r="C10116">
        <v>79535</v>
      </c>
      <c r="D10116">
        <v>204394</v>
      </c>
      <c r="E10116" s="16" t="e">
        <f>VLOOKUP(C10116,Подписчики!#REF!,3,0)</f>
        <v>#REF!</v>
      </c>
      <c r="F10116" s="3">
        <f t="shared" si="316"/>
        <v>4</v>
      </c>
      <c r="G10116" s="44">
        <f t="shared" si="317"/>
        <v>5</v>
      </c>
      <c r="H10116" s="44"/>
    </row>
    <row r="10117" spans="1:8" x14ac:dyDescent="0.25">
      <c r="A10117">
        <v>33539</v>
      </c>
      <c r="B10117" s="1">
        <v>44315.625592233009</v>
      </c>
      <c r="C10117">
        <v>251514</v>
      </c>
      <c r="D10117">
        <v>62570</v>
      </c>
      <c r="E10117" s="16" t="e">
        <f>VLOOKUP(C10117,Подписчики!#REF!,3,0)</f>
        <v>#REF!</v>
      </c>
      <c r="F10117" s="3">
        <f t="shared" si="316"/>
        <v>4</v>
      </c>
      <c r="G10117" s="44">
        <f t="shared" si="317"/>
        <v>5</v>
      </c>
      <c r="H10117" s="44"/>
    </row>
    <row r="10118" spans="1:8" x14ac:dyDescent="0.25">
      <c r="A10118">
        <v>33543</v>
      </c>
      <c r="B10118" s="1">
        <v>44315.626401294496</v>
      </c>
      <c r="C10118">
        <v>237431</v>
      </c>
      <c r="D10118">
        <v>187590</v>
      </c>
      <c r="E10118" s="16" t="e">
        <f>VLOOKUP(C10118,Подписчики!#REF!,3,0)</f>
        <v>#REF!</v>
      </c>
      <c r="F10118" s="3">
        <f t="shared" si="316"/>
        <v>4</v>
      </c>
      <c r="G10118" s="44">
        <f t="shared" si="317"/>
        <v>5</v>
      </c>
      <c r="H10118" s="44"/>
    </row>
    <row r="10119" spans="1:8" x14ac:dyDescent="0.25">
      <c r="A10119">
        <v>33546</v>
      </c>
      <c r="B10119" s="1">
        <v>44315.626805825246</v>
      </c>
      <c r="C10119">
        <v>180856</v>
      </c>
      <c r="D10119">
        <v>468237</v>
      </c>
      <c r="E10119" s="16" t="e">
        <f>VLOOKUP(C10119,Подписчики!#REF!,3,0)</f>
        <v>#REF!</v>
      </c>
      <c r="F10119" s="3">
        <f t="shared" si="316"/>
        <v>4</v>
      </c>
      <c r="G10119" s="44">
        <f t="shared" si="317"/>
        <v>5</v>
      </c>
      <c r="H10119" s="44"/>
    </row>
    <row r="10120" spans="1:8" x14ac:dyDescent="0.25">
      <c r="A10120">
        <v>33549</v>
      </c>
      <c r="B10120" s="1">
        <v>44315.626805825246</v>
      </c>
      <c r="C10120">
        <v>271514</v>
      </c>
      <c r="D10120">
        <v>389689</v>
      </c>
      <c r="E10120" s="16" t="e">
        <f>VLOOKUP(C10120,Подписчики!#REF!,3,0)</f>
        <v>#REF!</v>
      </c>
      <c r="F10120" s="3">
        <f t="shared" si="316"/>
        <v>4</v>
      </c>
      <c r="G10120" s="44">
        <f t="shared" si="317"/>
        <v>5</v>
      </c>
      <c r="H10120" s="44"/>
    </row>
    <row r="10121" spans="1:8" x14ac:dyDescent="0.25">
      <c r="A10121">
        <v>33554</v>
      </c>
      <c r="B10121" s="1">
        <v>44315.627614886733</v>
      </c>
      <c r="C10121">
        <v>174396</v>
      </c>
      <c r="D10121">
        <v>411922</v>
      </c>
      <c r="E10121" s="16" t="e">
        <f>VLOOKUP(C10121,Подписчики!#REF!,3,0)</f>
        <v>#REF!</v>
      </c>
      <c r="F10121" s="3">
        <f t="shared" si="316"/>
        <v>4</v>
      </c>
      <c r="G10121" s="44">
        <f t="shared" si="317"/>
        <v>5</v>
      </c>
      <c r="H10121" s="44"/>
    </row>
    <row r="10122" spans="1:8" x14ac:dyDescent="0.25">
      <c r="A10122">
        <v>33555</v>
      </c>
      <c r="B10122" s="1">
        <v>44315.628423948219</v>
      </c>
      <c r="C10122">
        <v>71935</v>
      </c>
      <c r="D10122">
        <v>357547</v>
      </c>
      <c r="E10122" s="16" t="e">
        <f>VLOOKUP(C10122,Подписчики!#REF!,3,0)</f>
        <v>#REF!</v>
      </c>
      <c r="F10122" s="3">
        <f t="shared" si="316"/>
        <v>4</v>
      </c>
      <c r="G10122" s="44">
        <f t="shared" si="317"/>
        <v>5</v>
      </c>
      <c r="H10122" s="44"/>
    </row>
    <row r="10123" spans="1:8" x14ac:dyDescent="0.25">
      <c r="A10123">
        <v>33560</v>
      </c>
      <c r="B10123" s="1">
        <v>44315.629333333338</v>
      </c>
      <c r="C10123">
        <v>181809</v>
      </c>
      <c r="D10123">
        <v>250679</v>
      </c>
      <c r="E10123" s="16" t="e">
        <f>VLOOKUP(C10123,Подписчики!#REF!,3,0)</f>
        <v>#REF!</v>
      </c>
      <c r="F10123" s="3">
        <f t="shared" si="316"/>
        <v>4</v>
      </c>
      <c r="G10123" s="44">
        <f t="shared" si="317"/>
        <v>5</v>
      </c>
      <c r="H10123" s="44"/>
    </row>
    <row r="10124" spans="1:8" x14ac:dyDescent="0.25">
      <c r="A10124">
        <v>33562</v>
      </c>
      <c r="B10124" s="1">
        <v>44315.630851132686</v>
      </c>
      <c r="C10124">
        <v>138928</v>
      </c>
      <c r="D10124">
        <v>347008</v>
      </c>
      <c r="E10124" s="16" t="e">
        <f>VLOOKUP(C10124,Подписчики!#REF!,3,0)</f>
        <v>#REF!</v>
      </c>
      <c r="F10124" s="3">
        <f t="shared" si="316"/>
        <v>4</v>
      </c>
      <c r="G10124" s="44">
        <f t="shared" si="317"/>
        <v>5</v>
      </c>
      <c r="H10124" s="44"/>
    </row>
    <row r="10125" spans="1:8" x14ac:dyDescent="0.25">
      <c r="A10125">
        <v>33567</v>
      </c>
      <c r="B10125" s="1">
        <v>44315.631255663429</v>
      </c>
      <c r="C10125">
        <v>92952</v>
      </c>
      <c r="D10125">
        <v>394819</v>
      </c>
      <c r="E10125" s="16" t="e">
        <f>VLOOKUP(C10125,Подписчики!#REF!,3,0)</f>
        <v>#REF!</v>
      </c>
      <c r="F10125" s="3">
        <f t="shared" si="316"/>
        <v>4</v>
      </c>
      <c r="G10125" s="44">
        <f t="shared" si="317"/>
        <v>5</v>
      </c>
      <c r="H10125" s="44"/>
    </row>
    <row r="10126" spans="1:8" x14ac:dyDescent="0.25">
      <c r="A10126">
        <v>33568</v>
      </c>
      <c r="B10126" s="1">
        <v>44315.633000000002</v>
      </c>
      <c r="C10126">
        <v>28181</v>
      </c>
      <c r="D10126">
        <v>293021</v>
      </c>
      <c r="E10126" s="16" t="e">
        <f>VLOOKUP(C10126,Подписчики!#REF!,3,0)</f>
        <v>#REF!</v>
      </c>
      <c r="F10126" s="3">
        <f t="shared" si="316"/>
        <v>4</v>
      </c>
      <c r="G10126" s="44">
        <f t="shared" si="317"/>
        <v>5</v>
      </c>
      <c r="H10126" s="44"/>
    </row>
    <row r="10127" spans="1:8" x14ac:dyDescent="0.25">
      <c r="A10127">
        <v>33573</v>
      </c>
      <c r="B10127" s="1">
        <v>44315.634087378639</v>
      </c>
      <c r="C10127">
        <v>211337</v>
      </c>
      <c r="D10127">
        <v>183290</v>
      </c>
      <c r="E10127" s="16" t="e">
        <f>VLOOKUP(C10127,Подписчики!#REF!,3,0)</f>
        <v>#REF!</v>
      </c>
      <c r="F10127" s="3">
        <f t="shared" si="316"/>
        <v>4</v>
      </c>
      <c r="G10127" s="44">
        <f t="shared" si="317"/>
        <v>5</v>
      </c>
      <c r="H10127" s="44"/>
    </row>
    <row r="10128" spans="1:8" x14ac:dyDescent="0.25">
      <c r="A10128">
        <v>33574</v>
      </c>
      <c r="B10128" s="1">
        <v>44315.634087378639</v>
      </c>
      <c r="C10128">
        <v>326208</v>
      </c>
      <c r="D10128">
        <v>317627</v>
      </c>
      <c r="E10128" s="16" t="e">
        <f>VLOOKUP(C10128,Подписчики!#REF!,3,0)</f>
        <v>#REF!</v>
      </c>
      <c r="F10128" s="3">
        <f t="shared" si="316"/>
        <v>4</v>
      </c>
      <c r="G10128" s="44">
        <f t="shared" si="317"/>
        <v>5</v>
      </c>
      <c r="H10128" s="44"/>
    </row>
    <row r="10129" spans="1:8" x14ac:dyDescent="0.25">
      <c r="A10129">
        <v>33576</v>
      </c>
      <c r="B10129" s="1">
        <v>44315.635300970869</v>
      </c>
      <c r="C10129">
        <v>71391</v>
      </c>
      <c r="D10129">
        <v>411922</v>
      </c>
      <c r="E10129" s="16" t="e">
        <f>VLOOKUP(C10129,Подписчики!#REF!,3,0)</f>
        <v>#REF!</v>
      </c>
      <c r="F10129" s="3">
        <f t="shared" si="316"/>
        <v>4</v>
      </c>
      <c r="G10129" s="44">
        <f t="shared" si="317"/>
        <v>5</v>
      </c>
      <c r="H10129" s="44"/>
    </row>
    <row r="10130" spans="1:8" x14ac:dyDescent="0.25">
      <c r="A10130">
        <v>33580</v>
      </c>
      <c r="B10130" s="1">
        <v>44315.63570550162</v>
      </c>
      <c r="C10130">
        <v>82643</v>
      </c>
      <c r="D10130">
        <v>158978</v>
      </c>
      <c r="E10130" s="16" t="e">
        <f>VLOOKUP(C10130,Подписчики!#REF!,3,0)</f>
        <v>#REF!</v>
      </c>
      <c r="F10130" s="3">
        <f t="shared" si="316"/>
        <v>4</v>
      </c>
      <c r="G10130" s="44">
        <f t="shared" si="317"/>
        <v>5</v>
      </c>
      <c r="H10130" s="44"/>
    </row>
    <row r="10131" spans="1:8" x14ac:dyDescent="0.25">
      <c r="A10131">
        <v>33585</v>
      </c>
      <c r="B10131" s="1">
        <v>44315.636110032363</v>
      </c>
      <c r="C10131">
        <v>41878</v>
      </c>
      <c r="D10131">
        <v>88863</v>
      </c>
      <c r="E10131" s="16" t="e">
        <f>VLOOKUP(C10131,Подписчики!#REF!,3,0)</f>
        <v>#REF!</v>
      </c>
      <c r="F10131" s="3">
        <f t="shared" si="316"/>
        <v>4</v>
      </c>
      <c r="G10131" s="44">
        <f t="shared" si="317"/>
        <v>5</v>
      </c>
      <c r="H10131" s="44"/>
    </row>
    <row r="10132" spans="1:8" x14ac:dyDescent="0.25">
      <c r="A10132">
        <v>33589</v>
      </c>
      <c r="B10132" s="1">
        <v>44315.636110032363</v>
      </c>
      <c r="C10132">
        <v>144457</v>
      </c>
      <c r="D10132">
        <v>324893</v>
      </c>
      <c r="E10132" s="16" t="e">
        <f>VLOOKUP(C10132,Подписчики!#REF!,3,0)</f>
        <v>#REF!</v>
      </c>
      <c r="F10132" s="3">
        <f t="shared" si="316"/>
        <v>4</v>
      </c>
      <c r="G10132" s="44">
        <f t="shared" si="317"/>
        <v>5</v>
      </c>
      <c r="H10132" s="44"/>
    </row>
    <row r="10133" spans="1:8" x14ac:dyDescent="0.25">
      <c r="A10133">
        <v>33592</v>
      </c>
      <c r="B10133" s="1">
        <v>44315.636110032363</v>
      </c>
      <c r="C10133">
        <v>257589</v>
      </c>
      <c r="D10133">
        <v>154228</v>
      </c>
      <c r="E10133" s="16" t="e">
        <f>VLOOKUP(C10133,Подписчики!#REF!,3,0)</f>
        <v>#REF!</v>
      </c>
      <c r="F10133" s="3">
        <f t="shared" si="316"/>
        <v>4</v>
      </c>
      <c r="G10133" s="44">
        <f t="shared" si="317"/>
        <v>5</v>
      </c>
      <c r="H10133" s="44"/>
    </row>
    <row r="10134" spans="1:8" x14ac:dyDescent="0.25">
      <c r="A10134">
        <v>33596</v>
      </c>
      <c r="B10134" s="1">
        <v>44315.636919093849</v>
      </c>
      <c r="C10134">
        <v>51184</v>
      </c>
      <c r="D10134">
        <v>250679</v>
      </c>
      <c r="E10134" s="16" t="e">
        <f>VLOOKUP(C10134,Подписчики!#REF!,3,0)</f>
        <v>#REF!</v>
      </c>
      <c r="F10134" s="3">
        <f t="shared" si="316"/>
        <v>4</v>
      </c>
      <c r="G10134" s="44">
        <f t="shared" si="317"/>
        <v>5</v>
      </c>
      <c r="H10134" s="44"/>
    </row>
    <row r="10135" spans="1:8" x14ac:dyDescent="0.25">
      <c r="A10135">
        <v>33601</v>
      </c>
      <c r="B10135" s="1">
        <v>44315.638537216822</v>
      </c>
      <c r="C10135">
        <v>156010</v>
      </c>
      <c r="D10135">
        <v>95024</v>
      </c>
      <c r="E10135" s="16" t="e">
        <f>VLOOKUP(C10135,Подписчики!#REF!,3,0)</f>
        <v>#REF!</v>
      </c>
      <c r="F10135" s="3">
        <f t="shared" si="316"/>
        <v>4</v>
      </c>
      <c r="G10135" s="44">
        <f t="shared" si="317"/>
        <v>5</v>
      </c>
      <c r="H10135" s="44"/>
    </row>
    <row r="10136" spans="1:8" x14ac:dyDescent="0.25">
      <c r="A10136">
        <v>33602</v>
      </c>
      <c r="B10136" s="1">
        <v>44315.639750809059</v>
      </c>
      <c r="C10136">
        <v>121112</v>
      </c>
      <c r="D10136">
        <v>308577</v>
      </c>
      <c r="E10136" s="16" t="e">
        <f>VLOOKUP(C10136,Подписчики!#REF!,3,0)</f>
        <v>#REF!</v>
      </c>
      <c r="F10136" s="3">
        <f t="shared" si="316"/>
        <v>4</v>
      </c>
      <c r="G10136" s="44">
        <f t="shared" si="317"/>
        <v>5</v>
      </c>
      <c r="H10136" s="44"/>
    </row>
    <row r="10137" spans="1:8" x14ac:dyDescent="0.25">
      <c r="A10137">
        <v>33605</v>
      </c>
      <c r="B10137" s="1">
        <v>44315.64136893204</v>
      </c>
      <c r="C10137">
        <v>124</v>
      </c>
      <c r="D10137">
        <v>351192</v>
      </c>
      <c r="E10137" s="16" t="e">
        <f>VLOOKUP(C10137,Подписчики!#REF!,3,0)</f>
        <v>#REF!</v>
      </c>
      <c r="F10137" s="3">
        <f t="shared" si="316"/>
        <v>4</v>
      </c>
      <c r="G10137" s="44">
        <f t="shared" si="317"/>
        <v>5</v>
      </c>
      <c r="H10137" s="44"/>
    </row>
    <row r="10138" spans="1:8" x14ac:dyDescent="0.25">
      <c r="A10138">
        <v>33607</v>
      </c>
      <c r="B10138" s="1">
        <v>44315.641773462783</v>
      </c>
      <c r="C10138">
        <v>213466</v>
      </c>
      <c r="D10138">
        <v>111368</v>
      </c>
      <c r="E10138" s="16" t="e">
        <f>VLOOKUP(C10138,Подписчики!#REF!,3,0)</f>
        <v>#REF!</v>
      </c>
      <c r="F10138" s="3">
        <f t="shared" si="316"/>
        <v>4</v>
      </c>
      <c r="G10138" s="44">
        <f t="shared" si="317"/>
        <v>5</v>
      </c>
      <c r="H10138" s="44"/>
    </row>
    <row r="10139" spans="1:8" x14ac:dyDescent="0.25">
      <c r="A10139">
        <v>33611</v>
      </c>
      <c r="B10139" s="1">
        <v>44315.642177993526</v>
      </c>
      <c r="C10139">
        <v>271403</v>
      </c>
      <c r="D10139">
        <v>133619</v>
      </c>
      <c r="E10139" s="16" t="e">
        <f>VLOOKUP(C10139,Подписчики!#REF!,3,0)</f>
        <v>#REF!</v>
      </c>
      <c r="F10139" s="3">
        <f t="shared" si="316"/>
        <v>4</v>
      </c>
      <c r="G10139" s="44">
        <f t="shared" si="317"/>
        <v>5</v>
      </c>
      <c r="H10139" s="44"/>
    </row>
    <row r="10140" spans="1:8" x14ac:dyDescent="0.25">
      <c r="A10140">
        <v>33614</v>
      </c>
      <c r="B10140" s="1">
        <v>44315.642582524277</v>
      </c>
      <c r="C10140">
        <v>83708</v>
      </c>
      <c r="D10140">
        <v>411922</v>
      </c>
      <c r="E10140" s="16" t="e">
        <f>VLOOKUP(C10140,Подписчики!#REF!,3,0)</f>
        <v>#REF!</v>
      </c>
      <c r="F10140" s="3">
        <f t="shared" si="316"/>
        <v>4</v>
      </c>
      <c r="G10140" s="44">
        <f t="shared" si="317"/>
        <v>5</v>
      </c>
      <c r="H10140" s="44"/>
    </row>
    <row r="10141" spans="1:8" x14ac:dyDescent="0.25">
      <c r="A10141">
        <v>33616</v>
      </c>
      <c r="B10141" s="1">
        <v>44315.64420064725</v>
      </c>
      <c r="C10141">
        <v>133743</v>
      </c>
      <c r="D10141">
        <v>331056</v>
      </c>
      <c r="E10141" s="16" t="e">
        <f>VLOOKUP(C10141,Подписчики!#REF!,3,0)</f>
        <v>#REF!</v>
      </c>
      <c r="F10141" s="3">
        <f t="shared" si="316"/>
        <v>4</v>
      </c>
      <c r="G10141" s="44">
        <f t="shared" si="317"/>
        <v>5</v>
      </c>
      <c r="H10141" s="44"/>
    </row>
    <row r="10142" spans="1:8" x14ac:dyDescent="0.25">
      <c r="A10142">
        <v>33620</v>
      </c>
      <c r="B10142" s="1">
        <v>44315.644999999997</v>
      </c>
      <c r="C10142">
        <v>304028</v>
      </c>
      <c r="D10142">
        <v>145859</v>
      </c>
      <c r="E10142" s="16" t="e">
        <f>VLOOKUP(C10142,Подписчики!#REF!,3,0)</f>
        <v>#REF!</v>
      </c>
      <c r="F10142" s="3">
        <f t="shared" si="316"/>
        <v>4</v>
      </c>
      <c r="G10142" s="44">
        <f t="shared" si="317"/>
        <v>5</v>
      </c>
      <c r="H10142" s="44"/>
    </row>
    <row r="10143" spans="1:8" x14ac:dyDescent="0.25">
      <c r="A10143">
        <v>33624</v>
      </c>
      <c r="B10143" s="1">
        <v>44315.645009708736</v>
      </c>
      <c r="C10143">
        <v>84280</v>
      </c>
      <c r="D10143">
        <v>380039</v>
      </c>
      <c r="E10143" s="16" t="e">
        <f>VLOOKUP(C10143,Подписчики!#REF!,3,0)</f>
        <v>#REF!</v>
      </c>
      <c r="F10143" s="3">
        <f t="shared" si="316"/>
        <v>4</v>
      </c>
      <c r="G10143" s="44">
        <f t="shared" si="317"/>
        <v>5</v>
      </c>
      <c r="H10143" s="44"/>
    </row>
    <row r="10144" spans="1:8" x14ac:dyDescent="0.25">
      <c r="A10144">
        <v>33626</v>
      </c>
      <c r="B10144" s="1">
        <v>44315.64541423948</v>
      </c>
      <c r="C10144">
        <v>347049</v>
      </c>
      <c r="D10144">
        <v>250679</v>
      </c>
      <c r="E10144" s="16" t="e">
        <f>VLOOKUP(C10144,Подписчики!#REF!,3,0)</f>
        <v>#REF!</v>
      </c>
      <c r="F10144" s="3">
        <f t="shared" si="316"/>
        <v>4</v>
      </c>
      <c r="G10144" s="44">
        <f t="shared" si="317"/>
        <v>5</v>
      </c>
      <c r="H10144" s="44"/>
    </row>
    <row r="10145" spans="1:8" x14ac:dyDescent="0.25">
      <c r="A10145">
        <v>33628</v>
      </c>
      <c r="B10145" s="1">
        <v>44315.646627831709</v>
      </c>
      <c r="C10145">
        <v>227687</v>
      </c>
      <c r="D10145">
        <v>411922</v>
      </c>
      <c r="E10145" s="16" t="e">
        <f>VLOOKUP(C10145,Подписчики!#REF!,3,0)</f>
        <v>#REF!</v>
      </c>
      <c r="F10145" s="3">
        <f t="shared" si="316"/>
        <v>4</v>
      </c>
      <c r="G10145" s="44">
        <f t="shared" si="317"/>
        <v>5</v>
      </c>
      <c r="H10145" s="44"/>
    </row>
    <row r="10146" spans="1:8" x14ac:dyDescent="0.25">
      <c r="A10146">
        <v>33633</v>
      </c>
      <c r="B10146" s="1">
        <v>44315.647333333334</v>
      </c>
      <c r="C10146">
        <v>257103</v>
      </c>
      <c r="D10146">
        <v>219347</v>
      </c>
      <c r="E10146" s="16" t="e">
        <f>VLOOKUP(C10146,Подписчики!#REF!,3,0)</f>
        <v>#REF!</v>
      </c>
      <c r="F10146" s="3">
        <f t="shared" si="316"/>
        <v>4</v>
      </c>
      <c r="G10146" s="44">
        <f t="shared" si="317"/>
        <v>5</v>
      </c>
      <c r="H10146" s="44"/>
    </row>
    <row r="10147" spans="1:8" x14ac:dyDescent="0.25">
      <c r="A10147">
        <v>33637</v>
      </c>
      <c r="B10147" s="1">
        <v>44315.647436893203</v>
      </c>
      <c r="C10147">
        <v>60217</v>
      </c>
      <c r="D10147">
        <v>343491</v>
      </c>
      <c r="E10147" s="16" t="e">
        <f>VLOOKUP(C10147,Подписчики!#REF!,3,0)</f>
        <v>#REF!</v>
      </c>
      <c r="F10147" s="3">
        <f t="shared" si="316"/>
        <v>4</v>
      </c>
      <c r="G10147" s="44">
        <f t="shared" si="317"/>
        <v>5</v>
      </c>
      <c r="H10147" s="44"/>
    </row>
    <row r="10148" spans="1:8" x14ac:dyDescent="0.25">
      <c r="A10148">
        <v>33641</v>
      </c>
      <c r="B10148" s="1">
        <v>44315.647841423946</v>
      </c>
      <c r="C10148">
        <v>287657</v>
      </c>
      <c r="D10148">
        <v>258251</v>
      </c>
      <c r="E10148" s="16" t="e">
        <f>VLOOKUP(C10148,Подписчики!#REF!,3,0)</f>
        <v>#REF!</v>
      </c>
      <c r="F10148" s="3">
        <f t="shared" si="316"/>
        <v>4</v>
      </c>
      <c r="G10148" s="44">
        <f t="shared" si="317"/>
        <v>5</v>
      </c>
      <c r="H10148" s="44"/>
    </row>
    <row r="10149" spans="1:8" x14ac:dyDescent="0.25">
      <c r="A10149">
        <v>33645</v>
      </c>
      <c r="B10149" s="1">
        <v>44315.64865048544</v>
      </c>
      <c r="C10149">
        <v>31256</v>
      </c>
      <c r="D10149">
        <v>402089</v>
      </c>
      <c r="E10149" s="16" t="e">
        <f>VLOOKUP(C10149,Подписчики!#REF!,3,0)</f>
        <v>#REF!</v>
      </c>
      <c r="F10149" s="3">
        <f t="shared" si="316"/>
        <v>4</v>
      </c>
      <c r="G10149" s="44">
        <f t="shared" si="317"/>
        <v>5</v>
      </c>
      <c r="H10149" s="44"/>
    </row>
    <row r="10150" spans="1:8" x14ac:dyDescent="0.25">
      <c r="A10150">
        <v>33648</v>
      </c>
      <c r="B10150" s="1">
        <v>44315.649055016183</v>
      </c>
      <c r="C10150">
        <v>303287</v>
      </c>
      <c r="D10150">
        <v>313862</v>
      </c>
      <c r="E10150" s="16" t="e">
        <f>VLOOKUP(C10150,Подписчики!#REF!,3,0)</f>
        <v>#REF!</v>
      </c>
      <c r="F10150" s="3">
        <f t="shared" si="316"/>
        <v>4</v>
      </c>
      <c r="G10150" s="44">
        <f t="shared" si="317"/>
        <v>5</v>
      </c>
      <c r="H10150" s="44"/>
    </row>
    <row r="10151" spans="1:8" x14ac:dyDescent="0.25">
      <c r="A10151">
        <v>33649</v>
      </c>
      <c r="B10151" s="1">
        <v>44315.649459546927</v>
      </c>
      <c r="C10151">
        <v>66253</v>
      </c>
      <c r="D10151">
        <v>439981</v>
      </c>
      <c r="E10151" s="16" t="e">
        <f>VLOOKUP(C10151,Подписчики!#REF!,3,0)</f>
        <v>#REF!</v>
      </c>
      <c r="F10151" s="3">
        <f t="shared" si="316"/>
        <v>4</v>
      </c>
      <c r="G10151" s="44">
        <f t="shared" si="317"/>
        <v>5</v>
      </c>
      <c r="H10151" s="44"/>
    </row>
    <row r="10152" spans="1:8" x14ac:dyDescent="0.25">
      <c r="A10152">
        <v>33654</v>
      </c>
      <c r="B10152" s="1">
        <v>44315.651077669907</v>
      </c>
      <c r="C10152">
        <v>330345</v>
      </c>
      <c r="D10152">
        <v>347008</v>
      </c>
      <c r="E10152" s="16" t="e">
        <f>VLOOKUP(C10152,Подписчики!#REF!,3,0)</f>
        <v>#REF!</v>
      </c>
      <c r="F10152" s="3">
        <f t="shared" si="316"/>
        <v>4</v>
      </c>
      <c r="G10152" s="44">
        <f t="shared" si="317"/>
        <v>5</v>
      </c>
      <c r="H10152" s="44"/>
    </row>
    <row r="10153" spans="1:8" x14ac:dyDescent="0.25">
      <c r="A10153">
        <v>33657</v>
      </c>
      <c r="B10153" s="1">
        <v>44315.65269579288</v>
      </c>
      <c r="C10153">
        <v>58127</v>
      </c>
      <c r="D10153">
        <v>111368</v>
      </c>
      <c r="E10153" s="16" t="e">
        <f>VLOOKUP(C10153,Подписчики!#REF!,3,0)</f>
        <v>#REF!</v>
      </c>
      <c r="F10153" s="3">
        <f t="shared" si="316"/>
        <v>4</v>
      </c>
      <c r="G10153" s="44">
        <f t="shared" si="317"/>
        <v>5</v>
      </c>
      <c r="H10153" s="44"/>
    </row>
    <row r="10154" spans="1:8" x14ac:dyDescent="0.25">
      <c r="A10154">
        <v>33659</v>
      </c>
      <c r="B10154" s="1">
        <v>44315.65269579288</v>
      </c>
      <c r="C10154">
        <v>91094</v>
      </c>
      <c r="D10154">
        <v>267896</v>
      </c>
      <c r="E10154" s="16" t="e">
        <f>VLOOKUP(C10154,Подписчики!#REF!,3,0)</f>
        <v>#REF!</v>
      </c>
      <c r="F10154" s="3">
        <f t="shared" si="316"/>
        <v>4</v>
      </c>
      <c r="G10154" s="44">
        <f t="shared" si="317"/>
        <v>5</v>
      </c>
      <c r="H10154" s="44"/>
    </row>
    <row r="10155" spans="1:8" x14ac:dyDescent="0.25">
      <c r="A10155">
        <v>33662</v>
      </c>
      <c r="B10155" s="1">
        <v>44315.653504854366</v>
      </c>
      <c r="C10155">
        <v>156945</v>
      </c>
      <c r="D10155">
        <v>341333</v>
      </c>
      <c r="E10155" s="16" t="e">
        <f>VLOOKUP(C10155,Подписчики!#REF!,3,0)</f>
        <v>#REF!</v>
      </c>
      <c r="F10155" s="3">
        <f t="shared" si="316"/>
        <v>4</v>
      </c>
      <c r="G10155" s="44">
        <f t="shared" si="317"/>
        <v>5</v>
      </c>
      <c r="H10155" s="44"/>
    </row>
    <row r="10156" spans="1:8" x14ac:dyDescent="0.25">
      <c r="A10156">
        <v>33663</v>
      </c>
      <c r="B10156" s="1">
        <v>44315.654718446596</v>
      </c>
      <c r="C10156">
        <v>51999</v>
      </c>
      <c r="D10156">
        <v>300479</v>
      </c>
      <c r="E10156" s="16" t="e">
        <f>VLOOKUP(C10156,Подписчики!#REF!,3,0)</f>
        <v>#REF!</v>
      </c>
      <c r="F10156" s="3">
        <f t="shared" si="316"/>
        <v>4</v>
      </c>
      <c r="G10156" s="44">
        <f t="shared" si="317"/>
        <v>5</v>
      </c>
      <c r="H10156" s="44"/>
    </row>
    <row r="10157" spans="1:8" x14ac:dyDescent="0.25">
      <c r="A10157">
        <v>33665</v>
      </c>
      <c r="B10157" s="1">
        <v>44315.656741100327</v>
      </c>
      <c r="C10157">
        <v>35249</v>
      </c>
      <c r="D10157">
        <v>284123</v>
      </c>
      <c r="E10157" s="16" t="e">
        <f>VLOOKUP(C10157,Подписчики!#REF!,3,0)</f>
        <v>#REF!</v>
      </c>
      <c r="F10157" s="3">
        <f t="shared" si="316"/>
        <v>4</v>
      </c>
      <c r="G10157" s="44">
        <f t="shared" si="317"/>
        <v>5</v>
      </c>
      <c r="H10157" s="44"/>
    </row>
    <row r="10158" spans="1:8" x14ac:dyDescent="0.25">
      <c r="A10158">
        <v>33669</v>
      </c>
      <c r="B10158" s="1">
        <v>44315.65714563107</v>
      </c>
      <c r="C10158">
        <v>198884</v>
      </c>
      <c r="D10158">
        <v>394819</v>
      </c>
      <c r="E10158" s="16" t="e">
        <f>VLOOKUP(C10158,Подписчики!#REF!,3,0)</f>
        <v>#REF!</v>
      </c>
      <c r="F10158" s="3">
        <f t="shared" si="316"/>
        <v>4</v>
      </c>
      <c r="G10158" s="44">
        <f t="shared" si="317"/>
        <v>5</v>
      </c>
      <c r="H10158" s="44"/>
    </row>
    <row r="10159" spans="1:8" x14ac:dyDescent="0.25">
      <c r="A10159">
        <v>33670</v>
      </c>
      <c r="B10159" s="1">
        <v>44315.65714563107</v>
      </c>
      <c r="C10159">
        <v>315913</v>
      </c>
      <c r="D10159">
        <v>347008</v>
      </c>
      <c r="E10159" s="16" t="e">
        <f>VLOOKUP(C10159,Подписчики!#REF!,3,0)</f>
        <v>#REF!</v>
      </c>
      <c r="F10159" s="3">
        <f t="shared" si="316"/>
        <v>4</v>
      </c>
      <c r="G10159" s="44">
        <f t="shared" si="317"/>
        <v>5</v>
      </c>
      <c r="H10159" s="44"/>
    </row>
    <row r="10160" spans="1:8" x14ac:dyDescent="0.25">
      <c r="A10160">
        <v>33672</v>
      </c>
      <c r="B10160" s="1">
        <v>44315.657954692557</v>
      </c>
      <c r="C10160">
        <v>278648</v>
      </c>
      <c r="D10160">
        <v>113183</v>
      </c>
      <c r="E10160" s="16" t="e">
        <f>VLOOKUP(C10160,Подписчики!#REF!,3,0)</f>
        <v>#REF!</v>
      </c>
      <c r="F10160" s="3">
        <f t="shared" si="316"/>
        <v>4</v>
      </c>
      <c r="G10160" s="44">
        <f t="shared" si="317"/>
        <v>5</v>
      </c>
      <c r="H10160" s="44"/>
    </row>
    <row r="10161" spans="1:8" x14ac:dyDescent="0.25">
      <c r="A10161">
        <v>33676</v>
      </c>
      <c r="B10161" s="1">
        <v>44315.6583592233</v>
      </c>
      <c r="C10161">
        <v>2847</v>
      </c>
      <c r="D10161">
        <v>347008</v>
      </c>
      <c r="E10161" s="16" t="e">
        <f>VLOOKUP(C10161,Подписчики!#REF!,3,0)</f>
        <v>#REF!</v>
      </c>
      <c r="F10161" s="3">
        <f t="shared" si="316"/>
        <v>4</v>
      </c>
      <c r="G10161" s="44">
        <f t="shared" si="317"/>
        <v>5</v>
      </c>
      <c r="H10161" s="44"/>
    </row>
    <row r="10162" spans="1:8" x14ac:dyDescent="0.25">
      <c r="A10162">
        <v>33681</v>
      </c>
      <c r="B10162" s="1">
        <v>44315.65997734628</v>
      </c>
      <c r="C10162">
        <v>241952</v>
      </c>
      <c r="D10162">
        <v>182191</v>
      </c>
      <c r="E10162" s="16" t="e">
        <f>VLOOKUP(C10162,Подписчики!#REF!,3,0)</f>
        <v>#REF!</v>
      </c>
      <c r="F10162" s="3">
        <f t="shared" si="316"/>
        <v>4</v>
      </c>
      <c r="G10162" s="44">
        <f t="shared" si="317"/>
        <v>5</v>
      </c>
      <c r="H10162" s="44"/>
    </row>
    <row r="10163" spans="1:8" x14ac:dyDescent="0.25">
      <c r="A10163">
        <v>33685</v>
      </c>
      <c r="B10163" s="1">
        <v>44315.660786407767</v>
      </c>
      <c r="C10163">
        <v>8252</v>
      </c>
      <c r="D10163">
        <v>411922</v>
      </c>
      <c r="E10163" s="16" t="e">
        <f>VLOOKUP(C10163,Подписчики!#REF!,3,0)</f>
        <v>#REF!</v>
      </c>
      <c r="F10163" s="3">
        <f t="shared" si="316"/>
        <v>4</v>
      </c>
      <c r="G10163" s="44">
        <f t="shared" si="317"/>
        <v>5</v>
      </c>
      <c r="H10163" s="44"/>
    </row>
    <row r="10164" spans="1:8" x14ac:dyDescent="0.25">
      <c r="A10164">
        <v>33686</v>
      </c>
      <c r="B10164" s="1">
        <v>44315.66119093851</v>
      </c>
      <c r="C10164">
        <v>295510</v>
      </c>
      <c r="D10164">
        <v>300479</v>
      </c>
      <c r="E10164" s="16" t="e">
        <f>VLOOKUP(C10164,Подписчики!#REF!,3,0)</f>
        <v>#REF!</v>
      </c>
      <c r="F10164" s="3">
        <f t="shared" si="316"/>
        <v>4</v>
      </c>
      <c r="G10164" s="44">
        <f t="shared" si="317"/>
        <v>5</v>
      </c>
      <c r="H10164" s="44"/>
    </row>
    <row r="10165" spans="1:8" x14ac:dyDescent="0.25">
      <c r="A10165">
        <v>33687</v>
      </c>
      <c r="B10165" s="1">
        <v>44315.661595469253</v>
      </c>
      <c r="C10165">
        <v>14827</v>
      </c>
      <c r="D10165">
        <v>351192</v>
      </c>
      <c r="E10165" s="16" t="e">
        <f>VLOOKUP(C10165,Подписчики!#REF!,3,0)</f>
        <v>#REF!</v>
      </c>
      <c r="F10165" s="3">
        <f t="shared" si="316"/>
        <v>4</v>
      </c>
      <c r="G10165" s="44">
        <f t="shared" si="317"/>
        <v>5</v>
      </c>
      <c r="H10165" s="44"/>
    </row>
    <row r="10166" spans="1:8" x14ac:dyDescent="0.25">
      <c r="A10166">
        <v>33689</v>
      </c>
      <c r="B10166" s="1">
        <v>44315.661595469253</v>
      </c>
      <c r="C10166">
        <v>18533</v>
      </c>
      <c r="D10166">
        <v>191893</v>
      </c>
      <c r="E10166" s="16" t="e">
        <f>VLOOKUP(C10166,Подписчики!#REF!,3,0)</f>
        <v>#REF!</v>
      </c>
      <c r="F10166" s="3">
        <f t="shared" si="316"/>
        <v>4</v>
      </c>
      <c r="G10166" s="44">
        <f t="shared" si="317"/>
        <v>5</v>
      </c>
      <c r="H10166" s="44"/>
    </row>
    <row r="10167" spans="1:8" x14ac:dyDescent="0.25">
      <c r="A10167">
        <v>33693</v>
      </c>
      <c r="B10167" s="1">
        <v>44315.662404530747</v>
      </c>
      <c r="C10167">
        <v>178999</v>
      </c>
      <c r="D10167">
        <v>411922</v>
      </c>
      <c r="E10167" s="16" t="e">
        <f>VLOOKUP(C10167,Подписчики!#REF!,3,0)</f>
        <v>#REF!</v>
      </c>
      <c r="F10167" s="3">
        <f t="shared" si="316"/>
        <v>4</v>
      </c>
      <c r="G10167" s="44">
        <f t="shared" si="317"/>
        <v>5</v>
      </c>
      <c r="H10167" s="44"/>
    </row>
    <row r="10168" spans="1:8" x14ac:dyDescent="0.25">
      <c r="A10168">
        <v>33698</v>
      </c>
      <c r="B10168" s="1">
        <v>44315.664831715214</v>
      </c>
      <c r="C10168">
        <v>202546</v>
      </c>
      <c r="D10168">
        <v>405774</v>
      </c>
      <c r="E10168" s="16" t="e">
        <f>VLOOKUP(C10168,Подписчики!#REF!,3,0)</f>
        <v>#REF!</v>
      </c>
      <c r="F10168" s="3">
        <f t="shared" si="316"/>
        <v>4</v>
      </c>
      <c r="G10168" s="44">
        <f t="shared" si="317"/>
        <v>5</v>
      </c>
      <c r="H10168" s="44"/>
    </row>
    <row r="10169" spans="1:8" x14ac:dyDescent="0.25">
      <c r="A10169">
        <v>33699</v>
      </c>
      <c r="B10169" s="1">
        <v>44315.664831715214</v>
      </c>
      <c r="C10169">
        <v>234720</v>
      </c>
      <c r="D10169">
        <v>250679</v>
      </c>
      <c r="E10169" s="16" t="e">
        <f>VLOOKUP(C10169,Подписчики!#REF!,3,0)</f>
        <v>#REF!</v>
      </c>
      <c r="F10169" s="3">
        <f t="shared" si="316"/>
        <v>4</v>
      </c>
      <c r="G10169" s="44">
        <f t="shared" si="317"/>
        <v>5</v>
      </c>
      <c r="H10169" s="44"/>
    </row>
    <row r="10170" spans="1:8" x14ac:dyDescent="0.25">
      <c r="A10170">
        <v>33700</v>
      </c>
      <c r="B10170" s="1">
        <v>44315.6656407767</v>
      </c>
      <c r="C10170">
        <v>97536</v>
      </c>
      <c r="D10170">
        <v>343491</v>
      </c>
      <c r="E10170" s="16" t="e">
        <f>VLOOKUP(C10170,Подписчики!#REF!,3,0)</f>
        <v>#REF!</v>
      </c>
      <c r="F10170" s="3">
        <f t="shared" si="316"/>
        <v>4</v>
      </c>
      <c r="G10170" s="44">
        <f t="shared" si="317"/>
        <v>5</v>
      </c>
      <c r="H10170" s="44"/>
    </row>
    <row r="10171" spans="1:8" x14ac:dyDescent="0.25">
      <c r="A10171">
        <v>33703</v>
      </c>
      <c r="B10171" s="1">
        <v>44315.666045307444</v>
      </c>
      <c r="C10171">
        <v>95519</v>
      </c>
      <c r="D10171">
        <v>357547</v>
      </c>
      <c r="E10171" s="16" t="e">
        <f>VLOOKUP(C10171,Подписчики!#REF!,3,0)</f>
        <v>#REF!</v>
      </c>
      <c r="F10171" s="3">
        <f t="shared" si="316"/>
        <v>4</v>
      </c>
      <c r="G10171" s="44">
        <f t="shared" si="317"/>
        <v>5</v>
      </c>
      <c r="H10171" s="44"/>
    </row>
    <row r="10172" spans="1:8" x14ac:dyDescent="0.25">
      <c r="A10172">
        <v>33707</v>
      </c>
      <c r="B10172" s="1">
        <v>44315.666449838187</v>
      </c>
      <c r="C10172">
        <v>74273</v>
      </c>
      <c r="D10172">
        <v>244574</v>
      </c>
      <c r="E10172" s="16" t="e">
        <f>VLOOKUP(C10172,Подписчики!#REF!,3,0)</f>
        <v>#REF!</v>
      </c>
      <c r="F10172" s="3">
        <f t="shared" si="316"/>
        <v>4</v>
      </c>
      <c r="G10172" s="44">
        <f t="shared" si="317"/>
        <v>5</v>
      </c>
      <c r="H10172" s="44"/>
    </row>
    <row r="10173" spans="1:8" x14ac:dyDescent="0.25">
      <c r="A10173">
        <v>33711</v>
      </c>
      <c r="B10173" s="1">
        <v>44315.667258899681</v>
      </c>
      <c r="C10173">
        <v>190656</v>
      </c>
      <c r="D10173">
        <v>100603</v>
      </c>
      <c r="E10173" s="16" t="e">
        <f>VLOOKUP(C10173,Подписчики!#REF!,3,0)</f>
        <v>#REF!</v>
      </c>
      <c r="F10173" s="3">
        <f t="shared" si="316"/>
        <v>4</v>
      </c>
      <c r="G10173" s="44">
        <f t="shared" si="317"/>
        <v>5</v>
      </c>
      <c r="H10173" s="44"/>
    </row>
    <row r="10174" spans="1:8" x14ac:dyDescent="0.25">
      <c r="A10174">
        <v>33712</v>
      </c>
      <c r="B10174" s="1">
        <v>44315.668472491911</v>
      </c>
      <c r="C10174">
        <v>3297</v>
      </c>
      <c r="D10174">
        <v>240808</v>
      </c>
      <c r="E10174" s="16" t="e">
        <f>VLOOKUP(C10174,Подписчики!#REF!,3,0)</f>
        <v>#REF!</v>
      </c>
      <c r="F10174" s="3">
        <f t="shared" si="316"/>
        <v>4</v>
      </c>
      <c r="G10174" s="44">
        <f t="shared" si="317"/>
        <v>5</v>
      </c>
      <c r="H10174" s="44"/>
    </row>
    <row r="10175" spans="1:8" x14ac:dyDescent="0.25">
      <c r="A10175">
        <v>33716</v>
      </c>
      <c r="B10175" s="1">
        <v>44315.669000000002</v>
      </c>
      <c r="C10175">
        <v>156508</v>
      </c>
      <c r="D10175">
        <v>411922</v>
      </c>
      <c r="E10175" s="16" t="e">
        <f>VLOOKUP(C10175,Подписчики!#REF!,3,0)</f>
        <v>#REF!</v>
      </c>
      <c r="F10175" s="3">
        <f t="shared" si="316"/>
        <v>4</v>
      </c>
      <c r="G10175" s="44">
        <f t="shared" si="317"/>
        <v>5</v>
      </c>
      <c r="H10175" s="44"/>
    </row>
    <row r="10176" spans="1:8" x14ac:dyDescent="0.25">
      <c r="A10176">
        <v>33717</v>
      </c>
      <c r="B10176" s="1">
        <v>44315.669281553397</v>
      </c>
      <c r="C10176">
        <v>47803</v>
      </c>
      <c r="D10176">
        <v>88863</v>
      </c>
      <c r="E10176" s="16" t="e">
        <f>VLOOKUP(C10176,Подписчики!#REF!,3,0)</f>
        <v>#REF!</v>
      </c>
      <c r="F10176" s="3">
        <f t="shared" si="316"/>
        <v>4</v>
      </c>
      <c r="G10176" s="44">
        <f t="shared" si="317"/>
        <v>5</v>
      </c>
      <c r="H10176" s="44"/>
    </row>
    <row r="10177" spans="1:8" x14ac:dyDescent="0.25">
      <c r="A10177">
        <v>33722</v>
      </c>
      <c r="B10177" s="1">
        <v>44315.670495145634</v>
      </c>
      <c r="C10177">
        <v>115909</v>
      </c>
      <c r="D10177">
        <v>411922</v>
      </c>
      <c r="E10177" s="16" t="e">
        <f>VLOOKUP(C10177,Подписчики!#REF!,3,0)</f>
        <v>#REF!</v>
      </c>
      <c r="F10177" s="3">
        <f t="shared" si="316"/>
        <v>4</v>
      </c>
      <c r="G10177" s="44">
        <f t="shared" si="317"/>
        <v>5</v>
      </c>
      <c r="H10177" s="44"/>
    </row>
    <row r="10178" spans="1:8" x14ac:dyDescent="0.25">
      <c r="A10178">
        <v>33725</v>
      </c>
      <c r="B10178" s="1">
        <v>44315.670495145634</v>
      </c>
      <c r="C10178">
        <v>253879</v>
      </c>
      <c r="D10178">
        <v>458567</v>
      </c>
      <c r="E10178" s="16" t="e">
        <f>VLOOKUP(C10178,Подписчики!#REF!,3,0)</f>
        <v>#REF!</v>
      </c>
      <c r="F10178" s="3">
        <f t="shared" si="316"/>
        <v>4</v>
      </c>
      <c r="G10178" s="44">
        <f t="shared" si="317"/>
        <v>5</v>
      </c>
      <c r="H10178" s="44"/>
    </row>
    <row r="10179" spans="1:8" x14ac:dyDescent="0.25">
      <c r="A10179">
        <v>33728</v>
      </c>
      <c r="B10179" s="1">
        <v>44315.670899676377</v>
      </c>
      <c r="C10179">
        <v>13620</v>
      </c>
      <c r="D10179">
        <v>285680</v>
      </c>
      <c r="E10179" s="16" t="e">
        <f>VLOOKUP(C10179,Подписчики!#REF!,3,0)</f>
        <v>#REF!</v>
      </c>
      <c r="F10179" s="3">
        <f t="shared" ref="F10179:F10242" si="318">MONTH(B10179)</f>
        <v>4</v>
      </c>
      <c r="G10179" s="44">
        <f t="shared" ref="G10179:G10242" si="319">WEEKDAY(B10179,1)</f>
        <v>5</v>
      </c>
      <c r="H10179" s="44"/>
    </row>
    <row r="10180" spans="1:8" x14ac:dyDescent="0.25">
      <c r="A10180">
        <v>33729</v>
      </c>
      <c r="B10180" s="1">
        <v>44315.671304207121</v>
      </c>
      <c r="C10180">
        <v>52584</v>
      </c>
      <c r="D10180">
        <v>141139</v>
      </c>
      <c r="E10180" s="16" t="e">
        <f>VLOOKUP(C10180,Подписчики!#REF!,3,0)</f>
        <v>#REF!</v>
      </c>
      <c r="F10180" s="3">
        <f t="shared" si="318"/>
        <v>4</v>
      </c>
      <c r="G10180" s="44">
        <f t="shared" si="319"/>
        <v>5</v>
      </c>
      <c r="H10180" s="44"/>
    </row>
    <row r="10181" spans="1:8" x14ac:dyDescent="0.25">
      <c r="A10181">
        <v>33731</v>
      </c>
      <c r="B10181" s="1">
        <v>44315.672922330094</v>
      </c>
      <c r="C10181">
        <v>117399</v>
      </c>
      <c r="D10181">
        <v>114953</v>
      </c>
      <c r="E10181" s="16" t="e">
        <f>VLOOKUP(C10181,Подписчики!#REF!,3,0)</f>
        <v>#REF!</v>
      </c>
      <c r="F10181" s="3">
        <f t="shared" si="318"/>
        <v>4</v>
      </c>
      <c r="G10181" s="44">
        <f t="shared" si="319"/>
        <v>5</v>
      </c>
      <c r="H10181" s="44"/>
    </row>
    <row r="10182" spans="1:8" x14ac:dyDescent="0.25">
      <c r="A10182">
        <v>33733</v>
      </c>
      <c r="B10182" s="1">
        <v>44315.673731391587</v>
      </c>
      <c r="C10182">
        <v>17141</v>
      </c>
      <c r="D10182">
        <v>250679</v>
      </c>
      <c r="E10182" s="16" t="e">
        <f>VLOOKUP(C10182,Подписчики!#REF!,3,0)</f>
        <v>#REF!</v>
      </c>
      <c r="F10182" s="3">
        <f t="shared" si="318"/>
        <v>4</v>
      </c>
      <c r="G10182" s="44">
        <f t="shared" si="319"/>
        <v>5</v>
      </c>
      <c r="H10182" s="44"/>
    </row>
    <row r="10183" spans="1:8" x14ac:dyDescent="0.25">
      <c r="A10183">
        <v>33734</v>
      </c>
      <c r="B10183" s="1">
        <v>44315.673731391587</v>
      </c>
      <c r="C10183">
        <v>160764</v>
      </c>
      <c r="D10183">
        <v>150930</v>
      </c>
      <c r="E10183" s="16" t="e">
        <f>VLOOKUP(C10183,Подписчики!#REF!,3,0)</f>
        <v>#REF!</v>
      </c>
      <c r="F10183" s="3">
        <f t="shared" si="318"/>
        <v>4</v>
      </c>
      <c r="G10183" s="44">
        <f t="shared" si="319"/>
        <v>5</v>
      </c>
      <c r="H10183" s="44"/>
    </row>
    <row r="10184" spans="1:8" x14ac:dyDescent="0.25">
      <c r="A10184">
        <v>33738</v>
      </c>
      <c r="B10184" s="1">
        <v>44315.674540453074</v>
      </c>
      <c r="C10184">
        <v>260127</v>
      </c>
      <c r="D10184">
        <v>21760</v>
      </c>
      <c r="E10184" s="16" t="e">
        <f>VLOOKUP(C10184,Подписчики!#REF!,3,0)</f>
        <v>#REF!</v>
      </c>
      <c r="F10184" s="3">
        <f t="shared" si="318"/>
        <v>4</v>
      </c>
      <c r="G10184" s="44">
        <f t="shared" si="319"/>
        <v>5</v>
      </c>
      <c r="H10184" s="44"/>
    </row>
    <row r="10185" spans="1:8" x14ac:dyDescent="0.25">
      <c r="A10185">
        <v>33741</v>
      </c>
      <c r="B10185" s="1">
        <v>44315.675333333333</v>
      </c>
      <c r="C10185">
        <v>129879</v>
      </c>
      <c r="D10185">
        <v>347008</v>
      </c>
      <c r="E10185" s="16" t="e">
        <f>VLOOKUP(C10185,Подписчики!#REF!,3,0)</f>
        <v>#REF!</v>
      </c>
      <c r="F10185" s="3">
        <f t="shared" si="318"/>
        <v>4</v>
      </c>
      <c r="G10185" s="44">
        <f t="shared" si="319"/>
        <v>5</v>
      </c>
      <c r="H10185" s="44"/>
    </row>
    <row r="10186" spans="1:8" x14ac:dyDescent="0.25">
      <c r="A10186">
        <v>33744</v>
      </c>
      <c r="B10186" s="1">
        <v>44315.675349514568</v>
      </c>
      <c r="C10186">
        <v>81947</v>
      </c>
      <c r="D10186">
        <v>205718</v>
      </c>
      <c r="E10186" s="16" t="e">
        <f>VLOOKUP(C10186,Подписчики!#REF!,3,0)</f>
        <v>#REF!</v>
      </c>
      <c r="F10186" s="3">
        <f t="shared" si="318"/>
        <v>4</v>
      </c>
      <c r="G10186" s="44">
        <f t="shared" si="319"/>
        <v>5</v>
      </c>
      <c r="H10186" s="44"/>
    </row>
    <row r="10187" spans="1:8" x14ac:dyDescent="0.25">
      <c r="A10187">
        <v>33747</v>
      </c>
      <c r="B10187" s="1">
        <v>44315.675754045304</v>
      </c>
      <c r="C10187">
        <v>197957</v>
      </c>
      <c r="D10187">
        <v>88863</v>
      </c>
      <c r="E10187" s="16" t="e">
        <f>VLOOKUP(C10187,Подписчики!#REF!,3,0)</f>
        <v>#REF!</v>
      </c>
      <c r="F10187" s="3">
        <f t="shared" si="318"/>
        <v>4</v>
      </c>
      <c r="G10187" s="44">
        <f t="shared" si="319"/>
        <v>5</v>
      </c>
      <c r="H10187" s="44"/>
    </row>
    <row r="10188" spans="1:8" x14ac:dyDescent="0.25">
      <c r="A10188">
        <v>33751</v>
      </c>
      <c r="B10188" s="1">
        <v>44315.676158576054</v>
      </c>
      <c r="C10188">
        <v>108679</v>
      </c>
      <c r="D10188">
        <v>284325</v>
      </c>
      <c r="E10188" s="16" t="e">
        <f>VLOOKUP(C10188,Подписчики!#REF!,3,0)</f>
        <v>#REF!</v>
      </c>
      <c r="F10188" s="3">
        <f t="shared" si="318"/>
        <v>4</v>
      </c>
      <c r="G10188" s="44">
        <f t="shared" si="319"/>
        <v>5</v>
      </c>
      <c r="H10188" s="44"/>
    </row>
    <row r="10189" spans="1:8" x14ac:dyDescent="0.25">
      <c r="A10189">
        <v>33756</v>
      </c>
      <c r="B10189" s="1">
        <v>44315.676967637541</v>
      </c>
      <c r="C10189">
        <v>233623</v>
      </c>
      <c r="D10189">
        <v>37644</v>
      </c>
      <c r="E10189" s="16" t="e">
        <f>VLOOKUP(C10189,Подписчики!#REF!,3,0)</f>
        <v>#REF!</v>
      </c>
      <c r="F10189" s="3">
        <f t="shared" si="318"/>
        <v>4</v>
      </c>
      <c r="G10189" s="44">
        <f t="shared" si="319"/>
        <v>5</v>
      </c>
      <c r="H10189" s="44"/>
    </row>
    <row r="10190" spans="1:8" x14ac:dyDescent="0.25">
      <c r="A10190">
        <v>33760</v>
      </c>
      <c r="B10190" s="1">
        <v>44315.678585760521</v>
      </c>
      <c r="C10190">
        <v>291475</v>
      </c>
      <c r="D10190">
        <v>250679</v>
      </c>
      <c r="E10190" s="16" t="e">
        <f>VLOOKUP(C10190,Подписчики!#REF!,3,0)</f>
        <v>#REF!</v>
      </c>
      <c r="F10190" s="3">
        <f t="shared" si="318"/>
        <v>4</v>
      </c>
      <c r="G10190" s="44">
        <f t="shared" si="319"/>
        <v>5</v>
      </c>
      <c r="H10190" s="44"/>
    </row>
    <row r="10191" spans="1:8" x14ac:dyDescent="0.25">
      <c r="A10191">
        <v>33761</v>
      </c>
      <c r="B10191" s="1">
        <v>44315.678666666667</v>
      </c>
      <c r="C10191">
        <v>330318</v>
      </c>
      <c r="D10191">
        <v>158978</v>
      </c>
      <c r="E10191" s="16" t="e">
        <f>VLOOKUP(C10191,Подписчики!#REF!,3,0)</f>
        <v>#REF!</v>
      </c>
      <c r="F10191" s="3">
        <f t="shared" si="318"/>
        <v>4</v>
      </c>
      <c r="G10191" s="44">
        <f t="shared" si="319"/>
        <v>5</v>
      </c>
      <c r="H10191" s="44"/>
    </row>
    <row r="10192" spans="1:8" x14ac:dyDescent="0.25">
      <c r="A10192">
        <v>33763</v>
      </c>
      <c r="B10192" s="1">
        <v>44315.678990291257</v>
      </c>
      <c r="C10192">
        <v>178354</v>
      </c>
      <c r="D10192">
        <v>180863</v>
      </c>
      <c r="E10192" s="16" t="e">
        <f>VLOOKUP(C10192,Подписчики!#REF!,3,0)</f>
        <v>#REF!</v>
      </c>
      <c r="F10192" s="3">
        <f t="shared" si="318"/>
        <v>4</v>
      </c>
      <c r="G10192" s="44">
        <f t="shared" si="319"/>
        <v>5</v>
      </c>
      <c r="H10192" s="44"/>
    </row>
    <row r="10193" spans="1:8" x14ac:dyDescent="0.25">
      <c r="A10193">
        <v>33764</v>
      </c>
      <c r="B10193" s="1">
        <v>44315.679394822007</v>
      </c>
      <c r="C10193">
        <v>270672</v>
      </c>
      <c r="D10193">
        <v>411922</v>
      </c>
      <c r="E10193" s="16" t="e">
        <f>VLOOKUP(C10193,Подписчики!#REF!,3,0)</f>
        <v>#REF!</v>
      </c>
      <c r="F10193" s="3">
        <f t="shared" si="318"/>
        <v>4</v>
      </c>
      <c r="G10193" s="44">
        <f t="shared" si="319"/>
        <v>5</v>
      </c>
      <c r="H10193" s="44"/>
    </row>
    <row r="10194" spans="1:8" x14ac:dyDescent="0.25">
      <c r="A10194">
        <v>33766</v>
      </c>
      <c r="B10194" s="1">
        <v>44315.679799352751</v>
      </c>
      <c r="C10194">
        <v>226387</v>
      </c>
      <c r="D10194">
        <v>154256</v>
      </c>
      <c r="E10194" s="16" t="e">
        <f>VLOOKUP(C10194,Подписчики!#REF!,3,0)</f>
        <v>#REF!</v>
      </c>
      <c r="F10194" s="3">
        <f t="shared" si="318"/>
        <v>4</v>
      </c>
      <c r="G10194" s="44">
        <f t="shared" si="319"/>
        <v>5</v>
      </c>
      <c r="H10194" s="44"/>
    </row>
    <row r="10195" spans="1:8" x14ac:dyDescent="0.25">
      <c r="A10195">
        <v>33768</v>
      </c>
      <c r="B10195" s="1">
        <v>44315.680608414237</v>
      </c>
      <c r="C10195">
        <v>295080</v>
      </c>
      <c r="D10195">
        <v>182191</v>
      </c>
      <c r="E10195" s="16" t="e">
        <f>VLOOKUP(C10195,Подписчики!#REF!,3,0)</f>
        <v>#REF!</v>
      </c>
      <c r="F10195" s="3">
        <f t="shared" si="318"/>
        <v>4</v>
      </c>
      <c r="G10195" s="44">
        <f t="shared" si="319"/>
        <v>5</v>
      </c>
      <c r="H10195" s="44"/>
    </row>
    <row r="10196" spans="1:8" x14ac:dyDescent="0.25">
      <c r="A10196">
        <v>33772</v>
      </c>
      <c r="B10196" s="1">
        <v>44315.68101294498</v>
      </c>
      <c r="C10196">
        <v>47696</v>
      </c>
      <c r="D10196">
        <v>153893</v>
      </c>
      <c r="E10196" s="16" t="e">
        <f>VLOOKUP(C10196,Подписчики!#REF!,3,0)</f>
        <v>#REF!</v>
      </c>
      <c r="F10196" s="3">
        <f t="shared" si="318"/>
        <v>4</v>
      </c>
      <c r="G10196" s="44">
        <f t="shared" si="319"/>
        <v>5</v>
      </c>
      <c r="H10196" s="44"/>
    </row>
    <row r="10197" spans="1:8" x14ac:dyDescent="0.25">
      <c r="A10197">
        <v>33774</v>
      </c>
      <c r="B10197" s="1">
        <v>44315.681417475731</v>
      </c>
      <c r="C10197">
        <v>10431</v>
      </c>
      <c r="D10197">
        <v>316827</v>
      </c>
      <c r="E10197" s="16" t="e">
        <f>VLOOKUP(C10197,Подписчики!#REF!,3,0)</f>
        <v>#REF!</v>
      </c>
      <c r="F10197" s="3">
        <f t="shared" si="318"/>
        <v>4</v>
      </c>
      <c r="G10197" s="44">
        <f t="shared" si="319"/>
        <v>5</v>
      </c>
      <c r="H10197" s="44"/>
    </row>
    <row r="10198" spans="1:8" x14ac:dyDescent="0.25">
      <c r="A10198">
        <v>33778</v>
      </c>
      <c r="B10198" s="1">
        <v>44315.684653721684</v>
      </c>
      <c r="C10198">
        <v>81305</v>
      </c>
      <c r="D10198">
        <v>230507</v>
      </c>
      <c r="E10198" s="16" t="e">
        <f>VLOOKUP(C10198,Подписчики!#REF!,3,0)</f>
        <v>#REF!</v>
      </c>
      <c r="F10198" s="3">
        <f t="shared" si="318"/>
        <v>4</v>
      </c>
      <c r="G10198" s="44">
        <f t="shared" si="319"/>
        <v>5</v>
      </c>
      <c r="H10198" s="44"/>
    </row>
    <row r="10199" spans="1:8" x14ac:dyDescent="0.25">
      <c r="A10199">
        <v>33780</v>
      </c>
      <c r="B10199" s="1">
        <v>44315.685058252428</v>
      </c>
      <c r="C10199">
        <v>122263</v>
      </c>
      <c r="D10199">
        <v>301549</v>
      </c>
      <c r="E10199" s="16" t="e">
        <f>VLOOKUP(C10199,Подписчики!#REF!,3,0)</f>
        <v>#REF!</v>
      </c>
      <c r="F10199" s="3">
        <f t="shared" si="318"/>
        <v>4</v>
      </c>
      <c r="G10199" s="44">
        <f t="shared" si="319"/>
        <v>5</v>
      </c>
      <c r="H10199" s="44"/>
    </row>
    <row r="10200" spans="1:8" x14ac:dyDescent="0.25">
      <c r="A10200">
        <v>33783</v>
      </c>
      <c r="B10200" s="1">
        <v>44315.685462783171</v>
      </c>
      <c r="C10200">
        <v>338485</v>
      </c>
      <c r="D10200">
        <v>301748</v>
      </c>
      <c r="E10200" s="16" t="e">
        <f>VLOOKUP(C10200,Подписчики!#REF!,3,0)</f>
        <v>#REF!</v>
      </c>
      <c r="F10200" s="3">
        <f t="shared" si="318"/>
        <v>4</v>
      </c>
      <c r="G10200" s="44">
        <f t="shared" si="319"/>
        <v>5</v>
      </c>
      <c r="H10200" s="44"/>
    </row>
    <row r="10201" spans="1:8" x14ac:dyDescent="0.25">
      <c r="A10201">
        <v>33787</v>
      </c>
      <c r="B10201" s="1">
        <v>44315.687080906144</v>
      </c>
      <c r="C10201">
        <v>207924</v>
      </c>
      <c r="D10201">
        <v>228415</v>
      </c>
      <c r="E10201" s="16" t="e">
        <f>VLOOKUP(C10201,Подписчики!#REF!,3,0)</f>
        <v>#REF!</v>
      </c>
      <c r="F10201" s="3">
        <f t="shared" si="318"/>
        <v>4</v>
      </c>
      <c r="G10201" s="44">
        <f t="shared" si="319"/>
        <v>5</v>
      </c>
      <c r="H10201" s="44"/>
    </row>
    <row r="10202" spans="1:8" x14ac:dyDescent="0.25">
      <c r="A10202">
        <v>33791</v>
      </c>
      <c r="B10202" s="1">
        <v>44315.687889967638</v>
      </c>
      <c r="C10202">
        <v>249355</v>
      </c>
      <c r="D10202">
        <v>351192</v>
      </c>
      <c r="E10202" s="16" t="e">
        <f>VLOOKUP(C10202,Подписчики!#REF!,3,0)</f>
        <v>#REF!</v>
      </c>
      <c r="F10202" s="3">
        <f t="shared" si="318"/>
        <v>4</v>
      </c>
      <c r="G10202" s="44">
        <f t="shared" si="319"/>
        <v>5</v>
      </c>
      <c r="H10202" s="44"/>
    </row>
    <row r="10203" spans="1:8" x14ac:dyDescent="0.25">
      <c r="A10203">
        <v>33795</v>
      </c>
      <c r="B10203" s="1">
        <v>44315.688294498381</v>
      </c>
      <c r="C10203">
        <v>37263</v>
      </c>
      <c r="D10203">
        <v>75550</v>
      </c>
      <c r="E10203" s="16" t="e">
        <f>VLOOKUP(C10203,Подписчики!#REF!,3,0)</f>
        <v>#REF!</v>
      </c>
      <c r="F10203" s="3">
        <f t="shared" si="318"/>
        <v>4</v>
      </c>
      <c r="G10203" s="44">
        <f t="shared" si="319"/>
        <v>5</v>
      </c>
      <c r="H10203" s="44"/>
    </row>
    <row r="10204" spans="1:8" x14ac:dyDescent="0.25">
      <c r="A10204">
        <v>33798</v>
      </c>
      <c r="B10204" s="1">
        <v>44315.689508090618</v>
      </c>
      <c r="C10204">
        <v>321696</v>
      </c>
      <c r="D10204">
        <v>273920</v>
      </c>
      <c r="E10204" s="16" t="e">
        <f>VLOOKUP(C10204,Подписчики!#REF!,3,0)</f>
        <v>#REF!</v>
      </c>
      <c r="F10204" s="3">
        <f t="shared" si="318"/>
        <v>4</v>
      </c>
      <c r="G10204" s="44">
        <f t="shared" si="319"/>
        <v>5</v>
      </c>
      <c r="H10204" s="44"/>
    </row>
    <row r="10205" spans="1:8" x14ac:dyDescent="0.25">
      <c r="A10205">
        <v>33800</v>
      </c>
      <c r="B10205" s="1">
        <v>44315.69</v>
      </c>
      <c r="C10205">
        <v>56132</v>
      </c>
      <c r="D10205">
        <v>379466</v>
      </c>
      <c r="E10205" s="16" t="e">
        <f>VLOOKUP(C10205,Подписчики!#REF!,3,0)</f>
        <v>#REF!</v>
      </c>
      <c r="F10205" s="3">
        <f t="shared" si="318"/>
        <v>4</v>
      </c>
      <c r="G10205" s="44">
        <f t="shared" si="319"/>
        <v>5</v>
      </c>
      <c r="H10205" s="44"/>
    </row>
    <row r="10206" spans="1:8" x14ac:dyDescent="0.25">
      <c r="A10206">
        <v>33804</v>
      </c>
      <c r="B10206" s="1">
        <v>44315.690721682848</v>
      </c>
      <c r="C10206">
        <v>289017</v>
      </c>
      <c r="D10206">
        <v>123413</v>
      </c>
      <c r="E10206" s="16" t="e">
        <f>VLOOKUP(C10206,Подписчики!#REF!,3,0)</f>
        <v>#REF!</v>
      </c>
      <c r="F10206" s="3">
        <f t="shared" si="318"/>
        <v>4</v>
      </c>
      <c r="G10206" s="44">
        <f t="shared" si="319"/>
        <v>5</v>
      </c>
      <c r="H10206" s="44"/>
    </row>
    <row r="10207" spans="1:8" x14ac:dyDescent="0.25">
      <c r="A10207">
        <v>33809</v>
      </c>
      <c r="B10207" s="1">
        <v>44315.695171521031</v>
      </c>
      <c r="C10207">
        <v>210104</v>
      </c>
      <c r="D10207">
        <v>351192</v>
      </c>
      <c r="E10207" s="16" t="e">
        <f>VLOOKUP(C10207,Подписчики!#REF!,3,0)</f>
        <v>#REF!</v>
      </c>
      <c r="F10207" s="3">
        <f t="shared" si="318"/>
        <v>4</v>
      </c>
      <c r="G10207" s="44">
        <f t="shared" si="319"/>
        <v>5</v>
      </c>
      <c r="H10207" s="44"/>
    </row>
    <row r="10208" spans="1:8" x14ac:dyDescent="0.25">
      <c r="A10208">
        <v>33810</v>
      </c>
      <c r="B10208" s="1">
        <v>44315.695171521031</v>
      </c>
      <c r="C10208">
        <v>274992</v>
      </c>
      <c r="D10208">
        <v>473327</v>
      </c>
      <c r="E10208" s="16" t="e">
        <f>VLOOKUP(C10208,Подписчики!#REF!,3,0)</f>
        <v>#REF!</v>
      </c>
      <c r="F10208" s="3">
        <f t="shared" si="318"/>
        <v>4</v>
      </c>
      <c r="G10208" s="44">
        <f t="shared" si="319"/>
        <v>5</v>
      </c>
      <c r="H10208" s="44"/>
    </row>
    <row r="10209" spans="1:8" x14ac:dyDescent="0.25">
      <c r="A10209">
        <v>33815</v>
      </c>
      <c r="B10209" s="1">
        <v>44315.695333333337</v>
      </c>
      <c r="C10209">
        <v>269484</v>
      </c>
      <c r="D10209">
        <v>1536</v>
      </c>
      <c r="E10209" s="16" t="e">
        <f>VLOOKUP(C10209,Подписчики!#REF!,3,0)</f>
        <v>#REF!</v>
      </c>
      <c r="F10209" s="3">
        <f t="shared" si="318"/>
        <v>4</v>
      </c>
      <c r="G10209" s="44">
        <f t="shared" si="319"/>
        <v>5</v>
      </c>
      <c r="H10209" s="44"/>
    </row>
    <row r="10210" spans="1:8" x14ac:dyDescent="0.25">
      <c r="A10210">
        <v>33819</v>
      </c>
      <c r="B10210" s="1">
        <v>44315.695980582524</v>
      </c>
      <c r="C10210">
        <v>166327</v>
      </c>
      <c r="D10210">
        <v>330333</v>
      </c>
      <c r="E10210" s="16" t="e">
        <f>VLOOKUP(C10210,Подписчики!#REF!,3,0)</f>
        <v>#REF!</v>
      </c>
      <c r="F10210" s="3">
        <f t="shared" si="318"/>
        <v>4</v>
      </c>
      <c r="G10210" s="44">
        <f t="shared" si="319"/>
        <v>5</v>
      </c>
      <c r="H10210" s="44"/>
    </row>
    <row r="10211" spans="1:8" x14ac:dyDescent="0.25">
      <c r="A10211">
        <v>33824</v>
      </c>
      <c r="B10211" s="1">
        <v>44315.695980582524</v>
      </c>
      <c r="C10211">
        <v>262186</v>
      </c>
      <c r="D10211">
        <v>411922</v>
      </c>
      <c r="E10211" s="16" t="e">
        <f>VLOOKUP(C10211,Подписчики!#REF!,3,0)</f>
        <v>#REF!</v>
      </c>
      <c r="F10211" s="3">
        <f t="shared" si="318"/>
        <v>4</v>
      </c>
      <c r="G10211" s="44">
        <f t="shared" si="319"/>
        <v>5</v>
      </c>
      <c r="H10211" s="44"/>
    </row>
    <row r="10212" spans="1:8" x14ac:dyDescent="0.25">
      <c r="A10212">
        <v>33829</v>
      </c>
      <c r="B10212" s="1">
        <v>44315.698407766991</v>
      </c>
      <c r="C10212">
        <v>223884</v>
      </c>
      <c r="D10212">
        <v>407934</v>
      </c>
      <c r="E10212" s="16" t="e">
        <f>VLOOKUP(C10212,Подписчики!#REF!,3,0)</f>
        <v>#REF!</v>
      </c>
      <c r="F10212" s="3">
        <f t="shared" si="318"/>
        <v>4</v>
      </c>
      <c r="G10212" s="44">
        <f t="shared" si="319"/>
        <v>5</v>
      </c>
      <c r="H10212" s="44"/>
    </row>
    <row r="10213" spans="1:8" x14ac:dyDescent="0.25">
      <c r="A10213">
        <v>33830</v>
      </c>
      <c r="B10213" s="1">
        <v>44315.698407766991</v>
      </c>
      <c r="C10213">
        <v>244215</v>
      </c>
      <c r="D10213">
        <v>470762</v>
      </c>
      <c r="E10213" s="16" t="e">
        <f>VLOOKUP(C10213,Подписчики!#REF!,3,0)</f>
        <v>#REF!</v>
      </c>
      <c r="F10213" s="3">
        <f t="shared" si="318"/>
        <v>4</v>
      </c>
      <c r="G10213" s="44">
        <f t="shared" si="319"/>
        <v>5</v>
      </c>
      <c r="H10213" s="44"/>
    </row>
    <row r="10214" spans="1:8" x14ac:dyDescent="0.25">
      <c r="A10214">
        <v>33831</v>
      </c>
      <c r="B10214" s="1">
        <v>44315.700025889964</v>
      </c>
      <c r="C10214">
        <v>195137</v>
      </c>
      <c r="D10214">
        <v>149755</v>
      </c>
      <c r="E10214" s="16" t="e">
        <f>VLOOKUP(C10214,Подписчики!#REF!,3,0)</f>
        <v>#REF!</v>
      </c>
      <c r="F10214" s="3">
        <f t="shared" si="318"/>
        <v>4</v>
      </c>
      <c r="G10214" s="44">
        <f t="shared" si="319"/>
        <v>5</v>
      </c>
      <c r="H10214" s="44"/>
    </row>
    <row r="10215" spans="1:8" x14ac:dyDescent="0.25">
      <c r="A10215">
        <v>33836</v>
      </c>
      <c r="B10215" s="1">
        <v>44315.700430420715</v>
      </c>
      <c r="C10215">
        <v>109194</v>
      </c>
      <c r="D10215">
        <v>415536</v>
      </c>
      <c r="E10215" s="16" t="e">
        <f>VLOOKUP(C10215,Подписчики!#REF!,3,0)</f>
        <v>#REF!</v>
      </c>
      <c r="F10215" s="3">
        <f t="shared" si="318"/>
        <v>4</v>
      </c>
      <c r="G10215" s="44">
        <f t="shared" si="319"/>
        <v>5</v>
      </c>
      <c r="H10215" s="44"/>
    </row>
    <row r="10216" spans="1:8" x14ac:dyDescent="0.25">
      <c r="A10216">
        <v>33839</v>
      </c>
      <c r="B10216" s="1">
        <v>44315.700834951458</v>
      </c>
      <c r="C10216">
        <v>190881</v>
      </c>
      <c r="D10216">
        <v>114865</v>
      </c>
      <c r="E10216" s="16" t="e">
        <f>VLOOKUP(C10216,Подписчики!#REF!,3,0)</f>
        <v>#REF!</v>
      </c>
      <c r="F10216" s="3">
        <f t="shared" si="318"/>
        <v>4</v>
      </c>
      <c r="G10216" s="44">
        <f t="shared" si="319"/>
        <v>5</v>
      </c>
      <c r="H10216" s="44"/>
    </row>
    <row r="10217" spans="1:8" x14ac:dyDescent="0.25">
      <c r="A10217">
        <v>33843</v>
      </c>
      <c r="B10217" s="1">
        <v>44315.701239482201</v>
      </c>
      <c r="C10217">
        <v>254899</v>
      </c>
      <c r="D10217">
        <v>362304</v>
      </c>
      <c r="E10217" s="16" t="e">
        <f>VLOOKUP(C10217,Подписчики!#REF!,3,0)</f>
        <v>#REF!</v>
      </c>
      <c r="F10217" s="3">
        <f t="shared" si="318"/>
        <v>4</v>
      </c>
      <c r="G10217" s="44">
        <f t="shared" si="319"/>
        <v>5</v>
      </c>
      <c r="H10217" s="44"/>
    </row>
    <row r="10218" spans="1:8" x14ac:dyDescent="0.25">
      <c r="A10218">
        <v>33848</v>
      </c>
      <c r="B10218" s="1">
        <v>44315.701239482201</v>
      </c>
      <c r="C10218">
        <v>266349</v>
      </c>
      <c r="D10218">
        <v>158978</v>
      </c>
      <c r="E10218" s="16" t="e">
        <f>VLOOKUP(C10218,Подписчики!#REF!,3,0)</f>
        <v>#REF!</v>
      </c>
      <c r="F10218" s="3">
        <f t="shared" si="318"/>
        <v>4</v>
      </c>
      <c r="G10218" s="44">
        <f t="shared" si="319"/>
        <v>5</v>
      </c>
      <c r="H10218" s="44"/>
    </row>
    <row r="10219" spans="1:8" x14ac:dyDescent="0.25">
      <c r="A10219">
        <v>33853</v>
      </c>
      <c r="B10219" s="1">
        <v>44315.701999999997</v>
      </c>
      <c r="C10219">
        <v>16016</v>
      </c>
      <c r="D10219">
        <v>86587</v>
      </c>
      <c r="E10219" s="16" t="e">
        <f>VLOOKUP(C10219,Подписчики!#REF!,3,0)</f>
        <v>#REF!</v>
      </c>
      <c r="F10219" s="3">
        <f t="shared" si="318"/>
        <v>4</v>
      </c>
      <c r="G10219" s="44">
        <f t="shared" si="319"/>
        <v>5</v>
      </c>
      <c r="H10219" s="44"/>
    </row>
    <row r="10220" spans="1:8" x14ac:dyDescent="0.25">
      <c r="A10220">
        <v>33855</v>
      </c>
      <c r="B10220" s="1">
        <v>44315.702453074431</v>
      </c>
      <c r="C10220">
        <v>200104</v>
      </c>
      <c r="D10220">
        <v>60239</v>
      </c>
      <c r="E10220" s="16" t="e">
        <f>VLOOKUP(C10220,Подписчики!#REF!,3,0)</f>
        <v>#REF!</v>
      </c>
      <c r="F10220" s="3">
        <f t="shared" si="318"/>
        <v>4</v>
      </c>
      <c r="G10220" s="44">
        <f t="shared" si="319"/>
        <v>5</v>
      </c>
      <c r="H10220" s="44"/>
    </row>
    <row r="10221" spans="1:8" x14ac:dyDescent="0.25">
      <c r="A10221">
        <v>33857</v>
      </c>
      <c r="B10221" s="1">
        <v>44315.702857605182</v>
      </c>
      <c r="C10221">
        <v>114946</v>
      </c>
      <c r="D10221">
        <v>341333</v>
      </c>
      <c r="E10221" s="16" t="e">
        <f>VLOOKUP(C10221,Подписчики!#REF!,3,0)</f>
        <v>#REF!</v>
      </c>
      <c r="F10221" s="3">
        <f t="shared" si="318"/>
        <v>4</v>
      </c>
      <c r="G10221" s="44">
        <f t="shared" si="319"/>
        <v>5</v>
      </c>
      <c r="H10221" s="44"/>
    </row>
    <row r="10222" spans="1:8" x14ac:dyDescent="0.25">
      <c r="A10222">
        <v>33861</v>
      </c>
      <c r="B10222" s="1">
        <v>44315.702857605182</v>
      </c>
      <c r="C10222">
        <v>257107</v>
      </c>
      <c r="D10222">
        <v>398945</v>
      </c>
      <c r="E10222" s="16" t="e">
        <f>VLOOKUP(C10222,Подписчики!#REF!,3,0)</f>
        <v>#REF!</v>
      </c>
      <c r="F10222" s="3">
        <f t="shared" si="318"/>
        <v>4</v>
      </c>
      <c r="G10222" s="44">
        <f t="shared" si="319"/>
        <v>5</v>
      </c>
      <c r="H10222" s="44"/>
    </row>
    <row r="10223" spans="1:8" x14ac:dyDescent="0.25">
      <c r="A10223">
        <v>33864</v>
      </c>
      <c r="B10223" s="1">
        <v>44315.703262135918</v>
      </c>
      <c r="C10223">
        <v>337763</v>
      </c>
      <c r="D10223">
        <v>379939</v>
      </c>
      <c r="E10223" s="16" t="e">
        <f>VLOOKUP(C10223,Подписчики!#REF!,3,0)</f>
        <v>#REF!</v>
      </c>
      <c r="F10223" s="3">
        <f t="shared" si="318"/>
        <v>4</v>
      </c>
      <c r="G10223" s="44">
        <f t="shared" si="319"/>
        <v>5</v>
      </c>
      <c r="H10223" s="44"/>
    </row>
    <row r="10224" spans="1:8" x14ac:dyDescent="0.25">
      <c r="A10224">
        <v>33869</v>
      </c>
      <c r="B10224" s="1">
        <v>44315.703999999998</v>
      </c>
      <c r="C10224">
        <v>111843</v>
      </c>
      <c r="D10224">
        <v>180863</v>
      </c>
      <c r="E10224" s="16" t="e">
        <f>VLOOKUP(C10224,Подписчики!#REF!,3,0)</f>
        <v>#REF!</v>
      </c>
      <c r="F10224" s="3">
        <f t="shared" si="318"/>
        <v>4</v>
      </c>
      <c r="G10224" s="44">
        <f t="shared" si="319"/>
        <v>5</v>
      </c>
      <c r="H10224" s="44"/>
    </row>
    <row r="10225" spans="1:8" x14ac:dyDescent="0.25">
      <c r="A10225">
        <v>33870</v>
      </c>
      <c r="B10225" s="1">
        <v>44315.704880258898</v>
      </c>
      <c r="C10225">
        <v>219388</v>
      </c>
      <c r="D10225">
        <v>228405</v>
      </c>
      <c r="E10225" s="16" t="e">
        <f>VLOOKUP(C10225,Подписчики!#REF!,3,0)</f>
        <v>#REF!</v>
      </c>
      <c r="F10225" s="3">
        <f t="shared" si="318"/>
        <v>4</v>
      </c>
      <c r="G10225" s="44">
        <f t="shared" si="319"/>
        <v>5</v>
      </c>
      <c r="H10225" s="44"/>
    </row>
    <row r="10226" spans="1:8" x14ac:dyDescent="0.25">
      <c r="A10226">
        <v>33875</v>
      </c>
      <c r="B10226" s="1">
        <v>44315.705284789641</v>
      </c>
      <c r="C10226">
        <v>37588</v>
      </c>
      <c r="D10226">
        <v>241927</v>
      </c>
      <c r="E10226" s="16" t="e">
        <f>VLOOKUP(C10226,Подписчики!#REF!,3,0)</f>
        <v>#REF!</v>
      </c>
      <c r="F10226" s="3">
        <f t="shared" si="318"/>
        <v>4</v>
      </c>
      <c r="G10226" s="44">
        <f t="shared" si="319"/>
        <v>5</v>
      </c>
      <c r="H10226" s="44"/>
    </row>
    <row r="10227" spans="1:8" x14ac:dyDescent="0.25">
      <c r="A10227">
        <v>33878</v>
      </c>
      <c r="B10227" s="1">
        <v>44315.705284789648</v>
      </c>
      <c r="C10227">
        <v>140984</v>
      </c>
      <c r="D10227">
        <v>411922</v>
      </c>
      <c r="E10227" s="16" t="e">
        <f>VLOOKUP(C10227,Подписчики!#REF!,3,0)</f>
        <v>#REF!</v>
      </c>
      <c r="F10227" s="3">
        <f t="shared" si="318"/>
        <v>4</v>
      </c>
      <c r="G10227" s="44">
        <f t="shared" si="319"/>
        <v>5</v>
      </c>
      <c r="H10227" s="44"/>
    </row>
    <row r="10228" spans="1:8" x14ac:dyDescent="0.25">
      <c r="A10228">
        <v>33882</v>
      </c>
      <c r="B10228" s="1">
        <v>44315.705689320392</v>
      </c>
      <c r="C10228">
        <v>131988</v>
      </c>
      <c r="D10228">
        <v>129210</v>
      </c>
      <c r="E10228" s="16" t="e">
        <f>VLOOKUP(C10228,Подписчики!#REF!,3,0)</f>
        <v>#REF!</v>
      </c>
      <c r="F10228" s="3">
        <f t="shared" si="318"/>
        <v>4</v>
      </c>
      <c r="G10228" s="44">
        <f t="shared" si="319"/>
        <v>5</v>
      </c>
      <c r="H10228" s="44"/>
    </row>
    <row r="10229" spans="1:8" x14ac:dyDescent="0.25">
      <c r="A10229">
        <v>33883</v>
      </c>
      <c r="B10229" s="1">
        <v>44315.707711974115</v>
      </c>
      <c r="C10229">
        <v>149962</v>
      </c>
      <c r="D10229">
        <v>182191</v>
      </c>
      <c r="E10229" s="16" t="e">
        <f>VLOOKUP(C10229,Подписчики!#REF!,3,0)</f>
        <v>#REF!</v>
      </c>
      <c r="F10229" s="3">
        <f t="shared" si="318"/>
        <v>4</v>
      </c>
      <c r="G10229" s="44">
        <f t="shared" si="319"/>
        <v>5</v>
      </c>
      <c r="H10229" s="44"/>
    </row>
    <row r="10230" spans="1:8" x14ac:dyDescent="0.25">
      <c r="A10230">
        <v>33887</v>
      </c>
      <c r="B10230" s="1">
        <v>44315.708521035602</v>
      </c>
      <c r="C10230">
        <v>219135</v>
      </c>
      <c r="D10230">
        <v>439981</v>
      </c>
      <c r="E10230" s="16" t="e">
        <f>VLOOKUP(C10230,Подписчики!#REF!,3,0)</f>
        <v>#REF!</v>
      </c>
      <c r="F10230" s="3">
        <f t="shared" si="318"/>
        <v>4</v>
      </c>
      <c r="G10230" s="44">
        <f t="shared" si="319"/>
        <v>5</v>
      </c>
      <c r="H10230" s="44"/>
    </row>
    <row r="10231" spans="1:8" x14ac:dyDescent="0.25">
      <c r="A10231">
        <v>33891</v>
      </c>
      <c r="B10231" s="1">
        <v>44315.709734627831</v>
      </c>
      <c r="C10231">
        <v>115433</v>
      </c>
      <c r="D10231">
        <v>476894</v>
      </c>
      <c r="E10231" s="16" t="e">
        <f>VLOOKUP(C10231,Подписчики!#REF!,3,0)</f>
        <v>#REF!</v>
      </c>
      <c r="F10231" s="3">
        <f t="shared" si="318"/>
        <v>4</v>
      </c>
      <c r="G10231" s="44">
        <f t="shared" si="319"/>
        <v>5</v>
      </c>
      <c r="H10231" s="44"/>
    </row>
    <row r="10232" spans="1:8" x14ac:dyDescent="0.25">
      <c r="A10232">
        <v>33894</v>
      </c>
      <c r="B10232" s="1">
        <v>44315.709734627831</v>
      </c>
      <c r="C10232">
        <v>133368</v>
      </c>
      <c r="D10232">
        <v>439981</v>
      </c>
      <c r="E10232" s="16" t="e">
        <f>VLOOKUP(C10232,Подписчики!#REF!,3,0)</f>
        <v>#REF!</v>
      </c>
      <c r="F10232" s="3">
        <f t="shared" si="318"/>
        <v>4</v>
      </c>
      <c r="G10232" s="44">
        <f t="shared" si="319"/>
        <v>5</v>
      </c>
      <c r="H10232" s="44"/>
    </row>
    <row r="10233" spans="1:8" x14ac:dyDescent="0.25">
      <c r="A10233">
        <v>33899</v>
      </c>
      <c r="B10233" s="1">
        <v>44315.710543689318</v>
      </c>
      <c r="C10233">
        <v>52419</v>
      </c>
      <c r="D10233">
        <v>370651</v>
      </c>
      <c r="E10233" s="16" t="e">
        <f>VLOOKUP(C10233,Подписчики!#REF!,3,0)</f>
        <v>#REF!</v>
      </c>
      <c r="F10233" s="3">
        <f t="shared" si="318"/>
        <v>4</v>
      </c>
      <c r="G10233" s="44">
        <f t="shared" si="319"/>
        <v>5</v>
      </c>
      <c r="H10233" s="44"/>
    </row>
    <row r="10234" spans="1:8" x14ac:dyDescent="0.25">
      <c r="A10234">
        <v>33903</v>
      </c>
      <c r="B10234" s="1">
        <v>44315.711352750805</v>
      </c>
      <c r="C10234">
        <v>308876</v>
      </c>
      <c r="D10234">
        <v>112334</v>
      </c>
      <c r="E10234" s="16" t="e">
        <f>VLOOKUP(C10234,Подписчики!#REF!,3,0)</f>
        <v>#REF!</v>
      </c>
      <c r="F10234" s="3">
        <f t="shared" si="318"/>
        <v>4</v>
      </c>
      <c r="G10234" s="44">
        <f t="shared" si="319"/>
        <v>5</v>
      </c>
      <c r="H10234" s="44"/>
    </row>
    <row r="10235" spans="1:8" x14ac:dyDescent="0.25">
      <c r="A10235">
        <v>33906</v>
      </c>
      <c r="B10235" s="1">
        <v>44315.712161812298</v>
      </c>
      <c r="C10235">
        <v>69885</v>
      </c>
      <c r="D10235">
        <v>145058</v>
      </c>
      <c r="E10235" s="16" t="e">
        <f>VLOOKUP(C10235,Подписчики!#REF!,3,0)</f>
        <v>#REF!</v>
      </c>
      <c r="F10235" s="3">
        <f t="shared" si="318"/>
        <v>4</v>
      </c>
      <c r="G10235" s="44">
        <f t="shared" si="319"/>
        <v>5</v>
      </c>
      <c r="H10235" s="44"/>
    </row>
    <row r="10236" spans="1:8" x14ac:dyDescent="0.25">
      <c r="A10236">
        <v>33909</v>
      </c>
      <c r="B10236" s="1">
        <v>44315.712161812298</v>
      </c>
      <c r="C10236">
        <v>269079</v>
      </c>
      <c r="D10236">
        <v>470762</v>
      </c>
      <c r="E10236" s="16" t="e">
        <f>VLOOKUP(C10236,Подписчики!#REF!,3,0)</f>
        <v>#REF!</v>
      </c>
      <c r="F10236" s="3">
        <f t="shared" si="318"/>
        <v>4</v>
      </c>
      <c r="G10236" s="44">
        <f t="shared" si="319"/>
        <v>5</v>
      </c>
      <c r="H10236" s="44"/>
    </row>
    <row r="10237" spans="1:8" x14ac:dyDescent="0.25">
      <c r="A10237">
        <v>33913</v>
      </c>
      <c r="B10237" s="1">
        <v>44315.713375404528</v>
      </c>
      <c r="C10237">
        <v>25813</v>
      </c>
      <c r="D10237">
        <v>300941</v>
      </c>
      <c r="E10237" s="16" t="e">
        <f>VLOOKUP(C10237,Подписчики!#REF!,3,0)</f>
        <v>#REF!</v>
      </c>
      <c r="F10237" s="3">
        <f t="shared" si="318"/>
        <v>4</v>
      </c>
      <c r="G10237" s="44">
        <f t="shared" si="319"/>
        <v>5</v>
      </c>
      <c r="H10237" s="44"/>
    </row>
    <row r="10238" spans="1:8" x14ac:dyDescent="0.25">
      <c r="A10238">
        <v>33918</v>
      </c>
      <c r="B10238" s="1">
        <v>44315.713375404528</v>
      </c>
      <c r="C10238">
        <v>341137</v>
      </c>
      <c r="D10238">
        <v>21760</v>
      </c>
      <c r="E10238" s="16" t="e">
        <f>VLOOKUP(C10238,Подписчики!#REF!,3,0)</f>
        <v>#REF!</v>
      </c>
      <c r="F10238" s="3">
        <f t="shared" si="318"/>
        <v>4</v>
      </c>
      <c r="G10238" s="44">
        <f t="shared" si="319"/>
        <v>5</v>
      </c>
      <c r="H10238" s="44"/>
    </row>
    <row r="10239" spans="1:8" x14ac:dyDescent="0.25">
      <c r="A10239">
        <v>33920</v>
      </c>
      <c r="B10239" s="1">
        <v>44315.713375404535</v>
      </c>
      <c r="C10239">
        <v>147048</v>
      </c>
      <c r="D10239">
        <v>411922</v>
      </c>
      <c r="E10239" s="16" t="e">
        <f>VLOOKUP(C10239,Подписчики!#REF!,3,0)</f>
        <v>#REF!</v>
      </c>
      <c r="F10239" s="3">
        <f t="shared" si="318"/>
        <v>4</v>
      </c>
      <c r="G10239" s="44">
        <f t="shared" si="319"/>
        <v>5</v>
      </c>
      <c r="H10239" s="44"/>
    </row>
    <row r="10240" spans="1:8" x14ac:dyDescent="0.25">
      <c r="A10240">
        <v>33921</v>
      </c>
      <c r="B10240" s="1">
        <v>44315.714588996758</v>
      </c>
      <c r="C10240">
        <v>148283</v>
      </c>
      <c r="D10240">
        <v>351192</v>
      </c>
      <c r="E10240" s="16" t="e">
        <f>VLOOKUP(C10240,Подписчики!#REF!,3,0)</f>
        <v>#REF!</v>
      </c>
      <c r="F10240" s="3">
        <f t="shared" si="318"/>
        <v>4</v>
      </c>
      <c r="G10240" s="44">
        <f t="shared" si="319"/>
        <v>5</v>
      </c>
      <c r="H10240" s="44"/>
    </row>
    <row r="10241" spans="1:8" x14ac:dyDescent="0.25">
      <c r="A10241">
        <v>33922</v>
      </c>
      <c r="B10241" s="1">
        <v>44315.715398058252</v>
      </c>
      <c r="C10241">
        <v>242318</v>
      </c>
      <c r="D10241">
        <v>349014</v>
      </c>
      <c r="E10241" s="16" t="e">
        <f>VLOOKUP(C10241,Подписчики!#REF!,3,0)</f>
        <v>#REF!</v>
      </c>
      <c r="F10241" s="3">
        <f t="shared" si="318"/>
        <v>4</v>
      </c>
      <c r="G10241" s="44">
        <f t="shared" si="319"/>
        <v>5</v>
      </c>
      <c r="H10241" s="44"/>
    </row>
    <row r="10242" spans="1:8" x14ac:dyDescent="0.25">
      <c r="A10242">
        <v>33923</v>
      </c>
      <c r="B10242" s="1">
        <v>44315.715802589002</v>
      </c>
      <c r="C10242">
        <v>17929</v>
      </c>
      <c r="D10242">
        <v>20534</v>
      </c>
      <c r="E10242" s="16" t="e">
        <f>VLOOKUP(C10242,Подписчики!#REF!,3,0)</f>
        <v>#REF!</v>
      </c>
      <c r="F10242" s="3">
        <f t="shared" si="318"/>
        <v>4</v>
      </c>
      <c r="G10242" s="44">
        <f t="shared" si="319"/>
        <v>5</v>
      </c>
      <c r="H10242" s="44"/>
    </row>
    <row r="10243" spans="1:8" x14ac:dyDescent="0.25">
      <c r="A10243">
        <v>33928</v>
      </c>
      <c r="B10243" s="1">
        <v>44315.716207119738</v>
      </c>
      <c r="C10243">
        <v>198362</v>
      </c>
      <c r="D10243">
        <v>230507</v>
      </c>
      <c r="E10243" s="16" t="e">
        <f>VLOOKUP(C10243,Подписчики!#REF!,3,0)</f>
        <v>#REF!</v>
      </c>
      <c r="F10243" s="3">
        <f t="shared" ref="F10243:F10306" si="320">MONTH(B10243)</f>
        <v>4</v>
      </c>
      <c r="G10243" s="44">
        <f t="shared" ref="G10243:G10306" si="321">WEEKDAY(B10243,1)</f>
        <v>5</v>
      </c>
      <c r="H10243" s="44"/>
    </row>
    <row r="10244" spans="1:8" x14ac:dyDescent="0.25">
      <c r="A10244">
        <v>33930</v>
      </c>
      <c r="B10244" s="1">
        <v>44315.716611650489</v>
      </c>
      <c r="C10244">
        <v>161652</v>
      </c>
      <c r="D10244">
        <v>466283</v>
      </c>
      <c r="E10244" s="16" t="e">
        <f>VLOOKUP(C10244,Подписчики!#REF!,3,0)</f>
        <v>#REF!</v>
      </c>
      <c r="F10244" s="3">
        <f t="shared" si="320"/>
        <v>4</v>
      </c>
      <c r="G10244" s="44">
        <f t="shared" si="321"/>
        <v>5</v>
      </c>
      <c r="H10244" s="44"/>
    </row>
    <row r="10245" spans="1:8" x14ac:dyDescent="0.25">
      <c r="A10245">
        <v>33935</v>
      </c>
      <c r="B10245" s="1">
        <v>44315.717016181225</v>
      </c>
      <c r="C10245">
        <v>60539</v>
      </c>
      <c r="D10245">
        <v>172251</v>
      </c>
      <c r="E10245" s="16" t="e">
        <f>VLOOKUP(C10245,Подписчики!#REF!,3,0)</f>
        <v>#REF!</v>
      </c>
      <c r="F10245" s="3">
        <f t="shared" si="320"/>
        <v>4</v>
      </c>
      <c r="G10245" s="44">
        <f t="shared" si="321"/>
        <v>5</v>
      </c>
      <c r="H10245" s="44"/>
    </row>
    <row r="10246" spans="1:8" x14ac:dyDescent="0.25">
      <c r="A10246">
        <v>33940</v>
      </c>
      <c r="B10246" s="1">
        <v>44315.717825242718</v>
      </c>
      <c r="C10246">
        <v>20420</v>
      </c>
      <c r="D10246">
        <v>316155</v>
      </c>
      <c r="E10246" s="16" t="e">
        <f>VLOOKUP(C10246,Подписчики!#REF!,3,0)</f>
        <v>#REF!</v>
      </c>
      <c r="F10246" s="3">
        <f t="shared" si="320"/>
        <v>4</v>
      </c>
      <c r="G10246" s="44">
        <f t="shared" si="321"/>
        <v>5</v>
      </c>
      <c r="H10246" s="44"/>
    </row>
    <row r="10247" spans="1:8" x14ac:dyDescent="0.25">
      <c r="A10247">
        <v>33944</v>
      </c>
      <c r="B10247" s="1">
        <v>44315.718229773462</v>
      </c>
      <c r="C10247">
        <v>90720</v>
      </c>
      <c r="D10247">
        <v>154256</v>
      </c>
      <c r="E10247" s="16" t="e">
        <f>VLOOKUP(C10247,Подписчики!#REF!,3,0)</f>
        <v>#REF!</v>
      </c>
      <c r="F10247" s="3">
        <f t="shared" si="320"/>
        <v>4</v>
      </c>
      <c r="G10247" s="44">
        <f t="shared" si="321"/>
        <v>5</v>
      </c>
      <c r="H10247" s="44"/>
    </row>
    <row r="10248" spans="1:8" x14ac:dyDescent="0.25">
      <c r="A10248">
        <v>33949</v>
      </c>
      <c r="B10248" s="1">
        <v>44315.718634304205</v>
      </c>
      <c r="C10248">
        <v>244427</v>
      </c>
      <c r="D10248">
        <v>250679</v>
      </c>
      <c r="E10248" s="16" t="e">
        <f>VLOOKUP(C10248,Подписчики!#REF!,3,0)</f>
        <v>#REF!</v>
      </c>
      <c r="F10248" s="3">
        <f t="shared" si="320"/>
        <v>4</v>
      </c>
      <c r="G10248" s="44">
        <f t="shared" si="321"/>
        <v>5</v>
      </c>
      <c r="H10248" s="44"/>
    </row>
    <row r="10249" spans="1:8" x14ac:dyDescent="0.25">
      <c r="A10249">
        <v>33953</v>
      </c>
      <c r="B10249" s="1">
        <v>44315.718634304205</v>
      </c>
      <c r="C10249">
        <v>313262</v>
      </c>
      <c r="D10249">
        <v>88863</v>
      </c>
      <c r="E10249" s="16" t="e">
        <f>VLOOKUP(C10249,Подписчики!#REF!,3,0)</f>
        <v>#REF!</v>
      </c>
      <c r="F10249" s="3">
        <f t="shared" si="320"/>
        <v>4</v>
      </c>
      <c r="G10249" s="44">
        <f t="shared" si="321"/>
        <v>5</v>
      </c>
      <c r="H10249" s="44"/>
    </row>
    <row r="10250" spans="1:8" x14ac:dyDescent="0.25">
      <c r="A10250">
        <v>33957</v>
      </c>
      <c r="B10250" s="1">
        <v>44315.719847896442</v>
      </c>
      <c r="C10250">
        <v>134434</v>
      </c>
      <c r="D10250">
        <v>158978</v>
      </c>
      <c r="E10250" s="16" t="e">
        <f>VLOOKUP(C10250,Подписчики!#REF!,3,0)</f>
        <v>#REF!</v>
      </c>
      <c r="F10250" s="3">
        <f t="shared" si="320"/>
        <v>4</v>
      </c>
      <c r="G10250" s="44">
        <f t="shared" si="321"/>
        <v>5</v>
      </c>
      <c r="H10250" s="44"/>
    </row>
    <row r="10251" spans="1:8" x14ac:dyDescent="0.25">
      <c r="A10251">
        <v>33958</v>
      </c>
      <c r="B10251" s="1">
        <v>44315.720656957928</v>
      </c>
      <c r="C10251">
        <v>307037</v>
      </c>
      <c r="D10251">
        <v>411922</v>
      </c>
      <c r="E10251" s="16" t="e">
        <f>VLOOKUP(C10251,Подписчики!#REF!,3,0)</f>
        <v>#REF!</v>
      </c>
      <c r="F10251" s="3">
        <f t="shared" si="320"/>
        <v>4</v>
      </c>
      <c r="G10251" s="44">
        <f t="shared" si="321"/>
        <v>5</v>
      </c>
      <c r="H10251" s="44"/>
    </row>
    <row r="10252" spans="1:8" x14ac:dyDescent="0.25">
      <c r="A10252">
        <v>33962</v>
      </c>
      <c r="B10252" s="1">
        <v>44315.721061488672</v>
      </c>
      <c r="C10252">
        <v>24993</v>
      </c>
      <c r="D10252">
        <v>397435</v>
      </c>
      <c r="E10252" s="16" t="e">
        <f>VLOOKUP(C10252,Подписчики!#REF!,3,0)</f>
        <v>#REF!</v>
      </c>
      <c r="F10252" s="3">
        <f t="shared" si="320"/>
        <v>4</v>
      </c>
      <c r="G10252" s="44">
        <f t="shared" si="321"/>
        <v>5</v>
      </c>
      <c r="H10252" s="44"/>
    </row>
    <row r="10253" spans="1:8" x14ac:dyDescent="0.25">
      <c r="A10253">
        <v>33967</v>
      </c>
      <c r="B10253" s="1">
        <v>44315.721061488672</v>
      </c>
      <c r="C10253">
        <v>285835</v>
      </c>
      <c r="D10253">
        <v>472908</v>
      </c>
      <c r="E10253" s="16" t="e">
        <f>VLOOKUP(C10253,Подписчики!#REF!,3,0)</f>
        <v>#REF!</v>
      </c>
      <c r="F10253" s="3">
        <f t="shared" si="320"/>
        <v>4</v>
      </c>
      <c r="G10253" s="44">
        <f t="shared" si="321"/>
        <v>5</v>
      </c>
      <c r="H10253" s="44"/>
    </row>
    <row r="10254" spans="1:8" x14ac:dyDescent="0.25">
      <c r="A10254">
        <v>33970</v>
      </c>
      <c r="B10254" s="1">
        <v>44315.722679611645</v>
      </c>
      <c r="C10254">
        <v>6585</v>
      </c>
      <c r="D10254">
        <v>447736</v>
      </c>
      <c r="E10254" s="16" t="e">
        <f>VLOOKUP(C10254,Подписчики!#REF!,3,0)</f>
        <v>#REF!</v>
      </c>
      <c r="F10254" s="3">
        <f t="shared" si="320"/>
        <v>4</v>
      </c>
      <c r="G10254" s="44">
        <f t="shared" si="321"/>
        <v>5</v>
      </c>
      <c r="H10254" s="44"/>
    </row>
    <row r="10255" spans="1:8" x14ac:dyDescent="0.25">
      <c r="A10255">
        <v>33975</v>
      </c>
      <c r="B10255" s="1">
        <v>44315.722679611645</v>
      </c>
      <c r="C10255">
        <v>110992</v>
      </c>
      <c r="D10255">
        <v>434569</v>
      </c>
      <c r="E10255" s="16" t="e">
        <f>VLOOKUP(C10255,Подписчики!#REF!,3,0)</f>
        <v>#REF!</v>
      </c>
      <c r="F10255" s="3">
        <f t="shared" si="320"/>
        <v>4</v>
      </c>
      <c r="G10255" s="44">
        <f t="shared" si="321"/>
        <v>5</v>
      </c>
      <c r="H10255" s="44"/>
    </row>
    <row r="10256" spans="1:8" x14ac:dyDescent="0.25">
      <c r="A10256">
        <v>33980</v>
      </c>
      <c r="B10256" s="1">
        <v>44315.723488673138</v>
      </c>
      <c r="C10256">
        <v>169905</v>
      </c>
      <c r="D10256">
        <v>396686</v>
      </c>
      <c r="E10256" s="16" t="e">
        <f>VLOOKUP(C10256,Подписчики!#REF!,3,0)</f>
        <v>#REF!</v>
      </c>
      <c r="F10256" s="3">
        <f t="shared" si="320"/>
        <v>4</v>
      </c>
      <c r="G10256" s="44">
        <f t="shared" si="321"/>
        <v>5</v>
      </c>
      <c r="H10256" s="44"/>
    </row>
    <row r="10257" spans="1:8" x14ac:dyDescent="0.25">
      <c r="A10257">
        <v>33984</v>
      </c>
      <c r="B10257" s="1">
        <v>44315.725511326862</v>
      </c>
      <c r="C10257">
        <v>64322</v>
      </c>
      <c r="D10257">
        <v>214179</v>
      </c>
      <c r="E10257" s="16" t="e">
        <f>VLOOKUP(C10257,Подписчики!#REF!,3,0)</f>
        <v>#REF!</v>
      </c>
      <c r="F10257" s="3">
        <f t="shared" si="320"/>
        <v>4</v>
      </c>
      <c r="G10257" s="44">
        <f t="shared" si="321"/>
        <v>5</v>
      </c>
      <c r="H10257" s="44"/>
    </row>
    <row r="10258" spans="1:8" x14ac:dyDescent="0.25">
      <c r="A10258">
        <v>33987</v>
      </c>
      <c r="B10258" s="1">
        <v>44315.725511326862</v>
      </c>
      <c r="C10258">
        <v>187985</v>
      </c>
      <c r="D10258">
        <v>341333</v>
      </c>
      <c r="E10258" s="16" t="e">
        <f>VLOOKUP(C10258,Подписчики!#REF!,3,0)</f>
        <v>#REF!</v>
      </c>
      <c r="F10258" s="3">
        <f t="shared" si="320"/>
        <v>4</v>
      </c>
      <c r="G10258" s="44">
        <f t="shared" si="321"/>
        <v>5</v>
      </c>
      <c r="H10258" s="44"/>
    </row>
    <row r="10259" spans="1:8" x14ac:dyDescent="0.25">
      <c r="A10259">
        <v>33988</v>
      </c>
      <c r="B10259" s="1">
        <v>44315.725915857605</v>
      </c>
      <c r="C10259">
        <v>224901</v>
      </c>
      <c r="D10259">
        <v>118549</v>
      </c>
      <c r="E10259" s="16" t="e">
        <f>VLOOKUP(C10259,Подписчики!#REF!,3,0)</f>
        <v>#REF!</v>
      </c>
      <c r="F10259" s="3">
        <f t="shared" si="320"/>
        <v>4</v>
      </c>
      <c r="G10259" s="44">
        <f t="shared" si="321"/>
        <v>5</v>
      </c>
      <c r="H10259" s="44"/>
    </row>
    <row r="10260" spans="1:8" x14ac:dyDescent="0.25">
      <c r="A10260">
        <v>33989</v>
      </c>
      <c r="B10260" s="1">
        <v>44315.727129449842</v>
      </c>
      <c r="C10260">
        <v>203571</v>
      </c>
      <c r="D10260">
        <v>439981</v>
      </c>
      <c r="E10260" s="16" t="e">
        <f>VLOOKUP(C10260,Подписчики!#REF!,3,0)</f>
        <v>#REF!</v>
      </c>
      <c r="F10260" s="3">
        <f t="shared" si="320"/>
        <v>4</v>
      </c>
      <c r="G10260" s="44">
        <f t="shared" si="321"/>
        <v>5</v>
      </c>
      <c r="H10260" s="44"/>
    </row>
    <row r="10261" spans="1:8" x14ac:dyDescent="0.25">
      <c r="A10261">
        <v>33992</v>
      </c>
      <c r="B10261" s="1">
        <v>44315.727938511329</v>
      </c>
      <c r="C10261">
        <v>226672</v>
      </c>
      <c r="D10261">
        <v>5151</v>
      </c>
      <c r="E10261" s="16" t="e">
        <f>VLOOKUP(C10261,Подписчики!#REF!,3,0)</f>
        <v>#REF!</v>
      </c>
      <c r="F10261" s="3">
        <f t="shared" si="320"/>
        <v>4</v>
      </c>
      <c r="G10261" s="44">
        <f t="shared" si="321"/>
        <v>5</v>
      </c>
      <c r="H10261" s="44"/>
    </row>
    <row r="10262" spans="1:8" x14ac:dyDescent="0.25">
      <c r="A10262">
        <v>33995</v>
      </c>
      <c r="B10262" s="1">
        <v>44315.728000000003</v>
      </c>
      <c r="C10262">
        <v>150657</v>
      </c>
      <c r="D10262">
        <v>347393</v>
      </c>
      <c r="E10262" s="16" t="e">
        <f>VLOOKUP(C10262,Подписчики!#REF!,3,0)</f>
        <v>#REF!</v>
      </c>
      <c r="F10262" s="3">
        <f t="shared" si="320"/>
        <v>4</v>
      </c>
      <c r="G10262" s="44">
        <f t="shared" si="321"/>
        <v>5</v>
      </c>
      <c r="H10262" s="44"/>
    </row>
    <row r="10263" spans="1:8" x14ac:dyDescent="0.25">
      <c r="A10263">
        <v>33996</v>
      </c>
      <c r="B10263" s="1">
        <v>44315.728343042072</v>
      </c>
      <c r="C10263">
        <v>285849</v>
      </c>
      <c r="D10263">
        <v>104958</v>
      </c>
      <c r="E10263" s="16" t="e">
        <f>VLOOKUP(C10263,Подписчики!#REF!,3,0)</f>
        <v>#REF!</v>
      </c>
      <c r="F10263" s="3">
        <f t="shared" si="320"/>
        <v>4</v>
      </c>
      <c r="G10263" s="44">
        <f t="shared" si="321"/>
        <v>5</v>
      </c>
      <c r="H10263" s="44"/>
    </row>
    <row r="10264" spans="1:8" x14ac:dyDescent="0.25">
      <c r="A10264">
        <v>33999</v>
      </c>
      <c r="B10264" s="1">
        <v>44315.728747572815</v>
      </c>
      <c r="C10264">
        <v>178432</v>
      </c>
      <c r="D10264">
        <v>445443</v>
      </c>
      <c r="E10264" s="16" t="e">
        <f>VLOOKUP(C10264,Подписчики!#REF!,3,0)</f>
        <v>#REF!</v>
      </c>
      <c r="F10264" s="3">
        <f t="shared" si="320"/>
        <v>4</v>
      </c>
      <c r="G10264" s="44">
        <f t="shared" si="321"/>
        <v>5</v>
      </c>
      <c r="H10264" s="44"/>
    </row>
    <row r="10265" spans="1:8" x14ac:dyDescent="0.25">
      <c r="A10265">
        <v>34001</v>
      </c>
      <c r="B10265" s="1">
        <v>44315.728747572815</v>
      </c>
      <c r="C10265">
        <v>333251</v>
      </c>
      <c r="D10265">
        <v>250679</v>
      </c>
      <c r="E10265" s="16" t="e">
        <f>VLOOKUP(C10265,Подписчики!#REF!,3,0)</f>
        <v>#REF!</v>
      </c>
      <c r="F10265" s="3">
        <f t="shared" si="320"/>
        <v>4</v>
      </c>
      <c r="G10265" s="44">
        <f t="shared" si="321"/>
        <v>5</v>
      </c>
      <c r="H10265" s="44"/>
    </row>
    <row r="10266" spans="1:8" x14ac:dyDescent="0.25">
      <c r="A10266">
        <v>34003</v>
      </c>
      <c r="B10266" s="1">
        <v>44315.729152103559</v>
      </c>
      <c r="C10266">
        <v>154139</v>
      </c>
      <c r="D10266">
        <v>140573</v>
      </c>
      <c r="E10266" s="16" t="e">
        <f>VLOOKUP(C10266,Подписчики!#REF!,3,0)</f>
        <v>#REF!</v>
      </c>
      <c r="F10266" s="3">
        <f t="shared" si="320"/>
        <v>4</v>
      </c>
      <c r="G10266" s="44">
        <f t="shared" si="321"/>
        <v>5</v>
      </c>
      <c r="H10266" s="44"/>
    </row>
    <row r="10267" spans="1:8" x14ac:dyDescent="0.25">
      <c r="A10267">
        <v>34006</v>
      </c>
      <c r="B10267" s="1">
        <v>44315.729556634302</v>
      </c>
      <c r="C10267">
        <v>78870</v>
      </c>
      <c r="D10267">
        <v>191893</v>
      </c>
      <c r="E10267" s="16" t="e">
        <f>VLOOKUP(C10267,Подписчики!#REF!,3,0)</f>
        <v>#REF!</v>
      </c>
      <c r="F10267" s="3">
        <f t="shared" si="320"/>
        <v>4</v>
      </c>
      <c r="G10267" s="44">
        <f t="shared" si="321"/>
        <v>5</v>
      </c>
      <c r="H10267" s="44"/>
    </row>
    <row r="10268" spans="1:8" x14ac:dyDescent="0.25">
      <c r="A10268">
        <v>34009</v>
      </c>
      <c r="B10268" s="1">
        <v>44315.729961165045</v>
      </c>
      <c r="C10268">
        <v>26859</v>
      </c>
      <c r="D10268">
        <v>114057</v>
      </c>
      <c r="E10268" s="16" t="e">
        <f>VLOOKUP(C10268,Подписчики!#REF!,3,0)</f>
        <v>#REF!</v>
      </c>
      <c r="F10268" s="3">
        <f t="shared" si="320"/>
        <v>4</v>
      </c>
      <c r="G10268" s="44">
        <f t="shared" si="321"/>
        <v>5</v>
      </c>
      <c r="H10268" s="44"/>
    </row>
    <row r="10269" spans="1:8" x14ac:dyDescent="0.25">
      <c r="A10269">
        <v>34010</v>
      </c>
      <c r="B10269" s="1">
        <v>44315.730365695796</v>
      </c>
      <c r="C10269">
        <v>57563</v>
      </c>
      <c r="D10269">
        <v>411922</v>
      </c>
      <c r="E10269" s="16" t="e">
        <f>VLOOKUP(C10269,Подписчики!#REF!,3,0)</f>
        <v>#REF!</v>
      </c>
      <c r="F10269" s="3">
        <f t="shared" si="320"/>
        <v>4</v>
      </c>
      <c r="G10269" s="44">
        <f t="shared" si="321"/>
        <v>5</v>
      </c>
      <c r="H10269" s="44"/>
    </row>
    <row r="10270" spans="1:8" x14ac:dyDescent="0.25">
      <c r="A10270">
        <v>34015</v>
      </c>
      <c r="B10270" s="1">
        <v>44315.730365695796</v>
      </c>
      <c r="C10270">
        <v>66749</v>
      </c>
      <c r="D10270">
        <v>479106</v>
      </c>
      <c r="E10270" s="16" t="e">
        <f>VLOOKUP(C10270,Подписчики!#REF!,3,0)</f>
        <v>#REF!</v>
      </c>
      <c r="F10270" s="3">
        <f t="shared" si="320"/>
        <v>4</v>
      </c>
      <c r="G10270" s="44">
        <f t="shared" si="321"/>
        <v>5</v>
      </c>
      <c r="H10270" s="44"/>
    </row>
    <row r="10271" spans="1:8" x14ac:dyDescent="0.25">
      <c r="A10271">
        <v>34016</v>
      </c>
      <c r="B10271" s="1">
        <v>44315.732388349512</v>
      </c>
      <c r="C10271">
        <v>114264</v>
      </c>
      <c r="D10271">
        <v>471403</v>
      </c>
      <c r="E10271" s="16" t="e">
        <f>VLOOKUP(C10271,Подписчики!#REF!,3,0)</f>
        <v>#REF!</v>
      </c>
      <c r="F10271" s="3">
        <f t="shared" si="320"/>
        <v>4</v>
      </c>
      <c r="G10271" s="44">
        <f t="shared" si="321"/>
        <v>5</v>
      </c>
      <c r="H10271" s="44"/>
    </row>
    <row r="10272" spans="1:8" x14ac:dyDescent="0.25">
      <c r="A10272">
        <v>34020</v>
      </c>
      <c r="B10272" s="1">
        <v>44315.732388349512</v>
      </c>
      <c r="C10272">
        <v>293524</v>
      </c>
      <c r="D10272">
        <v>154256</v>
      </c>
      <c r="E10272" s="16" t="e">
        <f>VLOOKUP(C10272,Подписчики!#REF!,3,0)</f>
        <v>#REF!</v>
      </c>
      <c r="F10272" s="3">
        <f t="shared" si="320"/>
        <v>4</v>
      </c>
      <c r="G10272" s="44">
        <f t="shared" si="321"/>
        <v>5</v>
      </c>
      <c r="H10272" s="44"/>
    </row>
    <row r="10273" spans="1:8" x14ac:dyDescent="0.25">
      <c r="A10273">
        <v>34024</v>
      </c>
      <c r="B10273" s="1">
        <v>44315.732792880262</v>
      </c>
      <c r="C10273">
        <v>230417</v>
      </c>
      <c r="D10273">
        <v>346993</v>
      </c>
      <c r="E10273" s="16" t="e">
        <f>VLOOKUP(C10273,Подписчики!#REF!,3,0)</f>
        <v>#REF!</v>
      </c>
      <c r="F10273" s="3">
        <f t="shared" si="320"/>
        <v>4</v>
      </c>
      <c r="G10273" s="44">
        <f t="shared" si="321"/>
        <v>5</v>
      </c>
      <c r="H10273" s="44"/>
    </row>
    <row r="10274" spans="1:8" x14ac:dyDescent="0.25">
      <c r="A10274">
        <v>34028</v>
      </c>
      <c r="B10274" s="1">
        <v>44315.734411003235</v>
      </c>
      <c r="C10274">
        <v>1628</v>
      </c>
      <c r="D10274">
        <v>440811</v>
      </c>
      <c r="E10274" s="16" t="e">
        <f>VLOOKUP(C10274,Подписчики!#REF!,3,0)</f>
        <v>#REF!</v>
      </c>
      <c r="F10274" s="3">
        <f t="shared" si="320"/>
        <v>4</v>
      </c>
      <c r="G10274" s="44">
        <f t="shared" si="321"/>
        <v>5</v>
      </c>
      <c r="H10274" s="44"/>
    </row>
    <row r="10275" spans="1:8" x14ac:dyDescent="0.25">
      <c r="A10275">
        <v>34030</v>
      </c>
      <c r="B10275" s="1">
        <v>44315.734411003235</v>
      </c>
      <c r="C10275">
        <v>100172</v>
      </c>
      <c r="D10275">
        <v>172251</v>
      </c>
      <c r="E10275" s="16" t="e">
        <f>VLOOKUP(C10275,Подписчики!#REF!,3,0)</f>
        <v>#REF!</v>
      </c>
      <c r="F10275" s="3">
        <f t="shared" si="320"/>
        <v>4</v>
      </c>
      <c r="G10275" s="44">
        <f t="shared" si="321"/>
        <v>5</v>
      </c>
      <c r="H10275" s="44"/>
    </row>
    <row r="10276" spans="1:8" x14ac:dyDescent="0.25">
      <c r="A10276">
        <v>34031</v>
      </c>
      <c r="B10276" s="1">
        <v>44315.734411003235</v>
      </c>
      <c r="C10276">
        <v>279310</v>
      </c>
      <c r="D10276">
        <v>222412</v>
      </c>
      <c r="E10276" s="16" t="e">
        <f>VLOOKUP(C10276,Подписчики!#REF!,3,0)</f>
        <v>#REF!</v>
      </c>
      <c r="F10276" s="3">
        <f t="shared" si="320"/>
        <v>4</v>
      </c>
      <c r="G10276" s="44">
        <f t="shared" si="321"/>
        <v>5</v>
      </c>
      <c r="H10276" s="44"/>
    </row>
    <row r="10277" spans="1:8" x14ac:dyDescent="0.25">
      <c r="A10277">
        <v>34034</v>
      </c>
      <c r="B10277" s="1">
        <v>44315.734815533986</v>
      </c>
      <c r="C10277">
        <v>274380</v>
      </c>
      <c r="D10277">
        <v>137899</v>
      </c>
      <c r="E10277" s="16" t="e">
        <f>VLOOKUP(C10277,Подписчики!#REF!,3,0)</f>
        <v>#REF!</v>
      </c>
      <c r="F10277" s="3">
        <f t="shared" si="320"/>
        <v>4</v>
      </c>
      <c r="G10277" s="44">
        <f t="shared" si="321"/>
        <v>5</v>
      </c>
      <c r="H10277" s="44"/>
    </row>
    <row r="10278" spans="1:8" x14ac:dyDescent="0.25">
      <c r="A10278">
        <v>34038</v>
      </c>
      <c r="B10278" s="1">
        <v>44315.736433656959</v>
      </c>
      <c r="C10278">
        <v>144841</v>
      </c>
      <c r="D10278">
        <v>112456</v>
      </c>
      <c r="E10278" s="16" t="e">
        <f>VLOOKUP(C10278,Подписчики!#REF!,3,0)</f>
        <v>#REF!</v>
      </c>
      <c r="F10278" s="3">
        <f t="shared" si="320"/>
        <v>4</v>
      </c>
      <c r="G10278" s="44">
        <f t="shared" si="321"/>
        <v>5</v>
      </c>
      <c r="H10278" s="44"/>
    </row>
    <row r="10279" spans="1:8" x14ac:dyDescent="0.25">
      <c r="A10279">
        <v>34041</v>
      </c>
      <c r="B10279" s="1">
        <v>44315.736666666664</v>
      </c>
      <c r="C10279">
        <v>279462</v>
      </c>
      <c r="D10279">
        <v>472712</v>
      </c>
      <c r="E10279" s="16" t="e">
        <f>VLOOKUP(C10279,Подписчики!#REF!,3,0)</f>
        <v>#REF!</v>
      </c>
      <c r="F10279" s="3">
        <f t="shared" si="320"/>
        <v>4</v>
      </c>
      <c r="G10279" s="44">
        <f t="shared" si="321"/>
        <v>5</v>
      </c>
      <c r="H10279" s="44"/>
    </row>
    <row r="10280" spans="1:8" x14ac:dyDescent="0.25">
      <c r="A10280">
        <v>34045</v>
      </c>
      <c r="B10280" s="1">
        <v>44315.736838187702</v>
      </c>
      <c r="C10280">
        <v>95896</v>
      </c>
      <c r="D10280">
        <v>189009</v>
      </c>
      <c r="E10280" s="16" t="e">
        <f>VLOOKUP(C10280,Подписчики!#REF!,3,0)</f>
        <v>#REF!</v>
      </c>
      <c r="F10280" s="3">
        <f t="shared" si="320"/>
        <v>4</v>
      </c>
      <c r="G10280" s="44">
        <f t="shared" si="321"/>
        <v>5</v>
      </c>
      <c r="H10280" s="44"/>
    </row>
    <row r="10281" spans="1:8" x14ac:dyDescent="0.25">
      <c r="A10281">
        <v>34050</v>
      </c>
      <c r="B10281" s="1">
        <v>44315.736838187702</v>
      </c>
      <c r="C10281">
        <v>133402</v>
      </c>
      <c r="D10281">
        <v>110241</v>
      </c>
      <c r="E10281" s="16" t="e">
        <f>VLOOKUP(C10281,Подписчики!#REF!,3,0)</f>
        <v>#REF!</v>
      </c>
      <c r="F10281" s="3">
        <f t="shared" si="320"/>
        <v>4</v>
      </c>
      <c r="G10281" s="44">
        <f t="shared" si="321"/>
        <v>5</v>
      </c>
      <c r="H10281" s="44"/>
    </row>
    <row r="10282" spans="1:8" x14ac:dyDescent="0.25">
      <c r="A10282">
        <v>34054</v>
      </c>
      <c r="B10282" s="1">
        <v>44315.738456310683</v>
      </c>
      <c r="C10282">
        <v>7598</v>
      </c>
      <c r="D10282">
        <v>182191</v>
      </c>
      <c r="E10282" s="16" t="e">
        <f>VLOOKUP(C10282,Подписчики!#REF!,3,0)</f>
        <v>#REF!</v>
      </c>
      <c r="F10282" s="3">
        <f t="shared" si="320"/>
        <v>4</v>
      </c>
      <c r="G10282" s="44">
        <f t="shared" si="321"/>
        <v>5</v>
      </c>
      <c r="H10282" s="44"/>
    </row>
    <row r="10283" spans="1:8" x14ac:dyDescent="0.25">
      <c r="A10283">
        <v>34058</v>
      </c>
      <c r="B10283" s="1">
        <v>44315.739265372169</v>
      </c>
      <c r="C10283">
        <v>137564</v>
      </c>
      <c r="D10283">
        <v>230507</v>
      </c>
      <c r="E10283" s="16" t="e">
        <f>VLOOKUP(C10283,Подписчики!#REF!,3,0)</f>
        <v>#REF!</v>
      </c>
      <c r="F10283" s="3">
        <f t="shared" si="320"/>
        <v>4</v>
      </c>
      <c r="G10283" s="44">
        <f t="shared" si="321"/>
        <v>5</v>
      </c>
      <c r="H10283" s="44"/>
    </row>
    <row r="10284" spans="1:8" x14ac:dyDescent="0.25">
      <c r="A10284">
        <v>34059</v>
      </c>
      <c r="B10284" s="1">
        <v>44315.740074433663</v>
      </c>
      <c r="C10284">
        <v>202336</v>
      </c>
      <c r="D10284">
        <v>190995</v>
      </c>
      <c r="E10284" s="16" t="e">
        <f>VLOOKUP(C10284,Подписчики!#REF!,3,0)</f>
        <v>#REF!</v>
      </c>
      <c r="F10284" s="3">
        <f t="shared" si="320"/>
        <v>4</v>
      </c>
      <c r="G10284" s="44">
        <f t="shared" si="321"/>
        <v>5</v>
      </c>
      <c r="H10284" s="44"/>
    </row>
    <row r="10285" spans="1:8" x14ac:dyDescent="0.25">
      <c r="A10285">
        <v>34063</v>
      </c>
      <c r="B10285" s="1">
        <v>44315.741288025893</v>
      </c>
      <c r="C10285">
        <v>85094</v>
      </c>
      <c r="D10285">
        <v>377180</v>
      </c>
      <c r="E10285" s="16" t="e">
        <f>VLOOKUP(C10285,Подписчики!#REF!,3,0)</f>
        <v>#REF!</v>
      </c>
      <c r="F10285" s="3">
        <f t="shared" si="320"/>
        <v>4</v>
      </c>
      <c r="G10285" s="44">
        <f t="shared" si="321"/>
        <v>5</v>
      </c>
      <c r="H10285" s="44"/>
    </row>
    <row r="10286" spans="1:8" x14ac:dyDescent="0.25">
      <c r="A10286">
        <v>34068</v>
      </c>
      <c r="B10286" s="1">
        <v>44315.742097087379</v>
      </c>
      <c r="C10286">
        <v>208801</v>
      </c>
      <c r="D10286">
        <v>202914</v>
      </c>
      <c r="E10286" s="16" t="e">
        <f>VLOOKUP(C10286,Подписчики!#REF!,3,0)</f>
        <v>#REF!</v>
      </c>
      <c r="F10286" s="3">
        <f t="shared" si="320"/>
        <v>4</v>
      </c>
      <c r="G10286" s="44">
        <f t="shared" si="321"/>
        <v>5</v>
      </c>
      <c r="H10286" s="44"/>
    </row>
    <row r="10287" spans="1:8" x14ac:dyDescent="0.25">
      <c r="A10287">
        <v>34071</v>
      </c>
      <c r="B10287" s="1">
        <v>44315.742501618122</v>
      </c>
      <c r="C10287">
        <v>102243</v>
      </c>
      <c r="D10287">
        <v>409488</v>
      </c>
      <c r="E10287" s="16" t="e">
        <f>VLOOKUP(C10287,Подписчики!#REF!,3,0)</f>
        <v>#REF!</v>
      </c>
      <c r="F10287" s="3">
        <f t="shared" si="320"/>
        <v>4</v>
      </c>
      <c r="G10287" s="44">
        <f t="shared" si="321"/>
        <v>5</v>
      </c>
      <c r="H10287" s="44"/>
    </row>
    <row r="10288" spans="1:8" x14ac:dyDescent="0.25">
      <c r="A10288">
        <v>34074</v>
      </c>
      <c r="B10288" s="1">
        <v>44315.742501618122</v>
      </c>
      <c r="C10288">
        <v>271126</v>
      </c>
      <c r="D10288">
        <v>230507</v>
      </c>
      <c r="E10288" s="16" t="e">
        <f>VLOOKUP(C10288,Подписчики!#REF!,3,0)</f>
        <v>#REF!</v>
      </c>
      <c r="F10288" s="3">
        <f t="shared" si="320"/>
        <v>4</v>
      </c>
      <c r="G10288" s="44">
        <f t="shared" si="321"/>
        <v>5</v>
      </c>
      <c r="H10288" s="44"/>
    </row>
    <row r="10289" spans="1:8" x14ac:dyDescent="0.25">
      <c r="A10289">
        <v>34077</v>
      </c>
      <c r="B10289" s="1">
        <v>44315.742906148866</v>
      </c>
      <c r="C10289">
        <v>295617</v>
      </c>
      <c r="D10289">
        <v>249086</v>
      </c>
      <c r="E10289" s="16" t="e">
        <f>VLOOKUP(C10289,Подписчики!#REF!,3,0)</f>
        <v>#REF!</v>
      </c>
      <c r="F10289" s="3">
        <f t="shared" si="320"/>
        <v>4</v>
      </c>
      <c r="G10289" s="44">
        <f t="shared" si="321"/>
        <v>5</v>
      </c>
      <c r="H10289" s="44"/>
    </row>
    <row r="10290" spans="1:8" x14ac:dyDescent="0.25">
      <c r="A10290">
        <v>34081</v>
      </c>
      <c r="B10290" s="1">
        <v>44315.743715210352</v>
      </c>
      <c r="C10290">
        <v>157091</v>
      </c>
      <c r="D10290">
        <v>330333</v>
      </c>
      <c r="E10290" s="16" t="e">
        <f>VLOOKUP(C10290,Подписчики!#REF!,3,0)</f>
        <v>#REF!</v>
      </c>
      <c r="F10290" s="3">
        <f t="shared" si="320"/>
        <v>4</v>
      </c>
      <c r="G10290" s="44">
        <f t="shared" si="321"/>
        <v>5</v>
      </c>
      <c r="H10290" s="44"/>
    </row>
    <row r="10291" spans="1:8" x14ac:dyDescent="0.25">
      <c r="A10291">
        <v>34084</v>
      </c>
      <c r="B10291" s="1">
        <v>44315.744524271839</v>
      </c>
      <c r="C10291">
        <v>141741</v>
      </c>
      <c r="D10291">
        <v>388561</v>
      </c>
      <c r="E10291" s="16" t="e">
        <f>VLOOKUP(C10291,Подписчики!#REF!,3,0)</f>
        <v>#REF!</v>
      </c>
      <c r="F10291" s="3">
        <f t="shared" si="320"/>
        <v>4</v>
      </c>
      <c r="G10291" s="44">
        <f t="shared" si="321"/>
        <v>5</v>
      </c>
      <c r="H10291" s="44"/>
    </row>
    <row r="10292" spans="1:8" x14ac:dyDescent="0.25">
      <c r="A10292">
        <v>34089</v>
      </c>
      <c r="B10292" s="1">
        <v>44315.744928802589</v>
      </c>
      <c r="C10292">
        <v>73232</v>
      </c>
      <c r="D10292">
        <v>411922</v>
      </c>
      <c r="E10292" s="16" t="e">
        <f>VLOOKUP(C10292,Подписчики!#REF!,3,0)</f>
        <v>#REF!</v>
      </c>
      <c r="F10292" s="3">
        <f t="shared" si="320"/>
        <v>4</v>
      </c>
      <c r="G10292" s="44">
        <f t="shared" si="321"/>
        <v>5</v>
      </c>
      <c r="H10292" s="44"/>
    </row>
    <row r="10293" spans="1:8" x14ac:dyDescent="0.25">
      <c r="A10293">
        <v>34094</v>
      </c>
      <c r="B10293" s="1">
        <v>44315.745000000003</v>
      </c>
      <c r="C10293">
        <v>210362</v>
      </c>
      <c r="D10293">
        <v>470762</v>
      </c>
      <c r="E10293" s="16" t="e">
        <f>VLOOKUP(C10293,Подписчики!#REF!,3,0)</f>
        <v>#REF!</v>
      </c>
      <c r="F10293" s="3">
        <f t="shared" si="320"/>
        <v>4</v>
      </c>
      <c r="G10293" s="44">
        <f t="shared" si="321"/>
        <v>5</v>
      </c>
      <c r="H10293" s="44"/>
    </row>
    <row r="10294" spans="1:8" x14ac:dyDescent="0.25">
      <c r="A10294">
        <v>34095</v>
      </c>
      <c r="B10294" s="1">
        <v>44315.745333333332</v>
      </c>
      <c r="C10294">
        <v>206674</v>
      </c>
      <c r="D10294">
        <v>134973</v>
      </c>
      <c r="E10294" s="16" t="e">
        <f>VLOOKUP(C10294,Подписчики!#REF!,3,0)</f>
        <v>#REF!</v>
      </c>
      <c r="F10294" s="3">
        <f t="shared" si="320"/>
        <v>4</v>
      </c>
      <c r="G10294" s="44">
        <f t="shared" si="321"/>
        <v>5</v>
      </c>
      <c r="H10294" s="44"/>
    </row>
    <row r="10295" spans="1:8" x14ac:dyDescent="0.25">
      <c r="A10295">
        <v>34100</v>
      </c>
      <c r="B10295" s="1">
        <v>44315.746142394819</v>
      </c>
      <c r="C10295">
        <v>21340</v>
      </c>
      <c r="D10295">
        <v>253722</v>
      </c>
      <c r="E10295" s="16" t="e">
        <f>VLOOKUP(C10295,Подписчики!#REF!,3,0)</f>
        <v>#REF!</v>
      </c>
      <c r="F10295" s="3">
        <f t="shared" si="320"/>
        <v>4</v>
      </c>
      <c r="G10295" s="44">
        <f t="shared" si="321"/>
        <v>5</v>
      </c>
      <c r="H10295" s="44"/>
    </row>
    <row r="10296" spans="1:8" x14ac:dyDescent="0.25">
      <c r="A10296">
        <v>34103</v>
      </c>
      <c r="B10296" s="1">
        <v>44315.747355987056</v>
      </c>
      <c r="C10296">
        <v>251464</v>
      </c>
      <c r="D10296">
        <v>244574</v>
      </c>
      <c r="E10296" s="16" t="e">
        <f>VLOOKUP(C10296,Подписчики!#REF!,3,0)</f>
        <v>#REF!</v>
      </c>
      <c r="F10296" s="3">
        <f t="shared" si="320"/>
        <v>4</v>
      </c>
      <c r="G10296" s="44">
        <f t="shared" si="321"/>
        <v>5</v>
      </c>
      <c r="H10296" s="44"/>
    </row>
    <row r="10297" spans="1:8" x14ac:dyDescent="0.25">
      <c r="A10297">
        <v>34106</v>
      </c>
      <c r="B10297" s="1">
        <v>44315.74816504855</v>
      </c>
      <c r="C10297">
        <v>113076</v>
      </c>
      <c r="D10297">
        <v>121758</v>
      </c>
      <c r="E10297" s="16" t="e">
        <f>VLOOKUP(C10297,Подписчики!#REF!,3,0)</f>
        <v>#REF!</v>
      </c>
      <c r="F10297" s="3">
        <f t="shared" si="320"/>
        <v>4</v>
      </c>
      <c r="G10297" s="44">
        <f t="shared" si="321"/>
        <v>5</v>
      </c>
      <c r="H10297" s="44"/>
    </row>
    <row r="10298" spans="1:8" x14ac:dyDescent="0.25">
      <c r="A10298">
        <v>34111</v>
      </c>
      <c r="B10298" s="1">
        <v>44315.750187702266</v>
      </c>
      <c r="C10298">
        <v>82402</v>
      </c>
      <c r="D10298">
        <v>351192</v>
      </c>
      <c r="E10298" s="16" t="e">
        <f>VLOOKUP(C10298,Подписчики!#REF!,3,0)</f>
        <v>#REF!</v>
      </c>
      <c r="F10298" s="3">
        <f t="shared" si="320"/>
        <v>4</v>
      </c>
      <c r="G10298" s="44">
        <f t="shared" si="321"/>
        <v>5</v>
      </c>
      <c r="H10298" s="44"/>
    </row>
    <row r="10299" spans="1:8" x14ac:dyDescent="0.25">
      <c r="A10299">
        <v>34112</v>
      </c>
      <c r="B10299" s="1">
        <v>44315.750187702266</v>
      </c>
      <c r="C10299">
        <v>263750</v>
      </c>
      <c r="D10299">
        <v>70091</v>
      </c>
      <c r="E10299" s="16" t="e">
        <f>VLOOKUP(C10299,Подписчики!#REF!,3,0)</f>
        <v>#REF!</v>
      </c>
      <c r="F10299" s="3">
        <f t="shared" si="320"/>
        <v>4</v>
      </c>
      <c r="G10299" s="44">
        <f t="shared" si="321"/>
        <v>5</v>
      </c>
      <c r="H10299" s="44"/>
    </row>
    <row r="10300" spans="1:8" x14ac:dyDescent="0.25">
      <c r="A10300">
        <v>34117</v>
      </c>
      <c r="B10300" s="1">
        <v>44315.750592233009</v>
      </c>
      <c r="C10300">
        <v>95833</v>
      </c>
      <c r="D10300">
        <v>122902</v>
      </c>
      <c r="E10300" s="16" t="e">
        <f>VLOOKUP(C10300,Подписчики!#REF!,3,0)</f>
        <v>#REF!</v>
      </c>
      <c r="F10300" s="3">
        <f t="shared" si="320"/>
        <v>4</v>
      </c>
      <c r="G10300" s="44">
        <f t="shared" si="321"/>
        <v>5</v>
      </c>
      <c r="H10300" s="44"/>
    </row>
    <row r="10301" spans="1:8" x14ac:dyDescent="0.25">
      <c r="A10301">
        <v>34120</v>
      </c>
      <c r="B10301" s="1">
        <v>44315.750996763752</v>
      </c>
      <c r="C10301">
        <v>245227</v>
      </c>
      <c r="D10301">
        <v>411922</v>
      </c>
      <c r="E10301" s="16" t="e">
        <f>VLOOKUP(C10301,Подписчики!#REF!,3,0)</f>
        <v>#REF!</v>
      </c>
      <c r="F10301" s="3">
        <f t="shared" si="320"/>
        <v>4</v>
      </c>
      <c r="G10301" s="44">
        <f t="shared" si="321"/>
        <v>5</v>
      </c>
      <c r="H10301" s="44"/>
    </row>
    <row r="10302" spans="1:8" x14ac:dyDescent="0.25">
      <c r="A10302">
        <v>34122</v>
      </c>
      <c r="B10302" s="1">
        <v>44315.75099676376</v>
      </c>
      <c r="C10302">
        <v>17741</v>
      </c>
      <c r="D10302">
        <v>153893</v>
      </c>
      <c r="E10302" s="16" t="e">
        <f>VLOOKUP(C10302,Подписчики!#REF!,3,0)</f>
        <v>#REF!</v>
      </c>
      <c r="F10302" s="3">
        <f t="shared" si="320"/>
        <v>4</v>
      </c>
      <c r="G10302" s="44">
        <f t="shared" si="321"/>
        <v>5</v>
      </c>
      <c r="H10302" s="44"/>
    </row>
    <row r="10303" spans="1:8" x14ac:dyDescent="0.25">
      <c r="A10303">
        <v>34125</v>
      </c>
      <c r="B10303" s="1">
        <v>44315.751805825239</v>
      </c>
      <c r="C10303">
        <v>32947</v>
      </c>
      <c r="D10303">
        <v>62570</v>
      </c>
      <c r="E10303" s="16" t="e">
        <f>VLOOKUP(C10303,Подписчики!#REF!,3,0)</f>
        <v>#REF!</v>
      </c>
      <c r="F10303" s="3">
        <f t="shared" si="320"/>
        <v>4</v>
      </c>
      <c r="G10303" s="44">
        <f t="shared" si="321"/>
        <v>5</v>
      </c>
      <c r="H10303" s="44"/>
    </row>
    <row r="10304" spans="1:8" x14ac:dyDescent="0.25">
      <c r="A10304">
        <v>34127</v>
      </c>
      <c r="B10304" s="1">
        <v>44315.751805825239</v>
      </c>
      <c r="C10304">
        <v>159540</v>
      </c>
      <c r="D10304">
        <v>244574</v>
      </c>
      <c r="E10304" s="16" t="e">
        <f>VLOOKUP(C10304,Подписчики!#REF!,3,0)</f>
        <v>#REF!</v>
      </c>
      <c r="F10304" s="3">
        <f t="shared" si="320"/>
        <v>4</v>
      </c>
      <c r="G10304" s="44">
        <f t="shared" si="321"/>
        <v>5</v>
      </c>
      <c r="H10304" s="44"/>
    </row>
    <row r="10305" spans="1:8" x14ac:dyDescent="0.25">
      <c r="A10305">
        <v>34129</v>
      </c>
      <c r="B10305" s="1">
        <v>44315.752614886733</v>
      </c>
      <c r="C10305">
        <v>166110</v>
      </c>
      <c r="D10305">
        <v>351192</v>
      </c>
      <c r="E10305" s="16" t="e">
        <f>VLOOKUP(C10305,Подписчики!#REF!,3,0)</f>
        <v>#REF!</v>
      </c>
      <c r="F10305" s="3">
        <f t="shared" si="320"/>
        <v>4</v>
      </c>
      <c r="G10305" s="44">
        <f t="shared" si="321"/>
        <v>5</v>
      </c>
      <c r="H10305" s="44"/>
    </row>
    <row r="10306" spans="1:8" x14ac:dyDescent="0.25">
      <c r="A10306">
        <v>34133</v>
      </c>
      <c r="B10306" s="1">
        <v>44315.753019417476</v>
      </c>
      <c r="C10306">
        <v>80677</v>
      </c>
      <c r="D10306">
        <v>73365</v>
      </c>
      <c r="E10306" s="16" t="e">
        <f>VLOOKUP(C10306,Подписчики!#REF!,3,0)</f>
        <v>#REF!</v>
      </c>
      <c r="F10306" s="3">
        <f t="shared" si="320"/>
        <v>4</v>
      </c>
      <c r="G10306" s="44">
        <f t="shared" si="321"/>
        <v>5</v>
      </c>
      <c r="H10306" s="44"/>
    </row>
    <row r="10307" spans="1:8" x14ac:dyDescent="0.25">
      <c r="A10307">
        <v>34138</v>
      </c>
      <c r="B10307" s="1">
        <v>44315.754233009706</v>
      </c>
      <c r="C10307">
        <v>116778</v>
      </c>
      <c r="D10307">
        <v>411922</v>
      </c>
      <c r="E10307" s="16" t="e">
        <f>VLOOKUP(C10307,Подписчики!#REF!,3,0)</f>
        <v>#REF!</v>
      </c>
      <c r="F10307" s="3">
        <f t="shared" ref="F10307:F10370" si="322">MONTH(B10307)</f>
        <v>4</v>
      </c>
      <c r="G10307" s="44">
        <f t="shared" ref="G10307:G10370" si="323">WEEKDAY(B10307,1)</f>
        <v>5</v>
      </c>
      <c r="H10307" s="44"/>
    </row>
    <row r="10308" spans="1:8" x14ac:dyDescent="0.25">
      <c r="A10308">
        <v>34140</v>
      </c>
      <c r="B10308" s="1">
        <v>44315.754637540456</v>
      </c>
      <c r="C10308">
        <v>154494</v>
      </c>
      <c r="D10308">
        <v>81970</v>
      </c>
      <c r="E10308" s="16" t="e">
        <f>VLOOKUP(C10308,Подписчики!#REF!,3,0)</f>
        <v>#REF!</v>
      </c>
      <c r="F10308" s="3">
        <f t="shared" si="322"/>
        <v>4</v>
      </c>
      <c r="G10308" s="44">
        <f t="shared" si="323"/>
        <v>5</v>
      </c>
      <c r="H10308" s="44"/>
    </row>
    <row r="10309" spans="1:8" x14ac:dyDescent="0.25">
      <c r="A10309">
        <v>34143</v>
      </c>
      <c r="B10309" s="1">
        <v>44315.754637540456</v>
      </c>
      <c r="C10309">
        <v>178685</v>
      </c>
      <c r="D10309">
        <v>416181</v>
      </c>
      <c r="E10309" s="16" t="e">
        <f>VLOOKUP(C10309,Подписчики!#REF!,3,0)</f>
        <v>#REF!</v>
      </c>
      <c r="F10309" s="3">
        <f t="shared" si="322"/>
        <v>4</v>
      </c>
      <c r="G10309" s="44">
        <f t="shared" si="323"/>
        <v>5</v>
      </c>
      <c r="H10309" s="44"/>
    </row>
    <row r="10310" spans="1:8" x14ac:dyDescent="0.25">
      <c r="A10310">
        <v>34144</v>
      </c>
      <c r="B10310" s="1">
        <v>44315.755446601943</v>
      </c>
      <c r="C10310">
        <v>63113</v>
      </c>
      <c r="D10310">
        <v>122902</v>
      </c>
      <c r="E10310" s="16" t="e">
        <f>VLOOKUP(C10310,Подписчики!#REF!,3,0)</f>
        <v>#REF!</v>
      </c>
      <c r="F10310" s="3">
        <f t="shared" si="322"/>
        <v>4</v>
      </c>
      <c r="G10310" s="44">
        <f t="shared" si="323"/>
        <v>5</v>
      </c>
      <c r="H10310" s="44"/>
    </row>
    <row r="10311" spans="1:8" x14ac:dyDescent="0.25">
      <c r="A10311">
        <v>34147</v>
      </c>
      <c r="B10311" s="1">
        <v>44315.755666666664</v>
      </c>
      <c r="C10311">
        <v>334314</v>
      </c>
      <c r="D10311">
        <v>82901</v>
      </c>
      <c r="E10311" s="16" t="e">
        <f>VLOOKUP(C10311,Подписчики!#REF!,3,0)</f>
        <v>#REF!</v>
      </c>
      <c r="F10311" s="3">
        <f t="shared" si="322"/>
        <v>4</v>
      </c>
      <c r="G10311" s="44">
        <f t="shared" si="323"/>
        <v>5</v>
      </c>
      <c r="H10311" s="44"/>
    </row>
    <row r="10312" spans="1:8" x14ac:dyDescent="0.25">
      <c r="A10312">
        <v>34152</v>
      </c>
      <c r="B10312" s="1">
        <v>44315.755851132686</v>
      </c>
      <c r="C10312">
        <v>142133</v>
      </c>
      <c r="D10312">
        <v>347393</v>
      </c>
      <c r="E10312" s="16" t="e">
        <f>VLOOKUP(C10312,Подписчики!#REF!,3,0)</f>
        <v>#REF!</v>
      </c>
      <c r="F10312" s="3">
        <f t="shared" si="322"/>
        <v>4</v>
      </c>
      <c r="G10312" s="44">
        <f t="shared" si="323"/>
        <v>5</v>
      </c>
      <c r="H10312" s="44"/>
    </row>
    <row r="10313" spans="1:8" x14ac:dyDescent="0.25">
      <c r="A10313">
        <v>34156</v>
      </c>
      <c r="B10313" s="1">
        <v>44315.756660194173</v>
      </c>
      <c r="C10313">
        <v>196169</v>
      </c>
      <c r="D10313">
        <v>149755</v>
      </c>
      <c r="E10313" s="16" t="e">
        <f>VLOOKUP(C10313,Подписчики!#REF!,3,0)</f>
        <v>#REF!</v>
      </c>
      <c r="F10313" s="3">
        <f t="shared" si="322"/>
        <v>4</v>
      </c>
      <c r="G10313" s="44">
        <f t="shared" si="323"/>
        <v>5</v>
      </c>
      <c r="H10313" s="44"/>
    </row>
    <row r="10314" spans="1:8" x14ac:dyDescent="0.25">
      <c r="A10314">
        <v>34158</v>
      </c>
      <c r="B10314" s="1">
        <v>44315.756660194173</v>
      </c>
      <c r="C10314">
        <v>277631</v>
      </c>
      <c r="D10314">
        <v>158978</v>
      </c>
      <c r="E10314" s="16" t="e">
        <f>VLOOKUP(C10314,Подписчики!#REF!,3,0)</f>
        <v>#REF!</v>
      </c>
      <c r="F10314" s="3">
        <f t="shared" si="322"/>
        <v>4</v>
      </c>
      <c r="G10314" s="44">
        <f t="shared" si="323"/>
        <v>5</v>
      </c>
      <c r="H10314" s="44"/>
    </row>
    <row r="10315" spans="1:8" x14ac:dyDescent="0.25">
      <c r="A10315">
        <v>34159</v>
      </c>
      <c r="B10315" s="1">
        <v>44315.75787378641</v>
      </c>
      <c r="C10315">
        <v>287539</v>
      </c>
      <c r="D10315">
        <v>123413</v>
      </c>
      <c r="E10315" s="16" t="e">
        <f>VLOOKUP(C10315,Подписчики!#REF!,3,0)</f>
        <v>#REF!</v>
      </c>
      <c r="F10315" s="3">
        <f t="shared" si="322"/>
        <v>4</v>
      </c>
      <c r="G10315" s="44">
        <f t="shared" si="323"/>
        <v>5</v>
      </c>
      <c r="H10315" s="44"/>
    </row>
    <row r="10316" spans="1:8" x14ac:dyDescent="0.25">
      <c r="A10316">
        <v>34161</v>
      </c>
      <c r="B10316" s="1">
        <v>44315.758278317153</v>
      </c>
      <c r="C10316">
        <v>333738</v>
      </c>
      <c r="D10316">
        <v>123413</v>
      </c>
      <c r="E10316" s="16" t="e">
        <f>VLOOKUP(C10316,Подписчики!#REF!,3,0)</f>
        <v>#REF!</v>
      </c>
      <c r="F10316" s="3">
        <f t="shared" si="322"/>
        <v>4</v>
      </c>
      <c r="G10316" s="44">
        <f t="shared" si="323"/>
        <v>5</v>
      </c>
      <c r="H10316" s="44"/>
    </row>
    <row r="10317" spans="1:8" x14ac:dyDescent="0.25">
      <c r="A10317">
        <v>34166</v>
      </c>
      <c r="B10317" s="1">
        <v>44315.759087378639</v>
      </c>
      <c r="C10317">
        <v>65991</v>
      </c>
      <c r="D10317">
        <v>220803</v>
      </c>
      <c r="E10317" s="16" t="e">
        <f>VLOOKUP(C10317,Подписчики!#REF!,3,0)</f>
        <v>#REF!</v>
      </c>
      <c r="F10317" s="3">
        <f t="shared" si="322"/>
        <v>4</v>
      </c>
      <c r="G10317" s="44">
        <f t="shared" si="323"/>
        <v>5</v>
      </c>
      <c r="H10317" s="44"/>
    </row>
    <row r="10318" spans="1:8" x14ac:dyDescent="0.25">
      <c r="A10318">
        <v>34169</v>
      </c>
      <c r="B10318" s="1">
        <v>44315.759333333335</v>
      </c>
      <c r="C10318">
        <v>155915</v>
      </c>
      <c r="D10318">
        <v>230836</v>
      </c>
      <c r="E10318" s="16" t="e">
        <f>VLOOKUP(C10318,Подписчики!#REF!,3,0)</f>
        <v>#REF!</v>
      </c>
      <c r="F10318" s="3">
        <f t="shared" si="322"/>
        <v>4</v>
      </c>
      <c r="G10318" s="44">
        <f t="shared" si="323"/>
        <v>5</v>
      </c>
      <c r="H10318" s="44"/>
    </row>
    <row r="10319" spans="1:8" x14ac:dyDescent="0.25">
      <c r="A10319">
        <v>34172</v>
      </c>
      <c r="B10319" s="1">
        <v>44315.75949190939</v>
      </c>
      <c r="C10319">
        <v>210282</v>
      </c>
      <c r="D10319">
        <v>158978</v>
      </c>
      <c r="E10319" s="16" t="e">
        <f>VLOOKUP(C10319,Подписчики!#REF!,3,0)</f>
        <v>#REF!</v>
      </c>
      <c r="F10319" s="3">
        <f t="shared" si="322"/>
        <v>4</v>
      </c>
      <c r="G10319" s="44">
        <f t="shared" si="323"/>
        <v>5</v>
      </c>
      <c r="H10319" s="44"/>
    </row>
    <row r="10320" spans="1:8" x14ac:dyDescent="0.25">
      <c r="A10320">
        <v>34177</v>
      </c>
      <c r="B10320" s="1">
        <v>44315.760999999999</v>
      </c>
      <c r="C10320">
        <v>278991</v>
      </c>
      <c r="D10320">
        <v>302612</v>
      </c>
      <c r="E10320" s="16" t="e">
        <f>VLOOKUP(C10320,Подписчики!#REF!,3,0)</f>
        <v>#REF!</v>
      </c>
      <c r="F10320" s="3">
        <f t="shared" si="322"/>
        <v>4</v>
      </c>
      <c r="G10320" s="44">
        <f t="shared" si="323"/>
        <v>5</v>
      </c>
      <c r="H10320" s="44"/>
    </row>
    <row r="10321" spans="1:8" x14ac:dyDescent="0.25">
      <c r="A10321">
        <v>34182</v>
      </c>
      <c r="B10321" s="1">
        <v>44315.761919093849</v>
      </c>
      <c r="C10321">
        <v>31658</v>
      </c>
      <c r="D10321">
        <v>68798</v>
      </c>
      <c r="E10321" s="16" t="e">
        <f>VLOOKUP(C10321,Подписчики!#REF!,3,0)</f>
        <v>#REF!</v>
      </c>
      <c r="F10321" s="3">
        <f t="shared" si="322"/>
        <v>4</v>
      </c>
      <c r="G10321" s="44">
        <f t="shared" si="323"/>
        <v>5</v>
      </c>
      <c r="H10321" s="44"/>
    </row>
    <row r="10322" spans="1:8" x14ac:dyDescent="0.25">
      <c r="A10322">
        <v>34183</v>
      </c>
      <c r="B10322" s="1">
        <v>44315.761919093849</v>
      </c>
      <c r="C10322">
        <v>68838</v>
      </c>
      <c r="D10322">
        <v>463149</v>
      </c>
      <c r="E10322" s="16" t="e">
        <f>VLOOKUP(C10322,Подписчики!#REF!,3,0)</f>
        <v>#REF!</v>
      </c>
      <c r="F10322" s="3">
        <f t="shared" si="322"/>
        <v>4</v>
      </c>
      <c r="G10322" s="44">
        <f t="shared" si="323"/>
        <v>5</v>
      </c>
      <c r="H10322" s="44"/>
    </row>
    <row r="10323" spans="1:8" x14ac:dyDescent="0.25">
      <c r="A10323">
        <v>34188</v>
      </c>
      <c r="B10323" s="1">
        <v>44315.762728155343</v>
      </c>
      <c r="C10323">
        <v>160092</v>
      </c>
      <c r="D10323">
        <v>250679</v>
      </c>
      <c r="E10323" s="16" t="e">
        <f>VLOOKUP(C10323,Подписчики!#REF!,3,0)</f>
        <v>#REF!</v>
      </c>
      <c r="F10323" s="3">
        <f t="shared" si="322"/>
        <v>4</v>
      </c>
      <c r="G10323" s="44">
        <f t="shared" si="323"/>
        <v>5</v>
      </c>
      <c r="H10323" s="44"/>
    </row>
    <row r="10324" spans="1:8" x14ac:dyDescent="0.25">
      <c r="A10324">
        <v>34193</v>
      </c>
      <c r="B10324" s="1">
        <v>44315.763941747573</v>
      </c>
      <c r="C10324">
        <v>310177</v>
      </c>
      <c r="D10324">
        <v>297506</v>
      </c>
      <c r="E10324" s="16" t="e">
        <f>VLOOKUP(C10324,Подписчики!#REF!,3,0)</f>
        <v>#REF!</v>
      </c>
      <c r="F10324" s="3">
        <f t="shared" si="322"/>
        <v>4</v>
      </c>
      <c r="G10324" s="44">
        <f t="shared" si="323"/>
        <v>5</v>
      </c>
      <c r="H10324" s="44"/>
    </row>
    <row r="10325" spans="1:8" x14ac:dyDescent="0.25">
      <c r="A10325">
        <v>34197</v>
      </c>
      <c r="B10325" s="1">
        <v>44315.764346278316</v>
      </c>
      <c r="C10325">
        <v>252895</v>
      </c>
      <c r="D10325">
        <v>226229</v>
      </c>
      <c r="E10325" s="16" t="e">
        <f>VLOOKUP(C10325,Подписчики!#REF!,3,0)</f>
        <v>#REF!</v>
      </c>
      <c r="F10325" s="3">
        <f t="shared" si="322"/>
        <v>4</v>
      </c>
      <c r="G10325" s="44">
        <f t="shared" si="323"/>
        <v>5</v>
      </c>
      <c r="H10325" s="44"/>
    </row>
    <row r="10326" spans="1:8" x14ac:dyDescent="0.25">
      <c r="A10326">
        <v>34202</v>
      </c>
      <c r="B10326" s="1">
        <v>44315.76636893204</v>
      </c>
      <c r="C10326">
        <v>93929</v>
      </c>
      <c r="D10326">
        <v>371795</v>
      </c>
      <c r="E10326" s="16" t="e">
        <f>VLOOKUP(C10326,Подписчики!#REF!,3,0)</f>
        <v>#REF!</v>
      </c>
      <c r="F10326" s="3">
        <f t="shared" si="322"/>
        <v>4</v>
      </c>
      <c r="G10326" s="44">
        <f t="shared" si="323"/>
        <v>5</v>
      </c>
      <c r="H10326" s="44"/>
    </row>
    <row r="10327" spans="1:8" x14ac:dyDescent="0.25">
      <c r="A10327">
        <v>34207</v>
      </c>
      <c r="B10327" s="1">
        <v>44315.767177993526</v>
      </c>
      <c r="C10327">
        <v>71751</v>
      </c>
      <c r="D10327">
        <v>467908</v>
      </c>
      <c r="E10327" s="16" t="e">
        <f>VLOOKUP(C10327,Подписчики!#REF!,3,0)</f>
        <v>#REF!</v>
      </c>
      <c r="F10327" s="3">
        <f t="shared" si="322"/>
        <v>4</v>
      </c>
      <c r="G10327" s="44">
        <f t="shared" si="323"/>
        <v>5</v>
      </c>
      <c r="H10327" s="44"/>
    </row>
    <row r="10328" spans="1:8" x14ac:dyDescent="0.25">
      <c r="A10328">
        <v>34212</v>
      </c>
      <c r="B10328" s="1">
        <v>44315.767999999996</v>
      </c>
      <c r="C10328">
        <v>196733</v>
      </c>
      <c r="D10328">
        <v>153893</v>
      </c>
      <c r="E10328" s="16" t="e">
        <f>VLOOKUP(C10328,Подписчики!#REF!,3,0)</f>
        <v>#REF!</v>
      </c>
      <c r="F10328" s="3">
        <f t="shared" si="322"/>
        <v>4</v>
      </c>
      <c r="G10328" s="44">
        <f t="shared" si="323"/>
        <v>5</v>
      </c>
      <c r="H10328" s="44"/>
    </row>
    <row r="10329" spans="1:8" x14ac:dyDescent="0.25">
      <c r="A10329">
        <v>34217</v>
      </c>
      <c r="B10329" s="1">
        <v>44315.76920064725</v>
      </c>
      <c r="C10329">
        <v>139688</v>
      </c>
      <c r="D10329">
        <v>411922</v>
      </c>
      <c r="E10329" s="16" t="e">
        <f>VLOOKUP(C10329,Подписчики!#REF!,3,0)</f>
        <v>#REF!</v>
      </c>
      <c r="F10329" s="3">
        <f t="shared" si="322"/>
        <v>4</v>
      </c>
      <c r="G10329" s="44">
        <f t="shared" si="323"/>
        <v>5</v>
      </c>
      <c r="H10329" s="44"/>
    </row>
    <row r="10330" spans="1:8" x14ac:dyDescent="0.25">
      <c r="A10330">
        <v>34219</v>
      </c>
      <c r="B10330" s="1">
        <v>44315.77041423948</v>
      </c>
      <c r="C10330">
        <v>246872</v>
      </c>
      <c r="D10330">
        <v>250679</v>
      </c>
      <c r="E10330" s="16" t="e">
        <f>VLOOKUP(C10330,Подписчики!#REF!,3,0)</f>
        <v>#REF!</v>
      </c>
      <c r="F10330" s="3">
        <f t="shared" si="322"/>
        <v>4</v>
      </c>
      <c r="G10330" s="44">
        <f t="shared" si="323"/>
        <v>5</v>
      </c>
      <c r="H10330" s="44"/>
    </row>
    <row r="10331" spans="1:8" x14ac:dyDescent="0.25">
      <c r="A10331">
        <v>34223</v>
      </c>
      <c r="B10331" s="1">
        <v>44315.77081877023</v>
      </c>
      <c r="C10331">
        <v>152401</v>
      </c>
      <c r="D10331">
        <v>112334</v>
      </c>
      <c r="E10331" s="16" t="e">
        <f>VLOOKUP(C10331,Подписчики!#REF!,3,0)</f>
        <v>#REF!</v>
      </c>
      <c r="F10331" s="3">
        <f t="shared" si="322"/>
        <v>4</v>
      </c>
      <c r="G10331" s="44">
        <f t="shared" si="323"/>
        <v>5</v>
      </c>
      <c r="H10331" s="44"/>
    </row>
    <row r="10332" spans="1:8" x14ac:dyDescent="0.25">
      <c r="A10332">
        <v>34228</v>
      </c>
      <c r="B10332" s="1">
        <v>44315.771627831717</v>
      </c>
      <c r="C10332">
        <v>183441</v>
      </c>
      <c r="D10332">
        <v>383899</v>
      </c>
      <c r="E10332" s="16" t="e">
        <f>VLOOKUP(C10332,Подписчики!#REF!,3,0)</f>
        <v>#REF!</v>
      </c>
      <c r="F10332" s="3">
        <f t="shared" si="322"/>
        <v>4</v>
      </c>
      <c r="G10332" s="44">
        <f t="shared" si="323"/>
        <v>5</v>
      </c>
      <c r="H10332" s="44"/>
    </row>
    <row r="10333" spans="1:8" x14ac:dyDescent="0.25">
      <c r="A10333">
        <v>34229</v>
      </c>
      <c r="B10333" s="1">
        <v>44315.77203236246</v>
      </c>
      <c r="C10333">
        <v>246681</v>
      </c>
      <c r="D10333">
        <v>116905</v>
      </c>
      <c r="E10333" s="16" t="e">
        <f>VLOOKUP(C10333,Подписчики!#REF!,3,0)</f>
        <v>#REF!</v>
      </c>
      <c r="F10333" s="3">
        <f t="shared" si="322"/>
        <v>4</v>
      </c>
      <c r="G10333" s="44">
        <f t="shared" si="323"/>
        <v>5</v>
      </c>
      <c r="H10333" s="44"/>
    </row>
    <row r="10334" spans="1:8" x14ac:dyDescent="0.25">
      <c r="A10334">
        <v>34233</v>
      </c>
      <c r="B10334" s="1">
        <v>44315.772436893203</v>
      </c>
      <c r="C10334">
        <v>9771</v>
      </c>
      <c r="D10334">
        <v>158978</v>
      </c>
      <c r="E10334" s="16" t="e">
        <f>VLOOKUP(C10334,Подписчики!#REF!,3,0)</f>
        <v>#REF!</v>
      </c>
      <c r="F10334" s="3">
        <f t="shared" si="322"/>
        <v>4</v>
      </c>
      <c r="G10334" s="44">
        <f t="shared" si="323"/>
        <v>5</v>
      </c>
      <c r="H10334" s="44"/>
    </row>
    <row r="10335" spans="1:8" x14ac:dyDescent="0.25">
      <c r="A10335">
        <v>34236</v>
      </c>
      <c r="B10335" s="1">
        <v>44315.772436893203</v>
      </c>
      <c r="C10335">
        <v>77986</v>
      </c>
      <c r="D10335">
        <v>411922</v>
      </c>
      <c r="E10335" s="16" t="e">
        <f>VLOOKUP(C10335,Подписчики!#REF!,3,0)</f>
        <v>#REF!</v>
      </c>
      <c r="F10335" s="3">
        <f t="shared" si="322"/>
        <v>4</v>
      </c>
      <c r="G10335" s="44">
        <f t="shared" si="323"/>
        <v>5</v>
      </c>
      <c r="H10335" s="44"/>
    </row>
    <row r="10336" spans="1:8" x14ac:dyDescent="0.25">
      <c r="A10336">
        <v>34239</v>
      </c>
      <c r="B10336" s="1">
        <v>44315.772436893203</v>
      </c>
      <c r="C10336">
        <v>158966</v>
      </c>
      <c r="D10336">
        <v>411922</v>
      </c>
      <c r="E10336" s="16" t="e">
        <f>VLOOKUP(C10336,Подписчики!#REF!,3,0)</f>
        <v>#REF!</v>
      </c>
      <c r="F10336" s="3">
        <f t="shared" si="322"/>
        <v>4</v>
      </c>
      <c r="G10336" s="44">
        <f t="shared" si="323"/>
        <v>5</v>
      </c>
      <c r="H10336" s="44"/>
    </row>
    <row r="10337" spans="1:8" x14ac:dyDescent="0.25">
      <c r="A10337">
        <v>34240</v>
      </c>
      <c r="B10337" s="1">
        <v>44315.772841423946</v>
      </c>
      <c r="C10337">
        <v>11799</v>
      </c>
      <c r="D10337">
        <v>102086</v>
      </c>
      <c r="E10337" s="16" t="e">
        <f>VLOOKUP(C10337,Подписчики!#REF!,3,0)</f>
        <v>#REF!</v>
      </c>
      <c r="F10337" s="3">
        <f t="shared" si="322"/>
        <v>4</v>
      </c>
      <c r="G10337" s="44">
        <f t="shared" si="323"/>
        <v>5</v>
      </c>
      <c r="H10337" s="44"/>
    </row>
    <row r="10338" spans="1:8" x14ac:dyDescent="0.25">
      <c r="A10338">
        <v>34245</v>
      </c>
      <c r="B10338" s="1">
        <v>44315.77324595469</v>
      </c>
      <c r="C10338">
        <v>202546</v>
      </c>
      <c r="D10338">
        <v>423572</v>
      </c>
      <c r="E10338" s="16" t="e">
        <f>VLOOKUP(C10338,Подписчики!#REF!,3,0)</f>
        <v>#REF!</v>
      </c>
      <c r="F10338" s="3">
        <f t="shared" si="322"/>
        <v>4</v>
      </c>
      <c r="G10338" s="44">
        <f t="shared" si="323"/>
        <v>5</v>
      </c>
      <c r="H10338" s="44"/>
    </row>
    <row r="10339" spans="1:8" x14ac:dyDescent="0.25">
      <c r="A10339">
        <v>34246</v>
      </c>
      <c r="B10339" s="1">
        <v>44315.774459546927</v>
      </c>
      <c r="C10339">
        <v>148633</v>
      </c>
      <c r="D10339">
        <v>227775</v>
      </c>
      <c r="E10339" s="16" t="e">
        <f>VLOOKUP(C10339,Подписчики!#REF!,3,0)</f>
        <v>#REF!</v>
      </c>
      <c r="F10339" s="3">
        <f t="shared" si="322"/>
        <v>4</v>
      </c>
      <c r="G10339" s="44">
        <f t="shared" si="323"/>
        <v>5</v>
      </c>
      <c r="H10339" s="44"/>
    </row>
    <row r="10340" spans="1:8" x14ac:dyDescent="0.25">
      <c r="A10340">
        <v>34251</v>
      </c>
      <c r="B10340" s="1">
        <v>44315.77486407767</v>
      </c>
      <c r="C10340">
        <v>50008</v>
      </c>
      <c r="D10340">
        <v>447736</v>
      </c>
      <c r="E10340" s="16" t="e">
        <f>VLOOKUP(C10340,Подписчики!#REF!,3,0)</f>
        <v>#REF!</v>
      </c>
      <c r="F10340" s="3">
        <f t="shared" si="322"/>
        <v>4</v>
      </c>
      <c r="G10340" s="44">
        <f t="shared" si="323"/>
        <v>5</v>
      </c>
      <c r="H10340" s="44"/>
    </row>
    <row r="10341" spans="1:8" x14ac:dyDescent="0.25">
      <c r="A10341">
        <v>34253</v>
      </c>
      <c r="B10341" s="1">
        <v>44315.77486407767</v>
      </c>
      <c r="C10341">
        <v>330132</v>
      </c>
      <c r="D10341">
        <v>258219</v>
      </c>
      <c r="E10341" s="16" t="e">
        <f>VLOOKUP(C10341,Подписчики!#REF!,3,0)</f>
        <v>#REF!</v>
      </c>
      <c r="F10341" s="3">
        <f t="shared" si="322"/>
        <v>4</v>
      </c>
      <c r="G10341" s="44">
        <f t="shared" si="323"/>
        <v>5</v>
      </c>
      <c r="H10341" s="44"/>
    </row>
    <row r="10342" spans="1:8" x14ac:dyDescent="0.25">
      <c r="A10342">
        <v>34254</v>
      </c>
      <c r="B10342" s="1">
        <v>44315.775666666661</v>
      </c>
      <c r="C10342">
        <v>163055</v>
      </c>
      <c r="D10342">
        <v>272856</v>
      </c>
      <c r="E10342" s="16" t="e">
        <f>VLOOKUP(C10342,Подписчики!#REF!,3,0)</f>
        <v>#REF!</v>
      </c>
      <c r="F10342" s="3">
        <f t="shared" si="322"/>
        <v>4</v>
      </c>
      <c r="G10342" s="44">
        <f t="shared" si="323"/>
        <v>5</v>
      </c>
      <c r="H10342" s="44"/>
    </row>
    <row r="10343" spans="1:8" x14ac:dyDescent="0.25">
      <c r="A10343">
        <v>34255</v>
      </c>
      <c r="B10343" s="1">
        <v>44315.775673139164</v>
      </c>
      <c r="C10343">
        <v>64045</v>
      </c>
      <c r="D10343">
        <v>413014</v>
      </c>
      <c r="E10343" s="16" t="e">
        <f>VLOOKUP(C10343,Подписчики!#REF!,3,0)</f>
        <v>#REF!</v>
      </c>
      <c r="F10343" s="3">
        <f t="shared" si="322"/>
        <v>4</v>
      </c>
      <c r="G10343" s="44">
        <f t="shared" si="323"/>
        <v>5</v>
      </c>
      <c r="H10343" s="44"/>
    </row>
    <row r="10344" spans="1:8" x14ac:dyDescent="0.25">
      <c r="A10344">
        <v>34257</v>
      </c>
      <c r="B10344" s="1">
        <v>44315.775673139164</v>
      </c>
      <c r="C10344">
        <v>339712</v>
      </c>
      <c r="D10344">
        <v>330333</v>
      </c>
      <c r="E10344" s="16" t="e">
        <f>VLOOKUP(C10344,Подписчики!#REF!,3,0)</f>
        <v>#REF!</v>
      </c>
      <c r="F10344" s="3">
        <f t="shared" si="322"/>
        <v>4</v>
      </c>
      <c r="G10344" s="44">
        <f t="shared" si="323"/>
        <v>5</v>
      </c>
      <c r="H10344" s="44"/>
    </row>
    <row r="10345" spans="1:8" x14ac:dyDescent="0.25">
      <c r="A10345">
        <v>34261</v>
      </c>
      <c r="B10345" s="1">
        <v>44315.776886731393</v>
      </c>
      <c r="C10345">
        <v>87357</v>
      </c>
      <c r="D10345">
        <v>135843</v>
      </c>
      <c r="E10345" s="16" t="e">
        <f>VLOOKUP(C10345,Подписчики!#REF!,3,0)</f>
        <v>#REF!</v>
      </c>
      <c r="F10345" s="3">
        <f t="shared" si="322"/>
        <v>4</v>
      </c>
      <c r="G10345" s="44">
        <f t="shared" si="323"/>
        <v>5</v>
      </c>
      <c r="H10345" s="44"/>
    </row>
    <row r="10346" spans="1:8" x14ac:dyDescent="0.25">
      <c r="A10346">
        <v>34262</v>
      </c>
      <c r="B10346" s="1">
        <v>44315.776886731393</v>
      </c>
      <c r="C10346">
        <v>308249</v>
      </c>
      <c r="D10346">
        <v>266075</v>
      </c>
      <c r="E10346" s="16" t="e">
        <f>VLOOKUP(C10346,Подписчики!#REF!,3,0)</f>
        <v>#REF!</v>
      </c>
      <c r="F10346" s="3">
        <f t="shared" si="322"/>
        <v>4</v>
      </c>
      <c r="G10346" s="44">
        <f t="shared" si="323"/>
        <v>5</v>
      </c>
      <c r="H10346" s="44"/>
    </row>
    <row r="10347" spans="1:8" x14ac:dyDescent="0.25">
      <c r="A10347">
        <v>34263</v>
      </c>
      <c r="B10347" s="1">
        <v>44315.778100323623</v>
      </c>
      <c r="C10347">
        <v>224421</v>
      </c>
      <c r="D10347">
        <v>411922</v>
      </c>
      <c r="E10347" s="16" t="e">
        <f>VLOOKUP(C10347,Подписчики!#REF!,3,0)</f>
        <v>#REF!</v>
      </c>
      <c r="F10347" s="3">
        <f t="shared" si="322"/>
        <v>4</v>
      </c>
      <c r="G10347" s="44">
        <f t="shared" si="323"/>
        <v>5</v>
      </c>
      <c r="H10347" s="44"/>
    </row>
    <row r="10348" spans="1:8" x14ac:dyDescent="0.25">
      <c r="A10348">
        <v>34268</v>
      </c>
      <c r="B10348" s="1">
        <v>44315.778504854366</v>
      </c>
      <c r="C10348">
        <v>39854</v>
      </c>
      <c r="D10348">
        <v>411922</v>
      </c>
      <c r="E10348" s="16" t="e">
        <f>VLOOKUP(C10348,Подписчики!#REF!,3,0)</f>
        <v>#REF!</v>
      </c>
      <c r="F10348" s="3">
        <f t="shared" si="322"/>
        <v>4</v>
      </c>
      <c r="G10348" s="44">
        <f t="shared" si="323"/>
        <v>5</v>
      </c>
      <c r="H10348" s="44"/>
    </row>
    <row r="10349" spans="1:8" x14ac:dyDescent="0.25">
      <c r="A10349">
        <v>34269</v>
      </c>
      <c r="B10349" s="1">
        <v>44315.779313915853</v>
      </c>
      <c r="C10349">
        <v>176487</v>
      </c>
      <c r="D10349">
        <v>347008</v>
      </c>
      <c r="E10349" s="16" t="e">
        <f>VLOOKUP(C10349,Подписчики!#REF!,3,0)</f>
        <v>#REF!</v>
      </c>
      <c r="F10349" s="3">
        <f t="shared" si="322"/>
        <v>4</v>
      </c>
      <c r="G10349" s="44">
        <f t="shared" si="323"/>
        <v>5</v>
      </c>
      <c r="H10349" s="44"/>
    </row>
    <row r="10350" spans="1:8" x14ac:dyDescent="0.25">
      <c r="A10350">
        <v>34271</v>
      </c>
      <c r="B10350" s="1">
        <v>44315.781336569577</v>
      </c>
      <c r="C10350">
        <v>215726</v>
      </c>
      <c r="D10350">
        <v>347008</v>
      </c>
      <c r="E10350" s="16" t="e">
        <f>VLOOKUP(C10350,Подписчики!#REF!,3,0)</f>
        <v>#REF!</v>
      </c>
      <c r="F10350" s="3">
        <f t="shared" si="322"/>
        <v>4</v>
      </c>
      <c r="G10350" s="44">
        <f t="shared" si="323"/>
        <v>5</v>
      </c>
      <c r="H10350" s="44"/>
    </row>
    <row r="10351" spans="1:8" x14ac:dyDescent="0.25">
      <c r="A10351">
        <v>34275</v>
      </c>
      <c r="B10351" s="1">
        <v>44315.781741100327</v>
      </c>
      <c r="C10351">
        <v>147237</v>
      </c>
      <c r="D10351">
        <v>62570</v>
      </c>
      <c r="E10351" s="16" t="e">
        <f>VLOOKUP(C10351,Подписчики!#REF!,3,0)</f>
        <v>#REF!</v>
      </c>
      <c r="F10351" s="3">
        <f t="shared" si="322"/>
        <v>4</v>
      </c>
      <c r="G10351" s="44">
        <f t="shared" si="323"/>
        <v>5</v>
      </c>
      <c r="H10351" s="44"/>
    </row>
    <row r="10352" spans="1:8" x14ac:dyDescent="0.25">
      <c r="A10352">
        <v>34279</v>
      </c>
      <c r="B10352" s="1">
        <v>44315.78214563107</v>
      </c>
      <c r="C10352">
        <v>332212</v>
      </c>
      <c r="D10352">
        <v>60890</v>
      </c>
      <c r="E10352" s="16" t="e">
        <f>VLOOKUP(C10352,Подписчики!#REF!,3,0)</f>
        <v>#REF!</v>
      </c>
      <c r="F10352" s="3">
        <f t="shared" si="322"/>
        <v>4</v>
      </c>
      <c r="G10352" s="44">
        <f t="shared" si="323"/>
        <v>5</v>
      </c>
      <c r="H10352" s="44"/>
    </row>
    <row r="10353" spans="1:8" x14ac:dyDescent="0.25">
      <c r="A10353">
        <v>34283</v>
      </c>
      <c r="B10353" s="1">
        <v>44315.782550161806</v>
      </c>
      <c r="C10353">
        <v>267123</v>
      </c>
      <c r="D10353">
        <v>448560</v>
      </c>
      <c r="E10353" s="16" t="e">
        <f>VLOOKUP(C10353,Подписчики!#REF!,3,0)</f>
        <v>#REF!</v>
      </c>
      <c r="F10353" s="3">
        <f t="shared" si="322"/>
        <v>4</v>
      </c>
      <c r="G10353" s="44">
        <f t="shared" si="323"/>
        <v>5</v>
      </c>
      <c r="H10353" s="44"/>
    </row>
    <row r="10354" spans="1:8" x14ac:dyDescent="0.25">
      <c r="A10354">
        <v>34285</v>
      </c>
      <c r="B10354" s="1">
        <v>44315.7833592233</v>
      </c>
      <c r="C10354">
        <v>157321</v>
      </c>
      <c r="D10354">
        <v>158978</v>
      </c>
      <c r="E10354" s="16" t="e">
        <f>VLOOKUP(C10354,Подписчики!#REF!,3,0)</f>
        <v>#REF!</v>
      </c>
      <c r="F10354" s="3">
        <f t="shared" si="322"/>
        <v>4</v>
      </c>
      <c r="G10354" s="44">
        <f t="shared" si="323"/>
        <v>5</v>
      </c>
      <c r="H10354" s="44"/>
    </row>
    <row r="10355" spans="1:8" x14ac:dyDescent="0.25">
      <c r="A10355">
        <v>34287</v>
      </c>
      <c r="B10355" s="1">
        <v>44315.783763754051</v>
      </c>
      <c r="C10355">
        <v>24806</v>
      </c>
      <c r="D10355">
        <v>88863</v>
      </c>
      <c r="E10355" s="16" t="e">
        <f>VLOOKUP(C10355,Подписчики!#REF!,3,0)</f>
        <v>#REF!</v>
      </c>
      <c r="F10355" s="3">
        <f t="shared" si="322"/>
        <v>4</v>
      </c>
      <c r="G10355" s="44">
        <f t="shared" si="323"/>
        <v>5</v>
      </c>
      <c r="H10355" s="44"/>
    </row>
    <row r="10356" spans="1:8" x14ac:dyDescent="0.25">
      <c r="A10356">
        <v>34288</v>
      </c>
      <c r="B10356" s="1">
        <v>44315.783763754051</v>
      </c>
      <c r="C10356">
        <v>176321</v>
      </c>
      <c r="D10356">
        <v>226229</v>
      </c>
      <c r="E10356" s="16" t="e">
        <f>VLOOKUP(C10356,Подписчики!#REF!,3,0)</f>
        <v>#REF!</v>
      </c>
      <c r="F10356" s="3">
        <f t="shared" si="322"/>
        <v>4</v>
      </c>
      <c r="G10356" s="44">
        <f t="shared" si="323"/>
        <v>5</v>
      </c>
      <c r="H10356" s="44"/>
    </row>
    <row r="10357" spans="1:8" x14ac:dyDescent="0.25">
      <c r="A10357">
        <v>34292</v>
      </c>
      <c r="B10357" s="1">
        <v>44315.784168284787</v>
      </c>
      <c r="C10357">
        <v>106945</v>
      </c>
      <c r="D10357">
        <v>219704</v>
      </c>
      <c r="E10357" s="16" t="e">
        <f>VLOOKUP(C10357,Подписчики!#REF!,3,0)</f>
        <v>#REF!</v>
      </c>
      <c r="F10357" s="3">
        <f t="shared" si="322"/>
        <v>4</v>
      </c>
      <c r="G10357" s="44">
        <f t="shared" si="323"/>
        <v>5</v>
      </c>
      <c r="H10357" s="44"/>
    </row>
    <row r="10358" spans="1:8" x14ac:dyDescent="0.25">
      <c r="A10358">
        <v>34297</v>
      </c>
      <c r="B10358" s="1">
        <v>44315.784168284787</v>
      </c>
      <c r="C10358">
        <v>210288</v>
      </c>
      <c r="D10358">
        <v>217497</v>
      </c>
      <c r="E10358" s="16" t="e">
        <f>VLOOKUP(C10358,Подписчики!#REF!,3,0)</f>
        <v>#REF!</v>
      </c>
      <c r="F10358" s="3">
        <f t="shared" si="322"/>
        <v>4</v>
      </c>
      <c r="G10358" s="44">
        <f t="shared" si="323"/>
        <v>5</v>
      </c>
      <c r="H10358" s="44"/>
    </row>
    <row r="10359" spans="1:8" x14ac:dyDescent="0.25">
      <c r="A10359">
        <v>34302</v>
      </c>
      <c r="B10359" s="1">
        <v>44315.78497734628</v>
      </c>
      <c r="C10359">
        <v>146002</v>
      </c>
      <c r="D10359">
        <v>327968</v>
      </c>
      <c r="E10359" s="16" t="e">
        <f>VLOOKUP(C10359,Подписчики!#REF!,3,0)</f>
        <v>#REF!</v>
      </c>
      <c r="F10359" s="3">
        <f t="shared" si="322"/>
        <v>4</v>
      </c>
      <c r="G10359" s="44">
        <f t="shared" si="323"/>
        <v>5</v>
      </c>
      <c r="H10359" s="44"/>
    </row>
    <row r="10360" spans="1:8" x14ac:dyDescent="0.25">
      <c r="A10360">
        <v>34306</v>
      </c>
      <c r="B10360" s="1">
        <v>44315.78497734628</v>
      </c>
      <c r="C10360">
        <v>160767</v>
      </c>
      <c r="D10360">
        <v>349014</v>
      </c>
      <c r="E10360" s="16" t="e">
        <f>VLOOKUP(C10360,Подписчики!#REF!,3,0)</f>
        <v>#REF!</v>
      </c>
      <c r="F10360" s="3">
        <f t="shared" si="322"/>
        <v>4</v>
      </c>
      <c r="G10360" s="44">
        <f t="shared" si="323"/>
        <v>5</v>
      </c>
      <c r="H10360" s="44"/>
    </row>
    <row r="10361" spans="1:8" x14ac:dyDescent="0.25">
      <c r="A10361">
        <v>34309</v>
      </c>
      <c r="B10361" s="1">
        <v>44315.785381877024</v>
      </c>
      <c r="C10361">
        <v>176807</v>
      </c>
      <c r="D10361">
        <v>298988</v>
      </c>
      <c r="E10361" s="16" t="e">
        <f>VLOOKUP(C10361,Подписчики!#REF!,3,0)</f>
        <v>#REF!</v>
      </c>
      <c r="F10361" s="3">
        <f t="shared" si="322"/>
        <v>4</v>
      </c>
      <c r="G10361" s="44">
        <f t="shared" si="323"/>
        <v>5</v>
      </c>
      <c r="H10361" s="44"/>
    </row>
    <row r="10362" spans="1:8" x14ac:dyDescent="0.25">
      <c r="A10362">
        <v>34310</v>
      </c>
      <c r="B10362" s="1">
        <v>44315.785381877024</v>
      </c>
      <c r="C10362">
        <v>255900</v>
      </c>
      <c r="D10362">
        <v>411922</v>
      </c>
      <c r="E10362" s="16" t="e">
        <f>VLOOKUP(C10362,Подписчики!#REF!,3,0)</f>
        <v>#REF!</v>
      </c>
      <c r="F10362" s="3">
        <f t="shared" si="322"/>
        <v>4</v>
      </c>
      <c r="G10362" s="44">
        <f t="shared" si="323"/>
        <v>5</v>
      </c>
      <c r="H10362" s="44"/>
    </row>
    <row r="10363" spans="1:8" x14ac:dyDescent="0.25">
      <c r="A10363">
        <v>34311</v>
      </c>
      <c r="B10363" s="1">
        <v>44315.78619093851</v>
      </c>
      <c r="C10363">
        <v>95749</v>
      </c>
      <c r="D10363">
        <v>327649</v>
      </c>
      <c r="E10363" s="16" t="e">
        <f>VLOOKUP(C10363,Подписчики!#REF!,3,0)</f>
        <v>#REF!</v>
      </c>
      <c r="F10363" s="3">
        <f t="shared" si="322"/>
        <v>4</v>
      </c>
      <c r="G10363" s="44">
        <f t="shared" si="323"/>
        <v>5</v>
      </c>
      <c r="H10363" s="44"/>
    </row>
    <row r="10364" spans="1:8" x14ac:dyDescent="0.25">
      <c r="A10364">
        <v>34314</v>
      </c>
      <c r="B10364" s="1">
        <v>44315.786999999997</v>
      </c>
      <c r="C10364">
        <v>205625</v>
      </c>
      <c r="D10364">
        <v>25268</v>
      </c>
      <c r="E10364" s="16" t="e">
        <f>VLOOKUP(C10364,Подписчики!#REF!,3,0)</f>
        <v>#REF!</v>
      </c>
      <c r="F10364" s="3">
        <f t="shared" si="322"/>
        <v>4</v>
      </c>
      <c r="G10364" s="44">
        <f t="shared" si="323"/>
        <v>5</v>
      </c>
      <c r="H10364" s="44"/>
    </row>
    <row r="10365" spans="1:8" x14ac:dyDescent="0.25">
      <c r="A10365">
        <v>34319</v>
      </c>
      <c r="B10365" s="1">
        <v>44315.787000000004</v>
      </c>
      <c r="C10365">
        <v>28934</v>
      </c>
      <c r="D10365">
        <v>147566</v>
      </c>
      <c r="E10365" s="16" t="e">
        <f>VLOOKUP(C10365,Подписчики!#REF!,3,0)</f>
        <v>#REF!</v>
      </c>
      <c r="F10365" s="3">
        <f t="shared" si="322"/>
        <v>4</v>
      </c>
      <c r="G10365" s="44">
        <f t="shared" si="323"/>
        <v>5</v>
      </c>
      <c r="H10365" s="44"/>
    </row>
    <row r="10366" spans="1:8" x14ac:dyDescent="0.25">
      <c r="A10366">
        <v>34324</v>
      </c>
      <c r="B10366" s="1">
        <v>44315.787000000004</v>
      </c>
      <c r="C10366">
        <v>135859</v>
      </c>
      <c r="D10366">
        <v>459455</v>
      </c>
      <c r="E10366" s="16" t="e">
        <f>VLOOKUP(C10366,Подписчики!#REF!,3,0)</f>
        <v>#REF!</v>
      </c>
      <c r="F10366" s="3">
        <f t="shared" si="322"/>
        <v>4</v>
      </c>
      <c r="G10366" s="44">
        <f t="shared" si="323"/>
        <v>5</v>
      </c>
      <c r="H10366" s="44"/>
    </row>
    <row r="10367" spans="1:8" x14ac:dyDescent="0.25">
      <c r="A10367">
        <v>34328</v>
      </c>
      <c r="B10367" s="1">
        <v>44315.787000000004</v>
      </c>
      <c r="C10367">
        <v>310805</v>
      </c>
      <c r="D10367">
        <v>172251</v>
      </c>
      <c r="E10367" s="16" t="e">
        <f>VLOOKUP(C10367,Подписчики!#REF!,3,0)</f>
        <v>#REF!</v>
      </c>
      <c r="F10367" s="3">
        <f t="shared" si="322"/>
        <v>4</v>
      </c>
      <c r="G10367" s="44">
        <f t="shared" si="323"/>
        <v>5</v>
      </c>
      <c r="H10367" s="44"/>
    </row>
    <row r="10368" spans="1:8" x14ac:dyDescent="0.25">
      <c r="A10368">
        <v>34331</v>
      </c>
      <c r="B10368" s="1">
        <v>44315.78780906149</v>
      </c>
      <c r="C10368">
        <v>14976</v>
      </c>
      <c r="D10368">
        <v>397</v>
      </c>
      <c r="E10368" s="16" t="e">
        <f>VLOOKUP(C10368,Подписчики!#REF!,3,0)</f>
        <v>#REF!</v>
      </c>
      <c r="F10368" s="3">
        <f t="shared" si="322"/>
        <v>4</v>
      </c>
      <c r="G10368" s="44">
        <f t="shared" si="323"/>
        <v>5</v>
      </c>
      <c r="H10368" s="44"/>
    </row>
    <row r="10369" spans="1:8" x14ac:dyDescent="0.25">
      <c r="A10369">
        <v>34334</v>
      </c>
      <c r="B10369" s="1">
        <v>44315.788618122977</v>
      </c>
      <c r="C10369">
        <v>112546</v>
      </c>
      <c r="D10369">
        <v>158978</v>
      </c>
      <c r="E10369" s="16" t="e">
        <f>VLOOKUP(C10369,Подписчики!#REF!,3,0)</f>
        <v>#REF!</v>
      </c>
      <c r="F10369" s="3">
        <f t="shared" si="322"/>
        <v>4</v>
      </c>
      <c r="G10369" s="44">
        <f t="shared" si="323"/>
        <v>5</v>
      </c>
      <c r="H10369" s="44"/>
    </row>
    <row r="10370" spans="1:8" x14ac:dyDescent="0.25">
      <c r="A10370">
        <v>34335</v>
      </c>
      <c r="B10370" s="1">
        <v>44315.78902265372</v>
      </c>
      <c r="C10370">
        <v>72062</v>
      </c>
      <c r="D10370">
        <v>304128</v>
      </c>
      <c r="E10370" s="16" t="e">
        <f>VLOOKUP(C10370,Подписчики!#REF!,3,0)</f>
        <v>#REF!</v>
      </c>
      <c r="F10370" s="3">
        <f t="shared" si="322"/>
        <v>4</v>
      </c>
      <c r="G10370" s="44">
        <f t="shared" si="323"/>
        <v>5</v>
      </c>
      <c r="H10370" s="44"/>
    </row>
    <row r="10371" spans="1:8" x14ac:dyDescent="0.25">
      <c r="A10371">
        <v>34336</v>
      </c>
      <c r="B10371" s="1">
        <v>44315.78902265372</v>
      </c>
      <c r="C10371">
        <v>204589</v>
      </c>
      <c r="D10371">
        <v>8411</v>
      </c>
      <c r="E10371" s="16" t="e">
        <f>VLOOKUP(C10371,Подписчики!#REF!,3,0)</f>
        <v>#REF!</v>
      </c>
      <c r="F10371" s="3">
        <f t="shared" ref="F10371:F10434" si="324">MONTH(B10371)</f>
        <v>4</v>
      </c>
      <c r="G10371" s="44">
        <f t="shared" ref="G10371:G10434" si="325">WEEKDAY(B10371,1)</f>
        <v>5</v>
      </c>
      <c r="H10371" s="44"/>
    </row>
    <row r="10372" spans="1:8" x14ac:dyDescent="0.25">
      <c r="A10372">
        <v>34340</v>
      </c>
      <c r="B10372" s="1">
        <v>44315.789427184463</v>
      </c>
      <c r="C10372">
        <v>229342</v>
      </c>
      <c r="D10372">
        <v>158978</v>
      </c>
      <c r="E10372" s="16" t="e">
        <f>VLOOKUP(C10372,Подписчики!#REF!,3,0)</f>
        <v>#REF!</v>
      </c>
      <c r="F10372" s="3">
        <f t="shared" si="324"/>
        <v>4</v>
      </c>
      <c r="G10372" s="44">
        <f t="shared" si="325"/>
        <v>5</v>
      </c>
      <c r="H10372" s="44"/>
    </row>
    <row r="10373" spans="1:8" x14ac:dyDescent="0.25">
      <c r="A10373">
        <v>34345</v>
      </c>
      <c r="B10373" s="1">
        <v>44315.790640776693</v>
      </c>
      <c r="C10373">
        <v>19269</v>
      </c>
      <c r="D10373">
        <v>112334</v>
      </c>
      <c r="E10373" s="16" t="e">
        <f>VLOOKUP(C10373,Подписчики!#REF!,3,0)</f>
        <v>#REF!</v>
      </c>
      <c r="F10373" s="3">
        <f t="shared" si="324"/>
        <v>4</v>
      </c>
      <c r="G10373" s="44">
        <f t="shared" si="325"/>
        <v>5</v>
      </c>
      <c r="H10373" s="44"/>
    </row>
    <row r="10374" spans="1:8" x14ac:dyDescent="0.25">
      <c r="A10374">
        <v>34350</v>
      </c>
      <c r="B10374" s="1">
        <v>44315.790640776693</v>
      </c>
      <c r="C10374">
        <v>163220</v>
      </c>
      <c r="D10374">
        <v>108086</v>
      </c>
      <c r="E10374" s="16" t="e">
        <f>VLOOKUP(C10374,Подписчики!#REF!,3,0)</f>
        <v>#REF!</v>
      </c>
      <c r="F10374" s="3">
        <f t="shared" si="324"/>
        <v>4</v>
      </c>
      <c r="G10374" s="44">
        <f t="shared" si="325"/>
        <v>5</v>
      </c>
      <c r="H10374" s="44"/>
    </row>
    <row r="10375" spans="1:8" x14ac:dyDescent="0.25">
      <c r="A10375">
        <v>34354</v>
      </c>
      <c r="B10375" s="1">
        <v>44315.791854368937</v>
      </c>
      <c r="C10375">
        <v>33145</v>
      </c>
      <c r="D10375">
        <v>443457</v>
      </c>
      <c r="E10375" s="16" t="e">
        <f>VLOOKUP(C10375,Подписчики!#REF!,3,0)</f>
        <v>#REF!</v>
      </c>
      <c r="F10375" s="3">
        <f t="shared" si="324"/>
        <v>4</v>
      </c>
      <c r="G10375" s="44">
        <f t="shared" si="325"/>
        <v>5</v>
      </c>
      <c r="H10375" s="44"/>
    </row>
    <row r="10376" spans="1:8" x14ac:dyDescent="0.25">
      <c r="A10376">
        <v>34358</v>
      </c>
      <c r="B10376" s="1">
        <v>44315.791854368937</v>
      </c>
      <c r="C10376">
        <v>234872</v>
      </c>
      <c r="D10376">
        <v>416762</v>
      </c>
      <c r="E10376" s="16" t="e">
        <f>VLOOKUP(C10376,Подписчики!#REF!,3,0)</f>
        <v>#REF!</v>
      </c>
      <c r="F10376" s="3">
        <f t="shared" si="324"/>
        <v>4</v>
      </c>
      <c r="G10376" s="44">
        <f t="shared" si="325"/>
        <v>5</v>
      </c>
      <c r="H10376" s="44"/>
    </row>
    <row r="10377" spans="1:8" x14ac:dyDescent="0.25">
      <c r="A10377">
        <v>34360</v>
      </c>
      <c r="B10377" s="1">
        <v>44315.792663430424</v>
      </c>
      <c r="C10377">
        <v>167686</v>
      </c>
      <c r="D10377">
        <v>241134</v>
      </c>
      <c r="E10377" s="16" t="e">
        <f>VLOOKUP(C10377,Подписчики!#REF!,3,0)</f>
        <v>#REF!</v>
      </c>
      <c r="F10377" s="3">
        <f t="shared" si="324"/>
        <v>4</v>
      </c>
      <c r="G10377" s="44">
        <f t="shared" si="325"/>
        <v>5</v>
      </c>
      <c r="H10377" s="44"/>
    </row>
    <row r="10378" spans="1:8" x14ac:dyDescent="0.25">
      <c r="A10378">
        <v>34361</v>
      </c>
      <c r="B10378" s="1">
        <v>44315.793067961167</v>
      </c>
      <c r="C10378">
        <v>27969</v>
      </c>
      <c r="D10378">
        <v>196571</v>
      </c>
      <c r="E10378" s="16" t="e">
        <f>VLOOKUP(C10378,Подписчики!#REF!,3,0)</f>
        <v>#REF!</v>
      </c>
      <c r="F10378" s="3">
        <f t="shared" si="324"/>
        <v>4</v>
      </c>
      <c r="G10378" s="44">
        <f t="shared" si="325"/>
        <v>5</v>
      </c>
      <c r="H10378" s="44"/>
    </row>
    <row r="10379" spans="1:8" x14ac:dyDescent="0.25">
      <c r="A10379">
        <v>34365</v>
      </c>
      <c r="B10379" s="1">
        <v>44315.793067961167</v>
      </c>
      <c r="C10379">
        <v>76810</v>
      </c>
      <c r="D10379">
        <v>110111</v>
      </c>
      <c r="E10379" s="16" t="e">
        <f>VLOOKUP(C10379,Подписчики!#REF!,3,0)</f>
        <v>#REF!</v>
      </c>
      <c r="F10379" s="3">
        <f t="shared" si="324"/>
        <v>4</v>
      </c>
      <c r="G10379" s="44">
        <f t="shared" si="325"/>
        <v>5</v>
      </c>
      <c r="H10379" s="44"/>
    </row>
    <row r="10380" spans="1:8" x14ac:dyDescent="0.25">
      <c r="A10380">
        <v>34368</v>
      </c>
      <c r="B10380" s="1">
        <v>44315.793472491911</v>
      </c>
      <c r="C10380">
        <v>147079</v>
      </c>
      <c r="D10380">
        <v>343491</v>
      </c>
      <c r="E10380" s="16" t="e">
        <f>VLOOKUP(C10380,Подписчики!#REF!,3,0)</f>
        <v>#REF!</v>
      </c>
      <c r="F10380" s="3">
        <f t="shared" si="324"/>
        <v>4</v>
      </c>
      <c r="G10380" s="44">
        <f t="shared" si="325"/>
        <v>5</v>
      </c>
      <c r="H10380" s="44"/>
    </row>
    <row r="10381" spans="1:8" x14ac:dyDescent="0.25">
      <c r="A10381">
        <v>34373</v>
      </c>
      <c r="B10381" s="1">
        <v>44315.794281553397</v>
      </c>
      <c r="C10381">
        <v>329647</v>
      </c>
      <c r="D10381">
        <v>230507</v>
      </c>
      <c r="E10381" s="16" t="e">
        <f>VLOOKUP(C10381,Подписчики!#REF!,3,0)</f>
        <v>#REF!</v>
      </c>
      <c r="F10381" s="3">
        <f t="shared" si="324"/>
        <v>4</v>
      </c>
      <c r="G10381" s="44">
        <f t="shared" si="325"/>
        <v>5</v>
      </c>
      <c r="H10381" s="44"/>
    </row>
    <row r="10382" spans="1:8" x14ac:dyDescent="0.25">
      <c r="A10382">
        <v>34375</v>
      </c>
      <c r="B10382" s="1">
        <v>44315.795090614891</v>
      </c>
      <c r="C10382">
        <v>125583</v>
      </c>
      <c r="D10382">
        <v>158978</v>
      </c>
      <c r="E10382" s="16" t="e">
        <f>VLOOKUP(C10382,Подписчики!#REF!,3,0)</f>
        <v>#REF!</v>
      </c>
      <c r="F10382" s="3">
        <f t="shared" si="324"/>
        <v>4</v>
      </c>
      <c r="G10382" s="44">
        <f t="shared" si="325"/>
        <v>5</v>
      </c>
      <c r="H10382" s="44"/>
    </row>
    <row r="10383" spans="1:8" x14ac:dyDescent="0.25">
      <c r="A10383">
        <v>34380</v>
      </c>
      <c r="B10383" s="1">
        <v>44315.795495145627</v>
      </c>
      <c r="C10383">
        <v>274058</v>
      </c>
      <c r="D10383">
        <v>241927</v>
      </c>
      <c r="E10383" s="16" t="e">
        <f>VLOOKUP(C10383,Подписчики!#REF!,3,0)</f>
        <v>#REF!</v>
      </c>
      <c r="F10383" s="3">
        <f t="shared" si="324"/>
        <v>4</v>
      </c>
      <c r="G10383" s="44">
        <f t="shared" si="325"/>
        <v>5</v>
      </c>
      <c r="H10383" s="44"/>
    </row>
    <row r="10384" spans="1:8" x14ac:dyDescent="0.25">
      <c r="A10384">
        <v>34385</v>
      </c>
      <c r="B10384" s="1">
        <v>44315.798326860837</v>
      </c>
      <c r="C10384">
        <v>298026</v>
      </c>
      <c r="D10384">
        <v>245484</v>
      </c>
      <c r="E10384" s="16" t="e">
        <f>VLOOKUP(C10384,Подписчики!#REF!,3,0)</f>
        <v>#REF!</v>
      </c>
      <c r="F10384" s="3">
        <f t="shared" si="324"/>
        <v>4</v>
      </c>
      <c r="G10384" s="44">
        <f t="shared" si="325"/>
        <v>5</v>
      </c>
      <c r="H10384" s="44"/>
    </row>
    <row r="10385" spans="1:8" x14ac:dyDescent="0.25">
      <c r="A10385">
        <v>34388</v>
      </c>
      <c r="B10385" s="1">
        <v>44315.79873139158</v>
      </c>
      <c r="C10385">
        <v>303488</v>
      </c>
      <c r="D10385">
        <v>440657</v>
      </c>
      <c r="E10385" s="16" t="e">
        <f>VLOOKUP(C10385,Подписчики!#REF!,3,0)</f>
        <v>#REF!</v>
      </c>
      <c r="F10385" s="3">
        <f t="shared" si="324"/>
        <v>4</v>
      </c>
      <c r="G10385" s="44">
        <f t="shared" si="325"/>
        <v>5</v>
      </c>
      <c r="H10385" s="44"/>
    </row>
    <row r="10386" spans="1:8" x14ac:dyDescent="0.25">
      <c r="A10386">
        <v>34390</v>
      </c>
      <c r="B10386" s="1">
        <v>44315.799540453074</v>
      </c>
      <c r="C10386">
        <v>115302</v>
      </c>
      <c r="D10386">
        <v>60239</v>
      </c>
      <c r="E10386" s="16" t="e">
        <f>VLOOKUP(C10386,Подписчики!#REF!,3,0)</f>
        <v>#REF!</v>
      </c>
      <c r="F10386" s="3">
        <f t="shared" si="324"/>
        <v>4</v>
      </c>
      <c r="G10386" s="44">
        <f t="shared" si="325"/>
        <v>5</v>
      </c>
      <c r="H10386" s="44"/>
    </row>
    <row r="10387" spans="1:8" x14ac:dyDescent="0.25">
      <c r="A10387">
        <v>34392</v>
      </c>
      <c r="B10387" s="1">
        <v>44315.799944983824</v>
      </c>
      <c r="C10387">
        <v>273042</v>
      </c>
      <c r="D10387">
        <v>113137</v>
      </c>
      <c r="E10387" s="16" t="e">
        <f>VLOOKUP(C10387,Подписчики!#REF!,3,0)</f>
        <v>#REF!</v>
      </c>
      <c r="F10387" s="3">
        <f t="shared" si="324"/>
        <v>4</v>
      </c>
      <c r="G10387" s="44">
        <f t="shared" si="325"/>
        <v>5</v>
      </c>
      <c r="H10387" s="44"/>
    </row>
    <row r="10388" spans="1:8" x14ac:dyDescent="0.25">
      <c r="A10388">
        <v>34394</v>
      </c>
      <c r="B10388" s="1">
        <v>44315.799944983824</v>
      </c>
      <c r="C10388">
        <v>297585</v>
      </c>
      <c r="D10388">
        <v>196571</v>
      </c>
      <c r="E10388" s="16" t="e">
        <f>VLOOKUP(C10388,Подписчики!#REF!,3,0)</f>
        <v>#REF!</v>
      </c>
      <c r="F10388" s="3">
        <f t="shared" si="324"/>
        <v>4</v>
      </c>
      <c r="G10388" s="44">
        <f t="shared" si="325"/>
        <v>5</v>
      </c>
      <c r="H10388" s="44"/>
    </row>
    <row r="10389" spans="1:8" x14ac:dyDescent="0.25">
      <c r="A10389">
        <v>34395</v>
      </c>
      <c r="B10389" s="1">
        <v>44315.80034951456</v>
      </c>
      <c r="C10389">
        <v>32970</v>
      </c>
      <c r="D10389">
        <v>81725</v>
      </c>
      <c r="E10389" s="16" t="e">
        <f>VLOOKUP(C10389,Подписчики!#REF!,3,0)</f>
        <v>#REF!</v>
      </c>
      <c r="F10389" s="3">
        <f t="shared" si="324"/>
        <v>4</v>
      </c>
      <c r="G10389" s="44">
        <f t="shared" si="325"/>
        <v>5</v>
      </c>
      <c r="H10389" s="44"/>
    </row>
    <row r="10390" spans="1:8" x14ac:dyDescent="0.25">
      <c r="A10390">
        <v>34397</v>
      </c>
      <c r="B10390" s="1">
        <v>44315.80034951456</v>
      </c>
      <c r="C10390">
        <v>72473</v>
      </c>
      <c r="D10390">
        <v>242428</v>
      </c>
      <c r="E10390" s="16" t="e">
        <f>VLOOKUP(C10390,Подписчики!#REF!,3,0)</f>
        <v>#REF!</v>
      </c>
      <c r="F10390" s="3">
        <f t="shared" si="324"/>
        <v>4</v>
      </c>
      <c r="G10390" s="44">
        <f t="shared" si="325"/>
        <v>5</v>
      </c>
      <c r="H10390" s="44"/>
    </row>
    <row r="10391" spans="1:8" x14ac:dyDescent="0.25">
      <c r="A10391">
        <v>34402</v>
      </c>
      <c r="B10391" s="1">
        <v>44315.80156310679</v>
      </c>
      <c r="C10391">
        <v>120961</v>
      </c>
      <c r="D10391">
        <v>453926</v>
      </c>
      <c r="E10391" s="16" t="e">
        <f>VLOOKUP(C10391,Подписчики!#REF!,3,0)</f>
        <v>#REF!</v>
      </c>
      <c r="F10391" s="3">
        <f t="shared" si="324"/>
        <v>4</v>
      </c>
      <c r="G10391" s="44">
        <f t="shared" si="325"/>
        <v>5</v>
      </c>
      <c r="H10391" s="44"/>
    </row>
    <row r="10392" spans="1:8" x14ac:dyDescent="0.25">
      <c r="A10392">
        <v>34404</v>
      </c>
      <c r="B10392" s="1">
        <v>44315.801563106797</v>
      </c>
      <c r="C10392">
        <v>175200</v>
      </c>
      <c r="D10392">
        <v>411922</v>
      </c>
      <c r="E10392" s="16" t="e">
        <f>VLOOKUP(C10392,Подписчики!#REF!,3,0)</f>
        <v>#REF!</v>
      </c>
      <c r="F10392" s="3">
        <f t="shared" si="324"/>
        <v>4</v>
      </c>
      <c r="G10392" s="44">
        <f t="shared" si="325"/>
        <v>5</v>
      </c>
      <c r="H10392" s="44"/>
    </row>
    <row r="10393" spans="1:8" x14ac:dyDescent="0.25">
      <c r="A10393">
        <v>34408</v>
      </c>
      <c r="B10393" s="1">
        <v>44315.801967637541</v>
      </c>
      <c r="C10393">
        <v>86261</v>
      </c>
      <c r="D10393">
        <v>158978</v>
      </c>
      <c r="E10393" s="16" t="e">
        <f>VLOOKUP(C10393,Подписчики!#REF!,3,0)</f>
        <v>#REF!</v>
      </c>
      <c r="F10393" s="3">
        <f t="shared" si="324"/>
        <v>4</v>
      </c>
      <c r="G10393" s="44">
        <f t="shared" si="325"/>
        <v>5</v>
      </c>
      <c r="H10393" s="44"/>
    </row>
    <row r="10394" spans="1:8" x14ac:dyDescent="0.25">
      <c r="A10394">
        <v>34411</v>
      </c>
      <c r="B10394" s="1">
        <v>44315.802372168284</v>
      </c>
      <c r="C10394">
        <v>178793</v>
      </c>
      <c r="D10394">
        <v>76405</v>
      </c>
      <c r="E10394" s="16" t="e">
        <f>VLOOKUP(C10394,Подписчики!#REF!,3,0)</f>
        <v>#REF!</v>
      </c>
      <c r="F10394" s="3">
        <f t="shared" si="324"/>
        <v>4</v>
      </c>
      <c r="G10394" s="44">
        <f t="shared" si="325"/>
        <v>5</v>
      </c>
      <c r="H10394" s="44"/>
    </row>
    <row r="10395" spans="1:8" x14ac:dyDescent="0.25">
      <c r="A10395">
        <v>34412</v>
      </c>
      <c r="B10395" s="1">
        <v>44315.802666666663</v>
      </c>
      <c r="C10395">
        <v>12615</v>
      </c>
      <c r="D10395">
        <v>5151</v>
      </c>
      <c r="E10395" s="16" t="e">
        <f>VLOOKUP(C10395,Подписчики!#REF!,3,0)</f>
        <v>#REF!</v>
      </c>
      <c r="F10395" s="3">
        <f t="shared" si="324"/>
        <v>4</v>
      </c>
      <c r="G10395" s="44">
        <f t="shared" si="325"/>
        <v>5</v>
      </c>
      <c r="H10395" s="44"/>
    </row>
    <row r="10396" spans="1:8" x14ac:dyDescent="0.25">
      <c r="A10396">
        <v>34415</v>
      </c>
      <c r="B10396" s="1">
        <v>44315.804394822007</v>
      </c>
      <c r="C10396">
        <v>89153</v>
      </c>
      <c r="D10396">
        <v>158978</v>
      </c>
      <c r="E10396" s="16" t="e">
        <f>VLOOKUP(C10396,Подписчики!#REF!,3,0)</f>
        <v>#REF!</v>
      </c>
      <c r="F10396" s="3">
        <f t="shared" si="324"/>
        <v>4</v>
      </c>
      <c r="G10396" s="44">
        <f t="shared" si="325"/>
        <v>5</v>
      </c>
      <c r="H10396" s="44"/>
    </row>
    <row r="10397" spans="1:8" x14ac:dyDescent="0.25">
      <c r="A10397">
        <v>34419</v>
      </c>
      <c r="B10397" s="1">
        <v>44315.804394822007</v>
      </c>
      <c r="C10397">
        <v>100759</v>
      </c>
      <c r="D10397">
        <v>230507</v>
      </c>
      <c r="E10397" s="16" t="e">
        <f>VLOOKUP(C10397,Подписчики!#REF!,3,0)</f>
        <v>#REF!</v>
      </c>
      <c r="F10397" s="3">
        <f t="shared" si="324"/>
        <v>4</v>
      </c>
      <c r="G10397" s="44">
        <f t="shared" si="325"/>
        <v>5</v>
      </c>
      <c r="H10397" s="44"/>
    </row>
    <row r="10398" spans="1:8" x14ac:dyDescent="0.25">
      <c r="A10398">
        <v>34422</v>
      </c>
      <c r="B10398" s="1">
        <v>44315.806417475731</v>
      </c>
      <c r="C10398">
        <v>126674</v>
      </c>
      <c r="D10398">
        <v>254768</v>
      </c>
      <c r="E10398" s="16" t="e">
        <f>VLOOKUP(C10398,Подписчики!#REF!,3,0)</f>
        <v>#REF!</v>
      </c>
      <c r="F10398" s="3">
        <f t="shared" si="324"/>
        <v>4</v>
      </c>
      <c r="G10398" s="44">
        <f t="shared" si="325"/>
        <v>5</v>
      </c>
      <c r="H10398" s="44"/>
    </row>
    <row r="10399" spans="1:8" x14ac:dyDescent="0.25">
      <c r="A10399">
        <v>34427</v>
      </c>
      <c r="B10399" s="1">
        <v>44315.807631067961</v>
      </c>
      <c r="C10399">
        <v>98700</v>
      </c>
      <c r="D10399">
        <v>172536</v>
      </c>
      <c r="E10399" s="16" t="e">
        <f>VLOOKUP(C10399,Подписчики!#REF!,3,0)</f>
        <v>#REF!</v>
      </c>
      <c r="F10399" s="3">
        <f t="shared" si="324"/>
        <v>4</v>
      </c>
      <c r="G10399" s="44">
        <f t="shared" si="325"/>
        <v>5</v>
      </c>
      <c r="H10399" s="44"/>
    </row>
    <row r="10400" spans="1:8" x14ac:dyDescent="0.25">
      <c r="A10400">
        <v>34428</v>
      </c>
      <c r="B10400" s="1">
        <v>44315.807631067961</v>
      </c>
      <c r="C10400">
        <v>99837</v>
      </c>
      <c r="D10400">
        <v>41396</v>
      </c>
      <c r="E10400" s="16" t="e">
        <f>VLOOKUP(C10400,Подписчики!#REF!,3,0)</f>
        <v>#REF!</v>
      </c>
      <c r="F10400" s="3">
        <f t="shared" si="324"/>
        <v>4</v>
      </c>
      <c r="G10400" s="44">
        <f t="shared" si="325"/>
        <v>5</v>
      </c>
      <c r="H10400" s="44"/>
    </row>
    <row r="10401" spans="1:8" x14ac:dyDescent="0.25">
      <c r="A10401">
        <v>34432</v>
      </c>
      <c r="B10401" s="1">
        <v>44315.807631067961</v>
      </c>
      <c r="C10401">
        <v>111843</v>
      </c>
      <c r="D10401">
        <v>230507</v>
      </c>
      <c r="E10401" s="16" t="e">
        <f>VLOOKUP(C10401,Подписчики!#REF!,3,0)</f>
        <v>#REF!</v>
      </c>
      <c r="F10401" s="3">
        <f t="shared" si="324"/>
        <v>4</v>
      </c>
      <c r="G10401" s="44">
        <f t="shared" si="325"/>
        <v>5</v>
      </c>
      <c r="H10401" s="44"/>
    </row>
    <row r="10402" spans="1:8" x14ac:dyDescent="0.25">
      <c r="A10402">
        <v>34434</v>
      </c>
      <c r="B10402" s="1">
        <v>44315.808035598711</v>
      </c>
      <c r="C10402">
        <v>49641</v>
      </c>
      <c r="D10402">
        <v>226626</v>
      </c>
      <c r="E10402" s="16" t="e">
        <f>VLOOKUP(C10402,Подписчики!#REF!,3,0)</f>
        <v>#REF!</v>
      </c>
      <c r="F10402" s="3">
        <f t="shared" si="324"/>
        <v>4</v>
      </c>
      <c r="G10402" s="44">
        <f t="shared" si="325"/>
        <v>5</v>
      </c>
      <c r="H10402" s="44"/>
    </row>
    <row r="10403" spans="1:8" x14ac:dyDescent="0.25">
      <c r="A10403">
        <v>34437</v>
      </c>
      <c r="B10403" s="1">
        <v>44315.808035598711</v>
      </c>
      <c r="C10403">
        <v>221594</v>
      </c>
      <c r="D10403">
        <v>172207</v>
      </c>
      <c r="E10403" s="16" t="e">
        <f>VLOOKUP(C10403,Подписчики!#REF!,3,0)</f>
        <v>#REF!</v>
      </c>
      <c r="F10403" s="3">
        <f t="shared" si="324"/>
        <v>4</v>
      </c>
      <c r="G10403" s="44">
        <f t="shared" si="325"/>
        <v>5</v>
      </c>
      <c r="H10403" s="44"/>
    </row>
    <row r="10404" spans="1:8" x14ac:dyDescent="0.25">
      <c r="A10404">
        <v>34439</v>
      </c>
      <c r="B10404" s="1">
        <v>44315.809249190941</v>
      </c>
      <c r="C10404">
        <v>151503</v>
      </c>
      <c r="D10404">
        <v>62540</v>
      </c>
      <c r="E10404" s="16" t="e">
        <f>VLOOKUP(C10404,Подписчики!#REF!,3,0)</f>
        <v>#REF!</v>
      </c>
      <c r="F10404" s="3">
        <f t="shared" si="324"/>
        <v>4</v>
      </c>
      <c r="G10404" s="44">
        <f t="shared" si="325"/>
        <v>5</v>
      </c>
      <c r="H10404" s="44"/>
    </row>
    <row r="10405" spans="1:8" x14ac:dyDescent="0.25">
      <c r="A10405">
        <v>34440</v>
      </c>
      <c r="B10405" s="1">
        <v>44315.809653721684</v>
      </c>
      <c r="C10405">
        <v>18501</v>
      </c>
      <c r="D10405">
        <v>104958</v>
      </c>
      <c r="E10405" s="16" t="e">
        <f>VLOOKUP(C10405,Подписчики!#REF!,3,0)</f>
        <v>#REF!</v>
      </c>
      <c r="F10405" s="3">
        <f t="shared" si="324"/>
        <v>4</v>
      </c>
      <c r="G10405" s="44">
        <f t="shared" si="325"/>
        <v>5</v>
      </c>
      <c r="H10405" s="44"/>
    </row>
    <row r="10406" spans="1:8" x14ac:dyDescent="0.25">
      <c r="A10406">
        <v>34443</v>
      </c>
      <c r="B10406" s="1">
        <v>44315.809653721684</v>
      </c>
      <c r="C10406">
        <v>230618</v>
      </c>
      <c r="D10406">
        <v>200335</v>
      </c>
      <c r="E10406" s="16" t="e">
        <f>VLOOKUP(C10406,Подписчики!#REF!,3,0)</f>
        <v>#REF!</v>
      </c>
      <c r="F10406" s="3">
        <f t="shared" si="324"/>
        <v>4</v>
      </c>
      <c r="G10406" s="44">
        <f t="shared" si="325"/>
        <v>5</v>
      </c>
      <c r="H10406" s="44"/>
    </row>
    <row r="10407" spans="1:8" x14ac:dyDescent="0.25">
      <c r="A10407">
        <v>34446</v>
      </c>
      <c r="B10407" s="1">
        <v>44315.809653721684</v>
      </c>
      <c r="C10407">
        <v>282919</v>
      </c>
      <c r="D10407">
        <v>230507</v>
      </c>
      <c r="E10407" s="16" t="e">
        <f>VLOOKUP(C10407,Подписчики!#REF!,3,0)</f>
        <v>#REF!</v>
      </c>
      <c r="F10407" s="3">
        <f t="shared" si="324"/>
        <v>4</v>
      </c>
      <c r="G10407" s="44">
        <f t="shared" si="325"/>
        <v>5</v>
      </c>
      <c r="H10407" s="44"/>
    </row>
    <row r="10408" spans="1:8" x14ac:dyDescent="0.25">
      <c r="A10408">
        <v>34448</v>
      </c>
      <c r="B10408" s="1">
        <v>44315.810058252428</v>
      </c>
      <c r="C10408">
        <v>29864</v>
      </c>
      <c r="D10408">
        <v>250679</v>
      </c>
      <c r="E10408" s="16" t="e">
        <f>VLOOKUP(C10408,Подписчики!#REF!,3,0)</f>
        <v>#REF!</v>
      </c>
      <c r="F10408" s="3">
        <f t="shared" si="324"/>
        <v>4</v>
      </c>
      <c r="G10408" s="44">
        <f t="shared" si="325"/>
        <v>5</v>
      </c>
      <c r="H10408" s="44"/>
    </row>
    <row r="10409" spans="1:8" x14ac:dyDescent="0.25">
      <c r="A10409">
        <v>34451</v>
      </c>
      <c r="B10409" s="1">
        <v>44315.810462783171</v>
      </c>
      <c r="C10409">
        <v>218276</v>
      </c>
      <c r="D10409">
        <v>88008</v>
      </c>
      <c r="E10409" s="16" t="e">
        <f>VLOOKUP(C10409,Подписчики!#REF!,3,0)</f>
        <v>#REF!</v>
      </c>
      <c r="F10409" s="3">
        <f t="shared" si="324"/>
        <v>4</v>
      </c>
      <c r="G10409" s="44">
        <f t="shared" si="325"/>
        <v>5</v>
      </c>
      <c r="H10409" s="44"/>
    </row>
    <row r="10410" spans="1:8" x14ac:dyDescent="0.25">
      <c r="A10410">
        <v>34456</v>
      </c>
      <c r="B10410" s="1">
        <v>44315.810867313921</v>
      </c>
      <c r="C10410">
        <v>259141</v>
      </c>
      <c r="D10410">
        <v>313585</v>
      </c>
      <c r="E10410" s="16" t="e">
        <f>VLOOKUP(C10410,Подписчики!#REF!,3,0)</f>
        <v>#REF!</v>
      </c>
      <c r="F10410" s="3">
        <f t="shared" si="324"/>
        <v>4</v>
      </c>
      <c r="G10410" s="44">
        <f t="shared" si="325"/>
        <v>5</v>
      </c>
      <c r="H10410" s="44"/>
    </row>
    <row r="10411" spans="1:8" x14ac:dyDescent="0.25">
      <c r="A10411">
        <v>34460</v>
      </c>
      <c r="B10411" s="1">
        <v>44315.811676375401</v>
      </c>
      <c r="C10411">
        <v>38458</v>
      </c>
      <c r="D10411">
        <v>332256</v>
      </c>
      <c r="E10411" s="16" t="e">
        <f>VLOOKUP(C10411,Подписчики!#REF!,3,0)</f>
        <v>#REF!</v>
      </c>
      <c r="F10411" s="3">
        <f t="shared" si="324"/>
        <v>4</v>
      </c>
      <c r="G10411" s="44">
        <f t="shared" si="325"/>
        <v>5</v>
      </c>
      <c r="H10411" s="44"/>
    </row>
    <row r="10412" spans="1:8" x14ac:dyDescent="0.25">
      <c r="A10412">
        <v>34463</v>
      </c>
      <c r="B10412" s="1">
        <v>44315.812080906151</v>
      </c>
      <c r="C10412">
        <v>210804</v>
      </c>
      <c r="D10412">
        <v>347393</v>
      </c>
      <c r="E10412" s="16" t="e">
        <f>VLOOKUP(C10412,Подписчики!#REF!,3,0)</f>
        <v>#REF!</v>
      </c>
      <c r="F10412" s="3">
        <f t="shared" si="324"/>
        <v>4</v>
      </c>
      <c r="G10412" s="44">
        <f t="shared" si="325"/>
        <v>5</v>
      </c>
      <c r="H10412" s="44"/>
    </row>
    <row r="10413" spans="1:8" x14ac:dyDescent="0.25">
      <c r="A10413">
        <v>34465</v>
      </c>
      <c r="B10413" s="1">
        <v>44315.812889967638</v>
      </c>
      <c r="C10413">
        <v>211839</v>
      </c>
      <c r="D10413">
        <v>273920</v>
      </c>
      <c r="E10413" s="16" t="e">
        <f>VLOOKUP(C10413,Подписчики!#REF!,3,0)</f>
        <v>#REF!</v>
      </c>
      <c r="F10413" s="3">
        <f t="shared" si="324"/>
        <v>4</v>
      </c>
      <c r="G10413" s="44">
        <f t="shared" si="325"/>
        <v>5</v>
      </c>
      <c r="H10413" s="44"/>
    </row>
    <row r="10414" spans="1:8" x14ac:dyDescent="0.25">
      <c r="A10414">
        <v>34470</v>
      </c>
      <c r="B10414" s="1">
        <v>44315.814103559867</v>
      </c>
      <c r="C10414">
        <v>23720</v>
      </c>
      <c r="D10414">
        <v>376706</v>
      </c>
      <c r="E10414" s="16" t="e">
        <f>VLOOKUP(C10414,Подписчики!#REF!,3,0)</f>
        <v>#REF!</v>
      </c>
      <c r="F10414" s="3">
        <f t="shared" si="324"/>
        <v>4</v>
      </c>
      <c r="G10414" s="44">
        <f t="shared" si="325"/>
        <v>5</v>
      </c>
      <c r="H10414" s="44"/>
    </row>
    <row r="10415" spans="1:8" x14ac:dyDescent="0.25">
      <c r="A10415">
        <v>34473</v>
      </c>
      <c r="B10415" s="1">
        <v>44315.814508090618</v>
      </c>
      <c r="C10415">
        <v>122622</v>
      </c>
      <c r="D10415">
        <v>70091</v>
      </c>
      <c r="E10415" s="16" t="e">
        <f>VLOOKUP(C10415,Подписчики!#REF!,3,0)</f>
        <v>#REF!</v>
      </c>
      <c r="F10415" s="3">
        <f t="shared" si="324"/>
        <v>4</v>
      </c>
      <c r="G10415" s="44">
        <f t="shared" si="325"/>
        <v>5</v>
      </c>
      <c r="H10415" s="44"/>
    </row>
    <row r="10416" spans="1:8" x14ac:dyDescent="0.25">
      <c r="A10416">
        <v>34478</v>
      </c>
      <c r="B10416" s="1">
        <v>44315.814912621354</v>
      </c>
      <c r="C10416">
        <v>190715</v>
      </c>
      <c r="D10416">
        <v>129210</v>
      </c>
      <c r="E10416" s="16" t="e">
        <f>VLOOKUP(C10416,Подписчики!#REF!,3,0)</f>
        <v>#REF!</v>
      </c>
      <c r="F10416" s="3">
        <f t="shared" si="324"/>
        <v>4</v>
      </c>
      <c r="G10416" s="44">
        <f t="shared" si="325"/>
        <v>5</v>
      </c>
      <c r="H10416" s="44"/>
    </row>
    <row r="10417" spans="1:8" x14ac:dyDescent="0.25">
      <c r="A10417">
        <v>34482</v>
      </c>
      <c r="B10417" s="1">
        <v>44315.815721682848</v>
      </c>
      <c r="C10417">
        <v>167215</v>
      </c>
      <c r="D10417">
        <v>196364</v>
      </c>
      <c r="E10417" s="16" t="e">
        <f>VLOOKUP(C10417,Подписчики!#REF!,3,0)</f>
        <v>#REF!</v>
      </c>
      <c r="F10417" s="3">
        <f t="shared" si="324"/>
        <v>4</v>
      </c>
      <c r="G10417" s="44">
        <f t="shared" si="325"/>
        <v>5</v>
      </c>
      <c r="H10417" s="44"/>
    </row>
    <row r="10418" spans="1:8" x14ac:dyDescent="0.25">
      <c r="A10418">
        <v>34484</v>
      </c>
      <c r="B10418" s="1">
        <v>44315.816126213598</v>
      </c>
      <c r="C10418">
        <v>216641</v>
      </c>
      <c r="D10418">
        <v>113028</v>
      </c>
      <c r="E10418" s="16" t="e">
        <f>VLOOKUP(C10418,Подписчики!#REF!,3,0)</f>
        <v>#REF!</v>
      </c>
      <c r="F10418" s="3">
        <f t="shared" si="324"/>
        <v>4</v>
      </c>
      <c r="G10418" s="44">
        <f t="shared" si="325"/>
        <v>5</v>
      </c>
      <c r="H10418" s="44"/>
    </row>
    <row r="10419" spans="1:8" x14ac:dyDescent="0.25">
      <c r="A10419">
        <v>34485</v>
      </c>
      <c r="B10419" s="1">
        <v>44315.816126213598</v>
      </c>
      <c r="C10419">
        <v>347988</v>
      </c>
      <c r="D10419">
        <v>230507</v>
      </c>
      <c r="E10419" s="16" t="e">
        <f>VLOOKUP(C10419,Подписчики!#REF!,3,0)</f>
        <v>#REF!</v>
      </c>
      <c r="F10419" s="3">
        <f t="shared" si="324"/>
        <v>4</v>
      </c>
      <c r="G10419" s="44">
        <f t="shared" si="325"/>
        <v>5</v>
      </c>
      <c r="H10419" s="44"/>
    </row>
    <row r="10420" spans="1:8" x14ac:dyDescent="0.25">
      <c r="A10420">
        <v>34486</v>
      </c>
      <c r="B10420" s="1">
        <v>44315.816530744334</v>
      </c>
      <c r="C10420">
        <v>94234</v>
      </c>
      <c r="D10420">
        <v>230507</v>
      </c>
      <c r="E10420" s="16" t="e">
        <f>VLOOKUP(C10420,Подписчики!#REF!,3,0)</f>
        <v>#REF!</v>
      </c>
      <c r="F10420" s="3">
        <f t="shared" si="324"/>
        <v>4</v>
      </c>
      <c r="G10420" s="44">
        <f t="shared" si="325"/>
        <v>5</v>
      </c>
      <c r="H10420" s="44"/>
    </row>
    <row r="10421" spans="1:8" x14ac:dyDescent="0.25">
      <c r="A10421">
        <v>34487</v>
      </c>
      <c r="B10421" s="1">
        <v>44315.817000000003</v>
      </c>
      <c r="C10421">
        <v>151949</v>
      </c>
      <c r="D10421">
        <v>439981</v>
      </c>
      <c r="E10421" s="16" t="e">
        <f>VLOOKUP(C10421,Подписчики!#REF!,3,0)</f>
        <v>#REF!</v>
      </c>
      <c r="F10421" s="3">
        <f t="shared" si="324"/>
        <v>4</v>
      </c>
      <c r="G10421" s="44">
        <f t="shared" si="325"/>
        <v>5</v>
      </c>
      <c r="H10421" s="44"/>
    </row>
    <row r="10422" spans="1:8" x14ac:dyDescent="0.25">
      <c r="A10422">
        <v>34490</v>
      </c>
      <c r="B10422" s="1">
        <v>44315.818148867314</v>
      </c>
      <c r="C10422">
        <v>89705</v>
      </c>
      <c r="D10422">
        <v>411922</v>
      </c>
      <c r="E10422" s="16" t="e">
        <f>VLOOKUP(C10422,Подписчики!#REF!,3,0)</f>
        <v>#REF!</v>
      </c>
      <c r="F10422" s="3">
        <f t="shared" si="324"/>
        <v>4</v>
      </c>
      <c r="G10422" s="44">
        <f t="shared" si="325"/>
        <v>5</v>
      </c>
      <c r="H10422" s="44"/>
    </row>
    <row r="10423" spans="1:8" x14ac:dyDescent="0.25">
      <c r="A10423">
        <v>34495</v>
      </c>
      <c r="B10423" s="1">
        <v>44315.818957928801</v>
      </c>
      <c r="C10423">
        <v>195903</v>
      </c>
      <c r="D10423">
        <v>153893</v>
      </c>
      <c r="E10423" s="16" t="e">
        <f>VLOOKUP(C10423,Подписчики!#REF!,3,0)</f>
        <v>#REF!</v>
      </c>
      <c r="F10423" s="3">
        <f t="shared" si="324"/>
        <v>4</v>
      </c>
      <c r="G10423" s="44">
        <f t="shared" si="325"/>
        <v>5</v>
      </c>
      <c r="H10423" s="44"/>
    </row>
    <row r="10424" spans="1:8" x14ac:dyDescent="0.25">
      <c r="A10424">
        <v>34496</v>
      </c>
      <c r="B10424" s="1">
        <v>44315.819766990287</v>
      </c>
      <c r="C10424">
        <v>88050</v>
      </c>
      <c r="D10424">
        <v>43623</v>
      </c>
      <c r="E10424" s="16" t="e">
        <f>VLOOKUP(C10424,Подписчики!#REF!,3,0)</f>
        <v>#REF!</v>
      </c>
      <c r="F10424" s="3">
        <f t="shared" si="324"/>
        <v>4</v>
      </c>
      <c r="G10424" s="44">
        <f t="shared" si="325"/>
        <v>5</v>
      </c>
      <c r="H10424" s="44"/>
    </row>
    <row r="10425" spans="1:8" x14ac:dyDescent="0.25">
      <c r="A10425">
        <v>34499</v>
      </c>
      <c r="B10425" s="1">
        <v>44315.819766990287</v>
      </c>
      <c r="C10425">
        <v>123921</v>
      </c>
      <c r="D10425">
        <v>297015</v>
      </c>
      <c r="E10425" s="16" t="e">
        <f>VLOOKUP(C10425,Подписчики!#REF!,3,0)</f>
        <v>#REF!</v>
      </c>
      <c r="F10425" s="3">
        <f t="shared" si="324"/>
        <v>4</v>
      </c>
      <c r="G10425" s="44">
        <f t="shared" si="325"/>
        <v>5</v>
      </c>
      <c r="H10425" s="44"/>
    </row>
    <row r="10426" spans="1:8" x14ac:dyDescent="0.25">
      <c r="A10426">
        <v>34500</v>
      </c>
      <c r="B10426" s="1">
        <v>44315.820576051781</v>
      </c>
      <c r="C10426">
        <v>278574</v>
      </c>
      <c r="D10426">
        <v>250679</v>
      </c>
      <c r="E10426" s="16" t="e">
        <f>VLOOKUP(C10426,Подписчики!#REF!,3,0)</f>
        <v>#REF!</v>
      </c>
      <c r="F10426" s="3">
        <f t="shared" si="324"/>
        <v>4</v>
      </c>
      <c r="G10426" s="44">
        <f t="shared" si="325"/>
        <v>5</v>
      </c>
      <c r="H10426" s="44"/>
    </row>
    <row r="10427" spans="1:8" x14ac:dyDescent="0.25">
      <c r="A10427">
        <v>34503</v>
      </c>
      <c r="B10427" s="1">
        <v>44315.820980582524</v>
      </c>
      <c r="C10427">
        <v>73298</v>
      </c>
      <c r="D10427">
        <v>411922</v>
      </c>
      <c r="E10427" s="16" t="e">
        <f>VLOOKUP(C10427,Подписчики!#REF!,3,0)</f>
        <v>#REF!</v>
      </c>
      <c r="F10427" s="3">
        <f t="shared" si="324"/>
        <v>4</v>
      </c>
      <c r="G10427" s="44">
        <f t="shared" si="325"/>
        <v>5</v>
      </c>
      <c r="H10427" s="44"/>
    </row>
    <row r="10428" spans="1:8" x14ac:dyDescent="0.25">
      <c r="A10428">
        <v>34506</v>
      </c>
      <c r="B10428" s="1">
        <v>44315.821385113268</v>
      </c>
      <c r="C10428">
        <v>24008</v>
      </c>
      <c r="D10428">
        <v>71537</v>
      </c>
      <c r="E10428" s="16" t="e">
        <f>VLOOKUP(C10428,Подписчики!#REF!,3,0)</f>
        <v>#REF!</v>
      </c>
      <c r="F10428" s="3">
        <f t="shared" si="324"/>
        <v>4</v>
      </c>
      <c r="G10428" s="44">
        <f t="shared" si="325"/>
        <v>5</v>
      </c>
      <c r="H10428" s="44"/>
    </row>
    <row r="10429" spans="1:8" x14ac:dyDescent="0.25">
      <c r="A10429">
        <v>34507</v>
      </c>
      <c r="B10429" s="1">
        <v>44315.822598705505</v>
      </c>
      <c r="C10429">
        <v>127391</v>
      </c>
      <c r="D10429">
        <v>244823</v>
      </c>
      <c r="E10429" s="16" t="e">
        <f>VLOOKUP(C10429,Подписчики!#REF!,3,0)</f>
        <v>#REF!</v>
      </c>
      <c r="F10429" s="3">
        <f t="shared" si="324"/>
        <v>4</v>
      </c>
      <c r="G10429" s="44">
        <f t="shared" si="325"/>
        <v>5</v>
      </c>
      <c r="H10429" s="44"/>
    </row>
    <row r="10430" spans="1:8" x14ac:dyDescent="0.25">
      <c r="A10430">
        <v>34508</v>
      </c>
      <c r="B10430" s="1">
        <v>44315.823812297735</v>
      </c>
      <c r="C10430">
        <v>45081</v>
      </c>
      <c r="D10430">
        <v>154256</v>
      </c>
      <c r="E10430" s="16" t="e">
        <f>VLOOKUP(C10430,Подписчики!#REF!,3,0)</f>
        <v>#REF!</v>
      </c>
      <c r="F10430" s="3">
        <f t="shared" si="324"/>
        <v>4</v>
      </c>
      <c r="G10430" s="44">
        <f t="shared" si="325"/>
        <v>5</v>
      </c>
      <c r="H10430" s="44"/>
    </row>
    <row r="10431" spans="1:8" x14ac:dyDescent="0.25">
      <c r="A10431">
        <v>34513</v>
      </c>
      <c r="B10431" s="1">
        <v>44315.824000000001</v>
      </c>
      <c r="C10431">
        <v>210396</v>
      </c>
      <c r="D10431">
        <v>189296</v>
      </c>
      <c r="E10431" s="16" t="e">
        <f>VLOOKUP(C10431,Подписчики!#REF!,3,0)</f>
        <v>#REF!</v>
      </c>
      <c r="F10431" s="3">
        <f t="shared" si="324"/>
        <v>4</v>
      </c>
      <c r="G10431" s="44">
        <f t="shared" si="325"/>
        <v>5</v>
      </c>
      <c r="H10431" s="44"/>
    </row>
    <row r="10432" spans="1:8" x14ac:dyDescent="0.25">
      <c r="A10432">
        <v>34516</v>
      </c>
      <c r="B10432" s="1">
        <v>44315.824216828478</v>
      </c>
      <c r="C10432">
        <v>152936</v>
      </c>
      <c r="D10432">
        <v>460479</v>
      </c>
      <c r="E10432" s="16" t="e">
        <f>VLOOKUP(C10432,Подписчики!#REF!,3,0)</f>
        <v>#REF!</v>
      </c>
      <c r="F10432" s="3">
        <f t="shared" si="324"/>
        <v>4</v>
      </c>
      <c r="G10432" s="44">
        <f t="shared" si="325"/>
        <v>5</v>
      </c>
      <c r="H10432" s="44"/>
    </row>
    <row r="10433" spans="1:8" x14ac:dyDescent="0.25">
      <c r="A10433">
        <v>34521</v>
      </c>
      <c r="B10433" s="1">
        <v>44315.825025889964</v>
      </c>
      <c r="C10433">
        <v>32086</v>
      </c>
      <c r="D10433">
        <v>14478</v>
      </c>
      <c r="E10433" s="16" t="e">
        <f>VLOOKUP(C10433,Подписчики!#REF!,3,0)</f>
        <v>#REF!</v>
      </c>
      <c r="F10433" s="3">
        <f t="shared" si="324"/>
        <v>4</v>
      </c>
      <c r="G10433" s="44">
        <f t="shared" si="325"/>
        <v>5</v>
      </c>
      <c r="H10433" s="44"/>
    </row>
    <row r="10434" spans="1:8" x14ac:dyDescent="0.25">
      <c r="A10434">
        <v>34523</v>
      </c>
      <c r="B10434" s="1">
        <v>44315.825430420715</v>
      </c>
      <c r="C10434">
        <v>297533</v>
      </c>
      <c r="D10434">
        <v>111368</v>
      </c>
      <c r="E10434" s="16" t="e">
        <f>VLOOKUP(C10434,Подписчики!#REF!,3,0)</f>
        <v>#REF!</v>
      </c>
      <c r="F10434" s="3">
        <f t="shared" si="324"/>
        <v>4</v>
      </c>
      <c r="G10434" s="44">
        <f t="shared" si="325"/>
        <v>5</v>
      </c>
      <c r="H10434" s="44"/>
    </row>
    <row r="10435" spans="1:8" x14ac:dyDescent="0.25">
      <c r="A10435">
        <v>34527</v>
      </c>
      <c r="B10435" s="1">
        <v>44315.825430420715</v>
      </c>
      <c r="C10435">
        <v>302207</v>
      </c>
      <c r="D10435">
        <v>158978</v>
      </c>
      <c r="E10435" s="16" t="e">
        <f>VLOOKUP(C10435,Подписчики!#REF!,3,0)</f>
        <v>#REF!</v>
      </c>
      <c r="F10435" s="3">
        <f t="shared" ref="F10435:F10498" si="326">MONTH(B10435)</f>
        <v>4</v>
      </c>
      <c r="G10435" s="44">
        <f t="shared" ref="G10435:G10498" si="327">WEEKDAY(B10435,1)</f>
        <v>5</v>
      </c>
      <c r="H10435" s="44"/>
    </row>
    <row r="10436" spans="1:8" x14ac:dyDescent="0.25">
      <c r="A10436">
        <v>34531</v>
      </c>
      <c r="B10436" s="1">
        <v>44315.825834951458</v>
      </c>
      <c r="C10436">
        <v>277463</v>
      </c>
      <c r="D10436">
        <v>473327</v>
      </c>
      <c r="E10436" s="16" t="e">
        <f>VLOOKUP(C10436,Подписчики!#REF!,3,0)</f>
        <v>#REF!</v>
      </c>
      <c r="F10436" s="3">
        <f t="shared" si="326"/>
        <v>4</v>
      </c>
      <c r="G10436" s="44">
        <f t="shared" si="327"/>
        <v>5</v>
      </c>
      <c r="H10436" s="44"/>
    </row>
    <row r="10437" spans="1:8" x14ac:dyDescent="0.25">
      <c r="A10437">
        <v>34532</v>
      </c>
      <c r="B10437" s="1">
        <v>44315.828666666668</v>
      </c>
      <c r="C10437">
        <v>193683</v>
      </c>
      <c r="D10437">
        <v>446092</v>
      </c>
      <c r="E10437" s="16" t="e">
        <f>VLOOKUP(C10437,Подписчики!#REF!,3,0)</f>
        <v>#REF!</v>
      </c>
      <c r="F10437" s="3">
        <f t="shared" si="326"/>
        <v>4</v>
      </c>
      <c r="G10437" s="44">
        <f t="shared" si="327"/>
        <v>5</v>
      </c>
      <c r="H10437" s="44"/>
    </row>
    <row r="10438" spans="1:8" x14ac:dyDescent="0.25">
      <c r="A10438">
        <v>34535</v>
      </c>
      <c r="B10438" s="1">
        <v>44315.829880258898</v>
      </c>
      <c r="C10438">
        <v>241532</v>
      </c>
      <c r="D10438">
        <v>111368</v>
      </c>
      <c r="E10438" s="16" t="e">
        <f>VLOOKUP(C10438,Подписчики!#REF!,3,0)</f>
        <v>#REF!</v>
      </c>
      <c r="F10438" s="3">
        <f t="shared" si="326"/>
        <v>4</v>
      </c>
      <c r="G10438" s="44">
        <f t="shared" si="327"/>
        <v>5</v>
      </c>
      <c r="H10438" s="44"/>
    </row>
    <row r="10439" spans="1:8" x14ac:dyDescent="0.25">
      <c r="A10439">
        <v>34537</v>
      </c>
      <c r="B10439" s="1">
        <v>44315.830689320392</v>
      </c>
      <c r="C10439">
        <v>319092</v>
      </c>
      <c r="D10439">
        <v>227775</v>
      </c>
      <c r="E10439" s="16" t="e">
        <f>VLOOKUP(C10439,Подписчики!#REF!,3,0)</f>
        <v>#REF!</v>
      </c>
      <c r="F10439" s="3">
        <f t="shared" si="326"/>
        <v>4</v>
      </c>
      <c r="G10439" s="44">
        <f t="shared" si="327"/>
        <v>5</v>
      </c>
      <c r="H10439" s="44"/>
    </row>
    <row r="10440" spans="1:8" x14ac:dyDescent="0.25">
      <c r="A10440">
        <v>34538</v>
      </c>
      <c r="B10440" s="1">
        <v>44315.831093851128</v>
      </c>
      <c r="C10440">
        <v>348955</v>
      </c>
      <c r="D10440">
        <v>81558</v>
      </c>
      <c r="E10440" s="16" t="e">
        <f>VLOOKUP(C10440,Подписчики!#REF!,3,0)</f>
        <v>#REF!</v>
      </c>
      <c r="F10440" s="3">
        <f t="shared" si="326"/>
        <v>4</v>
      </c>
      <c r="G10440" s="44">
        <f t="shared" si="327"/>
        <v>5</v>
      </c>
      <c r="H10440" s="44"/>
    </row>
    <row r="10441" spans="1:8" x14ac:dyDescent="0.25">
      <c r="A10441">
        <v>34541</v>
      </c>
      <c r="B10441" s="1">
        <v>44315.831333333335</v>
      </c>
      <c r="C10441">
        <v>276566</v>
      </c>
      <c r="D10441">
        <v>95024</v>
      </c>
      <c r="E10441" s="16" t="e">
        <f>VLOOKUP(C10441,Подписчики!#REF!,3,0)</f>
        <v>#REF!</v>
      </c>
      <c r="F10441" s="3">
        <f t="shared" si="326"/>
        <v>4</v>
      </c>
      <c r="G10441" s="44">
        <f t="shared" si="327"/>
        <v>5</v>
      </c>
      <c r="H10441" s="44"/>
    </row>
    <row r="10442" spans="1:8" x14ac:dyDescent="0.25">
      <c r="A10442">
        <v>34545</v>
      </c>
      <c r="B10442" s="1">
        <v>44315.831902912621</v>
      </c>
      <c r="C10442">
        <v>133743</v>
      </c>
      <c r="D10442">
        <v>4199</v>
      </c>
      <c r="E10442" s="16" t="e">
        <f>VLOOKUP(C10442,Подписчики!#REF!,3,0)</f>
        <v>#REF!</v>
      </c>
      <c r="F10442" s="3">
        <f t="shared" si="326"/>
        <v>4</v>
      </c>
      <c r="G10442" s="44">
        <f t="shared" si="327"/>
        <v>5</v>
      </c>
      <c r="H10442" s="44"/>
    </row>
    <row r="10443" spans="1:8" x14ac:dyDescent="0.25">
      <c r="A10443">
        <v>34550</v>
      </c>
      <c r="B10443" s="1">
        <v>44315.831902912621</v>
      </c>
      <c r="C10443">
        <v>214647</v>
      </c>
      <c r="D10443">
        <v>182191</v>
      </c>
      <c r="E10443" s="16" t="e">
        <f>VLOOKUP(C10443,Подписчики!#REF!,3,0)</f>
        <v>#REF!</v>
      </c>
      <c r="F10443" s="3">
        <f t="shared" si="326"/>
        <v>4</v>
      </c>
      <c r="G10443" s="44">
        <f t="shared" si="327"/>
        <v>5</v>
      </c>
      <c r="H10443" s="44"/>
    </row>
    <row r="10444" spans="1:8" x14ac:dyDescent="0.25">
      <c r="A10444">
        <v>34552</v>
      </c>
      <c r="B10444" s="1">
        <v>44315.831902912621</v>
      </c>
      <c r="C10444">
        <v>268557</v>
      </c>
      <c r="D10444">
        <v>204725</v>
      </c>
      <c r="E10444" s="16" t="e">
        <f>VLOOKUP(C10444,Подписчики!#REF!,3,0)</f>
        <v>#REF!</v>
      </c>
      <c r="F10444" s="3">
        <f t="shared" si="326"/>
        <v>4</v>
      </c>
      <c r="G10444" s="44">
        <f t="shared" si="327"/>
        <v>5</v>
      </c>
      <c r="H10444" s="44"/>
    </row>
    <row r="10445" spans="1:8" x14ac:dyDescent="0.25">
      <c r="A10445">
        <v>34554</v>
      </c>
      <c r="B10445" s="1">
        <v>44315.831902912621</v>
      </c>
      <c r="C10445">
        <v>304420</v>
      </c>
      <c r="D10445">
        <v>331472</v>
      </c>
      <c r="E10445" s="16" t="e">
        <f>VLOOKUP(C10445,Подписчики!#REF!,3,0)</f>
        <v>#REF!</v>
      </c>
      <c r="F10445" s="3">
        <f t="shared" si="326"/>
        <v>4</v>
      </c>
      <c r="G10445" s="44">
        <f t="shared" si="327"/>
        <v>5</v>
      </c>
      <c r="H10445" s="44"/>
    </row>
    <row r="10446" spans="1:8" x14ac:dyDescent="0.25">
      <c r="A10446">
        <v>34558</v>
      </c>
      <c r="B10446" s="1">
        <v>44315.832711974108</v>
      </c>
      <c r="C10446">
        <v>91375</v>
      </c>
      <c r="D10446">
        <v>517</v>
      </c>
      <c r="E10446" s="16" t="e">
        <f>VLOOKUP(C10446,Подписчики!#REF!,3,0)</f>
        <v>#REF!</v>
      </c>
      <c r="F10446" s="3">
        <f t="shared" si="326"/>
        <v>4</v>
      </c>
      <c r="G10446" s="44">
        <f t="shared" si="327"/>
        <v>5</v>
      </c>
      <c r="H10446" s="44"/>
    </row>
    <row r="10447" spans="1:8" x14ac:dyDescent="0.25">
      <c r="A10447">
        <v>34560</v>
      </c>
      <c r="B10447" s="1">
        <v>44315.832711974108</v>
      </c>
      <c r="C10447">
        <v>167121</v>
      </c>
      <c r="D10447">
        <v>472060</v>
      </c>
      <c r="E10447" s="16" t="e">
        <f>VLOOKUP(C10447,Подписчики!#REF!,3,0)</f>
        <v>#REF!</v>
      </c>
      <c r="F10447" s="3">
        <f t="shared" si="326"/>
        <v>4</v>
      </c>
      <c r="G10447" s="44">
        <f t="shared" si="327"/>
        <v>5</v>
      </c>
      <c r="H10447" s="44"/>
    </row>
    <row r="10448" spans="1:8" x14ac:dyDescent="0.25">
      <c r="A10448">
        <v>34563</v>
      </c>
      <c r="B10448" s="1">
        <v>44315.833116504851</v>
      </c>
      <c r="C10448">
        <v>103980</v>
      </c>
      <c r="D10448">
        <v>5151</v>
      </c>
      <c r="E10448" s="16" t="e">
        <f>VLOOKUP(C10448,Подписчики!#REF!,3,0)</f>
        <v>#REF!</v>
      </c>
      <c r="F10448" s="3">
        <f t="shared" si="326"/>
        <v>4</v>
      </c>
      <c r="G10448" s="44">
        <f t="shared" si="327"/>
        <v>5</v>
      </c>
      <c r="H10448" s="44"/>
    </row>
    <row r="10449" spans="1:8" x14ac:dyDescent="0.25">
      <c r="A10449">
        <v>34568</v>
      </c>
      <c r="B10449" s="1">
        <v>44315.833521035602</v>
      </c>
      <c r="C10449">
        <v>238840</v>
      </c>
      <c r="D10449">
        <v>145101</v>
      </c>
      <c r="E10449" s="16" t="e">
        <f>VLOOKUP(C10449,Подписчики!#REF!,3,0)</f>
        <v>#REF!</v>
      </c>
      <c r="F10449" s="3">
        <f t="shared" si="326"/>
        <v>4</v>
      </c>
      <c r="G10449" s="44">
        <f t="shared" si="327"/>
        <v>5</v>
      </c>
      <c r="H10449" s="44"/>
    </row>
    <row r="10450" spans="1:8" x14ac:dyDescent="0.25">
      <c r="A10450">
        <v>34571</v>
      </c>
      <c r="B10450" s="1">
        <v>44315.833521035602</v>
      </c>
      <c r="C10450">
        <v>253483</v>
      </c>
      <c r="D10450">
        <v>4199</v>
      </c>
      <c r="E10450" s="16" t="e">
        <f>VLOOKUP(C10450,Подписчики!#REF!,3,0)</f>
        <v>#REF!</v>
      </c>
      <c r="F10450" s="3">
        <f t="shared" si="326"/>
        <v>4</v>
      </c>
      <c r="G10450" s="44">
        <f t="shared" si="327"/>
        <v>5</v>
      </c>
      <c r="H10450" s="44"/>
    </row>
    <row r="10451" spans="1:8" x14ac:dyDescent="0.25">
      <c r="A10451">
        <v>34575</v>
      </c>
      <c r="B10451" s="1">
        <v>44315.833925566345</v>
      </c>
      <c r="C10451">
        <v>196110</v>
      </c>
      <c r="D10451">
        <v>76405</v>
      </c>
      <c r="E10451" s="16" t="e">
        <f>VLOOKUP(C10451,Подписчики!#REF!,3,0)</f>
        <v>#REF!</v>
      </c>
      <c r="F10451" s="3">
        <f t="shared" si="326"/>
        <v>4</v>
      </c>
      <c r="G10451" s="44">
        <f t="shared" si="327"/>
        <v>5</v>
      </c>
      <c r="H10451" s="44"/>
    </row>
    <row r="10452" spans="1:8" x14ac:dyDescent="0.25">
      <c r="A10452">
        <v>34579</v>
      </c>
      <c r="B10452" s="1">
        <v>44315.835139158575</v>
      </c>
      <c r="C10452">
        <v>183684</v>
      </c>
      <c r="D10452">
        <v>470099</v>
      </c>
      <c r="E10452" s="16" t="e">
        <f>VLOOKUP(C10452,Подписчики!#REF!,3,0)</f>
        <v>#REF!</v>
      </c>
      <c r="F10452" s="3">
        <f t="shared" si="326"/>
        <v>4</v>
      </c>
      <c r="G10452" s="44">
        <f t="shared" si="327"/>
        <v>5</v>
      </c>
      <c r="H10452" s="44"/>
    </row>
    <row r="10453" spans="1:8" x14ac:dyDescent="0.25">
      <c r="A10453">
        <v>34584</v>
      </c>
      <c r="B10453" s="1">
        <v>44315.839588996765</v>
      </c>
      <c r="C10453">
        <v>236330</v>
      </c>
      <c r="D10453">
        <v>74742</v>
      </c>
      <c r="E10453" s="16" t="e">
        <f>VLOOKUP(C10453,Подписчики!#REF!,3,0)</f>
        <v>#REF!</v>
      </c>
      <c r="F10453" s="3">
        <f t="shared" si="326"/>
        <v>4</v>
      </c>
      <c r="G10453" s="44">
        <f t="shared" si="327"/>
        <v>5</v>
      </c>
      <c r="H10453" s="44"/>
    </row>
    <row r="10454" spans="1:8" x14ac:dyDescent="0.25">
      <c r="A10454">
        <v>34587</v>
      </c>
      <c r="B10454" s="1">
        <v>44315.839588996765</v>
      </c>
      <c r="C10454">
        <v>255416</v>
      </c>
      <c r="D10454">
        <v>118549</v>
      </c>
      <c r="E10454" s="16" t="e">
        <f>VLOOKUP(C10454,Подписчики!#REF!,3,0)</f>
        <v>#REF!</v>
      </c>
      <c r="F10454" s="3">
        <f t="shared" si="326"/>
        <v>4</v>
      </c>
      <c r="G10454" s="44">
        <f t="shared" si="327"/>
        <v>5</v>
      </c>
      <c r="H10454" s="44"/>
    </row>
    <row r="10455" spans="1:8" x14ac:dyDescent="0.25">
      <c r="A10455">
        <v>34591</v>
      </c>
      <c r="B10455" s="1">
        <v>44315.841611650489</v>
      </c>
      <c r="C10455">
        <v>325678</v>
      </c>
      <c r="D10455">
        <v>339039</v>
      </c>
      <c r="E10455" s="16" t="e">
        <f>VLOOKUP(C10455,Подписчики!#REF!,3,0)</f>
        <v>#REF!</v>
      </c>
      <c r="F10455" s="3">
        <f t="shared" si="326"/>
        <v>4</v>
      </c>
      <c r="G10455" s="44">
        <f t="shared" si="327"/>
        <v>5</v>
      </c>
      <c r="H10455" s="44"/>
    </row>
    <row r="10456" spans="1:8" x14ac:dyDescent="0.25">
      <c r="A10456">
        <v>34594</v>
      </c>
      <c r="B10456" s="1">
        <v>44315.842016181232</v>
      </c>
      <c r="C10456">
        <v>96165</v>
      </c>
      <c r="D10456">
        <v>72780</v>
      </c>
      <c r="E10456" s="16" t="e">
        <f>VLOOKUP(C10456,Подписчики!#REF!,3,0)</f>
        <v>#REF!</v>
      </c>
      <c r="F10456" s="3">
        <f t="shared" si="326"/>
        <v>4</v>
      </c>
      <c r="G10456" s="44">
        <f t="shared" si="327"/>
        <v>5</v>
      </c>
      <c r="H10456" s="44"/>
    </row>
    <row r="10457" spans="1:8" x14ac:dyDescent="0.25">
      <c r="A10457">
        <v>34595</v>
      </c>
      <c r="B10457" s="1">
        <v>44315.843634304212</v>
      </c>
      <c r="C10457">
        <v>68338</v>
      </c>
      <c r="D10457">
        <v>347008</v>
      </c>
      <c r="E10457" s="16" t="e">
        <f>VLOOKUP(C10457,Подписчики!#REF!,3,0)</f>
        <v>#REF!</v>
      </c>
      <c r="F10457" s="3">
        <f t="shared" si="326"/>
        <v>4</v>
      </c>
      <c r="G10457" s="44">
        <f t="shared" si="327"/>
        <v>5</v>
      </c>
      <c r="H10457" s="44"/>
    </row>
    <row r="10458" spans="1:8" x14ac:dyDescent="0.25">
      <c r="A10458">
        <v>34600</v>
      </c>
      <c r="B10458" s="1">
        <v>44315.845656957928</v>
      </c>
      <c r="C10458">
        <v>230722</v>
      </c>
      <c r="D10458">
        <v>137401</v>
      </c>
      <c r="E10458" s="16" t="e">
        <f>VLOOKUP(C10458,Подписчики!#REF!,3,0)</f>
        <v>#REF!</v>
      </c>
      <c r="F10458" s="3">
        <f t="shared" si="326"/>
        <v>4</v>
      </c>
      <c r="G10458" s="44">
        <f t="shared" si="327"/>
        <v>5</v>
      </c>
      <c r="H10458" s="44"/>
    </row>
    <row r="10459" spans="1:8" x14ac:dyDescent="0.25">
      <c r="A10459">
        <v>34603</v>
      </c>
      <c r="B10459" s="1">
        <v>44315.846466019415</v>
      </c>
      <c r="C10459">
        <v>36704</v>
      </c>
      <c r="D10459">
        <v>104958</v>
      </c>
      <c r="E10459" s="16" t="e">
        <f>VLOOKUP(C10459,Подписчики!#REF!,3,0)</f>
        <v>#REF!</v>
      </c>
      <c r="F10459" s="3">
        <f t="shared" si="326"/>
        <v>4</v>
      </c>
      <c r="G10459" s="44">
        <f t="shared" si="327"/>
        <v>5</v>
      </c>
      <c r="H10459" s="44"/>
    </row>
    <row r="10460" spans="1:8" x14ac:dyDescent="0.25">
      <c r="A10460">
        <v>34605</v>
      </c>
      <c r="B10460" s="1">
        <v>44315.846870550165</v>
      </c>
      <c r="C10460">
        <v>213527</v>
      </c>
      <c r="D10460">
        <v>456134</v>
      </c>
      <c r="E10460" s="16" t="e">
        <f>VLOOKUP(C10460,Подписчики!#REF!,3,0)</f>
        <v>#REF!</v>
      </c>
      <c r="F10460" s="3">
        <f t="shared" si="326"/>
        <v>4</v>
      </c>
      <c r="G10460" s="44">
        <f t="shared" si="327"/>
        <v>5</v>
      </c>
      <c r="H10460" s="44"/>
    </row>
    <row r="10461" spans="1:8" x14ac:dyDescent="0.25">
      <c r="A10461">
        <v>34607</v>
      </c>
      <c r="B10461" s="1">
        <v>44315.849702265376</v>
      </c>
      <c r="C10461">
        <v>321774</v>
      </c>
      <c r="D10461">
        <v>182191</v>
      </c>
      <c r="E10461" s="16" t="e">
        <f>VLOOKUP(C10461,Подписчики!#REF!,3,0)</f>
        <v>#REF!</v>
      </c>
      <c r="F10461" s="3">
        <f t="shared" si="326"/>
        <v>4</v>
      </c>
      <c r="G10461" s="44">
        <f t="shared" si="327"/>
        <v>5</v>
      </c>
      <c r="H10461" s="44"/>
    </row>
    <row r="10462" spans="1:8" x14ac:dyDescent="0.25">
      <c r="A10462">
        <v>34610</v>
      </c>
      <c r="B10462" s="1">
        <v>44315.850106796119</v>
      </c>
      <c r="C10462">
        <v>105020</v>
      </c>
      <c r="D10462">
        <v>339039</v>
      </c>
      <c r="E10462" s="16" t="e">
        <f>VLOOKUP(C10462,Подписчики!#REF!,3,0)</f>
        <v>#REF!</v>
      </c>
      <c r="F10462" s="3">
        <f t="shared" si="326"/>
        <v>4</v>
      </c>
      <c r="G10462" s="44">
        <f t="shared" si="327"/>
        <v>5</v>
      </c>
      <c r="H10462" s="44"/>
    </row>
    <row r="10463" spans="1:8" x14ac:dyDescent="0.25">
      <c r="A10463">
        <v>34615</v>
      </c>
      <c r="B10463" s="1">
        <v>44315.851320388349</v>
      </c>
      <c r="C10463">
        <v>176910</v>
      </c>
      <c r="D10463">
        <v>411922</v>
      </c>
      <c r="E10463" s="16" t="e">
        <f>VLOOKUP(C10463,Подписчики!#REF!,3,0)</f>
        <v>#REF!</v>
      </c>
      <c r="F10463" s="3">
        <f t="shared" si="326"/>
        <v>4</v>
      </c>
      <c r="G10463" s="44">
        <f t="shared" si="327"/>
        <v>5</v>
      </c>
      <c r="H10463" s="44"/>
    </row>
    <row r="10464" spans="1:8" x14ac:dyDescent="0.25">
      <c r="A10464">
        <v>34616</v>
      </c>
      <c r="B10464" s="1">
        <v>44315.851724919092</v>
      </c>
      <c r="C10464">
        <v>9298</v>
      </c>
      <c r="D10464">
        <v>420674</v>
      </c>
      <c r="E10464" s="16" t="e">
        <f>VLOOKUP(C10464,Подписчики!#REF!,3,0)</f>
        <v>#REF!</v>
      </c>
      <c r="F10464" s="3">
        <f t="shared" si="326"/>
        <v>4</v>
      </c>
      <c r="G10464" s="44">
        <f t="shared" si="327"/>
        <v>5</v>
      </c>
      <c r="H10464" s="44"/>
    </row>
    <row r="10465" spans="1:8" x14ac:dyDescent="0.25">
      <c r="A10465">
        <v>34618</v>
      </c>
      <c r="B10465" s="1">
        <v>44315.851724919099</v>
      </c>
      <c r="C10465">
        <v>185930</v>
      </c>
      <c r="D10465">
        <v>183290</v>
      </c>
      <c r="E10465" s="16" t="e">
        <f>VLOOKUP(C10465,Подписчики!#REF!,3,0)</f>
        <v>#REF!</v>
      </c>
      <c r="F10465" s="3">
        <f t="shared" si="326"/>
        <v>4</v>
      </c>
      <c r="G10465" s="44">
        <f t="shared" si="327"/>
        <v>5</v>
      </c>
      <c r="H10465" s="44"/>
    </row>
    <row r="10466" spans="1:8" x14ac:dyDescent="0.25">
      <c r="A10466">
        <v>34619</v>
      </c>
      <c r="B10466" s="1">
        <v>44315.852129449835</v>
      </c>
      <c r="C10466">
        <v>164294</v>
      </c>
      <c r="D10466">
        <v>172207</v>
      </c>
      <c r="E10466" s="16" t="e">
        <f>VLOOKUP(C10466,Подписчики!#REF!,3,0)</f>
        <v>#REF!</v>
      </c>
      <c r="F10466" s="3">
        <f t="shared" si="326"/>
        <v>4</v>
      </c>
      <c r="G10466" s="44">
        <f t="shared" si="327"/>
        <v>5</v>
      </c>
      <c r="H10466" s="44"/>
    </row>
    <row r="10467" spans="1:8" x14ac:dyDescent="0.25">
      <c r="A10467">
        <v>34620</v>
      </c>
      <c r="B10467" s="1">
        <v>44315.853343042072</v>
      </c>
      <c r="C10467">
        <v>232357</v>
      </c>
      <c r="D10467">
        <v>12149</v>
      </c>
      <c r="E10467" s="16" t="e">
        <f>VLOOKUP(C10467,Подписчики!#REF!,3,0)</f>
        <v>#REF!</v>
      </c>
      <c r="F10467" s="3">
        <f t="shared" si="326"/>
        <v>4</v>
      </c>
      <c r="G10467" s="44">
        <f t="shared" si="327"/>
        <v>5</v>
      </c>
      <c r="H10467" s="44"/>
    </row>
    <row r="10468" spans="1:8" x14ac:dyDescent="0.25">
      <c r="A10468">
        <v>34623</v>
      </c>
      <c r="B10468" s="1">
        <v>44315.853747572815</v>
      </c>
      <c r="C10468">
        <v>182715</v>
      </c>
      <c r="D10468">
        <v>80726</v>
      </c>
      <c r="E10468" s="16" t="e">
        <f>VLOOKUP(C10468,Подписчики!#REF!,3,0)</f>
        <v>#REF!</v>
      </c>
      <c r="F10468" s="3">
        <f t="shared" si="326"/>
        <v>4</v>
      </c>
      <c r="G10468" s="44">
        <f t="shared" si="327"/>
        <v>5</v>
      </c>
      <c r="H10468" s="44"/>
    </row>
    <row r="10469" spans="1:8" x14ac:dyDescent="0.25">
      <c r="A10469">
        <v>34624</v>
      </c>
      <c r="B10469" s="1">
        <v>44315.854961165052</v>
      </c>
      <c r="C10469">
        <v>105855</v>
      </c>
      <c r="D10469">
        <v>343712</v>
      </c>
      <c r="E10469" s="16" t="e">
        <f>VLOOKUP(C10469,Подписчики!#REF!,3,0)</f>
        <v>#REF!</v>
      </c>
      <c r="F10469" s="3">
        <f t="shared" si="326"/>
        <v>4</v>
      </c>
      <c r="G10469" s="44">
        <f t="shared" si="327"/>
        <v>5</v>
      </c>
      <c r="H10469" s="44"/>
    </row>
    <row r="10470" spans="1:8" x14ac:dyDescent="0.25">
      <c r="A10470">
        <v>34626</v>
      </c>
      <c r="B10470" s="1">
        <v>44315.854961165052</v>
      </c>
      <c r="C10470">
        <v>260781</v>
      </c>
      <c r="D10470">
        <v>418105</v>
      </c>
      <c r="E10470" s="16" t="e">
        <f>VLOOKUP(C10470,Подписчики!#REF!,3,0)</f>
        <v>#REF!</v>
      </c>
      <c r="F10470" s="3">
        <f t="shared" si="326"/>
        <v>4</v>
      </c>
      <c r="G10470" s="44">
        <f t="shared" si="327"/>
        <v>5</v>
      </c>
      <c r="H10470" s="44"/>
    </row>
    <row r="10471" spans="1:8" x14ac:dyDescent="0.25">
      <c r="A10471">
        <v>34630</v>
      </c>
      <c r="B10471" s="1">
        <v>44315.855365695788</v>
      </c>
      <c r="C10471">
        <v>25354</v>
      </c>
      <c r="D10471">
        <v>82850</v>
      </c>
      <c r="E10471" s="16" t="e">
        <f>VLOOKUP(C10471,Подписчики!#REF!,3,0)</f>
        <v>#REF!</v>
      </c>
      <c r="F10471" s="3">
        <f t="shared" si="326"/>
        <v>4</v>
      </c>
      <c r="G10471" s="44">
        <f t="shared" si="327"/>
        <v>5</v>
      </c>
      <c r="H10471" s="44"/>
    </row>
    <row r="10472" spans="1:8" x14ac:dyDescent="0.25">
      <c r="A10472">
        <v>34632</v>
      </c>
      <c r="B10472" s="1">
        <v>44315.858601941742</v>
      </c>
      <c r="C10472">
        <v>64570</v>
      </c>
      <c r="D10472">
        <v>473323</v>
      </c>
      <c r="E10472" s="16" t="e">
        <f>VLOOKUP(C10472,Подписчики!#REF!,3,0)</f>
        <v>#REF!</v>
      </c>
      <c r="F10472" s="3">
        <f t="shared" si="326"/>
        <v>4</v>
      </c>
      <c r="G10472" s="44">
        <f t="shared" si="327"/>
        <v>5</v>
      </c>
      <c r="H10472" s="44"/>
    </row>
    <row r="10473" spans="1:8" x14ac:dyDescent="0.25">
      <c r="A10473">
        <v>34637</v>
      </c>
      <c r="B10473" s="1">
        <v>44315.858601941742</v>
      </c>
      <c r="C10473">
        <v>304220</v>
      </c>
      <c r="D10473">
        <v>118549</v>
      </c>
      <c r="E10473" s="16" t="e">
        <f>VLOOKUP(C10473,Подписчики!#REF!,3,0)</f>
        <v>#REF!</v>
      </c>
      <c r="F10473" s="3">
        <f t="shared" si="326"/>
        <v>4</v>
      </c>
      <c r="G10473" s="44">
        <f t="shared" si="327"/>
        <v>5</v>
      </c>
      <c r="H10473" s="44"/>
    </row>
    <row r="10474" spans="1:8" x14ac:dyDescent="0.25">
      <c r="A10474">
        <v>34642</v>
      </c>
      <c r="B10474" s="1">
        <v>44315.858999999997</v>
      </c>
      <c r="C10474">
        <v>251443</v>
      </c>
      <c r="D10474">
        <v>88863</v>
      </c>
      <c r="E10474" s="16" t="e">
        <f>VLOOKUP(C10474,Подписчики!#REF!,3,0)</f>
        <v>#REF!</v>
      </c>
      <c r="F10474" s="3">
        <f t="shared" si="326"/>
        <v>4</v>
      </c>
      <c r="G10474" s="44">
        <f t="shared" si="327"/>
        <v>5</v>
      </c>
      <c r="H10474" s="44"/>
    </row>
    <row r="10475" spans="1:8" x14ac:dyDescent="0.25">
      <c r="A10475">
        <v>34644</v>
      </c>
      <c r="B10475" s="1">
        <v>44315.859006472492</v>
      </c>
      <c r="C10475">
        <v>339374</v>
      </c>
      <c r="D10475">
        <v>287170</v>
      </c>
      <c r="E10475" s="16" t="e">
        <f>VLOOKUP(C10475,Подписчики!#REF!,3,0)</f>
        <v>#REF!</v>
      </c>
      <c r="F10475" s="3">
        <f t="shared" si="326"/>
        <v>4</v>
      </c>
      <c r="G10475" s="44">
        <f t="shared" si="327"/>
        <v>5</v>
      </c>
      <c r="H10475" s="44"/>
    </row>
    <row r="10476" spans="1:8" x14ac:dyDescent="0.25">
      <c r="A10476">
        <v>34647</v>
      </c>
      <c r="B10476" s="1">
        <v>44315.859411003235</v>
      </c>
      <c r="C10476">
        <v>38678</v>
      </c>
      <c r="D10476">
        <v>351192</v>
      </c>
      <c r="E10476" s="16" t="e">
        <f>VLOOKUP(C10476,Подписчики!#REF!,3,0)</f>
        <v>#REF!</v>
      </c>
      <c r="F10476" s="3">
        <f t="shared" si="326"/>
        <v>4</v>
      </c>
      <c r="G10476" s="44">
        <f t="shared" si="327"/>
        <v>5</v>
      </c>
      <c r="H10476" s="44"/>
    </row>
    <row r="10477" spans="1:8" x14ac:dyDescent="0.25">
      <c r="A10477">
        <v>34652</v>
      </c>
      <c r="B10477" s="1">
        <v>44315.859411003235</v>
      </c>
      <c r="C10477">
        <v>47668</v>
      </c>
      <c r="D10477">
        <v>356280</v>
      </c>
      <c r="E10477" s="16" t="e">
        <f>VLOOKUP(C10477,Подписчики!#REF!,3,0)</f>
        <v>#REF!</v>
      </c>
      <c r="F10477" s="3">
        <f t="shared" si="326"/>
        <v>4</v>
      </c>
      <c r="G10477" s="44">
        <f t="shared" si="327"/>
        <v>5</v>
      </c>
      <c r="H10477" s="44"/>
    </row>
    <row r="10478" spans="1:8" x14ac:dyDescent="0.25">
      <c r="A10478">
        <v>34656</v>
      </c>
      <c r="B10478" s="1">
        <v>44315.859411003235</v>
      </c>
      <c r="C10478">
        <v>220854</v>
      </c>
      <c r="D10478">
        <v>20534</v>
      </c>
      <c r="E10478" s="16" t="e">
        <f>VLOOKUP(C10478,Подписчики!#REF!,3,0)</f>
        <v>#REF!</v>
      </c>
      <c r="F10478" s="3">
        <f t="shared" si="326"/>
        <v>4</v>
      </c>
      <c r="G10478" s="44">
        <f t="shared" si="327"/>
        <v>5</v>
      </c>
      <c r="H10478" s="44"/>
    </row>
    <row r="10479" spans="1:8" x14ac:dyDescent="0.25">
      <c r="A10479">
        <v>34657</v>
      </c>
      <c r="B10479" s="1">
        <v>44315.860220064722</v>
      </c>
      <c r="C10479">
        <v>27141</v>
      </c>
      <c r="D10479">
        <v>245484</v>
      </c>
      <c r="E10479" s="16" t="e">
        <f>VLOOKUP(C10479,Подписчики!#REF!,3,0)</f>
        <v>#REF!</v>
      </c>
      <c r="F10479" s="3">
        <f t="shared" si="326"/>
        <v>4</v>
      </c>
      <c r="G10479" s="44">
        <f t="shared" si="327"/>
        <v>5</v>
      </c>
      <c r="H10479" s="44"/>
    </row>
    <row r="10480" spans="1:8" x14ac:dyDescent="0.25">
      <c r="A10480">
        <v>34662</v>
      </c>
      <c r="B10480" s="1">
        <v>44315.860624595472</v>
      </c>
      <c r="C10480">
        <v>231416</v>
      </c>
      <c r="D10480">
        <v>327736</v>
      </c>
      <c r="E10480" s="16" t="e">
        <f>VLOOKUP(C10480,Подписчики!#REF!,3,0)</f>
        <v>#REF!</v>
      </c>
      <c r="F10480" s="3">
        <f t="shared" si="326"/>
        <v>4</v>
      </c>
      <c r="G10480" s="44">
        <f t="shared" si="327"/>
        <v>5</v>
      </c>
      <c r="H10480" s="44"/>
    </row>
    <row r="10481" spans="1:8" x14ac:dyDescent="0.25">
      <c r="A10481">
        <v>34665</v>
      </c>
      <c r="B10481" s="1">
        <v>44315.861433656959</v>
      </c>
      <c r="C10481">
        <v>110680</v>
      </c>
      <c r="D10481">
        <v>419338</v>
      </c>
      <c r="E10481" s="16" t="e">
        <f>VLOOKUP(C10481,Подписчики!#REF!,3,0)</f>
        <v>#REF!</v>
      </c>
      <c r="F10481" s="3">
        <f t="shared" si="326"/>
        <v>4</v>
      </c>
      <c r="G10481" s="44">
        <f t="shared" si="327"/>
        <v>5</v>
      </c>
      <c r="H10481" s="44"/>
    </row>
    <row r="10482" spans="1:8" x14ac:dyDescent="0.25">
      <c r="A10482">
        <v>34669</v>
      </c>
      <c r="B10482" s="1">
        <v>44315.861433656959</v>
      </c>
      <c r="C10482">
        <v>154620</v>
      </c>
      <c r="D10482">
        <v>16599</v>
      </c>
      <c r="E10482" s="16" t="e">
        <f>VLOOKUP(C10482,Подписчики!#REF!,3,0)</f>
        <v>#REF!</v>
      </c>
      <c r="F10482" s="3">
        <f t="shared" si="326"/>
        <v>4</v>
      </c>
      <c r="G10482" s="44">
        <f t="shared" si="327"/>
        <v>5</v>
      </c>
      <c r="H10482" s="44"/>
    </row>
    <row r="10483" spans="1:8" x14ac:dyDescent="0.25">
      <c r="A10483">
        <v>34670</v>
      </c>
      <c r="B10483" s="1">
        <v>44315.861433656959</v>
      </c>
      <c r="C10483">
        <v>260850</v>
      </c>
      <c r="D10483">
        <v>339123</v>
      </c>
      <c r="E10483" s="16" t="e">
        <f>VLOOKUP(C10483,Подписчики!#REF!,3,0)</f>
        <v>#REF!</v>
      </c>
      <c r="F10483" s="3">
        <f t="shared" si="326"/>
        <v>4</v>
      </c>
      <c r="G10483" s="44">
        <f t="shared" si="327"/>
        <v>5</v>
      </c>
      <c r="H10483" s="44"/>
    </row>
    <row r="10484" spans="1:8" x14ac:dyDescent="0.25">
      <c r="A10484">
        <v>34671</v>
      </c>
      <c r="B10484" s="1">
        <v>44315.862242718445</v>
      </c>
      <c r="C10484">
        <v>9914</v>
      </c>
      <c r="D10484">
        <v>224762</v>
      </c>
      <c r="E10484" s="16" t="e">
        <f>VLOOKUP(C10484,Подписчики!#REF!,3,0)</f>
        <v>#REF!</v>
      </c>
      <c r="F10484" s="3">
        <f t="shared" si="326"/>
        <v>4</v>
      </c>
      <c r="G10484" s="44">
        <f t="shared" si="327"/>
        <v>5</v>
      </c>
      <c r="H10484" s="44"/>
    </row>
    <row r="10485" spans="1:8" x14ac:dyDescent="0.25">
      <c r="A10485">
        <v>34672</v>
      </c>
      <c r="B10485" s="1">
        <v>44315.862242718445</v>
      </c>
      <c r="C10485">
        <v>37299</v>
      </c>
      <c r="D10485">
        <v>347008</v>
      </c>
      <c r="E10485" s="16" t="e">
        <f>VLOOKUP(C10485,Подписчики!#REF!,3,0)</f>
        <v>#REF!</v>
      </c>
      <c r="F10485" s="3">
        <f t="shared" si="326"/>
        <v>4</v>
      </c>
      <c r="G10485" s="44">
        <f t="shared" si="327"/>
        <v>5</v>
      </c>
      <c r="H10485" s="44"/>
    </row>
    <row r="10486" spans="1:8" x14ac:dyDescent="0.25">
      <c r="A10486">
        <v>34675</v>
      </c>
      <c r="B10486" s="1">
        <v>44315.863051779939</v>
      </c>
      <c r="C10486">
        <v>69056</v>
      </c>
      <c r="D10486">
        <v>258219</v>
      </c>
      <c r="E10486" s="16" t="e">
        <f>VLOOKUP(C10486,Подписчики!#REF!,3,0)</f>
        <v>#REF!</v>
      </c>
      <c r="F10486" s="3">
        <f t="shared" si="326"/>
        <v>4</v>
      </c>
      <c r="G10486" s="44">
        <f t="shared" si="327"/>
        <v>5</v>
      </c>
      <c r="H10486" s="44"/>
    </row>
    <row r="10487" spans="1:8" x14ac:dyDescent="0.25">
      <c r="A10487">
        <v>34676</v>
      </c>
      <c r="B10487" s="1">
        <v>44315.864265372169</v>
      </c>
      <c r="C10487">
        <v>142879</v>
      </c>
      <c r="D10487">
        <v>97867</v>
      </c>
      <c r="E10487" s="16" t="e">
        <f>VLOOKUP(C10487,Подписчики!#REF!,3,0)</f>
        <v>#REF!</v>
      </c>
      <c r="F10487" s="3">
        <f t="shared" si="326"/>
        <v>4</v>
      </c>
      <c r="G10487" s="44">
        <f t="shared" si="327"/>
        <v>5</v>
      </c>
      <c r="H10487" s="44"/>
    </row>
    <row r="10488" spans="1:8" x14ac:dyDescent="0.25">
      <c r="A10488">
        <v>34681</v>
      </c>
      <c r="B10488" s="1">
        <v>44315.864669902912</v>
      </c>
      <c r="C10488">
        <v>175957</v>
      </c>
      <c r="D10488">
        <v>21760</v>
      </c>
      <c r="E10488" s="16" t="e">
        <f>VLOOKUP(C10488,Подписчики!#REF!,3,0)</f>
        <v>#REF!</v>
      </c>
      <c r="F10488" s="3">
        <f t="shared" si="326"/>
        <v>4</v>
      </c>
      <c r="G10488" s="44">
        <f t="shared" si="327"/>
        <v>5</v>
      </c>
      <c r="H10488" s="44"/>
    </row>
    <row r="10489" spans="1:8" x14ac:dyDescent="0.25">
      <c r="A10489">
        <v>34682</v>
      </c>
      <c r="B10489" s="1">
        <v>44315.866288025893</v>
      </c>
      <c r="C10489">
        <v>100888</v>
      </c>
      <c r="D10489">
        <v>240687</v>
      </c>
      <c r="E10489" s="16" t="e">
        <f>VLOOKUP(C10489,Подписчики!#REF!,3,0)</f>
        <v>#REF!</v>
      </c>
      <c r="F10489" s="3">
        <f t="shared" si="326"/>
        <v>4</v>
      </c>
      <c r="G10489" s="44">
        <f t="shared" si="327"/>
        <v>5</v>
      </c>
      <c r="H10489" s="44"/>
    </row>
    <row r="10490" spans="1:8" x14ac:dyDescent="0.25">
      <c r="A10490">
        <v>34683</v>
      </c>
      <c r="B10490" s="1">
        <v>44315.866288025893</v>
      </c>
      <c r="C10490">
        <v>194119</v>
      </c>
      <c r="D10490">
        <v>82901</v>
      </c>
      <c r="E10490" s="16" t="e">
        <f>VLOOKUP(C10490,Подписчики!#REF!,3,0)</f>
        <v>#REF!</v>
      </c>
      <c r="F10490" s="3">
        <f t="shared" si="326"/>
        <v>4</v>
      </c>
      <c r="G10490" s="44">
        <f t="shared" si="327"/>
        <v>5</v>
      </c>
      <c r="H10490" s="44"/>
    </row>
    <row r="10491" spans="1:8" x14ac:dyDescent="0.25">
      <c r="A10491">
        <v>34685</v>
      </c>
      <c r="B10491" s="1">
        <v>44315.867906148873</v>
      </c>
      <c r="C10491">
        <v>118347</v>
      </c>
      <c r="D10491">
        <v>230507</v>
      </c>
      <c r="E10491" s="16" t="e">
        <f>VLOOKUP(C10491,Подписчики!#REF!,3,0)</f>
        <v>#REF!</v>
      </c>
      <c r="F10491" s="3">
        <f t="shared" si="326"/>
        <v>4</v>
      </c>
      <c r="G10491" s="44">
        <f t="shared" si="327"/>
        <v>5</v>
      </c>
      <c r="H10491" s="44"/>
    </row>
    <row r="10492" spans="1:8" x14ac:dyDescent="0.25">
      <c r="A10492">
        <v>34686</v>
      </c>
      <c r="B10492" s="1">
        <v>44315.868715210359</v>
      </c>
      <c r="C10492">
        <v>247033</v>
      </c>
      <c r="D10492">
        <v>237</v>
      </c>
      <c r="E10492" s="16" t="e">
        <f>VLOOKUP(C10492,Подписчики!#REF!,3,0)</f>
        <v>#REF!</v>
      </c>
      <c r="F10492" s="3">
        <f t="shared" si="326"/>
        <v>4</v>
      </c>
      <c r="G10492" s="44">
        <f t="shared" si="327"/>
        <v>5</v>
      </c>
      <c r="H10492" s="44"/>
    </row>
    <row r="10493" spans="1:8" x14ac:dyDescent="0.25">
      <c r="A10493">
        <v>34688</v>
      </c>
      <c r="B10493" s="1">
        <v>44315.869119741103</v>
      </c>
      <c r="C10493">
        <v>48317</v>
      </c>
      <c r="D10493">
        <v>1047</v>
      </c>
      <c r="E10493" s="16" t="e">
        <f>VLOOKUP(C10493,Подписчики!#REF!,3,0)</f>
        <v>#REF!</v>
      </c>
      <c r="F10493" s="3">
        <f t="shared" si="326"/>
        <v>4</v>
      </c>
      <c r="G10493" s="44">
        <f t="shared" si="327"/>
        <v>5</v>
      </c>
      <c r="H10493" s="44"/>
    </row>
    <row r="10494" spans="1:8" x14ac:dyDescent="0.25">
      <c r="A10494">
        <v>34692</v>
      </c>
      <c r="B10494" s="1">
        <v>44315.870737864076</v>
      </c>
      <c r="C10494">
        <v>225793</v>
      </c>
      <c r="D10494">
        <v>255544</v>
      </c>
      <c r="E10494" s="16" t="e">
        <f>VLOOKUP(C10494,Подписчики!#REF!,3,0)</f>
        <v>#REF!</v>
      </c>
      <c r="F10494" s="3">
        <f t="shared" si="326"/>
        <v>4</v>
      </c>
      <c r="G10494" s="44">
        <f t="shared" si="327"/>
        <v>5</v>
      </c>
      <c r="H10494" s="44"/>
    </row>
    <row r="10495" spans="1:8" x14ac:dyDescent="0.25">
      <c r="A10495">
        <v>34695</v>
      </c>
      <c r="B10495" s="1">
        <v>44315.871142394826</v>
      </c>
      <c r="C10495">
        <v>132476</v>
      </c>
      <c r="D10495">
        <v>158978</v>
      </c>
      <c r="E10495" s="16" t="e">
        <f>VLOOKUP(C10495,Подписчики!#REF!,3,0)</f>
        <v>#REF!</v>
      </c>
      <c r="F10495" s="3">
        <f t="shared" si="326"/>
        <v>4</v>
      </c>
      <c r="G10495" s="44">
        <f t="shared" si="327"/>
        <v>5</v>
      </c>
      <c r="H10495" s="44"/>
    </row>
    <row r="10496" spans="1:8" x14ac:dyDescent="0.25">
      <c r="A10496">
        <v>34699</v>
      </c>
      <c r="B10496" s="1">
        <v>44315.871546925562</v>
      </c>
      <c r="C10496">
        <v>255513</v>
      </c>
      <c r="D10496">
        <v>404226</v>
      </c>
      <c r="E10496" s="16" t="e">
        <f>VLOOKUP(C10496,Подписчики!#REF!,3,0)</f>
        <v>#REF!</v>
      </c>
      <c r="F10496" s="3">
        <f t="shared" si="326"/>
        <v>4</v>
      </c>
      <c r="G10496" s="44">
        <f t="shared" si="327"/>
        <v>5</v>
      </c>
      <c r="H10496" s="44"/>
    </row>
    <row r="10497" spans="1:8" x14ac:dyDescent="0.25">
      <c r="A10497">
        <v>34701</v>
      </c>
      <c r="B10497" s="1">
        <v>44315.871546925562</v>
      </c>
      <c r="C10497">
        <v>333432</v>
      </c>
      <c r="D10497">
        <v>347393</v>
      </c>
      <c r="E10497" s="16" t="e">
        <f>VLOOKUP(C10497,Подписчики!#REF!,3,0)</f>
        <v>#REF!</v>
      </c>
      <c r="F10497" s="3">
        <f t="shared" si="326"/>
        <v>4</v>
      </c>
      <c r="G10497" s="44">
        <f t="shared" si="327"/>
        <v>5</v>
      </c>
      <c r="H10497" s="44"/>
    </row>
    <row r="10498" spans="1:8" x14ac:dyDescent="0.25">
      <c r="A10498">
        <v>34706</v>
      </c>
      <c r="B10498" s="1">
        <v>44315.872355987056</v>
      </c>
      <c r="C10498">
        <v>243406</v>
      </c>
      <c r="D10498">
        <v>397390</v>
      </c>
      <c r="E10498" s="16" t="e">
        <f>VLOOKUP(C10498,Подписчики!#REF!,3,0)</f>
        <v>#REF!</v>
      </c>
      <c r="F10498" s="3">
        <f t="shared" si="326"/>
        <v>4</v>
      </c>
      <c r="G10498" s="44">
        <f t="shared" si="327"/>
        <v>5</v>
      </c>
      <c r="H10498" s="44"/>
    </row>
    <row r="10499" spans="1:8" x14ac:dyDescent="0.25">
      <c r="A10499">
        <v>34709</v>
      </c>
      <c r="B10499" s="1">
        <v>44315.872355987056</v>
      </c>
      <c r="C10499">
        <v>342063</v>
      </c>
      <c r="D10499">
        <v>411922</v>
      </c>
      <c r="E10499" s="16" t="e">
        <f>VLOOKUP(C10499,Подписчики!#REF!,3,0)</f>
        <v>#REF!</v>
      </c>
      <c r="F10499" s="3">
        <f t="shared" ref="F10499:F10562" si="328">MONTH(B10499)</f>
        <v>4</v>
      </c>
      <c r="G10499" s="44">
        <f t="shared" ref="G10499:G10562" si="329">WEEKDAY(B10499,1)</f>
        <v>5</v>
      </c>
      <c r="H10499" s="44"/>
    </row>
    <row r="10500" spans="1:8" x14ac:dyDescent="0.25">
      <c r="A10500">
        <v>34713</v>
      </c>
      <c r="B10500" s="1">
        <v>44315.873974110029</v>
      </c>
      <c r="C10500">
        <v>43946</v>
      </c>
      <c r="D10500">
        <v>367087</v>
      </c>
      <c r="E10500" s="16" t="e">
        <f>VLOOKUP(C10500,Подписчики!#REF!,3,0)</f>
        <v>#REF!</v>
      </c>
      <c r="F10500" s="3">
        <f t="shared" si="328"/>
        <v>4</v>
      </c>
      <c r="G10500" s="44">
        <f t="shared" si="329"/>
        <v>5</v>
      </c>
      <c r="H10500" s="44"/>
    </row>
    <row r="10501" spans="1:8" x14ac:dyDescent="0.25">
      <c r="A10501">
        <v>34715</v>
      </c>
      <c r="B10501" s="1">
        <v>44315.874378640779</v>
      </c>
      <c r="C10501">
        <v>269077</v>
      </c>
      <c r="D10501">
        <v>119655</v>
      </c>
      <c r="E10501" s="16" t="e">
        <f>VLOOKUP(C10501,Подписчики!#REF!,3,0)</f>
        <v>#REF!</v>
      </c>
      <c r="F10501" s="3">
        <f t="shared" si="328"/>
        <v>4</v>
      </c>
      <c r="G10501" s="44">
        <f t="shared" si="329"/>
        <v>5</v>
      </c>
      <c r="H10501" s="44"/>
    </row>
    <row r="10502" spans="1:8" x14ac:dyDescent="0.25">
      <c r="A10502">
        <v>34720</v>
      </c>
      <c r="B10502" s="1">
        <v>44315.874783171515</v>
      </c>
      <c r="C10502">
        <v>289369</v>
      </c>
      <c r="D10502">
        <v>296608</v>
      </c>
      <c r="E10502" s="16" t="e">
        <f>VLOOKUP(C10502,Подписчики!#REF!,3,0)</f>
        <v>#REF!</v>
      </c>
      <c r="F10502" s="3">
        <f t="shared" si="328"/>
        <v>4</v>
      </c>
      <c r="G10502" s="44">
        <f t="shared" si="329"/>
        <v>5</v>
      </c>
      <c r="H10502" s="44"/>
    </row>
    <row r="10503" spans="1:8" x14ac:dyDescent="0.25">
      <c r="A10503">
        <v>34724</v>
      </c>
      <c r="B10503" s="1">
        <v>44315.875996763752</v>
      </c>
      <c r="C10503">
        <v>56258</v>
      </c>
      <c r="D10503">
        <v>364695</v>
      </c>
      <c r="E10503" s="16" t="e">
        <f>VLOOKUP(C10503,Подписчики!#REF!,3,0)</f>
        <v>#REF!</v>
      </c>
      <c r="F10503" s="3">
        <f t="shared" si="328"/>
        <v>4</v>
      </c>
      <c r="G10503" s="44">
        <f t="shared" si="329"/>
        <v>5</v>
      </c>
      <c r="H10503" s="44"/>
    </row>
    <row r="10504" spans="1:8" x14ac:dyDescent="0.25">
      <c r="A10504">
        <v>34728</v>
      </c>
      <c r="B10504" s="1">
        <v>44315.876401294496</v>
      </c>
      <c r="C10504">
        <v>40109</v>
      </c>
      <c r="D10504">
        <v>369308</v>
      </c>
      <c r="E10504" s="16" t="e">
        <f>VLOOKUP(C10504,Подписчики!#REF!,3,0)</f>
        <v>#REF!</v>
      </c>
      <c r="F10504" s="3">
        <f t="shared" si="328"/>
        <v>4</v>
      </c>
      <c r="G10504" s="44">
        <f t="shared" si="329"/>
        <v>5</v>
      </c>
      <c r="H10504" s="44"/>
    </row>
    <row r="10505" spans="1:8" x14ac:dyDescent="0.25">
      <c r="A10505">
        <v>34732</v>
      </c>
      <c r="B10505" s="1">
        <v>44315.877</v>
      </c>
      <c r="C10505">
        <v>317588</v>
      </c>
      <c r="D10505">
        <v>411922</v>
      </c>
      <c r="E10505" s="16" t="e">
        <f>VLOOKUP(C10505,Подписчики!#REF!,3,0)</f>
        <v>#REF!</v>
      </c>
      <c r="F10505" s="3">
        <f t="shared" si="328"/>
        <v>4</v>
      </c>
      <c r="G10505" s="44">
        <f t="shared" si="329"/>
        <v>5</v>
      </c>
      <c r="H10505" s="44"/>
    </row>
    <row r="10506" spans="1:8" x14ac:dyDescent="0.25">
      <c r="A10506">
        <v>34736</v>
      </c>
      <c r="B10506" s="1">
        <v>44315.87721035599</v>
      </c>
      <c r="C10506">
        <v>30282</v>
      </c>
      <c r="D10506">
        <v>343712</v>
      </c>
      <c r="E10506" s="16" t="e">
        <f>VLOOKUP(C10506,Подписчики!#REF!,3,0)</f>
        <v>#REF!</v>
      </c>
      <c r="F10506" s="3">
        <f t="shared" si="328"/>
        <v>4</v>
      </c>
      <c r="G10506" s="44">
        <f t="shared" si="329"/>
        <v>5</v>
      </c>
      <c r="H10506" s="44"/>
    </row>
    <row r="10507" spans="1:8" x14ac:dyDescent="0.25">
      <c r="A10507">
        <v>34737</v>
      </c>
      <c r="B10507" s="1">
        <v>44315.877614886733</v>
      </c>
      <c r="C10507">
        <v>104705</v>
      </c>
      <c r="D10507">
        <v>182191</v>
      </c>
      <c r="E10507" s="16" t="e">
        <f>VLOOKUP(C10507,Подписчики!#REF!,3,0)</f>
        <v>#REF!</v>
      </c>
      <c r="F10507" s="3">
        <f t="shared" si="328"/>
        <v>4</v>
      </c>
      <c r="G10507" s="44">
        <f t="shared" si="329"/>
        <v>5</v>
      </c>
      <c r="H10507" s="44"/>
    </row>
    <row r="10508" spans="1:8" x14ac:dyDescent="0.25">
      <c r="A10508">
        <v>34742</v>
      </c>
      <c r="B10508" s="1">
        <v>44315.877614886733</v>
      </c>
      <c r="C10508">
        <v>174440</v>
      </c>
      <c r="D10508">
        <v>419144</v>
      </c>
      <c r="E10508" s="16" t="e">
        <f>VLOOKUP(C10508,Подписчики!#REF!,3,0)</f>
        <v>#REF!</v>
      </c>
      <c r="F10508" s="3">
        <f t="shared" si="328"/>
        <v>4</v>
      </c>
      <c r="G10508" s="44">
        <f t="shared" si="329"/>
        <v>5</v>
      </c>
      <c r="H10508" s="44"/>
    </row>
    <row r="10509" spans="1:8" x14ac:dyDescent="0.25">
      <c r="A10509">
        <v>34747</v>
      </c>
      <c r="B10509" s="1">
        <v>44315.878423948219</v>
      </c>
      <c r="C10509">
        <v>62310</v>
      </c>
      <c r="D10509">
        <v>31749</v>
      </c>
      <c r="E10509" s="16" t="e">
        <f>VLOOKUP(C10509,Подписчики!#REF!,3,0)</f>
        <v>#REF!</v>
      </c>
      <c r="F10509" s="3">
        <f t="shared" si="328"/>
        <v>4</v>
      </c>
      <c r="G10509" s="44">
        <f t="shared" si="329"/>
        <v>5</v>
      </c>
      <c r="H10509" s="44"/>
    </row>
    <row r="10510" spans="1:8" x14ac:dyDescent="0.25">
      <c r="A10510">
        <v>34748</v>
      </c>
      <c r="B10510" s="1">
        <v>44315.878423948219</v>
      </c>
      <c r="C10510">
        <v>137262</v>
      </c>
      <c r="D10510">
        <v>347393</v>
      </c>
      <c r="E10510" s="16" t="e">
        <f>VLOOKUP(C10510,Подписчики!#REF!,3,0)</f>
        <v>#REF!</v>
      </c>
      <c r="F10510" s="3">
        <f t="shared" si="328"/>
        <v>4</v>
      </c>
      <c r="G10510" s="44">
        <f t="shared" si="329"/>
        <v>5</v>
      </c>
      <c r="H10510" s="44"/>
    </row>
    <row r="10511" spans="1:8" x14ac:dyDescent="0.25">
      <c r="A10511">
        <v>34749</v>
      </c>
      <c r="B10511" s="1">
        <v>44315.878828478963</v>
      </c>
      <c r="C10511">
        <v>343124</v>
      </c>
      <c r="D10511">
        <v>182191</v>
      </c>
      <c r="E10511" s="16" t="e">
        <f>VLOOKUP(C10511,Подписчики!#REF!,3,0)</f>
        <v>#REF!</v>
      </c>
      <c r="F10511" s="3">
        <f t="shared" si="328"/>
        <v>4</v>
      </c>
      <c r="G10511" s="44">
        <f t="shared" si="329"/>
        <v>5</v>
      </c>
      <c r="H10511" s="44"/>
    </row>
    <row r="10512" spans="1:8" x14ac:dyDescent="0.25">
      <c r="A10512">
        <v>34752</v>
      </c>
      <c r="B10512" s="1">
        <v>44315.880851132686</v>
      </c>
      <c r="C10512">
        <v>149915</v>
      </c>
      <c r="D10512">
        <v>461671</v>
      </c>
      <c r="E10512" s="16" t="e">
        <f>VLOOKUP(C10512,Подписчики!#REF!,3,0)</f>
        <v>#REF!</v>
      </c>
      <c r="F10512" s="3">
        <f t="shared" si="328"/>
        <v>4</v>
      </c>
      <c r="G10512" s="44">
        <f t="shared" si="329"/>
        <v>5</v>
      </c>
      <c r="H10512" s="44"/>
    </row>
    <row r="10513" spans="1:8" x14ac:dyDescent="0.25">
      <c r="A10513">
        <v>34756</v>
      </c>
      <c r="B10513" s="1">
        <v>44315.881255663429</v>
      </c>
      <c r="C10513">
        <v>211548</v>
      </c>
      <c r="D10513">
        <v>37644</v>
      </c>
      <c r="E10513" s="16" t="e">
        <f>VLOOKUP(C10513,Подписчики!#REF!,3,0)</f>
        <v>#REF!</v>
      </c>
      <c r="F10513" s="3">
        <f t="shared" si="328"/>
        <v>4</v>
      </c>
      <c r="G10513" s="44">
        <f t="shared" si="329"/>
        <v>5</v>
      </c>
      <c r="H10513" s="44"/>
    </row>
    <row r="10514" spans="1:8" x14ac:dyDescent="0.25">
      <c r="A10514">
        <v>34760</v>
      </c>
      <c r="B10514" s="1">
        <v>44315.881255663429</v>
      </c>
      <c r="C10514">
        <v>281500</v>
      </c>
      <c r="D10514">
        <v>433596</v>
      </c>
      <c r="E10514" s="16" t="e">
        <f>VLOOKUP(C10514,Подписчики!#REF!,3,0)</f>
        <v>#REF!</v>
      </c>
      <c r="F10514" s="3">
        <f t="shared" si="328"/>
        <v>4</v>
      </c>
      <c r="G10514" s="44">
        <f t="shared" si="329"/>
        <v>5</v>
      </c>
      <c r="H10514" s="44"/>
    </row>
    <row r="10515" spans="1:8" x14ac:dyDescent="0.25">
      <c r="A10515">
        <v>34763</v>
      </c>
      <c r="B10515" s="1">
        <v>44315.884491909383</v>
      </c>
      <c r="C10515">
        <v>85215</v>
      </c>
      <c r="D10515">
        <v>387595</v>
      </c>
      <c r="E10515" s="16" t="e">
        <f>VLOOKUP(C10515,Подписчики!#REF!,3,0)</f>
        <v>#REF!</v>
      </c>
      <c r="F10515" s="3">
        <f t="shared" si="328"/>
        <v>4</v>
      </c>
      <c r="G10515" s="44">
        <f t="shared" si="329"/>
        <v>5</v>
      </c>
      <c r="H10515" s="44"/>
    </row>
    <row r="10516" spans="1:8" x14ac:dyDescent="0.25">
      <c r="A10516">
        <v>34764</v>
      </c>
      <c r="B10516" s="1">
        <v>44315.884896440133</v>
      </c>
      <c r="C10516">
        <v>217369</v>
      </c>
      <c r="D10516">
        <v>250679</v>
      </c>
      <c r="E10516" s="16" t="e">
        <f>VLOOKUP(C10516,Подписчики!#REF!,3,0)</f>
        <v>#REF!</v>
      </c>
      <c r="F10516" s="3">
        <f t="shared" si="328"/>
        <v>4</v>
      </c>
      <c r="G10516" s="44">
        <f t="shared" si="329"/>
        <v>5</v>
      </c>
      <c r="H10516" s="44"/>
    </row>
    <row r="10517" spans="1:8" x14ac:dyDescent="0.25">
      <c r="A10517">
        <v>34768</v>
      </c>
      <c r="B10517" s="1">
        <v>44315.885300970876</v>
      </c>
      <c r="C10517">
        <v>348754</v>
      </c>
      <c r="D10517">
        <v>158978</v>
      </c>
      <c r="E10517" s="16" t="e">
        <f>VLOOKUP(C10517,Подписчики!#REF!,3,0)</f>
        <v>#REF!</v>
      </c>
      <c r="F10517" s="3">
        <f t="shared" si="328"/>
        <v>4</v>
      </c>
      <c r="G10517" s="44">
        <f t="shared" si="329"/>
        <v>5</v>
      </c>
      <c r="H10517" s="44"/>
    </row>
    <row r="10518" spans="1:8" x14ac:dyDescent="0.25">
      <c r="A10518">
        <v>34772</v>
      </c>
      <c r="B10518" s="1">
        <v>44315.88570550162</v>
      </c>
      <c r="C10518">
        <v>142238</v>
      </c>
      <c r="D10518">
        <v>364695</v>
      </c>
      <c r="E10518" s="16" t="e">
        <f>VLOOKUP(C10518,Подписчики!#REF!,3,0)</f>
        <v>#REF!</v>
      </c>
      <c r="F10518" s="3">
        <f t="shared" si="328"/>
        <v>4</v>
      </c>
      <c r="G10518" s="44">
        <f t="shared" si="329"/>
        <v>5</v>
      </c>
      <c r="H10518" s="44"/>
    </row>
    <row r="10519" spans="1:8" x14ac:dyDescent="0.25">
      <c r="A10519">
        <v>34774</v>
      </c>
      <c r="B10519" s="1">
        <v>44315.886110032363</v>
      </c>
      <c r="C10519">
        <v>298093</v>
      </c>
      <c r="D10519">
        <v>13404</v>
      </c>
      <c r="E10519" s="16" t="e">
        <f>VLOOKUP(C10519,Подписчики!#REF!,3,0)</f>
        <v>#REF!</v>
      </c>
      <c r="F10519" s="3">
        <f t="shared" si="328"/>
        <v>4</v>
      </c>
      <c r="G10519" s="44">
        <f t="shared" si="329"/>
        <v>5</v>
      </c>
      <c r="H10519" s="44"/>
    </row>
    <row r="10520" spans="1:8" x14ac:dyDescent="0.25">
      <c r="A10520">
        <v>34775</v>
      </c>
      <c r="B10520" s="1">
        <v>44315.888941747573</v>
      </c>
      <c r="C10520">
        <v>269482</v>
      </c>
      <c r="D10520">
        <v>382997</v>
      </c>
      <c r="E10520" s="16" t="e">
        <f>VLOOKUP(C10520,Подписчики!#REF!,3,0)</f>
        <v>#REF!</v>
      </c>
      <c r="F10520" s="3">
        <f t="shared" si="328"/>
        <v>4</v>
      </c>
      <c r="G10520" s="44">
        <f t="shared" si="329"/>
        <v>5</v>
      </c>
      <c r="H10520" s="44"/>
    </row>
    <row r="10521" spans="1:8" x14ac:dyDescent="0.25">
      <c r="A10521">
        <v>34778</v>
      </c>
      <c r="B10521" s="1">
        <v>44315.888941747573</v>
      </c>
      <c r="C10521">
        <v>326505</v>
      </c>
      <c r="D10521">
        <v>432277</v>
      </c>
      <c r="E10521" s="16" t="e">
        <f>VLOOKUP(C10521,Подписчики!#REF!,3,0)</f>
        <v>#REF!</v>
      </c>
      <c r="F10521" s="3">
        <f t="shared" si="328"/>
        <v>4</v>
      </c>
      <c r="G10521" s="44">
        <f t="shared" si="329"/>
        <v>5</v>
      </c>
      <c r="H10521" s="44"/>
    </row>
    <row r="10522" spans="1:8" x14ac:dyDescent="0.25">
      <c r="A10522">
        <v>34783</v>
      </c>
      <c r="B10522" s="1">
        <v>44315.889346278316</v>
      </c>
      <c r="C10522">
        <v>78316</v>
      </c>
      <c r="D10522">
        <v>404226</v>
      </c>
      <c r="E10522" s="16" t="e">
        <f>VLOOKUP(C10522,Подписчики!#REF!,3,0)</f>
        <v>#REF!</v>
      </c>
      <c r="F10522" s="3">
        <f t="shared" si="328"/>
        <v>4</v>
      </c>
      <c r="G10522" s="44">
        <f t="shared" si="329"/>
        <v>5</v>
      </c>
      <c r="H10522" s="44"/>
    </row>
    <row r="10523" spans="1:8" x14ac:dyDescent="0.25">
      <c r="A10523">
        <v>34784</v>
      </c>
      <c r="B10523" s="1">
        <v>44315.891773462783</v>
      </c>
      <c r="C10523">
        <v>291917</v>
      </c>
      <c r="D10523">
        <v>325852</v>
      </c>
      <c r="E10523" s="16" t="e">
        <f>VLOOKUP(C10523,Подписчики!#REF!,3,0)</f>
        <v>#REF!</v>
      </c>
      <c r="F10523" s="3">
        <f t="shared" si="328"/>
        <v>4</v>
      </c>
      <c r="G10523" s="44">
        <f t="shared" si="329"/>
        <v>5</v>
      </c>
      <c r="H10523" s="44"/>
    </row>
    <row r="10524" spans="1:8" x14ac:dyDescent="0.25">
      <c r="A10524">
        <v>34785</v>
      </c>
      <c r="B10524" s="1">
        <v>44315.928585760521</v>
      </c>
      <c r="C10524">
        <v>254220</v>
      </c>
      <c r="D10524">
        <v>455631</v>
      </c>
      <c r="E10524" s="16" t="e">
        <f>VLOOKUP(C10524,Подписчики!#REF!,3,0)</f>
        <v>#REF!</v>
      </c>
      <c r="F10524" s="3">
        <f t="shared" si="328"/>
        <v>4</v>
      </c>
      <c r="G10524" s="44">
        <f t="shared" si="329"/>
        <v>5</v>
      </c>
      <c r="H10524" s="44"/>
    </row>
    <row r="10525" spans="1:8" x14ac:dyDescent="0.25">
      <c r="A10525">
        <v>34789</v>
      </c>
      <c r="B10525" s="1">
        <v>44315.958925566338</v>
      </c>
      <c r="C10525">
        <v>325838</v>
      </c>
      <c r="D10525">
        <v>347393</v>
      </c>
      <c r="E10525" s="16" t="e">
        <f>VLOOKUP(C10525,Подписчики!#REF!,3,0)</f>
        <v>#REF!</v>
      </c>
      <c r="F10525" s="3">
        <f t="shared" si="328"/>
        <v>4</v>
      </c>
      <c r="G10525" s="44">
        <f t="shared" si="329"/>
        <v>5</v>
      </c>
      <c r="H10525" s="44"/>
    </row>
    <row r="10526" spans="1:8" x14ac:dyDescent="0.25">
      <c r="A10526">
        <v>34793</v>
      </c>
      <c r="B10526" s="1">
        <v>44315.960139158582</v>
      </c>
      <c r="C10526">
        <v>253408</v>
      </c>
      <c r="D10526">
        <v>346857</v>
      </c>
      <c r="E10526" s="16" t="e">
        <f>VLOOKUP(C10526,Подписчики!#REF!,3,0)</f>
        <v>#REF!</v>
      </c>
      <c r="F10526" s="3">
        <f t="shared" si="328"/>
        <v>4</v>
      </c>
      <c r="G10526" s="44">
        <f t="shared" si="329"/>
        <v>5</v>
      </c>
      <c r="H10526" s="44"/>
    </row>
    <row r="10527" spans="1:8" x14ac:dyDescent="0.25">
      <c r="A10527">
        <v>34797</v>
      </c>
      <c r="B10527" s="1">
        <v>44315.960543689318</v>
      </c>
      <c r="C10527">
        <v>267947</v>
      </c>
      <c r="D10527">
        <v>180863</v>
      </c>
      <c r="E10527" s="16" t="e">
        <f>VLOOKUP(C10527,Подписчики!#REF!,3,0)</f>
        <v>#REF!</v>
      </c>
      <c r="F10527" s="3">
        <f t="shared" si="328"/>
        <v>4</v>
      </c>
      <c r="G10527" s="44">
        <f t="shared" si="329"/>
        <v>5</v>
      </c>
      <c r="H10527" s="44"/>
    </row>
    <row r="10528" spans="1:8" x14ac:dyDescent="0.25">
      <c r="A10528">
        <v>34800</v>
      </c>
      <c r="B10528" s="1">
        <v>44315.968634304205</v>
      </c>
      <c r="C10528">
        <v>295859</v>
      </c>
      <c r="D10528">
        <v>114880</v>
      </c>
      <c r="E10528" s="16" t="e">
        <f>VLOOKUP(C10528,Подписчики!#REF!,3,0)</f>
        <v>#REF!</v>
      </c>
      <c r="F10528" s="3">
        <f t="shared" si="328"/>
        <v>4</v>
      </c>
      <c r="G10528" s="44">
        <f t="shared" si="329"/>
        <v>5</v>
      </c>
      <c r="H10528" s="44"/>
    </row>
    <row r="10529" spans="1:8" x14ac:dyDescent="0.25">
      <c r="A10529">
        <v>34801</v>
      </c>
      <c r="B10529" s="1">
        <v>44315.987647249196</v>
      </c>
      <c r="C10529">
        <v>59292</v>
      </c>
      <c r="D10529">
        <v>242428</v>
      </c>
      <c r="E10529" s="16" t="e">
        <f>VLOOKUP(C10529,Подписчики!#REF!,3,0)</f>
        <v>#REF!</v>
      </c>
      <c r="F10529" s="3">
        <f t="shared" si="328"/>
        <v>4</v>
      </c>
      <c r="G10529" s="44">
        <f t="shared" si="329"/>
        <v>5</v>
      </c>
      <c r="H10529" s="44"/>
    </row>
    <row r="10530" spans="1:8" x14ac:dyDescent="0.25">
      <c r="A10530">
        <v>34805</v>
      </c>
      <c r="B10530" s="1">
        <v>44316.000187702266</v>
      </c>
      <c r="C10530">
        <v>127891</v>
      </c>
      <c r="D10530">
        <v>411922</v>
      </c>
      <c r="E10530" s="16" t="e">
        <f>VLOOKUP(C10530,Подписчики!#REF!,3,0)</f>
        <v>#REF!</v>
      </c>
      <c r="F10530" s="3">
        <f t="shared" si="328"/>
        <v>4</v>
      </c>
      <c r="G10530" s="44">
        <f t="shared" si="329"/>
        <v>6</v>
      </c>
      <c r="H10530" s="44"/>
    </row>
    <row r="10531" spans="1:8" x14ac:dyDescent="0.25">
      <c r="A10531">
        <v>34810</v>
      </c>
      <c r="B10531" s="1">
        <v>44316.00221035599</v>
      </c>
      <c r="C10531">
        <v>177453</v>
      </c>
      <c r="D10531">
        <v>411922</v>
      </c>
      <c r="E10531" s="16" t="e">
        <f>VLOOKUP(C10531,Подписчики!#REF!,3,0)</f>
        <v>#REF!</v>
      </c>
      <c r="F10531" s="3">
        <f t="shared" si="328"/>
        <v>4</v>
      </c>
      <c r="G10531" s="44">
        <f t="shared" si="329"/>
        <v>6</v>
      </c>
      <c r="H10531" s="44"/>
    </row>
    <row r="10532" spans="1:8" x14ac:dyDescent="0.25">
      <c r="A10532">
        <v>34814</v>
      </c>
      <c r="B10532" s="1">
        <v>44316.003423948219</v>
      </c>
      <c r="C10532">
        <v>250798</v>
      </c>
      <c r="D10532">
        <v>381626</v>
      </c>
      <c r="E10532" s="16" t="e">
        <f>VLOOKUP(C10532,Подписчики!#REF!,3,0)</f>
        <v>#REF!</v>
      </c>
      <c r="F10532" s="3">
        <f t="shared" si="328"/>
        <v>4</v>
      </c>
      <c r="G10532" s="44">
        <f t="shared" si="329"/>
        <v>6</v>
      </c>
      <c r="H10532" s="44"/>
    </row>
    <row r="10533" spans="1:8" x14ac:dyDescent="0.25">
      <c r="A10533">
        <v>34818</v>
      </c>
      <c r="B10533" s="1">
        <v>44316.00382847897</v>
      </c>
      <c r="C10533">
        <v>315602</v>
      </c>
      <c r="D10533">
        <v>308317</v>
      </c>
      <c r="E10533" s="16" t="e">
        <f>VLOOKUP(C10533,Подписчики!#REF!,3,0)</f>
        <v>#REF!</v>
      </c>
      <c r="F10533" s="3">
        <f t="shared" si="328"/>
        <v>4</v>
      </c>
      <c r="G10533" s="44">
        <f t="shared" si="329"/>
        <v>6</v>
      </c>
      <c r="H10533" s="44"/>
    </row>
    <row r="10534" spans="1:8" x14ac:dyDescent="0.25">
      <c r="A10534">
        <v>34822</v>
      </c>
      <c r="B10534" s="1">
        <v>44316.005446601943</v>
      </c>
      <c r="C10534">
        <v>184256</v>
      </c>
      <c r="D10534">
        <v>447763</v>
      </c>
      <c r="E10534" s="16" t="e">
        <f>VLOOKUP(C10534,Подписчики!#REF!,3,0)</f>
        <v>#REF!</v>
      </c>
      <c r="F10534" s="3">
        <f t="shared" si="328"/>
        <v>4</v>
      </c>
      <c r="G10534" s="44">
        <f t="shared" si="329"/>
        <v>6</v>
      </c>
      <c r="H10534" s="44"/>
    </row>
    <row r="10535" spans="1:8" x14ac:dyDescent="0.25">
      <c r="A10535">
        <v>34823</v>
      </c>
      <c r="B10535" s="1">
        <v>44316.008278317153</v>
      </c>
      <c r="C10535">
        <v>198463</v>
      </c>
      <c r="D10535">
        <v>242077</v>
      </c>
      <c r="E10535" s="16" t="e">
        <f>VLOOKUP(C10535,Подписчики!#REF!,3,0)</f>
        <v>#REF!</v>
      </c>
      <c r="F10535" s="3">
        <f t="shared" si="328"/>
        <v>4</v>
      </c>
      <c r="G10535" s="44">
        <f t="shared" si="329"/>
        <v>6</v>
      </c>
      <c r="H10535" s="44"/>
    </row>
    <row r="10536" spans="1:8" x14ac:dyDescent="0.25">
      <c r="A10536">
        <v>34827</v>
      </c>
      <c r="B10536" s="1">
        <v>44316.009896440126</v>
      </c>
      <c r="C10536">
        <v>289197</v>
      </c>
      <c r="D10536">
        <v>351192</v>
      </c>
      <c r="E10536" s="16" t="e">
        <f>VLOOKUP(C10536,Подписчики!#REF!,3,0)</f>
        <v>#REF!</v>
      </c>
      <c r="F10536" s="3">
        <f t="shared" si="328"/>
        <v>4</v>
      </c>
      <c r="G10536" s="44">
        <f t="shared" si="329"/>
        <v>6</v>
      </c>
      <c r="H10536" s="44"/>
    </row>
    <row r="10537" spans="1:8" x14ac:dyDescent="0.25">
      <c r="A10537">
        <v>34829</v>
      </c>
      <c r="B10537" s="1">
        <v>44316.010705501612</v>
      </c>
      <c r="C10537">
        <v>146722</v>
      </c>
      <c r="D10537">
        <v>226626</v>
      </c>
      <c r="E10537" s="16" t="e">
        <f>VLOOKUP(C10537,Подписчики!#REF!,3,0)</f>
        <v>#REF!</v>
      </c>
      <c r="F10537" s="3">
        <f t="shared" si="328"/>
        <v>4</v>
      </c>
      <c r="G10537" s="44">
        <f t="shared" si="329"/>
        <v>6</v>
      </c>
      <c r="H10537" s="44"/>
    </row>
    <row r="10538" spans="1:8" x14ac:dyDescent="0.25">
      <c r="A10538">
        <v>34830</v>
      </c>
      <c r="B10538" s="1">
        <v>44316.01353721683</v>
      </c>
      <c r="C10538">
        <v>339464</v>
      </c>
      <c r="D10538">
        <v>143053</v>
      </c>
      <c r="E10538" s="16" t="e">
        <f>VLOOKUP(C10538,Подписчики!#REF!,3,0)</f>
        <v>#REF!</v>
      </c>
      <c r="F10538" s="3">
        <f t="shared" si="328"/>
        <v>4</v>
      </c>
      <c r="G10538" s="44">
        <f t="shared" si="329"/>
        <v>6</v>
      </c>
      <c r="H10538" s="44"/>
    </row>
    <row r="10539" spans="1:8" x14ac:dyDescent="0.25">
      <c r="A10539">
        <v>34832</v>
      </c>
      <c r="B10539" s="1">
        <v>44316.013941747573</v>
      </c>
      <c r="C10539">
        <v>139829</v>
      </c>
      <c r="D10539">
        <v>298196</v>
      </c>
      <c r="E10539" s="16" t="e">
        <f>VLOOKUP(C10539,Подписчики!#REF!,3,0)</f>
        <v>#REF!</v>
      </c>
      <c r="F10539" s="3">
        <f t="shared" si="328"/>
        <v>4</v>
      </c>
      <c r="G10539" s="44">
        <f t="shared" si="329"/>
        <v>6</v>
      </c>
      <c r="H10539" s="44"/>
    </row>
    <row r="10540" spans="1:8" x14ac:dyDescent="0.25">
      <c r="A10540">
        <v>34834</v>
      </c>
      <c r="B10540" s="1">
        <v>44316.014750809059</v>
      </c>
      <c r="C10540">
        <v>313886</v>
      </c>
      <c r="D10540">
        <v>411922</v>
      </c>
      <c r="E10540" s="16" t="e">
        <f>VLOOKUP(C10540,Подписчики!#REF!,3,0)</f>
        <v>#REF!</v>
      </c>
      <c r="F10540" s="3">
        <f t="shared" si="328"/>
        <v>4</v>
      </c>
      <c r="G10540" s="44">
        <f t="shared" si="329"/>
        <v>6</v>
      </c>
      <c r="H10540" s="44"/>
    </row>
    <row r="10541" spans="1:8" x14ac:dyDescent="0.25">
      <c r="A10541">
        <v>34839</v>
      </c>
      <c r="B10541" s="1">
        <v>44316.020009708744</v>
      </c>
      <c r="C10541">
        <v>290993</v>
      </c>
      <c r="D10541">
        <v>397</v>
      </c>
      <c r="E10541" s="16" t="e">
        <f>VLOOKUP(C10541,Подписчики!#REF!,3,0)</f>
        <v>#REF!</v>
      </c>
      <c r="F10541" s="3">
        <f t="shared" si="328"/>
        <v>4</v>
      </c>
      <c r="G10541" s="44">
        <f t="shared" si="329"/>
        <v>6</v>
      </c>
      <c r="H10541" s="44"/>
    </row>
    <row r="10542" spans="1:8" x14ac:dyDescent="0.25">
      <c r="A10542">
        <v>34841</v>
      </c>
      <c r="B10542" s="1">
        <v>44316.021627831717</v>
      </c>
      <c r="C10542">
        <v>194119</v>
      </c>
      <c r="D10542">
        <v>304128</v>
      </c>
      <c r="E10542" s="16" t="e">
        <f>VLOOKUP(C10542,Подписчики!#REF!,3,0)</f>
        <v>#REF!</v>
      </c>
      <c r="F10542" s="3">
        <f t="shared" si="328"/>
        <v>4</v>
      </c>
      <c r="G10542" s="44">
        <f t="shared" si="329"/>
        <v>6</v>
      </c>
      <c r="H10542" s="44"/>
    </row>
    <row r="10543" spans="1:8" x14ac:dyDescent="0.25">
      <c r="A10543">
        <v>34844</v>
      </c>
      <c r="B10543" s="1">
        <v>44316.022841423946</v>
      </c>
      <c r="C10543">
        <v>339037</v>
      </c>
      <c r="D10543">
        <v>230507</v>
      </c>
      <c r="E10543" s="16" t="e">
        <f>VLOOKUP(C10543,Подписчики!#REF!,3,0)</f>
        <v>#REF!</v>
      </c>
      <c r="F10543" s="3">
        <f t="shared" si="328"/>
        <v>4</v>
      </c>
      <c r="G10543" s="44">
        <f t="shared" si="329"/>
        <v>6</v>
      </c>
      <c r="H10543" s="44"/>
    </row>
    <row r="10544" spans="1:8" x14ac:dyDescent="0.25">
      <c r="A10544">
        <v>34847</v>
      </c>
      <c r="B10544" s="1">
        <v>44316.023000000001</v>
      </c>
      <c r="C10544">
        <v>333479</v>
      </c>
      <c r="D10544">
        <v>42035</v>
      </c>
      <c r="E10544" s="16" t="e">
        <f>VLOOKUP(C10544,Подписчики!#REF!,3,0)</f>
        <v>#REF!</v>
      </c>
      <c r="F10544" s="3">
        <f t="shared" si="328"/>
        <v>4</v>
      </c>
      <c r="G10544" s="44">
        <f t="shared" si="329"/>
        <v>6</v>
      </c>
      <c r="H10544" s="44"/>
    </row>
    <row r="10545" spans="1:8" x14ac:dyDescent="0.25">
      <c r="A10545">
        <v>34851</v>
      </c>
      <c r="B10545" s="1">
        <v>44316.02769579288</v>
      </c>
      <c r="C10545">
        <v>320963</v>
      </c>
      <c r="D10545">
        <v>411922</v>
      </c>
      <c r="E10545" s="16" t="e">
        <f>VLOOKUP(C10545,Подписчики!#REF!,3,0)</f>
        <v>#REF!</v>
      </c>
      <c r="F10545" s="3">
        <f t="shared" si="328"/>
        <v>4</v>
      </c>
      <c r="G10545" s="44">
        <f t="shared" si="329"/>
        <v>6</v>
      </c>
      <c r="H10545" s="44"/>
    </row>
    <row r="10546" spans="1:8" x14ac:dyDescent="0.25">
      <c r="A10546">
        <v>34854</v>
      </c>
      <c r="B10546" s="1">
        <v>44316.028504854366</v>
      </c>
      <c r="C10546">
        <v>227484</v>
      </c>
      <c r="D10546">
        <v>242428</v>
      </c>
      <c r="E10546" s="16" t="e">
        <f>VLOOKUP(C10546,Подписчики!#REF!,3,0)</f>
        <v>#REF!</v>
      </c>
      <c r="F10546" s="3">
        <f t="shared" si="328"/>
        <v>4</v>
      </c>
      <c r="G10546" s="44">
        <f t="shared" si="329"/>
        <v>6</v>
      </c>
      <c r="H10546" s="44"/>
    </row>
    <row r="10547" spans="1:8" x14ac:dyDescent="0.25">
      <c r="A10547">
        <v>34857</v>
      </c>
      <c r="B10547" s="1">
        <v>44316.029313915853</v>
      </c>
      <c r="C10547">
        <v>117377</v>
      </c>
      <c r="D10547">
        <v>250679</v>
      </c>
      <c r="E10547" s="16" t="e">
        <f>VLOOKUP(C10547,Подписчики!#REF!,3,0)</f>
        <v>#REF!</v>
      </c>
      <c r="F10547" s="3">
        <f t="shared" si="328"/>
        <v>4</v>
      </c>
      <c r="G10547" s="44">
        <f t="shared" si="329"/>
        <v>6</v>
      </c>
      <c r="H10547" s="44"/>
    </row>
    <row r="10548" spans="1:8" x14ac:dyDescent="0.25">
      <c r="A10548">
        <v>34858</v>
      </c>
      <c r="B10548" s="1">
        <v>44316.02931391586</v>
      </c>
      <c r="C10548">
        <v>200723</v>
      </c>
      <c r="D10548">
        <v>42035</v>
      </c>
      <c r="E10548" s="16" t="e">
        <f>VLOOKUP(C10548,Подписчики!#REF!,3,0)</f>
        <v>#REF!</v>
      </c>
      <c r="F10548" s="3">
        <f t="shared" si="328"/>
        <v>4</v>
      </c>
      <c r="G10548" s="44">
        <f t="shared" si="329"/>
        <v>6</v>
      </c>
      <c r="H10548" s="44"/>
    </row>
    <row r="10549" spans="1:8" x14ac:dyDescent="0.25">
      <c r="A10549">
        <v>34862</v>
      </c>
      <c r="B10549" s="1">
        <v>44316.030666666666</v>
      </c>
      <c r="C10549">
        <v>193854</v>
      </c>
      <c r="D10549">
        <v>341333</v>
      </c>
      <c r="E10549" s="16" t="e">
        <f>VLOOKUP(C10549,Подписчики!#REF!,3,0)</f>
        <v>#REF!</v>
      </c>
      <c r="F10549" s="3">
        <f t="shared" si="328"/>
        <v>4</v>
      </c>
      <c r="G10549" s="44">
        <f t="shared" si="329"/>
        <v>6</v>
      </c>
      <c r="H10549" s="44"/>
    </row>
    <row r="10550" spans="1:8" x14ac:dyDescent="0.25">
      <c r="A10550">
        <v>34865</v>
      </c>
      <c r="B10550" s="1">
        <v>44316.035666666663</v>
      </c>
      <c r="C10550">
        <v>92747</v>
      </c>
      <c r="D10550">
        <v>321417</v>
      </c>
      <c r="E10550" s="16" t="e">
        <f>VLOOKUP(C10550,Подписчики!#REF!,3,0)</f>
        <v>#REF!</v>
      </c>
      <c r="F10550" s="3">
        <f t="shared" si="328"/>
        <v>4</v>
      </c>
      <c r="G10550" s="44">
        <f t="shared" si="329"/>
        <v>6</v>
      </c>
      <c r="H10550" s="44"/>
    </row>
    <row r="10551" spans="1:8" x14ac:dyDescent="0.25">
      <c r="A10551">
        <v>34868</v>
      </c>
      <c r="B10551" s="1">
        <v>44316.036595469253</v>
      </c>
      <c r="C10551">
        <v>176887</v>
      </c>
      <c r="D10551">
        <v>476038</v>
      </c>
      <c r="E10551" s="16" t="e">
        <f>VLOOKUP(C10551,Подписчики!#REF!,3,0)</f>
        <v>#REF!</v>
      </c>
      <c r="F10551" s="3">
        <f t="shared" si="328"/>
        <v>4</v>
      </c>
      <c r="G10551" s="44">
        <f t="shared" si="329"/>
        <v>6</v>
      </c>
      <c r="H10551" s="44"/>
    </row>
    <row r="10552" spans="1:8" x14ac:dyDescent="0.25">
      <c r="A10552">
        <v>34870</v>
      </c>
      <c r="B10552" s="1">
        <v>44316.03780906149</v>
      </c>
      <c r="C10552">
        <v>21186</v>
      </c>
      <c r="D10552">
        <v>260988</v>
      </c>
      <c r="E10552" s="16" t="e">
        <f>VLOOKUP(C10552,Подписчики!#REF!,3,0)</f>
        <v>#REF!</v>
      </c>
      <c r="F10552" s="3">
        <f t="shared" si="328"/>
        <v>4</v>
      </c>
      <c r="G10552" s="44">
        <f t="shared" si="329"/>
        <v>6</v>
      </c>
      <c r="H10552" s="44"/>
    </row>
    <row r="10553" spans="1:8" x14ac:dyDescent="0.25">
      <c r="A10553">
        <v>34871</v>
      </c>
      <c r="B10553" s="1">
        <v>44316.03780906149</v>
      </c>
      <c r="C10553">
        <v>244989</v>
      </c>
      <c r="D10553">
        <v>474478</v>
      </c>
      <c r="E10553" s="16" t="e">
        <f>VLOOKUP(C10553,Подписчики!#REF!,3,0)</f>
        <v>#REF!</v>
      </c>
      <c r="F10553" s="3">
        <f t="shared" si="328"/>
        <v>4</v>
      </c>
      <c r="G10553" s="44">
        <f t="shared" si="329"/>
        <v>6</v>
      </c>
      <c r="H10553" s="44"/>
    </row>
    <row r="10554" spans="1:8" x14ac:dyDescent="0.25">
      <c r="A10554">
        <v>34876</v>
      </c>
      <c r="B10554" s="1">
        <v>44316.040236245957</v>
      </c>
      <c r="C10554">
        <v>231416</v>
      </c>
      <c r="D10554">
        <v>471403</v>
      </c>
      <c r="E10554" s="16" t="e">
        <f>VLOOKUP(C10554,Подписчики!#REF!,3,0)</f>
        <v>#REF!</v>
      </c>
      <c r="F10554" s="3">
        <f t="shared" si="328"/>
        <v>4</v>
      </c>
      <c r="G10554" s="44">
        <f t="shared" si="329"/>
        <v>6</v>
      </c>
      <c r="H10554" s="44"/>
    </row>
    <row r="10555" spans="1:8" x14ac:dyDescent="0.25">
      <c r="A10555">
        <v>34878</v>
      </c>
      <c r="B10555" s="1">
        <v>44316.045495145634</v>
      </c>
      <c r="C10555">
        <v>88108</v>
      </c>
      <c r="D10555">
        <v>241927</v>
      </c>
      <c r="E10555" s="16" t="e">
        <f>VLOOKUP(C10555,Подписчики!#REF!,3,0)</f>
        <v>#REF!</v>
      </c>
      <c r="F10555" s="3">
        <f t="shared" si="328"/>
        <v>4</v>
      </c>
      <c r="G10555" s="44">
        <f t="shared" si="329"/>
        <v>6</v>
      </c>
      <c r="H10555" s="44"/>
    </row>
    <row r="10556" spans="1:8" x14ac:dyDescent="0.25">
      <c r="A10556">
        <v>34881</v>
      </c>
      <c r="B10556" s="1">
        <v>44316.047113268607</v>
      </c>
      <c r="C10556">
        <v>133317</v>
      </c>
      <c r="D10556">
        <v>401945</v>
      </c>
      <c r="E10556" s="16" t="e">
        <f>VLOOKUP(C10556,Подписчики!#REF!,3,0)</f>
        <v>#REF!</v>
      </c>
      <c r="F10556" s="3">
        <f t="shared" si="328"/>
        <v>4</v>
      </c>
      <c r="G10556" s="44">
        <f t="shared" si="329"/>
        <v>6</v>
      </c>
      <c r="H10556" s="44"/>
    </row>
    <row r="10557" spans="1:8" x14ac:dyDescent="0.25">
      <c r="A10557">
        <v>34884</v>
      </c>
      <c r="B10557" s="1">
        <v>44316.047113268607</v>
      </c>
      <c r="C10557">
        <v>158406</v>
      </c>
      <c r="D10557">
        <v>248634</v>
      </c>
      <c r="E10557" s="16" t="e">
        <f>VLOOKUP(C10557,Подписчики!#REF!,3,0)</f>
        <v>#REF!</v>
      </c>
      <c r="F10557" s="3">
        <f t="shared" si="328"/>
        <v>4</v>
      </c>
      <c r="G10557" s="44">
        <f t="shared" si="329"/>
        <v>6</v>
      </c>
      <c r="H10557" s="44"/>
    </row>
    <row r="10558" spans="1:8" x14ac:dyDescent="0.25">
      <c r="A10558">
        <v>34889</v>
      </c>
      <c r="B10558" s="1">
        <v>44316.050754045311</v>
      </c>
      <c r="C10558">
        <v>246235</v>
      </c>
      <c r="D10558">
        <v>411922</v>
      </c>
      <c r="E10558" s="16" t="e">
        <f>VLOOKUP(C10558,Подписчики!#REF!,3,0)</f>
        <v>#REF!</v>
      </c>
      <c r="F10558" s="3">
        <f t="shared" si="328"/>
        <v>4</v>
      </c>
      <c r="G10558" s="44">
        <f t="shared" si="329"/>
        <v>6</v>
      </c>
      <c r="H10558" s="44"/>
    </row>
    <row r="10559" spans="1:8" x14ac:dyDescent="0.25">
      <c r="A10559">
        <v>34893</v>
      </c>
      <c r="B10559" s="1">
        <v>44316.055203883494</v>
      </c>
      <c r="C10559">
        <v>273052</v>
      </c>
      <c r="D10559">
        <v>465629</v>
      </c>
      <c r="E10559" s="16" t="e">
        <f>VLOOKUP(C10559,Подписчики!#REF!,3,0)</f>
        <v>#REF!</v>
      </c>
      <c r="F10559" s="3">
        <f t="shared" si="328"/>
        <v>4</v>
      </c>
      <c r="G10559" s="44">
        <f t="shared" si="329"/>
        <v>6</v>
      </c>
      <c r="H10559" s="44"/>
    </row>
    <row r="10560" spans="1:8" x14ac:dyDescent="0.25">
      <c r="A10560">
        <v>34898</v>
      </c>
      <c r="B10560" s="1">
        <v>44316.055333333337</v>
      </c>
      <c r="C10560">
        <v>97938</v>
      </c>
      <c r="D10560">
        <v>140874</v>
      </c>
      <c r="E10560" s="16" t="e">
        <f>VLOOKUP(C10560,Подписчики!#REF!,3,0)</f>
        <v>#REF!</v>
      </c>
      <c r="F10560" s="3">
        <f t="shared" si="328"/>
        <v>4</v>
      </c>
      <c r="G10560" s="44">
        <f t="shared" si="329"/>
        <v>6</v>
      </c>
      <c r="H10560" s="44"/>
    </row>
    <row r="10561" spans="1:8" x14ac:dyDescent="0.25">
      <c r="A10561">
        <v>34902</v>
      </c>
      <c r="B10561" s="1">
        <v>44316.057226537218</v>
      </c>
      <c r="C10561">
        <v>226163</v>
      </c>
      <c r="D10561">
        <v>250679</v>
      </c>
      <c r="E10561" s="16" t="e">
        <f>VLOOKUP(C10561,Подписчики!#REF!,3,0)</f>
        <v>#REF!</v>
      </c>
      <c r="F10561" s="3">
        <f t="shared" si="328"/>
        <v>4</v>
      </c>
      <c r="G10561" s="44">
        <f t="shared" si="329"/>
        <v>6</v>
      </c>
      <c r="H10561" s="44"/>
    </row>
    <row r="10562" spans="1:8" x14ac:dyDescent="0.25">
      <c r="A10562">
        <v>34906</v>
      </c>
      <c r="B10562" s="1">
        <v>44316.057226537218</v>
      </c>
      <c r="C10562">
        <v>279579</v>
      </c>
      <c r="D10562">
        <v>428248</v>
      </c>
      <c r="E10562" s="16" t="e">
        <f>VLOOKUP(C10562,Подписчики!#REF!,3,0)</f>
        <v>#REF!</v>
      </c>
      <c r="F10562" s="3">
        <f t="shared" si="328"/>
        <v>4</v>
      </c>
      <c r="G10562" s="44">
        <f t="shared" si="329"/>
        <v>6</v>
      </c>
      <c r="H10562" s="44"/>
    </row>
    <row r="10563" spans="1:8" x14ac:dyDescent="0.25">
      <c r="A10563">
        <v>34911</v>
      </c>
      <c r="B10563" s="1">
        <v>44316.057666666668</v>
      </c>
      <c r="C10563">
        <v>265550</v>
      </c>
      <c r="D10563">
        <v>296511</v>
      </c>
      <c r="E10563" s="16" t="e">
        <f>VLOOKUP(C10563,Подписчики!#REF!,3,0)</f>
        <v>#REF!</v>
      </c>
      <c r="F10563" s="3">
        <f t="shared" ref="F10563:F10626" si="330">MONTH(B10563)</f>
        <v>4</v>
      </c>
      <c r="G10563" s="44">
        <f t="shared" ref="G10563:G10626" si="331">WEEKDAY(B10563,1)</f>
        <v>6</v>
      </c>
      <c r="H10563" s="44"/>
    </row>
    <row r="10564" spans="1:8" x14ac:dyDescent="0.25">
      <c r="A10564">
        <v>34915</v>
      </c>
      <c r="B10564" s="1">
        <v>44316.060058252428</v>
      </c>
      <c r="C10564">
        <v>218326</v>
      </c>
      <c r="D10564">
        <v>145779</v>
      </c>
      <c r="E10564" s="16" t="e">
        <f>VLOOKUP(C10564,Подписчики!#REF!,3,0)</f>
        <v>#REF!</v>
      </c>
      <c r="F10564" s="3">
        <f t="shared" si="330"/>
        <v>4</v>
      </c>
      <c r="G10564" s="44">
        <f t="shared" si="331"/>
        <v>6</v>
      </c>
      <c r="H10564" s="44"/>
    </row>
    <row r="10565" spans="1:8" x14ac:dyDescent="0.25">
      <c r="A10565">
        <v>34919</v>
      </c>
      <c r="B10565" s="1">
        <v>44316.061676375408</v>
      </c>
      <c r="C10565">
        <v>265863</v>
      </c>
      <c r="D10565">
        <v>187136</v>
      </c>
      <c r="E10565" s="16" t="e">
        <f>VLOOKUP(C10565,Подписчики!#REF!,3,0)</f>
        <v>#REF!</v>
      </c>
      <c r="F10565" s="3">
        <f t="shared" si="330"/>
        <v>4</v>
      </c>
      <c r="G10565" s="44">
        <f t="shared" si="331"/>
        <v>6</v>
      </c>
      <c r="H10565" s="44"/>
    </row>
    <row r="10566" spans="1:8" x14ac:dyDescent="0.25">
      <c r="A10566">
        <v>34922</v>
      </c>
      <c r="B10566" s="1">
        <v>44316.062080906151</v>
      </c>
      <c r="C10566">
        <v>106113</v>
      </c>
      <c r="D10566">
        <v>351192</v>
      </c>
      <c r="E10566" s="16" t="e">
        <f>VLOOKUP(C10566,Подписчики!#REF!,3,0)</f>
        <v>#REF!</v>
      </c>
      <c r="F10566" s="3">
        <f t="shared" si="330"/>
        <v>4</v>
      </c>
      <c r="G10566" s="44">
        <f t="shared" si="331"/>
        <v>6</v>
      </c>
      <c r="H10566" s="44"/>
    </row>
    <row r="10567" spans="1:8" x14ac:dyDescent="0.25">
      <c r="A10567">
        <v>34926</v>
      </c>
      <c r="B10567" s="1">
        <v>44316.065000000002</v>
      </c>
      <c r="C10567">
        <v>128958</v>
      </c>
      <c r="D10567">
        <v>158978</v>
      </c>
      <c r="E10567" s="16" t="e">
        <f>VLOOKUP(C10567,Подписчики!#REF!,3,0)</f>
        <v>#REF!</v>
      </c>
      <c r="F10567" s="3">
        <f t="shared" si="330"/>
        <v>4</v>
      </c>
      <c r="G10567" s="44">
        <f t="shared" si="331"/>
        <v>6</v>
      </c>
      <c r="H10567" s="44"/>
    </row>
    <row r="10568" spans="1:8" x14ac:dyDescent="0.25">
      <c r="A10568">
        <v>34929</v>
      </c>
      <c r="B10568" s="1">
        <v>44316.065000000002</v>
      </c>
      <c r="C10568">
        <v>253415</v>
      </c>
      <c r="D10568">
        <v>472330</v>
      </c>
      <c r="E10568" s="16" t="e">
        <f>VLOOKUP(C10568,Подписчики!#REF!,3,0)</f>
        <v>#REF!</v>
      </c>
      <c r="F10568" s="3">
        <f t="shared" si="330"/>
        <v>4</v>
      </c>
      <c r="G10568" s="44">
        <f t="shared" si="331"/>
        <v>6</v>
      </c>
      <c r="H10568" s="44"/>
    </row>
    <row r="10569" spans="1:8" x14ac:dyDescent="0.25">
      <c r="A10569">
        <v>34931</v>
      </c>
      <c r="B10569" s="1">
        <v>44316.067999999999</v>
      </c>
      <c r="C10569">
        <v>7726</v>
      </c>
      <c r="D10569">
        <v>113578</v>
      </c>
      <c r="E10569" s="16" t="e">
        <f>VLOOKUP(C10569,Подписчики!#REF!,3,0)</f>
        <v>#REF!</v>
      </c>
      <c r="F10569" s="3">
        <f t="shared" si="330"/>
        <v>4</v>
      </c>
      <c r="G10569" s="44">
        <f t="shared" si="331"/>
        <v>6</v>
      </c>
      <c r="H10569" s="44"/>
    </row>
    <row r="10570" spans="1:8" x14ac:dyDescent="0.25">
      <c r="A10570">
        <v>34932</v>
      </c>
      <c r="B10570" s="1">
        <v>44316.068553398058</v>
      </c>
      <c r="C10570">
        <v>202336</v>
      </c>
      <c r="D10570">
        <v>312954</v>
      </c>
      <c r="E10570" s="16" t="e">
        <f>VLOOKUP(C10570,Подписчики!#REF!,3,0)</f>
        <v>#REF!</v>
      </c>
      <c r="F10570" s="3">
        <f t="shared" si="330"/>
        <v>4</v>
      </c>
      <c r="G10570" s="44">
        <f t="shared" si="331"/>
        <v>6</v>
      </c>
      <c r="H10570" s="44"/>
    </row>
    <row r="10571" spans="1:8" x14ac:dyDescent="0.25">
      <c r="A10571">
        <v>34937</v>
      </c>
      <c r="B10571" s="1">
        <v>44316.072</v>
      </c>
      <c r="C10571">
        <v>287098</v>
      </c>
      <c r="D10571">
        <v>436070</v>
      </c>
      <c r="E10571" s="16" t="e">
        <f>VLOOKUP(C10571,Подписчики!#REF!,3,0)</f>
        <v>#REF!</v>
      </c>
      <c r="F10571" s="3">
        <f t="shared" si="330"/>
        <v>4</v>
      </c>
      <c r="G10571" s="44">
        <f t="shared" si="331"/>
        <v>6</v>
      </c>
      <c r="H10571" s="44"/>
    </row>
    <row r="10572" spans="1:8" x14ac:dyDescent="0.25">
      <c r="A10572">
        <v>34941</v>
      </c>
      <c r="B10572" s="1">
        <v>44316.073003236241</v>
      </c>
      <c r="C10572">
        <v>16486</v>
      </c>
      <c r="D10572">
        <v>264283</v>
      </c>
      <c r="E10572" s="16" t="e">
        <f>VLOOKUP(C10572,Подписчики!#REF!,3,0)</f>
        <v>#REF!</v>
      </c>
      <c r="F10572" s="3">
        <f t="shared" si="330"/>
        <v>4</v>
      </c>
      <c r="G10572" s="44">
        <f t="shared" si="331"/>
        <v>6</v>
      </c>
      <c r="H10572" s="44"/>
    </row>
    <row r="10573" spans="1:8" x14ac:dyDescent="0.25">
      <c r="A10573">
        <v>34944</v>
      </c>
      <c r="B10573" s="1">
        <v>44316.074333333338</v>
      </c>
      <c r="C10573">
        <v>30007</v>
      </c>
      <c r="D10573">
        <v>112334</v>
      </c>
      <c r="E10573" s="16" t="e">
        <f>VLOOKUP(C10573,Подписчики!#REF!,3,0)</f>
        <v>#REF!</v>
      </c>
      <c r="F10573" s="3">
        <f t="shared" si="330"/>
        <v>4</v>
      </c>
      <c r="G10573" s="44">
        <f t="shared" si="331"/>
        <v>6</v>
      </c>
      <c r="H10573" s="44"/>
    </row>
    <row r="10574" spans="1:8" x14ac:dyDescent="0.25">
      <c r="A10574">
        <v>34949</v>
      </c>
      <c r="B10574" s="1">
        <v>44316.074621359221</v>
      </c>
      <c r="C10574">
        <v>73725</v>
      </c>
      <c r="D10574">
        <v>457322</v>
      </c>
      <c r="E10574" s="16" t="e">
        <f>VLOOKUP(C10574,Подписчики!#REF!,3,0)</f>
        <v>#REF!</v>
      </c>
      <c r="F10574" s="3">
        <f t="shared" si="330"/>
        <v>4</v>
      </c>
      <c r="G10574" s="44">
        <f t="shared" si="331"/>
        <v>6</v>
      </c>
      <c r="H10574" s="44"/>
    </row>
    <row r="10575" spans="1:8" x14ac:dyDescent="0.25">
      <c r="A10575">
        <v>34952</v>
      </c>
      <c r="B10575" s="1">
        <v>44316.075025889964</v>
      </c>
      <c r="C10575">
        <v>243970</v>
      </c>
      <c r="D10575">
        <v>236712</v>
      </c>
      <c r="E10575" s="16" t="e">
        <f>VLOOKUP(C10575,Подписчики!#REF!,3,0)</f>
        <v>#REF!</v>
      </c>
      <c r="F10575" s="3">
        <f t="shared" si="330"/>
        <v>4</v>
      </c>
      <c r="G10575" s="44">
        <f t="shared" si="331"/>
        <v>6</v>
      </c>
      <c r="H10575" s="44"/>
    </row>
    <row r="10576" spans="1:8" x14ac:dyDescent="0.25">
      <c r="A10576">
        <v>34956</v>
      </c>
      <c r="B10576" s="1">
        <v>44316.075666666664</v>
      </c>
      <c r="C10576">
        <v>304088</v>
      </c>
      <c r="D10576">
        <v>148630</v>
      </c>
      <c r="E10576" s="16" t="e">
        <f>VLOOKUP(C10576,Подписчики!#REF!,3,0)</f>
        <v>#REF!</v>
      </c>
      <c r="F10576" s="3">
        <f t="shared" si="330"/>
        <v>4</v>
      </c>
      <c r="G10576" s="44">
        <f t="shared" si="331"/>
        <v>6</v>
      </c>
      <c r="H10576" s="44"/>
    </row>
    <row r="10577" spans="1:8" x14ac:dyDescent="0.25">
      <c r="A10577">
        <v>34960</v>
      </c>
      <c r="B10577" s="1">
        <v>44316.076999999997</v>
      </c>
      <c r="C10577">
        <v>6641</v>
      </c>
      <c r="D10577">
        <v>4199</v>
      </c>
      <c r="E10577" s="16" t="e">
        <f>VLOOKUP(C10577,Подписчики!#REF!,3,0)</f>
        <v>#REF!</v>
      </c>
      <c r="F10577" s="3">
        <f t="shared" si="330"/>
        <v>4</v>
      </c>
      <c r="G10577" s="44">
        <f t="shared" si="331"/>
        <v>6</v>
      </c>
      <c r="H10577" s="44"/>
    </row>
    <row r="10578" spans="1:8" x14ac:dyDescent="0.25">
      <c r="A10578">
        <v>34963</v>
      </c>
      <c r="B10578" s="1">
        <v>44316.077857605174</v>
      </c>
      <c r="C10578">
        <v>106165</v>
      </c>
      <c r="D10578">
        <v>230507</v>
      </c>
      <c r="E10578" s="16" t="e">
        <f>VLOOKUP(C10578,Подписчики!#REF!,3,0)</f>
        <v>#REF!</v>
      </c>
      <c r="F10578" s="3">
        <f t="shared" si="330"/>
        <v>4</v>
      </c>
      <c r="G10578" s="44">
        <f t="shared" si="331"/>
        <v>6</v>
      </c>
      <c r="H10578" s="44"/>
    </row>
    <row r="10579" spans="1:8" x14ac:dyDescent="0.25">
      <c r="A10579">
        <v>34968</v>
      </c>
      <c r="B10579" s="1">
        <v>44316.081498381878</v>
      </c>
      <c r="C10579">
        <v>22074</v>
      </c>
      <c r="D10579">
        <v>29893</v>
      </c>
      <c r="E10579" s="16" t="e">
        <f>VLOOKUP(C10579,Подписчики!#REF!,3,0)</f>
        <v>#REF!</v>
      </c>
      <c r="F10579" s="3">
        <f t="shared" si="330"/>
        <v>4</v>
      </c>
      <c r="G10579" s="44">
        <f t="shared" si="331"/>
        <v>6</v>
      </c>
      <c r="H10579" s="44"/>
    </row>
    <row r="10580" spans="1:8" x14ac:dyDescent="0.25">
      <c r="A10580">
        <v>34973</v>
      </c>
      <c r="B10580" s="1">
        <v>44316.082666666662</v>
      </c>
      <c r="C10580">
        <v>234274</v>
      </c>
      <c r="D10580">
        <v>379466</v>
      </c>
      <c r="E10580" s="16" t="e">
        <f>VLOOKUP(C10580,Подписчики!#REF!,3,0)</f>
        <v>#REF!</v>
      </c>
      <c r="F10580" s="3">
        <f t="shared" si="330"/>
        <v>4</v>
      </c>
      <c r="G10580" s="44">
        <f t="shared" si="331"/>
        <v>6</v>
      </c>
      <c r="H10580" s="44"/>
    </row>
    <row r="10581" spans="1:8" x14ac:dyDescent="0.25">
      <c r="A10581">
        <v>34975</v>
      </c>
      <c r="B10581" s="1">
        <v>44316.082711974115</v>
      </c>
      <c r="C10581">
        <v>336709</v>
      </c>
      <c r="D10581">
        <v>21760</v>
      </c>
      <c r="E10581" s="16" t="e">
        <f>VLOOKUP(C10581,Подписчики!#REF!,3,0)</f>
        <v>#REF!</v>
      </c>
      <c r="F10581" s="3">
        <f t="shared" si="330"/>
        <v>4</v>
      </c>
      <c r="G10581" s="44">
        <f t="shared" si="331"/>
        <v>6</v>
      </c>
      <c r="H10581" s="44"/>
    </row>
    <row r="10582" spans="1:8" x14ac:dyDescent="0.25">
      <c r="A10582">
        <v>34976</v>
      </c>
      <c r="B10582" s="1">
        <v>44316.084330097088</v>
      </c>
      <c r="C10582">
        <v>229068</v>
      </c>
      <c r="D10582">
        <v>230507</v>
      </c>
      <c r="E10582" s="16" t="e">
        <f>VLOOKUP(C10582,Подписчики!#REF!,3,0)</f>
        <v>#REF!</v>
      </c>
      <c r="F10582" s="3">
        <f t="shared" si="330"/>
        <v>4</v>
      </c>
      <c r="G10582" s="44">
        <f t="shared" si="331"/>
        <v>6</v>
      </c>
      <c r="H10582" s="44"/>
    </row>
    <row r="10583" spans="1:8" x14ac:dyDescent="0.25">
      <c r="A10583">
        <v>34980</v>
      </c>
      <c r="B10583" s="1">
        <v>44316.09</v>
      </c>
      <c r="C10583">
        <v>213445</v>
      </c>
      <c r="D10583">
        <v>212299</v>
      </c>
      <c r="E10583" s="16" t="e">
        <f>VLOOKUP(C10583,Подписчики!#REF!,3,0)</f>
        <v>#REF!</v>
      </c>
      <c r="F10583" s="3">
        <f t="shared" si="330"/>
        <v>4</v>
      </c>
      <c r="G10583" s="44">
        <f t="shared" si="331"/>
        <v>6</v>
      </c>
      <c r="H10583" s="44"/>
    </row>
    <row r="10584" spans="1:8" x14ac:dyDescent="0.25">
      <c r="A10584">
        <v>34982</v>
      </c>
      <c r="B10584" s="1">
        <v>44316.097679611652</v>
      </c>
      <c r="C10584">
        <v>203480</v>
      </c>
      <c r="D10584">
        <v>250679</v>
      </c>
      <c r="E10584" s="16" t="e">
        <f>VLOOKUP(C10584,Подписчики!#REF!,3,0)</f>
        <v>#REF!</v>
      </c>
      <c r="F10584" s="3">
        <f t="shared" si="330"/>
        <v>4</v>
      </c>
      <c r="G10584" s="44">
        <f t="shared" si="331"/>
        <v>6</v>
      </c>
      <c r="H10584" s="44"/>
    </row>
    <row r="10585" spans="1:8" x14ac:dyDescent="0.25">
      <c r="A10585">
        <v>34984</v>
      </c>
      <c r="B10585" s="1">
        <v>44316.101666666662</v>
      </c>
      <c r="C10585">
        <v>46791</v>
      </c>
      <c r="D10585">
        <v>208672</v>
      </c>
      <c r="E10585" s="16" t="e">
        <f>VLOOKUP(C10585,Подписчики!#REF!,3,0)</f>
        <v>#REF!</v>
      </c>
      <c r="F10585" s="3">
        <f t="shared" si="330"/>
        <v>4</v>
      </c>
      <c r="G10585" s="44">
        <f t="shared" si="331"/>
        <v>6</v>
      </c>
      <c r="H10585" s="44"/>
    </row>
    <row r="10586" spans="1:8" x14ac:dyDescent="0.25">
      <c r="A10586">
        <v>34986</v>
      </c>
      <c r="B10586" s="1">
        <v>44316.103333333333</v>
      </c>
      <c r="C10586">
        <v>279053</v>
      </c>
      <c r="D10586">
        <v>470762</v>
      </c>
      <c r="E10586" s="16" t="e">
        <f>VLOOKUP(C10586,Подписчики!#REF!,3,0)</f>
        <v>#REF!</v>
      </c>
      <c r="F10586" s="3">
        <f t="shared" si="330"/>
        <v>4</v>
      </c>
      <c r="G10586" s="44">
        <f t="shared" si="331"/>
        <v>6</v>
      </c>
      <c r="H10586" s="44"/>
    </row>
    <row r="10587" spans="1:8" x14ac:dyDescent="0.25">
      <c r="A10587">
        <v>34991</v>
      </c>
      <c r="B10587" s="1">
        <v>44316.105365695788</v>
      </c>
      <c r="C10587">
        <v>287945</v>
      </c>
      <c r="D10587">
        <v>80949</v>
      </c>
      <c r="E10587" s="16" t="e">
        <f>VLOOKUP(C10587,Подписчики!#REF!,3,0)</f>
        <v>#REF!</v>
      </c>
      <c r="F10587" s="3">
        <f t="shared" si="330"/>
        <v>4</v>
      </c>
      <c r="G10587" s="44">
        <f t="shared" si="331"/>
        <v>6</v>
      </c>
      <c r="H10587" s="44"/>
    </row>
    <row r="10588" spans="1:8" x14ac:dyDescent="0.25">
      <c r="A10588">
        <v>34992</v>
      </c>
      <c r="B10588" s="1">
        <v>44316.111838187702</v>
      </c>
      <c r="C10588">
        <v>189183</v>
      </c>
      <c r="D10588">
        <v>230507</v>
      </c>
      <c r="E10588" s="16" t="e">
        <f>VLOOKUP(C10588,Подписчики!#REF!,3,0)</f>
        <v>#REF!</v>
      </c>
      <c r="F10588" s="3">
        <f t="shared" si="330"/>
        <v>4</v>
      </c>
      <c r="G10588" s="44">
        <f t="shared" si="331"/>
        <v>6</v>
      </c>
      <c r="H10588" s="44"/>
    </row>
    <row r="10589" spans="1:8" x14ac:dyDescent="0.25">
      <c r="A10589">
        <v>34997</v>
      </c>
      <c r="B10589" s="1">
        <v>44316.113666666664</v>
      </c>
      <c r="C10589">
        <v>45081</v>
      </c>
      <c r="D10589">
        <v>411922</v>
      </c>
      <c r="E10589" s="16" t="e">
        <f>VLOOKUP(C10589,Подписчики!#REF!,3,0)</f>
        <v>#REF!</v>
      </c>
      <c r="F10589" s="3">
        <f t="shared" si="330"/>
        <v>4</v>
      </c>
      <c r="G10589" s="44">
        <f t="shared" si="331"/>
        <v>6</v>
      </c>
      <c r="H10589" s="44"/>
    </row>
    <row r="10590" spans="1:8" x14ac:dyDescent="0.25">
      <c r="A10590">
        <v>35002</v>
      </c>
      <c r="B10590" s="1">
        <v>44316.119524271846</v>
      </c>
      <c r="C10590">
        <v>222685</v>
      </c>
      <c r="D10590">
        <v>149755</v>
      </c>
      <c r="E10590" s="16" t="e">
        <f>VLOOKUP(C10590,Подписчики!#REF!,3,0)</f>
        <v>#REF!</v>
      </c>
      <c r="F10590" s="3">
        <f t="shared" si="330"/>
        <v>4</v>
      </c>
      <c r="G10590" s="44">
        <f t="shared" si="331"/>
        <v>6</v>
      </c>
      <c r="H10590" s="44"/>
    </row>
    <row r="10591" spans="1:8" x14ac:dyDescent="0.25">
      <c r="A10591">
        <v>35004</v>
      </c>
      <c r="B10591" s="1">
        <v>44316.123569579286</v>
      </c>
      <c r="C10591">
        <v>309011</v>
      </c>
      <c r="D10591">
        <v>411922</v>
      </c>
      <c r="E10591" s="16" t="e">
        <f>VLOOKUP(C10591,Подписчики!#REF!,3,0)</f>
        <v>#REF!</v>
      </c>
      <c r="F10591" s="3">
        <f t="shared" si="330"/>
        <v>4</v>
      </c>
      <c r="G10591" s="44">
        <f t="shared" si="331"/>
        <v>6</v>
      </c>
      <c r="H10591" s="44"/>
    </row>
    <row r="10592" spans="1:8" x14ac:dyDescent="0.25">
      <c r="A10592">
        <v>35006</v>
      </c>
      <c r="B10592" s="1">
        <v>44316.14136893204</v>
      </c>
      <c r="C10592">
        <v>47298</v>
      </c>
      <c r="D10592">
        <v>122902</v>
      </c>
      <c r="E10592" s="16" t="e">
        <f>VLOOKUP(C10592,Подписчики!#REF!,3,0)</f>
        <v>#REF!</v>
      </c>
      <c r="F10592" s="3">
        <f t="shared" si="330"/>
        <v>4</v>
      </c>
      <c r="G10592" s="44">
        <f t="shared" si="331"/>
        <v>6</v>
      </c>
      <c r="H10592" s="44"/>
    </row>
    <row r="10593" spans="1:8" x14ac:dyDescent="0.25">
      <c r="A10593">
        <v>35008</v>
      </c>
      <c r="B10593" s="1">
        <v>44316.142999999996</v>
      </c>
      <c r="C10593">
        <v>143108</v>
      </c>
      <c r="D10593">
        <v>129210</v>
      </c>
      <c r="E10593" s="16" t="e">
        <f>VLOOKUP(C10593,Подписчики!#REF!,3,0)</f>
        <v>#REF!</v>
      </c>
      <c r="F10593" s="3">
        <f t="shared" si="330"/>
        <v>4</v>
      </c>
      <c r="G10593" s="44">
        <f t="shared" si="331"/>
        <v>6</v>
      </c>
      <c r="H10593" s="44"/>
    </row>
    <row r="10594" spans="1:8" x14ac:dyDescent="0.25">
      <c r="A10594">
        <v>35009</v>
      </c>
      <c r="B10594" s="1">
        <v>44316.145414239487</v>
      </c>
      <c r="C10594">
        <v>292424</v>
      </c>
      <c r="D10594">
        <v>230507</v>
      </c>
      <c r="E10594" s="16" t="e">
        <f>VLOOKUP(C10594,Подписчики!#REF!,3,0)</f>
        <v>#REF!</v>
      </c>
      <c r="F10594" s="3">
        <f t="shared" si="330"/>
        <v>4</v>
      </c>
      <c r="G10594" s="44">
        <f t="shared" si="331"/>
        <v>6</v>
      </c>
      <c r="H10594" s="44"/>
    </row>
    <row r="10595" spans="1:8" x14ac:dyDescent="0.25">
      <c r="A10595">
        <v>35013</v>
      </c>
      <c r="B10595" s="1">
        <v>44316.148666666668</v>
      </c>
      <c r="C10595">
        <v>76426</v>
      </c>
      <c r="D10595">
        <v>230507</v>
      </c>
      <c r="E10595" s="16" t="e">
        <f>VLOOKUP(C10595,Подписчики!#REF!,3,0)</f>
        <v>#REF!</v>
      </c>
      <c r="F10595" s="3">
        <f t="shared" si="330"/>
        <v>4</v>
      </c>
      <c r="G10595" s="44">
        <f t="shared" si="331"/>
        <v>6</v>
      </c>
      <c r="H10595" s="44"/>
    </row>
    <row r="10596" spans="1:8" x14ac:dyDescent="0.25">
      <c r="A10596">
        <v>35015</v>
      </c>
      <c r="B10596" s="1">
        <v>44316.151886731393</v>
      </c>
      <c r="C10596">
        <v>43488</v>
      </c>
      <c r="D10596">
        <v>357865</v>
      </c>
      <c r="E10596" s="16" t="e">
        <f>VLOOKUP(C10596,Подписчики!#REF!,3,0)</f>
        <v>#REF!</v>
      </c>
      <c r="F10596" s="3">
        <f t="shared" si="330"/>
        <v>4</v>
      </c>
      <c r="G10596" s="44">
        <f t="shared" si="331"/>
        <v>6</v>
      </c>
      <c r="H10596" s="44"/>
    </row>
    <row r="10597" spans="1:8" x14ac:dyDescent="0.25">
      <c r="A10597">
        <v>35019</v>
      </c>
      <c r="B10597" s="1">
        <v>44316.15714563107</v>
      </c>
      <c r="C10597">
        <v>56937</v>
      </c>
      <c r="D10597">
        <v>394819</v>
      </c>
      <c r="E10597" s="16" t="e">
        <f>VLOOKUP(C10597,Подписчики!#REF!,3,0)</f>
        <v>#REF!</v>
      </c>
      <c r="F10597" s="3">
        <f t="shared" si="330"/>
        <v>4</v>
      </c>
      <c r="G10597" s="44">
        <f t="shared" si="331"/>
        <v>6</v>
      </c>
      <c r="H10597" s="44"/>
    </row>
    <row r="10598" spans="1:8" x14ac:dyDescent="0.25">
      <c r="A10598">
        <v>35020</v>
      </c>
      <c r="B10598" s="1">
        <v>44316.160000000003</v>
      </c>
      <c r="C10598">
        <v>152559</v>
      </c>
      <c r="D10598">
        <v>330333</v>
      </c>
      <c r="E10598" s="16" t="e">
        <f>VLOOKUP(C10598,Подписчики!#REF!,3,0)</f>
        <v>#REF!</v>
      </c>
      <c r="F10598" s="3">
        <f t="shared" si="330"/>
        <v>4</v>
      </c>
      <c r="G10598" s="44">
        <f t="shared" si="331"/>
        <v>6</v>
      </c>
      <c r="H10598" s="44"/>
    </row>
    <row r="10599" spans="1:8" x14ac:dyDescent="0.25">
      <c r="A10599">
        <v>35023</v>
      </c>
      <c r="B10599" s="1">
        <v>44316.161666666667</v>
      </c>
      <c r="C10599">
        <v>269202</v>
      </c>
      <c r="D10599">
        <v>394154</v>
      </c>
      <c r="E10599" s="16" t="e">
        <f>VLOOKUP(C10599,Подписчики!#REF!,3,0)</f>
        <v>#REF!</v>
      </c>
      <c r="F10599" s="3">
        <f t="shared" si="330"/>
        <v>4</v>
      </c>
      <c r="G10599" s="44">
        <f t="shared" si="331"/>
        <v>6</v>
      </c>
      <c r="H10599" s="44"/>
    </row>
    <row r="10600" spans="1:8" x14ac:dyDescent="0.25">
      <c r="A10600">
        <v>35024</v>
      </c>
      <c r="B10600" s="1">
        <v>44316.16685436893</v>
      </c>
      <c r="C10600">
        <v>239620</v>
      </c>
      <c r="D10600">
        <v>351714</v>
      </c>
      <c r="E10600" s="16" t="e">
        <f>VLOOKUP(C10600,Подписчики!#REF!,3,0)</f>
        <v>#REF!</v>
      </c>
      <c r="F10600" s="3">
        <f t="shared" si="330"/>
        <v>4</v>
      </c>
      <c r="G10600" s="44">
        <f t="shared" si="331"/>
        <v>6</v>
      </c>
      <c r="H10600" s="44"/>
    </row>
    <row r="10601" spans="1:8" x14ac:dyDescent="0.25">
      <c r="A10601">
        <v>35029</v>
      </c>
      <c r="B10601" s="1">
        <v>44316.168333333335</v>
      </c>
      <c r="C10601">
        <v>312284</v>
      </c>
      <c r="D10601">
        <v>411922</v>
      </c>
      <c r="E10601" s="16" t="e">
        <f>VLOOKUP(C10601,Подписчики!#REF!,3,0)</f>
        <v>#REF!</v>
      </c>
      <c r="F10601" s="3">
        <f t="shared" si="330"/>
        <v>4</v>
      </c>
      <c r="G10601" s="44">
        <f t="shared" si="331"/>
        <v>6</v>
      </c>
      <c r="H10601" s="44"/>
    </row>
    <row r="10602" spans="1:8" x14ac:dyDescent="0.25">
      <c r="A10602">
        <v>35034</v>
      </c>
      <c r="B10602" s="1">
        <v>44316.168877022654</v>
      </c>
      <c r="C10602">
        <v>251893</v>
      </c>
      <c r="D10602">
        <v>271248</v>
      </c>
      <c r="E10602" s="16" t="e">
        <f>VLOOKUP(C10602,Подписчики!#REF!,3,0)</f>
        <v>#REF!</v>
      </c>
      <c r="F10602" s="3">
        <f t="shared" si="330"/>
        <v>4</v>
      </c>
      <c r="G10602" s="44">
        <f t="shared" si="331"/>
        <v>6</v>
      </c>
      <c r="H10602" s="44"/>
    </row>
    <row r="10603" spans="1:8" x14ac:dyDescent="0.25">
      <c r="A10603">
        <v>35036</v>
      </c>
      <c r="B10603" s="1">
        <v>44316.171000000002</v>
      </c>
      <c r="C10603">
        <v>84439</v>
      </c>
      <c r="D10603">
        <v>343491</v>
      </c>
      <c r="E10603" s="16" t="e">
        <f>VLOOKUP(C10603,Подписчики!#REF!,3,0)</f>
        <v>#REF!</v>
      </c>
      <c r="F10603" s="3">
        <f t="shared" si="330"/>
        <v>4</v>
      </c>
      <c r="G10603" s="44">
        <f t="shared" si="331"/>
        <v>6</v>
      </c>
      <c r="H10603" s="44"/>
    </row>
    <row r="10604" spans="1:8" x14ac:dyDescent="0.25">
      <c r="A10604">
        <v>35041</v>
      </c>
      <c r="B10604" s="1">
        <v>44316.171708737864</v>
      </c>
      <c r="C10604">
        <v>8144</v>
      </c>
      <c r="D10604">
        <v>158978</v>
      </c>
      <c r="E10604" s="16" t="e">
        <f>VLOOKUP(C10604,Подписчики!#REF!,3,0)</f>
        <v>#REF!</v>
      </c>
      <c r="F10604" s="3">
        <f t="shared" si="330"/>
        <v>4</v>
      </c>
      <c r="G10604" s="44">
        <f t="shared" si="331"/>
        <v>6</v>
      </c>
      <c r="H10604" s="44"/>
    </row>
    <row r="10605" spans="1:8" x14ac:dyDescent="0.25">
      <c r="A10605">
        <v>35042</v>
      </c>
      <c r="B10605" s="1">
        <v>44316.17251779935</v>
      </c>
      <c r="C10605">
        <v>348061</v>
      </c>
      <c r="D10605">
        <v>154256</v>
      </c>
      <c r="E10605" s="16" t="e">
        <f>VLOOKUP(C10605,Подписчики!#REF!,3,0)</f>
        <v>#REF!</v>
      </c>
      <c r="F10605" s="3">
        <f t="shared" si="330"/>
        <v>4</v>
      </c>
      <c r="G10605" s="44">
        <f t="shared" si="331"/>
        <v>6</v>
      </c>
      <c r="H10605" s="44"/>
    </row>
    <row r="10606" spans="1:8" x14ac:dyDescent="0.25">
      <c r="A10606">
        <v>35047</v>
      </c>
      <c r="B10606" s="1">
        <v>44316.180333333337</v>
      </c>
      <c r="C10606">
        <v>90458</v>
      </c>
      <c r="D10606">
        <v>105558</v>
      </c>
      <c r="E10606" s="16" t="e">
        <f>VLOOKUP(C10606,Подписчики!#REF!,3,0)</f>
        <v>#REF!</v>
      </c>
      <c r="F10606" s="3">
        <f t="shared" si="330"/>
        <v>4</v>
      </c>
      <c r="G10606" s="44">
        <f t="shared" si="331"/>
        <v>6</v>
      </c>
      <c r="H10606" s="44"/>
    </row>
    <row r="10607" spans="1:8" x14ac:dyDescent="0.25">
      <c r="A10607">
        <v>35048</v>
      </c>
      <c r="B10607" s="1">
        <v>44316.183035598711</v>
      </c>
      <c r="C10607">
        <v>178571</v>
      </c>
      <c r="D10607">
        <v>351192</v>
      </c>
      <c r="E10607" s="16" t="e">
        <f>VLOOKUP(C10607,Подписчики!#REF!,3,0)</f>
        <v>#REF!</v>
      </c>
      <c r="F10607" s="3">
        <f t="shared" si="330"/>
        <v>4</v>
      </c>
      <c r="G10607" s="44">
        <f t="shared" si="331"/>
        <v>6</v>
      </c>
      <c r="H10607" s="44"/>
    </row>
    <row r="10608" spans="1:8" x14ac:dyDescent="0.25">
      <c r="A10608">
        <v>35050</v>
      </c>
      <c r="B10608" s="1">
        <v>44316.184653721684</v>
      </c>
      <c r="C10608">
        <v>287006</v>
      </c>
      <c r="D10608">
        <v>298909</v>
      </c>
      <c r="E10608" s="16" t="e">
        <f>VLOOKUP(C10608,Подписчики!#REF!,3,0)</f>
        <v>#REF!</v>
      </c>
      <c r="F10608" s="3">
        <f t="shared" si="330"/>
        <v>4</v>
      </c>
      <c r="G10608" s="44">
        <f t="shared" si="331"/>
        <v>6</v>
      </c>
      <c r="H10608" s="44"/>
    </row>
    <row r="10609" spans="1:8" x14ac:dyDescent="0.25">
      <c r="A10609">
        <v>35054</v>
      </c>
      <c r="B10609" s="1">
        <v>44316.195</v>
      </c>
      <c r="C10609">
        <v>31970</v>
      </c>
      <c r="D10609">
        <v>89017</v>
      </c>
      <c r="E10609" s="16" t="e">
        <f>VLOOKUP(C10609,Подписчики!#REF!,3,0)</f>
        <v>#REF!</v>
      </c>
      <c r="F10609" s="3">
        <f t="shared" si="330"/>
        <v>4</v>
      </c>
      <c r="G10609" s="44">
        <f t="shared" si="331"/>
        <v>6</v>
      </c>
      <c r="H10609" s="44"/>
    </row>
    <row r="10610" spans="1:8" x14ac:dyDescent="0.25">
      <c r="A10610">
        <v>35058</v>
      </c>
      <c r="B10610" s="1">
        <v>44316.197666666667</v>
      </c>
      <c r="C10610">
        <v>159780</v>
      </c>
      <c r="D10610">
        <v>241927</v>
      </c>
      <c r="E10610" s="16" t="e">
        <f>VLOOKUP(C10610,Подписчики!#REF!,3,0)</f>
        <v>#REF!</v>
      </c>
      <c r="F10610" s="3">
        <f t="shared" si="330"/>
        <v>4</v>
      </c>
      <c r="G10610" s="44">
        <f t="shared" si="331"/>
        <v>6</v>
      </c>
      <c r="H10610" s="44"/>
    </row>
    <row r="10611" spans="1:8" x14ac:dyDescent="0.25">
      <c r="A10611">
        <v>35060</v>
      </c>
      <c r="B10611" s="1">
        <v>44316.203999999998</v>
      </c>
      <c r="C10611">
        <v>170085</v>
      </c>
      <c r="D10611">
        <v>111153</v>
      </c>
      <c r="E10611" s="16" t="e">
        <f>VLOOKUP(C10611,Подписчики!#REF!,3,0)</f>
        <v>#REF!</v>
      </c>
      <c r="F10611" s="3">
        <f t="shared" si="330"/>
        <v>4</v>
      </c>
      <c r="G10611" s="44">
        <f t="shared" si="331"/>
        <v>6</v>
      </c>
      <c r="H10611" s="44"/>
    </row>
    <row r="10612" spans="1:8" x14ac:dyDescent="0.25">
      <c r="A10612">
        <v>35065</v>
      </c>
      <c r="B10612" s="1">
        <v>44316.21</v>
      </c>
      <c r="C10612">
        <v>288936</v>
      </c>
      <c r="D10612">
        <v>411922</v>
      </c>
      <c r="E10612" s="16" t="e">
        <f>VLOOKUP(C10612,Подписчики!#REF!,3,0)</f>
        <v>#REF!</v>
      </c>
      <c r="F10612" s="3">
        <f t="shared" si="330"/>
        <v>4</v>
      </c>
      <c r="G10612" s="44">
        <f t="shared" si="331"/>
        <v>6</v>
      </c>
      <c r="H10612" s="44"/>
    </row>
    <row r="10613" spans="1:8" x14ac:dyDescent="0.25">
      <c r="A10613">
        <v>35066</v>
      </c>
      <c r="B10613" s="1">
        <v>44316.211333333333</v>
      </c>
      <c r="C10613">
        <v>289003</v>
      </c>
      <c r="D10613">
        <v>214668</v>
      </c>
      <c r="E10613" s="16" t="e">
        <f>VLOOKUP(C10613,Подписчики!#REF!,3,0)</f>
        <v>#REF!</v>
      </c>
      <c r="F10613" s="3">
        <f t="shared" si="330"/>
        <v>4</v>
      </c>
      <c r="G10613" s="44">
        <f t="shared" si="331"/>
        <v>6</v>
      </c>
      <c r="H10613" s="44"/>
    </row>
    <row r="10614" spans="1:8" x14ac:dyDescent="0.25">
      <c r="A10614">
        <v>35070</v>
      </c>
      <c r="B10614" s="1">
        <v>44316.224000000002</v>
      </c>
      <c r="C10614">
        <v>31349</v>
      </c>
      <c r="D10614">
        <v>330333</v>
      </c>
      <c r="E10614" s="16" t="e">
        <f>VLOOKUP(C10614,Подписчики!#REF!,3,0)</f>
        <v>#REF!</v>
      </c>
      <c r="F10614" s="3">
        <f t="shared" si="330"/>
        <v>4</v>
      </c>
      <c r="G10614" s="44">
        <f t="shared" si="331"/>
        <v>6</v>
      </c>
      <c r="H10614" s="44"/>
    </row>
    <row r="10615" spans="1:8" x14ac:dyDescent="0.25">
      <c r="A10615">
        <v>35072</v>
      </c>
      <c r="B10615" s="1">
        <v>44316.232333333333</v>
      </c>
      <c r="C10615">
        <v>332212</v>
      </c>
      <c r="D10615">
        <v>454895</v>
      </c>
      <c r="E10615" s="16" t="e">
        <f>VLOOKUP(C10615,Подписчики!#REF!,3,0)</f>
        <v>#REF!</v>
      </c>
      <c r="F10615" s="3">
        <f t="shared" si="330"/>
        <v>4</v>
      </c>
      <c r="G10615" s="44">
        <f t="shared" si="331"/>
        <v>6</v>
      </c>
      <c r="H10615" s="44"/>
    </row>
    <row r="10616" spans="1:8" x14ac:dyDescent="0.25">
      <c r="A10616">
        <v>35077</v>
      </c>
      <c r="B10616" s="1">
        <v>44316.232792880262</v>
      </c>
      <c r="C10616">
        <v>39804</v>
      </c>
      <c r="D10616">
        <v>158978</v>
      </c>
      <c r="E10616" s="16" t="e">
        <f>VLOOKUP(C10616,Подписчики!#REF!,3,0)</f>
        <v>#REF!</v>
      </c>
      <c r="F10616" s="3">
        <f t="shared" si="330"/>
        <v>4</v>
      </c>
      <c r="G10616" s="44">
        <f t="shared" si="331"/>
        <v>6</v>
      </c>
      <c r="H10616" s="44"/>
    </row>
    <row r="10617" spans="1:8" x14ac:dyDescent="0.25">
      <c r="A10617">
        <v>35081</v>
      </c>
      <c r="B10617" s="1">
        <v>44316.238666666664</v>
      </c>
      <c r="C10617">
        <v>148841</v>
      </c>
      <c r="D10617">
        <v>158978</v>
      </c>
      <c r="E10617" s="16" t="e">
        <f>VLOOKUP(C10617,Подписчики!#REF!,3,0)</f>
        <v>#REF!</v>
      </c>
      <c r="F10617" s="3">
        <f t="shared" si="330"/>
        <v>4</v>
      </c>
      <c r="G10617" s="44">
        <f t="shared" si="331"/>
        <v>6</v>
      </c>
      <c r="H10617" s="44"/>
    </row>
    <row r="10618" spans="1:8" x14ac:dyDescent="0.25">
      <c r="A10618">
        <v>35082</v>
      </c>
      <c r="B10618" s="1">
        <v>44316.252210355982</v>
      </c>
      <c r="C10618">
        <v>272113</v>
      </c>
      <c r="D10618">
        <v>394819</v>
      </c>
      <c r="E10618" s="16" t="e">
        <f>VLOOKUP(C10618,Подписчики!#REF!,3,0)</f>
        <v>#REF!</v>
      </c>
      <c r="F10618" s="3">
        <f t="shared" si="330"/>
        <v>4</v>
      </c>
      <c r="G10618" s="44">
        <f t="shared" si="331"/>
        <v>6</v>
      </c>
      <c r="H10618" s="44"/>
    </row>
    <row r="10619" spans="1:8" x14ac:dyDescent="0.25">
      <c r="A10619">
        <v>35084</v>
      </c>
      <c r="B10619" s="1">
        <v>44316.252333333337</v>
      </c>
      <c r="C10619">
        <v>121388</v>
      </c>
      <c r="D10619">
        <v>185711</v>
      </c>
      <c r="E10619" s="16" t="e">
        <f>VLOOKUP(C10619,Подписчики!#REF!,3,0)</f>
        <v>#REF!</v>
      </c>
      <c r="F10619" s="3">
        <f t="shared" si="330"/>
        <v>4</v>
      </c>
      <c r="G10619" s="44">
        <f t="shared" si="331"/>
        <v>6</v>
      </c>
      <c r="H10619" s="44"/>
    </row>
    <row r="10620" spans="1:8" x14ac:dyDescent="0.25">
      <c r="A10620">
        <v>35087</v>
      </c>
      <c r="B10620" s="1">
        <v>44316.252999999997</v>
      </c>
      <c r="C10620">
        <v>308541</v>
      </c>
      <c r="D10620">
        <v>155280</v>
      </c>
      <c r="E10620" s="16" t="e">
        <f>VLOOKUP(C10620,Подписчики!#REF!,3,0)</f>
        <v>#REF!</v>
      </c>
      <c r="F10620" s="3">
        <f t="shared" si="330"/>
        <v>4</v>
      </c>
      <c r="G10620" s="44">
        <f t="shared" si="331"/>
        <v>6</v>
      </c>
      <c r="H10620" s="44"/>
    </row>
    <row r="10621" spans="1:8" x14ac:dyDescent="0.25">
      <c r="A10621">
        <v>35088</v>
      </c>
      <c r="B10621" s="1">
        <v>44316.255446601943</v>
      </c>
      <c r="C10621">
        <v>340604</v>
      </c>
      <c r="D10621">
        <v>96758</v>
      </c>
      <c r="E10621" s="16" t="e">
        <f>VLOOKUP(C10621,Подписчики!#REF!,3,0)</f>
        <v>#REF!</v>
      </c>
      <c r="F10621" s="3">
        <f t="shared" si="330"/>
        <v>4</v>
      </c>
      <c r="G10621" s="44">
        <f t="shared" si="331"/>
        <v>6</v>
      </c>
      <c r="H10621" s="44"/>
    </row>
    <row r="10622" spans="1:8" x14ac:dyDescent="0.25">
      <c r="A10622">
        <v>35089</v>
      </c>
      <c r="B10622" s="1">
        <v>44316.256333333338</v>
      </c>
      <c r="C10622">
        <v>186315</v>
      </c>
      <c r="D10622">
        <v>251574</v>
      </c>
      <c r="E10622" s="16" t="e">
        <f>VLOOKUP(C10622,Подписчики!#REF!,3,0)</f>
        <v>#REF!</v>
      </c>
      <c r="F10622" s="3">
        <f t="shared" si="330"/>
        <v>4</v>
      </c>
      <c r="G10622" s="44">
        <f t="shared" si="331"/>
        <v>6</v>
      </c>
      <c r="H10622" s="44"/>
    </row>
    <row r="10623" spans="1:8" x14ac:dyDescent="0.25">
      <c r="A10623">
        <v>35092</v>
      </c>
      <c r="B10623" s="1">
        <v>44316.260300970876</v>
      </c>
      <c r="C10623">
        <v>164089</v>
      </c>
      <c r="D10623">
        <v>343491</v>
      </c>
      <c r="E10623" s="16" t="e">
        <f>VLOOKUP(C10623,Подписчики!#REF!,3,0)</f>
        <v>#REF!</v>
      </c>
      <c r="F10623" s="3">
        <f t="shared" si="330"/>
        <v>4</v>
      </c>
      <c r="G10623" s="44">
        <f t="shared" si="331"/>
        <v>6</v>
      </c>
      <c r="H10623" s="44"/>
    </row>
    <row r="10624" spans="1:8" x14ac:dyDescent="0.25">
      <c r="A10624">
        <v>35095</v>
      </c>
      <c r="B10624" s="1">
        <v>44316.265333333336</v>
      </c>
      <c r="C10624">
        <v>34533</v>
      </c>
      <c r="D10624">
        <v>241927</v>
      </c>
      <c r="E10624" s="16" t="e">
        <f>VLOOKUP(C10624,Подписчики!#REF!,3,0)</f>
        <v>#REF!</v>
      </c>
      <c r="F10624" s="3">
        <f t="shared" si="330"/>
        <v>4</v>
      </c>
      <c r="G10624" s="44">
        <f t="shared" si="331"/>
        <v>6</v>
      </c>
      <c r="H10624" s="44"/>
    </row>
    <row r="10625" spans="1:8" x14ac:dyDescent="0.25">
      <c r="A10625">
        <v>35097</v>
      </c>
      <c r="B10625" s="1">
        <v>44316.272436893203</v>
      </c>
      <c r="C10625">
        <v>325464</v>
      </c>
      <c r="D10625">
        <v>154256</v>
      </c>
      <c r="E10625" s="16" t="e">
        <f>VLOOKUP(C10625,Подписчики!#REF!,3,0)</f>
        <v>#REF!</v>
      </c>
      <c r="F10625" s="3">
        <f t="shared" si="330"/>
        <v>4</v>
      </c>
      <c r="G10625" s="44">
        <f t="shared" si="331"/>
        <v>6</v>
      </c>
      <c r="H10625" s="44"/>
    </row>
    <row r="10626" spans="1:8" x14ac:dyDescent="0.25">
      <c r="A10626">
        <v>35101</v>
      </c>
      <c r="B10626" s="1">
        <v>44316.275673139156</v>
      </c>
      <c r="C10626">
        <v>184629</v>
      </c>
      <c r="D10626">
        <v>53136</v>
      </c>
      <c r="E10626" s="16" t="e">
        <f>VLOOKUP(C10626,Подписчики!#REF!,3,0)</f>
        <v>#REF!</v>
      </c>
      <c r="F10626" s="3">
        <f t="shared" si="330"/>
        <v>4</v>
      </c>
      <c r="G10626" s="44">
        <f t="shared" si="331"/>
        <v>6</v>
      </c>
      <c r="H10626" s="44"/>
    </row>
    <row r="10627" spans="1:8" x14ac:dyDescent="0.25">
      <c r="A10627">
        <v>35104</v>
      </c>
      <c r="B10627" s="1">
        <v>44316.27890938511</v>
      </c>
      <c r="C10627">
        <v>335074</v>
      </c>
      <c r="D10627">
        <v>181651</v>
      </c>
      <c r="E10627" s="16" t="e">
        <f>VLOOKUP(C10627,Подписчики!#REF!,3,0)</f>
        <v>#REF!</v>
      </c>
      <c r="F10627" s="3">
        <f t="shared" ref="F10627:F10690" si="332">MONTH(B10627)</f>
        <v>4</v>
      </c>
      <c r="G10627" s="44">
        <f t="shared" ref="G10627:G10690" si="333">WEEKDAY(B10627,1)</f>
        <v>6</v>
      </c>
      <c r="H10627" s="44"/>
    </row>
    <row r="10628" spans="1:8" x14ac:dyDescent="0.25">
      <c r="A10628">
        <v>35108</v>
      </c>
      <c r="B10628" s="1">
        <v>44316.280122977347</v>
      </c>
      <c r="C10628">
        <v>28181</v>
      </c>
      <c r="D10628">
        <v>60239</v>
      </c>
      <c r="E10628" s="16" t="e">
        <f>VLOOKUP(C10628,Подписчики!#REF!,3,0)</f>
        <v>#REF!</v>
      </c>
      <c r="F10628" s="3">
        <f t="shared" si="332"/>
        <v>4</v>
      </c>
      <c r="G10628" s="44">
        <f t="shared" si="333"/>
        <v>6</v>
      </c>
      <c r="H10628" s="44"/>
    </row>
    <row r="10629" spans="1:8" x14ac:dyDescent="0.25">
      <c r="A10629">
        <v>35111</v>
      </c>
      <c r="B10629" s="1">
        <v>44316.28497734628</v>
      </c>
      <c r="C10629">
        <v>53465</v>
      </c>
      <c r="D10629">
        <v>117516</v>
      </c>
      <c r="E10629" s="16" t="e">
        <f>VLOOKUP(C10629,Подписчики!#REF!,3,0)</f>
        <v>#REF!</v>
      </c>
      <c r="F10629" s="3">
        <f t="shared" si="332"/>
        <v>4</v>
      </c>
      <c r="G10629" s="44">
        <f t="shared" si="333"/>
        <v>6</v>
      </c>
      <c r="H10629" s="44"/>
    </row>
    <row r="10630" spans="1:8" x14ac:dyDescent="0.25">
      <c r="A10630">
        <v>35116</v>
      </c>
      <c r="B10630" s="1">
        <v>44316.286595469261</v>
      </c>
      <c r="C10630">
        <v>151734</v>
      </c>
      <c r="D10630">
        <v>250679</v>
      </c>
      <c r="E10630" s="16" t="e">
        <f>VLOOKUP(C10630,Подписчики!#REF!,3,0)</f>
        <v>#REF!</v>
      </c>
      <c r="F10630" s="3">
        <f t="shared" si="332"/>
        <v>4</v>
      </c>
      <c r="G10630" s="44">
        <f t="shared" si="333"/>
        <v>6</v>
      </c>
      <c r="H10630" s="44"/>
    </row>
    <row r="10631" spans="1:8" x14ac:dyDescent="0.25">
      <c r="A10631">
        <v>35119</v>
      </c>
      <c r="B10631" s="1">
        <v>44316.291666666664</v>
      </c>
      <c r="C10631">
        <v>54260</v>
      </c>
      <c r="D10631">
        <v>285141</v>
      </c>
      <c r="E10631" s="16" t="e">
        <f>VLOOKUP(C10631,Подписчики!#REF!,3,0)</f>
        <v>#REF!</v>
      </c>
      <c r="F10631" s="3">
        <f t="shared" si="332"/>
        <v>4</v>
      </c>
      <c r="G10631" s="44">
        <f t="shared" si="333"/>
        <v>6</v>
      </c>
      <c r="H10631" s="44"/>
    </row>
    <row r="10632" spans="1:8" x14ac:dyDescent="0.25">
      <c r="A10632">
        <v>35122</v>
      </c>
      <c r="B10632" s="1">
        <v>44316.298333333332</v>
      </c>
      <c r="C10632">
        <v>235317</v>
      </c>
      <c r="D10632">
        <v>158978</v>
      </c>
      <c r="E10632" s="16" t="e">
        <f>VLOOKUP(C10632,Подписчики!#REF!,3,0)</f>
        <v>#REF!</v>
      </c>
      <c r="F10632" s="3">
        <f t="shared" si="332"/>
        <v>4</v>
      </c>
      <c r="G10632" s="44">
        <f t="shared" si="333"/>
        <v>6</v>
      </c>
      <c r="H10632" s="44"/>
    </row>
    <row r="10633" spans="1:8" x14ac:dyDescent="0.25">
      <c r="A10633">
        <v>35127</v>
      </c>
      <c r="B10633" s="1">
        <v>44316.303666666667</v>
      </c>
      <c r="C10633">
        <v>53060</v>
      </c>
      <c r="D10633">
        <v>343491</v>
      </c>
      <c r="E10633" s="16" t="e">
        <f>VLOOKUP(C10633,Подписчики!#REF!,3,0)</f>
        <v>#REF!</v>
      </c>
      <c r="F10633" s="3">
        <f t="shared" si="332"/>
        <v>4</v>
      </c>
      <c r="G10633" s="44">
        <f t="shared" si="333"/>
        <v>6</v>
      </c>
      <c r="H10633" s="44"/>
    </row>
    <row r="10634" spans="1:8" x14ac:dyDescent="0.25">
      <c r="A10634">
        <v>35128</v>
      </c>
      <c r="B10634" s="1">
        <v>44316.308035598704</v>
      </c>
      <c r="C10634">
        <v>275664</v>
      </c>
      <c r="D10634">
        <v>126396</v>
      </c>
      <c r="E10634" s="16" t="e">
        <f>VLOOKUP(C10634,Подписчики!#REF!,3,0)</f>
        <v>#REF!</v>
      </c>
      <c r="F10634" s="3">
        <f t="shared" si="332"/>
        <v>4</v>
      </c>
      <c r="G10634" s="44">
        <f t="shared" si="333"/>
        <v>6</v>
      </c>
      <c r="H10634" s="44"/>
    </row>
    <row r="10635" spans="1:8" x14ac:dyDescent="0.25">
      <c r="A10635">
        <v>35129</v>
      </c>
      <c r="B10635" s="1">
        <v>44316.313000000002</v>
      </c>
      <c r="C10635">
        <v>306152</v>
      </c>
      <c r="D10635">
        <v>411922</v>
      </c>
      <c r="E10635" s="16" t="e">
        <f>VLOOKUP(C10635,Подписчики!#REF!,3,0)</f>
        <v>#REF!</v>
      </c>
      <c r="F10635" s="3">
        <f t="shared" si="332"/>
        <v>4</v>
      </c>
      <c r="G10635" s="44">
        <f t="shared" si="333"/>
        <v>6</v>
      </c>
      <c r="H10635" s="44"/>
    </row>
    <row r="10636" spans="1:8" x14ac:dyDescent="0.25">
      <c r="A10636">
        <v>35132</v>
      </c>
      <c r="B10636" s="1">
        <v>44316.313699029124</v>
      </c>
      <c r="C10636">
        <v>51605</v>
      </c>
      <c r="D10636">
        <v>5151</v>
      </c>
      <c r="E10636" s="16" t="e">
        <f>VLOOKUP(C10636,Подписчики!#REF!,3,0)</f>
        <v>#REF!</v>
      </c>
      <c r="F10636" s="3">
        <f t="shared" si="332"/>
        <v>4</v>
      </c>
      <c r="G10636" s="44">
        <f t="shared" si="333"/>
        <v>6</v>
      </c>
      <c r="H10636" s="44"/>
    </row>
    <row r="10637" spans="1:8" x14ac:dyDescent="0.25">
      <c r="A10637">
        <v>35137</v>
      </c>
      <c r="B10637" s="1">
        <v>44316.317333333332</v>
      </c>
      <c r="C10637">
        <v>142343</v>
      </c>
      <c r="D10637">
        <v>330333</v>
      </c>
      <c r="E10637" s="16" t="e">
        <f>VLOOKUP(C10637,Подписчики!#REF!,3,0)</f>
        <v>#REF!</v>
      </c>
      <c r="F10637" s="3">
        <f t="shared" si="332"/>
        <v>4</v>
      </c>
      <c r="G10637" s="44">
        <f t="shared" si="333"/>
        <v>6</v>
      </c>
      <c r="H10637" s="44"/>
    </row>
    <row r="10638" spans="1:8" x14ac:dyDescent="0.25">
      <c r="A10638">
        <v>35141</v>
      </c>
      <c r="B10638" s="1">
        <v>44316.321789644018</v>
      </c>
      <c r="C10638">
        <v>31650</v>
      </c>
      <c r="D10638">
        <v>432277</v>
      </c>
      <c r="E10638" s="16" t="e">
        <f>VLOOKUP(C10638,Подписчики!#REF!,3,0)</f>
        <v>#REF!</v>
      </c>
      <c r="F10638" s="3">
        <f t="shared" si="332"/>
        <v>4</v>
      </c>
      <c r="G10638" s="44">
        <f t="shared" si="333"/>
        <v>6</v>
      </c>
      <c r="H10638" s="44"/>
    </row>
    <row r="10639" spans="1:8" x14ac:dyDescent="0.25">
      <c r="A10639">
        <v>35145</v>
      </c>
      <c r="B10639" s="1">
        <v>44316.322194174754</v>
      </c>
      <c r="C10639">
        <v>247878</v>
      </c>
      <c r="D10639">
        <v>183290</v>
      </c>
      <c r="E10639" s="16" t="e">
        <f>VLOOKUP(C10639,Подписчики!#REF!,3,0)</f>
        <v>#REF!</v>
      </c>
      <c r="F10639" s="3">
        <f t="shared" si="332"/>
        <v>4</v>
      </c>
      <c r="G10639" s="44">
        <f t="shared" si="333"/>
        <v>6</v>
      </c>
      <c r="H10639" s="44"/>
    </row>
    <row r="10640" spans="1:8" x14ac:dyDescent="0.25">
      <c r="A10640">
        <v>35148</v>
      </c>
      <c r="B10640" s="1">
        <v>44316.326239482201</v>
      </c>
      <c r="C10640">
        <v>207284</v>
      </c>
      <c r="D10640">
        <v>341333</v>
      </c>
      <c r="E10640" s="16" t="e">
        <f>VLOOKUP(C10640,Подписчики!#REF!,3,0)</f>
        <v>#REF!</v>
      </c>
      <c r="F10640" s="3">
        <f t="shared" si="332"/>
        <v>4</v>
      </c>
      <c r="G10640" s="44">
        <f t="shared" si="333"/>
        <v>6</v>
      </c>
      <c r="H10640" s="44"/>
    </row>
    <row r="10641" spans="1:8" x14ac:dyDescent="0.25">
      <c r="A10641">
        <v>35151</v>
      </c>
      <c r="B10641" s="1">
        <v>44316.330284789641</v>
      </c>
      <c r="C10641">
        <v>42511</v>
      </c>
      <c r="D10641">
        <v>118549</v>
      </c>
      <c r="E10641" s="16" t="e">
        <f>VLOOKUP(C10641,Подписчики!#REF!,3,0)</f>
        <v>#REF!</v>
      </c>
      <c r="F10641" s="3">
        <f t="shared" si="332"/>
        <v>4</v>
      </c>
      <c r="G10641" s="44">
        <f t="shared" si="333"/>
        <v>6</v>
      </c>
      <c r="H10641" s="44"/>
    </row>
    <row r="10642" spans="1:8" x14ac:dyDescent="0.25">
      <c r="A10642">
        <v>35152</v>
      </c>
      <c r="B10642" s="1">
        <v>44316.336757281555</v>
      </c>
      <c r="C10642">
        <v>301148</v>
      </c>
      <c r="D10642">
        <v>305874</v>
      </c>
      <c r="E10642" s="16" t="e">
        <f>VLOOKUP(C10642,Подписчики!#REF!,3,0)</f>
        <v>#REF!</v>
      </c>
      <c r="F10642" s="3">
        <f t="shared" si="332"/>
        <v>4</v>
      </c>
      <c r="G10642" s="44">
        <f t="shared" si="333"/>
        <v>6</v>
      </c>
      <c r="H10642" s="44"/>
    </row>
    <row r="10643" spans="1:8" x14ac:dyDescent="0.25">
      <c r="A10643">
        <v>35154</v>
      </c>
      <c r="B10643" s="1">
        <v>44316.341</v>
      </c>
      <c r="C10643">
        <v>121598</v>
      </c>
      <c r="D10643">
        <v>158978</v>
      </c>
      <c r="E10643" s="16" t="e">
        <f>VLOOKUP(C10643,Подписчики!#REF!,3,0)</f>
        <v>#REF!</v>
      </c>
      <c r="F10643" s="3">
        <f t="shared" si="332"/>
        <v>4</v>
      </c>
      <c r="G10643" s="44">
        <f t="shared" si="333"/>
        <v>6</v>
      </c>
      <c r="H10643" s="44"/>
    </row>
    <row r="10644" spans="1:8" x14ac:dyDescent="0.25">
      <c r="A10644">
        <v>35156</v>
      </c>
      <c r="B10644" s="1">
        <v>44316.342420711975</v>
      </c>
      <c r="C10644">
        <v>212789</v>
      </c>
      <c r="D10644">
        <v>158978</v>
      </c>
      <c r="E10644" s="16" t="e">
        <f>VLOOKUP(C10644,Подписчики!#REF!,3,0)</f>
        <v>#REF!</v>
      </c>
      <c r="F10644" s="3">
        <f t="shared" si="332"/>
        <v>4</v>
      </c>
      <c r="G10644" s="44">
        <f t="shared" si="333"/>
        <v>6</v>
      </c>
      <c r="H10644" s="44"/>
    </row>
    <row r="10645" spans="1:8" x14ac:dyDescent="0.25">
      <c r="A10645">
        <v>35160</v>
      </c>
      <c r="B10645" s="1">
        <v>44316.347679611652</v>
      </c>
      <c r="C10645">
        <v>167686</v>
      </c>
      <c r="D10645">
        <v>325273</v>
      </c>
      <c r="E10645" s="16" t="e">
        <f>VLOOKUP(C10645,Подписчики!#REF!,3,0)</f>
        <v>#REF!</v>
      </c>
      <c r="F10645" s="3">
        <f t="shared" si="332"/>
        <v>4</v>
      </c>
      <c r="G10645" s="44">
        <f t="shared" si="333"/>
        <v>6</v>
      </c>
      <c r="H10645" s="44"/>
    </row>
    <row r="10646" spans="1:8" x14ac:dyDescent="0.25">
      <c r="A10646">
        <v>35163</v>
      </c>
      <c r="B10646" s="1">
        <v>44316.357792880262</v>
      </c>
      <c r="C10646">
        <v>284039</v>
      </c>
      <c r="D10646">
        <v>179296</v>
      </c>
      <c r="E10646" s="16" t="e">
        <f>VLOOKUP(C10646,Подписчики!#REF!,3,0)</f>
        <v>#REF!</v>
      </c>
      <c r="F10646" s="3">
        <f t="shared" si="332"/>
        <v>4</v>
      </c>
      <c r="G10646" s="44">
        <f t="shared" si="333"/>
        <v>6</v>
      </c>
      <c r="H10646" s="44"/>
    </row>
    <row r="10647" spans="1:8" x14ac:dyDescent="0.25">
      <c r="A10647">
        <v>35168</v>
      </c>
      <c r="B10647" s="1">
        <v>44316.358197411006</v>
      </c>
      <c r="C10647">
        <v>326505</v>
      </c>
      <c r="D10647">
        <v>332714</v>
      </c>
      <c r="E10647" s="16" t="e">
        <f>VLOOKUP(C10647,Подписчики!#REF!,3,0)</f>
        <v>#REF!</v>
      </c>
      <c r="F10647" s="3">
        <f t="shared" si="332"/>
        <v>4</v>
      </c>
      <c r="G10647" s="44">
        <f t="shared" si="333"/>
        <v>6</v>
      </c>
      <c r="H10647" s="44"/>
    </row>
    <row r="10648" spans="1:8" x14ac:dyDescent="0.25">
      <c r="A10648">
        <v>35173</v>
      </c>
      <c r="B10648" s="1">
        <v>44316.370333333332</v>
      </c>
      <c r="C10648">
        <v>140118</v>
      </c>
      <c r="D10648">
        <v>158978</v>
      </c>
      <c r="E10648" s="16" t="e">
        <f>VLOOKUP(C10648,Подписчики!#REF!,3,0)</f>
        <v>#REF!</v>
      </c>
      <c r="F10648" s="3">
        <f t="shared" si="332"/>
        <v>4</v>
      </c>
      <c r="G10648" s="44">
        <f t="shared" si="333"/>
        <v>6</v>
      </c>
      <c r="H10648" s="44"/>
    </row>
    <row r="10649" spans="1:8" x14ac:dyDescent="0.25">
      <c r="A10649">
        <v>35178</v>
      </c>
      <c r="B10649" s="1">
        <v>44316.370333333332</v>
      </c>
      <c r="C10649">
        <v>179773</v>
      </c>
      <c r="D10649">
        <v>250679</v>
      </c>
      <c r="E10649" s="16" t="e">
        <f>VLOOKUP(C10649,Подписчики!#REF!,3,0)</f>
        <v>#REF!</v>
      </c>
      <c r="F10649" s="3">
        <f t="shared" si="332"/>
        <v>4</v>
      </c>
      <c r="G10649" s="44">
        <f t="shared" si="333"/>
        <v>6</v>
      </c>
      <c r="H10649" s="44"/>
    </row>
    <row r="10650" spans="1:8" x14ac:dyDescent="0.25">
      <c r="A10650">
        <v>35179</v>
      </c>
      <c r="B10650" s="1">
        <v>44316.373569579293</v>
      </c>
      <c r="C10650">
        <v>194572</v>
      </c>
      <c r="D10650">
        <v>343491</v>
      </c>
      <c r="E10650" s="16" t="e">
        <f>VLOOKUP(C10650,Подписчики!#REF!,3,0)</f>
        <v>#REF!</v>
      </c>
      <c r="F10650" s="3">
        <f t="shared" si="332"/>
        <v>4</v>
      </c>
      <c r="G10650" s="44">
        <f t="shared" si="333"/>
        <v>6</v>
      </c>
      <c r="H10650" s="44"/>
    </row>
    <row r="10651" spans="1:8" x14ac:dyDescent="0.25">
      <c r="A10651">
        <v>35183</v>
      </c>
      <c r="B10651" s="1">
        <v>44316.375187702266</v>
      </c>
      <c r="C10651">
        <v>271540</v>
      </c>
      <c r="D10651">
        <v>80726</v>
      </c>
      <c r="E10651" s="16" t="e">
        <f>VLOOKUP(C10651,Подписчики!#REF!,3,0)</f>
        <v>#REF!</v>
      </c>
      <c r="F10651" s="3">
        <f t="shared" si="332"/>
        <v>4</v>
      </c>
      <c r="G10651" s="44">
        <f t="shared" si="333"/>
        <v>6</v>
      </c>
      <c r="H10651" s="44"/>
    </row>
    <row r="10652" spans="1:8" x14ac:dyDescent="0.25">
      <c r="A10652">
        <v>35188</v>
      </c>
      <c r="B10652" s="1">
        <v>44316.378828478963</v>
      </c>
      <c r="C10652">
        <v>156990</v>
      </c>
      <c r="D10652">
        <v>376840</v>
      </c>
      <c r="E10652" s="16" t="e">
        <f>VLOOKUP(C10652,Подписчики!#REF!,3,0)</f>
        <v>#REF!</v>
      </c>
      <c r="F10652" s="3">
        <f t="shared" si="332"/>
        <v>4</v>
      </c>
      <c r="G10652" s="44">
        <f t="shared" si="333"/>
        <v>6</v>
      </c>
      <c r="H10652" s="44"/>
    </row>
    <row r="10653" spans="1:8" x14ac:dyDescent="0.25">
      <c r="A10653">
        <v>35191</v>
      </c>
      <c r="B10653" s="1">
        <v>44316.380851132686</v>
      </c>
      <c r="C10653">
        <v>212705</v>
      </c>
      <c r="D10653">
        <v>177109</v>
      </c>
      <c r="E10653" s="16" t="e">
        <f>VLOOKUP(C10653,Подписчики!#REF!,3,0)</f>
        <v>#REF!</v>
      </c>
      <c r="F10653" s="3">
        <f t="shared" si="332"/>
        <v>4</v>
      </c>
      <c r="G10653" s="44">
        <f t="shared" si="333"/>
        <v>6</v>
      </c>
      <c r="H10653" s="44"/>
    </row>
    <row r="10654" spans="1:8" x14ac:dyDescent="0.25">
      <c r="A10654">
        <v>35196</v>
      </c>
      <c r="B10654" s="1">
        <v>44316.381000000001</v>
      </c>
      <c r="C10654">
        <v>172662</v>
      </c>
      <c r="D10654">
        <v>16861</v>
      </c>
      <c r="E10654" s="16" t="e">
        <f>VLOOKUP(C10654,Подписчики!#REF!,3,0)</f>
        <v>#REF!</v>
      </c>
      <c r="F10654" s="3">
        <f t="shared" si="332"/>
        <v>4</v>
      </c>
      <c r="G10654" s="44">
        <f t="shared" si="333"/>
        <v>6</v>
      </c>
      <c r="H10654" s="44"/>
    </row>
    <row r="10655" spans="1:8" x14ac:dyDescent="0.25">
      <c r="A10655">
        <v>35199</v>
      </c>
      <c r="B10655" s="1">
        <v>44316.382873786402</v>
      </c>
      <c r="C10655">
        <v>197957</v>
      </c>
      <c r="D10655">
        <v>470762</v>
      </c>
      <c r="E10655" s="16" t="e">
        <f>VLOOKUP(C10655,Подписчики!#REF!,3,0)</f>
        <v>#REF!</v>
      </c>
      <c r="F10655" s="3">
        <f t="shared" si="332"/>
        <v>4</v>
      </c>
      <c r="G10655" s="44">
        <f t="shared" si="333"/>
        <v>6</v>
      </c>
      <c r="H10655" s="44"/>
    </row>
    <row r="10656" spans="1:8" x14ac:dyDescent="0.25">
      <c r="A10656">
        <v>35201</v>
      </c>
      <c r="B10656" s="1">
        <v>44316.383682847896</v>
      </c>
      <c r="C10656">
        <v>311383</v>
      </c>
      <c r="D10656">
        <v>250679</v>
      </c>
      <c r="E10656" s="16" t="e">
        <f>VLOOKUP(C10656,Подписчики!#REF!,3,0)</f>
        <v>#REF!</v>
      </c>
      <c r="F10656" s="3">
        <f t="shared" si="332"/>
        <v>4</v>
      </c>
      <c r="G10656" s="44">
        <f t="shared" si="333"/>
        <v>6</v>
      </c>
      <c r="H10656" s="44"/>
    </row>
    <row r="10657" spans="1:8" x14ac:dyDescent="0.25">
      <c r="A10657">
        <v>35203</v>
      </c>
      <c r="B10657" s="1">
        <v>44316.386514563106</v>
      </c>
      <c r="C10657">
        <v>277953</v>
      </c>
      <c r="D10657">
        <v>411922</v>
      </c>
      <c r="E10657" s="16" t="e">
        <f>VLOOKUP(C10657,Подписчики!#REF!,3,0)</f>
        <v>#REF!</v>
      </c>
      <c r="F10657" s="3">
        <f t="shared" si="332"/>
        <v>4</v>
      </c>
      <c r="G10657" s="44">
        <f t="shared" si="333"/>
        <v>6</v>
      </c>
      <c r="H10657" s="44"/>
    </row>
    <row r="10658" spans="1:8" x14ac:dyDescent="0.25">
      <c r="A10658">
        <v>35205</v>
      </c>
      <c r="B10658" s="1">
        <v>44316.388132686086</v>
      </c>
      <c r="C10658">
        <v>251733</v>
      </c>
      <c r="D10658">
        <v>466414</v>
      </c>
      <c r="E10658" s="16" t="e">
        <f>VLOOKUP(C10658,Подписчики!#REF!,3,0)</f>
        <v>#REF!</v>
      </c>
      <c r="F10658" s="3">
        <f t="shared" si="332"/>
        <v>4</v>
      </c>
      <c r="G10658" s="44">
        <f t="shared" si="333"/>
        <v>6</v>
      </c>
      <c r="H10658" s="44"/>
    </row>
    <row r="10659" spans="1:8" x14ac:dyDescent="0.25">
      <c r="A10659">
        <v>35208</v>
      </c>
      <c r="B10659" s="1">
        <v>44316.389666666662</v>
      </c>
      <c r="C10659">
        <v>6784</v>
      </c>
      <c r="D10659">
        <v>421608</v>
      </c>
      <c r="E10659" s="16" t="e">
        <f>VLOOKUP(C10659,Подписчики!#REF!,3,0)</f>
        <v>#REF!</v>
      </c>
      <c r="F10659" s="3">
        <f t="shared" si="332"/>
        <v>4</v>
      </c>
      <c r="G10659" s="44">
        <f t="shared" si="333"/>
        <v>6</v>
      </c>
      <c r="H10659" s="44"/>
    </row>
    <row r="10660" spans="1:8" x14ac:dyDescent="0.25">
      <c r="A10660">
        <v>35213</v>
      </c>
      <c r="B10660" s="1">
        <v>44316.393796116499</v>
      </c>
      <c r="C10660">
        <v>89124</v>
      </c>
      <c r="D10660">
        <v>154256</v>
      </c>
      <c r="E10660" s="16" t="e">
        <f>VLOOKUP(C10660,Подписчики!#REF!,3,0)</f>
        <v>#REF!</v>
      </c>
      <c r="F10660" s="3">
        <f t="shared" si="332"/>
        <v>4</v>
      </c>
      <c r="G10660" s="44">
        <f t="shared" si="333"/>
        <v>6</v>
      </c>
      <c r="H10660" s="44"/>
    </row>
    <row r="10661" spans="1:8" x14ac:dyDescent="0.25">
      <c r="A10661">
        <v>35218</v>
      </c>
      <c r="B10661" s="1">
        <v>44316.39420064725</v>
      </c>
      <c r="C10661">
        <v>213263</v>
      </c>
      <c r="D10661">
        <v>21760</v>
      </c>
      <c r="E10661" s="16" t="e">
        <f>VLOOKUP(C10661,Подписчики!#REF!,3,0)</f>
        <v>#REF!</v>
      </c>
      <c r="F10661" s="3">
        <f t="shared" si="332"/>
        <v>4</v>
      </c>
      <c r="G10661" s="44">
        <f t="shared" si="333"/>
        <v>6</v>
      </c>
      <c r="H10661" s="44"/>
    </row>
    <row r="10662" spans="1:8" x14ac:dyDescent="0.25">
      <c r="A10662">
        <v>35219</v>
      </c>
      <c r="B10662" s="1">
        <v>44316.39824595469</v>
      </c>
      <c r="C10662">
        <v>236447</v>
      </c>
      <c r="D10662">
        <v>21760</v>
      </c>
      <c r="E10662" s="16" t="e">
        <f>VLOOKUP(C10662,Подписчики!#REF!,3,0)</f>
        <v>#REF!</v>
      </c>
      <c r="F10662" s="3">
        <f t="shared" si="332"/>
        <v>4</v>
      </c>
      <c r="G10662" s="44">
        <f t="shared" si="333"/>
        <v>6</v>
      </c>
      <c r="H10662" s="44"/>
    </row>
    <row r="10663" spans="1:8" x14ac:dyDescent="0.25">
      <c r="A10663">
        <v>35224</v>
      </c>
      <c r="B10663" s="1">
        <v>44316.402291262137</v>
      </c>
      <c r="C10663">
        <v>58042</v>
      </c>
      <c r="D10663">
        <v>249345</v>
      </c>
      <c r="E10663" s="16" t="e">
        <f>VLOOKUP(C10663,Подписчики!#REF!,3,0)</f>
        <v>#REF!</v>
      </c>
      <c r="F10663" s="3">
        <f t="shared" si="332"/>
        <v>4</v>
      </c>
      <c r="G10663" s="44">
        <f t="shared" si="333"/>
        <v>6</v>
      </c>
      <c r="H10663" s="44"/>
    </row>
    <row r="10664" spans="1:8" x14ac:dyDescent="0.25">
      <c r="A10664">
        <v>35228</v>
      </c>
      <c r="B10664" s="1">
        <v>44316.403666666665</v>
      </c>
      <c r="C10664">
        <v>340148</v>
      </c>
      <c r="D10664">
        <v>86587</v>
      </c>
      <c r="E10664" s="16" t="e">
        <f>VLOOKUP(C10664,Подписчики!#REF!,3,0)</f>
        <v>#REF!</v>
      </c>
      <c r="F10664" s="3">
        <f t="shared" si="332"/>
        <v>4</v>
      </c>
      <c r="G10664" s="44">
        <f t="shared" si="333"/>
        <v>6</v>
      </c>
      <c r="H10664" s="44"/>
    </row>
    <row r="10665" spans="1:8" x14ac:dyDescent="0.25">
      <c r="A10665">
        <v>35231</v>
      </c>
      <c r="B10665" s="1">
        <v>44316.406336569584</v>
      </c>
      <c r="C10665">
        <v>298136</v>
      </c>
      <c r="D10665">
        <v>96200</v>
      </c>
      <c r="E10665" s="16" t="e">
        <f>VLOOKUP(C10665,Подписчики!#REF!,3,0)</f>
        <v>#REF!</v>
      </c>
      <c r="F10665" s="3">
        <f t="shared" si="332"/>
        <v>4</v>
      </c>
      <c r="G10665" s="44">
        <f t="shared" si="333"/>
        <v>6</v>
      </c>
      <c r="H10665" s="44"/>
    </row>
    <row r="10666" spans="1:8" x14ac:dyDescent="0.25">
      <c r="A10666">
        <v>35234</v>
      </c>
      <c r="B10666" s="1">
        <v>44316.407550161814</v>
      </c>
      <c r="C10666">
        <v>40565</v>
      </c>
      <c r="D10666">
        <v>357547</v>
      </c>
      <c r="E10666" s="16" t="e">
        <f>VLOOKUP(C10666,Подписчики!#REF!,3,0)</f>
        <v>#REF!</v>
      </c>
      <c r="F10666" s="3">
        <f t="shared" si="332"/>
        <v>4</v>
      </c>
      <c r="G10666" s="44">
        <f t="shared" si="333"/>
        <v>6</v>
      </c>
      <c r="H10666" s="44"/>
    </row>
    <row r="10667" spans="1:8" x14ac:dyDescent="0.25">
      <c r="A10667">
        <v>35237</v>
      </c>
      <c r="B10667" s="1">
        <v>44316.4083592233</v>
      </c>
      <c r="C10667">
        <v>226762</v>
      </c>
      <c r="D10667">
        <v>133619</v>
      </c>
      <c r="E10667" s="16" t="e">
        <f>VLOOKUP(C10667,Подписчики!#REF!,3,0)</f>
        <v>#REF!</v>
      </c>
      <c r="F10667" s="3">
        <f t="shared" si="332"/>
        <v>4</v>
      </c>
      <c r="G10667" s="44">
        <f t="shared" si="333"/>
        <v>6</v>
      </c>
      <c r="H10667" s="44"/>
    </row>
    <row r="10668" spans="1:8" x14ac:dyDescent="0.25">
      <c r="A10668">
        <v>35240</v>
      </c>
      <c r="B10668" s="1">
        <v>44316.409977346273</v>
      </c>
      <c r="C10668">
        <v>280643</v>
      </c>
      <c r="D10668">
        <v>250679</v>
      </c>
      <c r="E10668" s="16" t="e">
        <f>VLOOKUP(C10668,Подписчики!#REF!,3,0)</f>
        <v>#REF!</v>
      </c>
      <c r="F10668" s="3">
        <f t="shared" si="332"/>
        <v>4</v>
      </c>
      <c r="G10668" s="44">
        <f t="shared" si="333"/>
        <v>6</v>
      </c>
      <c r="H10668" s="44"/>
    </row>
    <row r="10669" spans="1:8" x14ac:dyDescent="0.25">
      <c r="A10669">
        <v>35242</v>
      </c>
      <c r="B10669" s="1">
        <v>44316.411999999997</v>
      </c>
      <c r="C10669">
        <v>245424</v>
      </c>
      <c r="D10669">
        <v>189009</v>
      </c>
      <c r="E10669" s="16" t="e">
        <f>VLOOKUP(C10669,Подписчики!#REF!,3,0)</f>
        <v>#REF!</v>
      </c>
      <c r="F10669" s="3">
        <f t="shared" si="332"/>
        <v>4</v>
      </c>
      <c r="G10669" s="44">
        <f t="shared" si="333"/>
        <v>6</v>
      </c>
      <c r="H10669" s="44"/>
    </row>
    <row r="10670" spans="1:8" x14ac:dyDescent="0.25">
      <c r="A10670">
        <v>35244</v>
      </c>
      <c r="B10670" s="1">
        <v>44316.413999999997</v>
      </c>
      <c r="C10670">
        <v>259850</v>
      </c>
      <c r="D10670">
        <v>104958</v>
      </c>
      <c r="E10670" s="16" t="e">
        <f>VLOOKUP(C10670,Подписчики!#REF!,3,0)</f>
        <v>#REF!</v>
      </c>
      <c r="F10670" s="3">
        <f t="shared" si="332"/>
        <v>4</v>
      </c>
      <c r="G10670" s="44">
        <f t="shared" si="333"/>
        <v>6</v>
      </c>
      <c r="H10670" s="44"/>
    </row>
    <row r="10671" spans="1:8" x14ac:dyDescent="0.25">
      <c r="A10671">
        <v>35249</v>
      </c>
      <c r="B10671" s="1">
        <v>44316.4156407767</v>
      </c>
      <c r="C10671">
        <v>145450</v>
      </c>
      <c r="D10671">
        <v>21760</v>
      </c>
      <c r="E10671" s="16" t="e">
        <f>VLOOKUP(C10671,Подписчики!#REF!,3,0)</f>
        <v>#REF!</v>
      </c>
      <c r="F10671" s="3">
        <f t="shared" si="332"/>
        <v>4</v>
      </c>
      <c r="G10671" s="44">
        <f t="shared" si="333"/>
        <v>6</v>
      </c>
      <c r="H10671" s="44"/>
    </row>
    <row r="10672" spans="1:8" x14ac:dyDescent="0.25">
      <c r="A10672">
        <v>35250</v>
      </c>
      <c r="B10672" s="1">
        <v>44316.417258899673</v>
      </c>
      <c r="C10672">
        <v>215308</v>
      </c>
      <c r="D10672">
        <v>206794</v>
      </c>
      <c r="E10672" s="16" t="e">
        <f>VLOOKUP(C10672,Подписчики!#REF!,3,0)</f>
        <v>#REF!</v>
      </c>
      <c r="F10672" s="3">
        <f t="shared" si="332"/>
        <v>4</v>
      </c>
      <c r="G10672" s="44">
        <f t="shared" si="333"/>
        <v>6</v>
      </c>
      <c r="H10672" s="44"/>
    </row>
    <row r="10673" spans="1:8" x14ac:dyDescent="0.25">
      <c r="A10673">
        <v>35253</v>
      </c>
      <c r="B10673" s="1">
        <v>44316.417258899681</v>
      </c>
      <c r="C10673">
        <v>69502</v>
      </c>
      <c r="D10673">
        <v>347393</v>
      </c>
      <c r="E10673" s="16" t="e">
        <f>VLOOKUP(C10673,Подписчики!#REF!,3,0)</f>
        <v>#REF!</v>
      </c>
      <c r="F10673" s="3">
        <f t="shared" si="332"/>
        <v>4</v>
      </c>
      <c r="G10673" s="44">
        <f t="shared" si="333"/>
        <v>6</v>
      </c>
      <c r="H10673" s="44"/>
    </row>
    <row r="10674" spans="1:8" x14ac:dyDescent="0.25">
      <c r="A10674">
        <v>35254</v>
      </c>
      <c r="B10674" s="1">
        <v>44316.417666666661</v>
      </c>
      <c r="C10674">
        <v>27149</v>
      </c>
      <c r="D10674">
        <v>310958</v>
      </c>
      <c r="E10674" s="16" t="e">
        <f>VLOOKUP(C10674,Подписчики!#REF!,3,0)</f>
        <v>#REF!</v>
      </c>
      <c r="F10674" s="3">
        <f t="shared" si="332"/>
        <v>4</v>
      </c>
      <c r="G10674" s="44">
        <f t="shared" si="333"/>
        <v>6</v>
      </c>
      <c r="H10674" s="44"/>
    </row>
    <row r="10675" spans="1:8" x14ac:dyDescent="0.25">
      <c r="A10675">
        <v>35259</v>
      </c>
      <c r="B10675" s="1">
        <v>44316.421708737864</v>
      </c>
      <c r="C10675">
        <v>57395</v>
      </c>
      <c r="D10675">
        <v>347393</v>
      </c>
      <c r="E10675" s="16" t="e">
        <f>VLOOKUP(C10675,Подписчики!#REF!,3,0)</f>
        <v>#REF!</v>
      </c>
      <c r="F10675" s="3">
        <f t="shared" si="332"/>
        <v>4</v>
      </c>
      <c r="G10675" s="44">
        <f t="shared" si="333"/>
        <v>6</v>
      </c>
      <c r="H10675" s="44"/>
    </row>
    <row r="10676" spans="1:8" x14ac:dyDescent="0.25">
      <c r="A10676">
        <v>35262</v>
      </c>
      <c r="B10676" s="1">
        <v>44316.426158576047</v>
      </c>
      <c r="C10676">
        <v>241109</v>
      </c>
      <c r="D10676">
        <v>31302</v>
      </c>
      <c r="E10676" s="16" t="e">
        <f>VLOOKUP(C10676,Подписчики!#REF!,3,0)</f>
        <v>#REF!</v>
      </c>
      <c r="F10676" s="3">
        <f t="shared" si="332"/>
        <v>4</v>
      </c>
      <c r="G10676" s="44">
        <f t="shared" si="333"/>
        <v>6</v>
      </c>
      <c r="H10676" s="44"/>
    </row>
    <row r="10677" spans="1:8" x14ac:dyDescent="0.25">
      <c r="A10677">
        <v>35263</v>
      </c>
      <c r="B10677" s="1">
        <v>44316.433440129455</v>
      </c>
      <c r="C10677">
        <v>276750</v>
      </c>
      <c r="D10677">
        <v>406287</v>
      </c>
      <c r="E10677" s="16" t="e">
        <f>VLOOKUP(C10677,Подписчики!#REF!,3,0)</f>
        <v>#REF!</v>
      </c>
      <c r="F10677" s="3">
        <f t="shared" si="332"/>
        <v>4</v>
      </c>
      <c r="G10677" s="44">
        <f t="shared" si="333"/>
        <v>6</v>
      </c>
      <c r="H10677" s="44"/>
    </row>
    <row r="10678" spans="1:8" x14ac:dyDescent="0.25">
      <c r="A10678">
        <v>35264</v>
      </c>
      <c r="B10678" s="1">
        <v>44316.434999999998</v>
      </c>
      <c r="C10678">
        <v>99620</v>
      </c>
      <c r="D10678">
        <v>347393</v>
      </c>
      <c r="E10678" s="16" t="e">
        <f>VLOOKUP(C10678,Подписчики!#REF!,3,0)</f>
        <v>#REF!</v>
      </c>
      <c r="F10678" s="3">
        <f t="shared" si="332"/>
        <v>4</v>
      </c>
      <c r="G10678" s="44">
        <f t="shared" si="333"/>
        <v>6</v>
      </c>
      <c r="H10678" s="44"/>
    </row>
    <row r="10679" spans="1:8" x14ac:dyDescent="0.25">
      <c r="A10679">
        <v>35268</v>
      </c>
      <c r="B10679" s="1">
        <v>44316.440333333339</v>
      </c>
      <c r="C10679">
        <v>127391</v>
      </c>
      <c r="D10679">
        <v>394154</v>
      </c>
      <c r="E10679" s="16" t="e">
        <f>VLOOKUP(C10679,Подписчики!#REF!,3,0)</f>
        <v>#REF!</v>
      </c>
      <c r="F10679" s="3">
        <f t="shared" si="332"/>
        <v>4</v>
      </c>
      <c r="G10679" s="44">
        <f t="shared" si="333"/>
        <v>6</v>
      </c>
      <c r="H10679" s="44"/>
    </row>
    <row r="10680" spans="1:8" x14ac:dyDescent="0.25">
      <c r="A10680">
        <v>35273</v>
      </c>
      <c r="B10680" s="1">
        <v>44316.441530744334</v>
      </c>
      <c r="C10680">
        <v>105124</v>
      </c>
      <c r="D10680">
        <v>43623</v>
      </c>
      <c r="E10680" s="16" t="e">
        <f>VLOOKUP(C10680,Подписчики!#REF!,3,0)</f>
        <v>#REF!</v>
      </c>
      <c r="F10680" s="3">
        <f t="shared" si="332"/>
        <v>4</v>
      </c>
      <c r="G10680" s="44">
        <f t="shared" si="333"/>
        <v>6</v>
      </c>
      <c r="H10680" s="44"/>
    </row>
    <row r="10681" spans="1:8" x14ac:dyDescent="0.25">
      <c r="A10681">
        <v>35276</v>
      </c>
      <c r="B10681" s="1">
        <v>44316.442339805828</v>
      </c>
      <c r="C10681">
        <v>228003</v>
      </c>
      <c r="D10681">
        <v>477565</v>
      </c>
      <c r="E10681" s="16" t="e">
        <f>VLOOKUP(C10681,Подписчики!#REF!,3,0)</f>
        <v>#REF!</v>
      </c>
      <c r="F10681" s="3">
        <f t="shared" si="332"/>
        <v>4</v>
      </c>
      <c r="G10681" s="44">
        <f t="shared" si="333"/>
        <v>6</v>
      </c>
      <c r="H10681" s="44"/>
    </row>
    <row r="10682" spans="1:8" x14ac:dyDescent="0.25">
      <c r="A10682">
        <v>35278</v>
      </c>
      <c r="B10682" s="1">
        <v>44316.444333333333</v>
      </c>
      <c r="C10682">
        <v>1536</v>
      </c>
      <c r="D10682">
        <v>244574</v>
      </c>
      <c r="E10682" s="16" t="e">
        <f>VLOOKUP(C10682,Подписчики!#REF!,3,0)</f>
        <v>#REF!</v>
      </c>
      <c r="F10682" s="3">
        <f t="shared" si="332"/>
        <v>4</v>
      </c>
      <c r="G10682" s="44">
        <f t="shared" si="333"/>
        <v>6</v>
      </c>
      <c r="H10682" s="44"/>
    </row>
    <row r="10683" spans="1:8" x14ac:dyDescent="0.25">
      <c r="A10683">
        <v>35279</v>
      </c>
      <c r="B10683" s="1">
        <v>44316.447194174754</v>
      </c>
      <c r="C10683">
        <v>25071</v>
      </c>
      <c r="D10683">
        <v>81554</v>
      </c>
      <c r="E10683" s="16" t="e">
        <f>VLOOKUP(C10683,Подписчики!#REF!,3,0)</f>
        <v>#REF!</v>
      </c>
      <c r="F10683" s="3">
        <f t="shared" si="332"/>
        <v>4</v>
      </c>
      <c r="G10683" s="44">
        <f t="shared" si="333"/>
        <v>6</v>
      </c>
      <c r="H10683" s="44"/>
    </row>
    <row r="10684" spans="1:8" x14ac:dyDescent="0.25">
      <c r="A10684">
        <v>35282</v>
      </c>
      <c r="B10684" s="1">
        <v>44316.447598705505</v>
      </c>
      <c r="C10684">
        <v>82528</v>
      </c>
      <c r="D10684">
        <v>31749</v>
      </c>
      <c r="E10684" s="16" t="e">
        <f>VLOOKUP(C10684,Подписчики!#REF!,3,0)</f>
        <v>#REF!</v>
      </c>
      <c r="F10684" s="3">
        <f t="shared" si="332"/>
        <v>4</v>
      </c>
      <c r="G10684" s="44">
        <f t="shared" si="333"/>
        <v>6</v>
      </c>
      <c r="H10684" s="44"/>
    </row>
    <row r="10685" spans="1:8" x14ac:dyDescent="0.25">
      <c r="A10685">
        <v>35284</v>
      </c>
      <c r="B10685" s="1">
        <v>44316.448812297735</v>
      </c>
      <c r="C10685">
        <v>253129</v>
      </c>
      <c r="D10685">
        <v>250679</v>
      </c>
      <c r="E10685" s="16" t="e">
        <f>VLOOKUP(C10685,Подписчики!#REF!,3,0)</f>
        <v>#REF!</v>
      </c>
      <c r="F10685" s="3">
        <f t="shared" si="332"/>
        <v>4</v>
      </c>
      <c r="G10685" s="44">
        <f t="shared" si="333"/>
        <v>6</v>
      </c>
      <c r="H10685" s="44"/>
    </row>
    <row r="10686" spans="1:8" x14ac:dyDescent="0.25">
      <c r="A10686">
        <v>35286</v>
      </c>
      <c r="B10686" s="1">
        <v>44316.45</v>
      </c>
      <c r="C10686">
        <v>307512</v>
      </c>
      <c r="D10686">
        <v>208511</v>
      </c>
      <c r="E10686" s="16" t="e">
        <f>VLOOKUP(C10686,Подписчики!#REF!,3,0)</f>
        <v>#REF!</v>
      </c>
      <c r="F10686" s="3">
        <f t="shared" si="332"/>
        <v>4</v>
      </c>
      <c r="G10686" s="44">
        <f t="shared" si="333"/>
        <v>6</v>
      </c>
      <c r="H10686" s="44"/>
    </row>
    <row r="10687" spans="1:8" x14ac:dyDescent="0.25">
      <c r="A10687">
        <v>35289</v>
      </c>
      <c r="B10687" s="1">
        <v>44316.451239482201</v>
      </c>
      <c r="C10687">
        <v>246525</v>
      </c>
      <c r="D10687">
        <v>411922</v>
      </c>
      <c r="E10687" s="16" t="e">
        <f>VLOOKUP(C10687,Подписчики!#REF!,3,0)</f>
        <v>#REF!</v>
      </c>
      <c r="F10687" s="3">
        <f t="shared" si="332"/>
        <v>4</v>
      </c>
      <c r="G10687" s="44">
        <f t="shared" si="333"/>
        <v>6</v>
      </c>
      <c r="H10687" s="44"/>
    </row>
    <row r="10688" spans="1:8" x14ac:dyDescent="0.25">
      <c r="A10688">
        <v>35291</v>
      </c>
      <c r="B10688" s="1">
        <v>44316.453333333338</v>
      </c>
      <c r="C10688">
        <v>80396</v>
      </c>
      <c r="D10688">
        <v>347008</v>
      </c>
      <c r="E10688" s="16" t="e">
        <f>VLOOKUP(C10688,Подписчики!#REF!,3,0)</f>
        <v>#REF!</v>
      </c>
      <c r="F10688" s="3">
        <f t="shared" si="332"/>
        <v>4</v>
      </c>
      <c r="G10688" s="44">
        <f t="shared" si="333"/>
        <v>6</v>
      </c>
      <c r="H10688" s="44"/>
    </row>
    <row r="10689" spans="1:8" x14ac:dyDescent="0.25">
      <c r="A10689">
        <v>35296</v>
      </c>
      <c r="B10689" s="1">
        <v>44316.454071197411</v>
      </c>
      <c r="C10689">
        <v>5840</v>
      </c>
      <c r="D10689">
        <v>250679</v>
      </c>
      <c r="E10689" s="16" t="e">
        <f>VLOOKUP(C10689,Подписчики!#REF!,3,0)</f>
        <v>#REF!</v>
      </c>
      <c r="F10689" s="3">
        <f t="shared" si="332"/>
        <v>4</v>
      </c>
      <c r="G10689" s="44">
        <f t="shared" si="333"/>
        <v>6</v>
      </c>
      <c r="H10689" s="44"/>
    </row>
    <row r="10690" spans="1:8" x14ac:dyDescent="0.25">
      <c r="A10690">
        <v>35298</v>
      </c>
      <c r="B10690" s="1">
        <v>44316.454475728155</v>
      </c>
      <c r="C10690">
        <v>85501</v>
      </c>
      <c r="D10690">
        <v>230507</v>
      </c>
      <c r="E10690" s="16" t="e">
        <f>VLOOKUP(C10690,Подписчики!#REF!,3,0)</f>
        <v>#REF!</v>
      </c>
      <c r="F10690" s="3">
        <f t="shared" si="332"/>
        <v>4</v>
      </c>
      <c r="G10690" s="44">
        <f t="shared" si="333"/>
        <v>6</v>
      </c>
      <c r="H10690" s="44"/>
    </row>
    <row r="10691" spans="1:8" x14ac:dyDescent="0.25">
      <c r="A10691">
        <v>35299</v>
      </c>
      <c r="B10691" s="1">
        <v>44316.454880258898</v>
      </c>
      <c r="C10691">
        <v>18218</v>
      </c>
      <c r="D10691">
        <v>378581</v>
      </c>
      <c r="E10691" s="16" t="e">
        <f>VLOOKUP(C10691,Подписчики!#REF!,3,0)</f>
        <v>#REF!</v>
      </c>
      <c r="F10691" s="3">
        <f t="shared" ref="F10691:F10754" si="334">MONTH(B10691)</f>
        <v>4</v>
      </c>
      <c r="G10691" s="44">
        <f t="shared" ref="G10691:G10754" si="335">WEEKDAY(B10691,1)</f>
        <v>6</v>
      </c>
      <c r="H10691" s="44"/>
    </row>
    <row r="10692" spans="1:8" x14ac:dyDescent="0.25">
      <c r="A10692">
        <v>35303</v>
      </c>
      <c r="B10692" s="1">
        <v>44316.458116504851</v>
      </c>
      <c r="C10692">
        <v>33797</v>
      </c>
      <c r="D10692">
        <v>214224</v>
      </c>
      <c r="E10692" s="16" t="e">
        <f>VLOOKUP(C10692,Подписчики!#REF!,3,0)</f>
        <v>#REF!</v>
      </c>
      <c r="F10692" s="3">
        <f t="shared" si="334"/>
        <v>4</v>
      </c>
      <c r="G10692" s="44">
        <f t="shared" si="335"/>
        <v>6</v>
      </c>
      <c r="H10692" s="44"/>
    </row>
    <row r="10693" spans="1:8" x14ac:dyDescent="0.25">
      <c r="A10693">
        <v>35307</v>
      </c>
      <c r="B10693" s="1">
        <v>44316.459333333332</v>
      </c>
      <c r="C10693">
        <v>316718</v>
      </c>
      <c r="D10693">
        <v>351192</v>
      </c>
      <c r="E10693" s="16" t="e">
        <f>VLOOKUP(C10693,Подписчики!#REF!,3,0)</f>
        <v>#REF!</v>
      </c>
      <c r="F10693" s="3">
        <f t="shared" si="334"/>
        <v>4</v>
      </c>
      <c r="G10693" s="44">
        <f t="shared" si="335"/>
        <v>6</v>
      </c>
      <c r="H10693" s="44"/>
    </row>
    <row r="10694" spans="1:8" x14ac:dyDescent="0.25">
      <c r="A10694">
        <v>35308</v>
      </c>
      <c r="B10694" s="1">
        <v>44316.460139158582</v>
      </c>
      <c r="C10694">
        <v>175200</v>
      </c>
      <c r="D10694">
        <v>214373</v>
      </c>
      <c r="E10694" s="16" t="e">
        <f>VLOOKUP(C10694,Подписчики!#REF!,3,0)</f>
        <v>#REF!</v>
      </c>
      <c r="F10694" s="3">
        <f t="shared" si="334"/>
        <v>4</v>
      </c>
      <c r="G10694" s="44">
        <f t="shared" si="335"/>
        <v>6</v>
      </c>
      <c r="H10694" s="44"/>
    </row>
    <row r="10695" spans="1:8" x14ac:dyDescent="0.25">
      <c r="A10695">
        <v>35312</v>
      </c>
      <c r="B10695" s="1">
        <v>44316.460139158582</v>
      </c>
      <c r="C10695">
        <v>179155</v>
      </c>
      <c r="D10695">
        <v>88863</v>
      </c>
      <c r="E10695" s="16" t="e">
        <f>VLOOKUP(C10695,Подписчики!#REF!,3,0)</f>
        <v>#REF!</v>
      </c>
      <c r="F10695" s="3">
        <f t="shared" si="334"/>
        <v>4</v>
      </c>
      <c r="G10695" s="44">
        <f t="shared" si="335"/>
        <v>6</v>
      </c>
      <c r="H10695" s="44"/>
    </row>
    <row r="10696" spans="1:8" x14ac:dyDescent="0.25">
      <c r="A10696">
        <v>35317</v>
      </c>
      <c r="B10696" s="1">
        <v>44316.462566343042</v>
      </c>
      <c r="C10696">
        <v>242843</v>
      </c>
      <c r="D10696">
        <v>33890</v>
      </c>
      <c r="E10696" s="16" t="e">
        <f>VLOOKUP(C10696,Подписчики!#REF!,3,0)</f>
        <v>#REF!</v>
      </c>
      <c r="F10696" s="3">
        <f t="shared" si="334"/>
        <v>4</v>
      </c>
      <c r="G10696" s="44">
        <f t="shared" si="335"/>
        <v>6</v>
      </c>
      <c r="H10696" s="44"/>
    </row>
    <row r="10697" spans="1:8" x14ac:dyDescent="0.25">
      <c r="A10697">
        <v>35322</v>
      </c>
      <c r="B10697" s="1">
        <v>44316.462970873785</v>
      </c>
      <c r="C10697">
        <v>12766</v>
      </c>
      <c r="D10697">
        <v>274147</v>
      </c>
      <c r="E10697" s="16" t="e">
        <f>VLOOKUP(C10697,Подписчики!#REF!,3,0)</f>
        <v>#REF!</v>
      </c>
      <c r="F10697" s="3">
        <f t="shared" si="334"/>
        <v>4</v>
      </c>
      <c r="G10697" s="44">
        <f t="shared" si="335"/>
        <v>6</v>
      </c>
      <c r="H10697" s="44"/>
    </row>
    <row r="10698" spans="1:8" x14ac:dyDescent="0.25">
      <c r="A10698">
        <v>35323</v>
      </c>
      <c r="B10698" s="1">
        <v>44316.462970873792</v>
      </c>
      <c r="C10698">
        <v>168577</v>
      </c>
      <c r="D10698">
        <v>68023</v>
      </c>
      <c r="E10698" s="16" t="e">
        <f>VLOOKUP(C10698,Подписчики!#REF!,3,0)</f>
        <v>#REF!</v>
      </c>
      <c r="F10698" s="3">
        <f t="shared" si="334"/>
        <v>4</v>
      </c>
      <c r="G10698" s="44">
        <f t="shared" si="335"/>
        <v>6</v>
      </c>
      <c r="H10698" s="44"/>
    </row>
    <row r="10699" spans="1:8" x14ac:dyDescent="0.25">
      <c r="A10699">
        <v>35328</v>
      </c>
      <c r="B10699" s="1">
        <v>44316.463000000003</v>
      </c>
      <c r="C10699">
        <v>315060</v>
      </c>
      <c r="D10699">
        <v>222221</v>
      </c>
      <c r="E10699" s="16" t="e">
        <f>VLOOKUP(C10699,Подписчики!#REF!,3,0)</f>
        <v>#REF!</v>
      </c>
      <c r="F10699" s="3">
        <f t="shared" si="334"/>
        <v>4</v>
      </c>
      <c r="G10699" s="44">
        <f t="shared" si="335"/>
        <v>6</v>
      </c>
      <c r="H10699" s="44"/>
    </row>
    <row r="10700" spans="1:8" x14ac:dyDescent="0.25">
      <c r="A10700">
        <v>35332</v>
      </c>
      <c r="B10700" s="1">
        <v>44316.464184466022</v>
      </c>
      <c r="C10700">
        <v>225078</v>
      </c>
      <c r="D10700">
        <v>347393</v>
      </c>
      <c r="E10700" s="16" t="e">
        <f>VLOOKUP(C10700,Подписчики!#REF!,3,0)</f>
        <v>#REF!</v>
      </c>
      <c r="F10700" s="3">
        <f t="shared" si="334"/>
        <v>4</v>
      </c>
      <c r="G10700" s="44">
        <f t="shared" si="335"/>
        <v>6</v>
      </c>
      <c r="H10700" s="44"/>
    </row>
    <row r="10701" spans="1:8" x14ac:dyDescent="0.25">
      <c r="A10701">
        <v>35337</v>
      </c>
      <c r="B10701" s="1">
        <v>44316.464333333337</v>
      </c>
      <c r="C10701">
        <v>333442</v>
      </c>
      <c r="D10701">
        <v>250679</v>
      </c>
      <c r="E10701" s="16" t="e">
        <f>VLOOKUP(C10701,Подписчики!#REF!,3,0)</f>
        <v>#REF!</v>
      </c>
      <c r="F10701" s="3">
        <f t="shared" si="334"/>
        <v>4</v>
      </c>
      <c r="G10701" s="44">
        <f t="shared" si="335"/>
        <v>6</v>
      </c>
      <c r="H10701" s="44"/>
    </row>
    <row r="10702" spans="1:8" x14ac:dyDescent="0.25">
      <c r="A10702">
        <v>35340</v>
      </c>
      <c r="B10702" s="1">
        <v>44316.466207119738</v>
      </c>
      <c r="C10702">
        <v>244427</v>
      </c>
      <c r="D10702">
        <v>251150</v>
      </c>
      <c r="E10702" s="16" t="e">
        <f>VLOOKUP(C10702,Подписчики!#REF!,3,0)</f>
        <v>#REF!</v>
      </c>
      <c r="F10702" s="3">
        <f t="shared" si="334"/>
        <v>4</v>
      </c>
      <c r="G10702" s="44">
        <f t="shared" si="335"/>
        <v>6</v>
      </c>
      <c r="H10702" s="44"/>
    </row>
    <row r="10703" spans="1:8" x14ac:dyDescent="0.25">
      <c r="A10703">
        <v>35345</v>
      </c>
      <c r="B10703" s="1">
        <v>44316.466999999997</v>
      </c>
      <c r="C10703">
        <v>295856</v>
      </c>
      <c r="D10703">
        <v>112334</v>
      </c>
      <c r="E10703" s="16" t="e">
        <f>VLOOKUP(C10703,Подписчики!#REF!,3,0)</f>
        <v>#REF!</v>
      </c>
      <c r="F10703" s="3">
        <f t="shared" si="334"/>
        <v>4</v>
      </c>
      <c r="G10703" s="44">
        <f t="shared" si="335"/>
        <v>6</v>
      </c>
      <c r="H10703" s="44"/>
    </row>
    <row r="10704" spans="1:8" x14ac:dyDescent="0.25">
      <c r="A10704">
        <v>35349</v>
      </c>
      <c r="B10704" s="1">
        <v>44316.467016181225</v>
      </c>
      <c r="C10704">
        <v>64840</v>
      </c>
      <c r="D10704">
        <v>343712</v>
      </c>
      <c r="E10704" s="16" t="e">
        <f>VLOOKUP(C10704,Подписчики!#REF!,3,0)</f>
        <v>#REF!</v>
      </c>
      <c r="F10704" s="3">
        <f t="shared" si="334"/>
        <v>4</v>
      </c>
      <c r="G10704" s="44">
        <f t="shared" si="335"/>
        <v>6</v>
      </c>
      <c r="H10704" s="44"/>
    </row>
    <row r="10705" spans="1:8" x14ac:dyDescent="0.25">
      <c r="A10705">
        <v>35351</v>
      </c>
      <c r="B10705" s="1">
        <v>44316.467420711975</v>
      </c>
      <c r="C10705">
        <v>70273</v>
      </c>
      <c r="D10705">
        <v>118549</v>
      </c>
      <c r="E10705" s="16" t="e">
        <f>VLOOKUP(C10705,Подписчики!#REF!,3,0)</f>
        <v>#REF!</v>
      </c>
      <c r="F10705" s="3">
        <f t="shared" si="334"/>
        <v>4</v>
      </c>
      <c r="G10705" s="44">
        <f t="shared" si="335"/>
        <v>6</v>
      </c>
      <c r="H10705" s="44"/>
    </row>
    <row r="10706" spans="1:8" x14ac:dyDescent="0.25">
      <c r="A10706">
        <v>35353</v>
      </c>
      <c r="B10706" s="1">
        <v>44316.468634304205</v>
      </c>
      <c r="C10706">
        <v>265060</v>
      </c>
      <c r="D10706">
        <v>411922</v>
      </c>
      <c r="E10706" s="16" t="e">
        <f>VLOOKUP(C10706,Подписчики!#REF!,3,0)</f>
        <v>#REF!</v>
      </c>
      <c r="F10706" s="3">
        <f t="shared" si="334"/>
        <v>4</v>
      </c>
      <c r="G10706" s="44">
        <f t="shared" si="335"/>
        <v>6</v>
      </c>
      <c r="H10706" s="44"/>
    </row>
    <row r="10707" spans="1:8" x14ac:dyDescent="0.25">
      <c r="A10707">
        <v>35358</v>
      </c>
      <c r="B10707" s="1">
        <v>44316.469038834948</v>
      </c>
      <c r="C10707">
        <v>205881</v>
      </c>
      <c r="D10707">
        <v>462425</v>
      </c>
      <c r="E10707" s="16" t="e">
        <f>VLOOKUP(C10707,Подписчики!#REF!,3,0)</f>
        <v>#REF!</v>
      </c>
      <c r="F10707" s="3">
        <f t="shared" si="334"/>
        <v>4</v>
      </c>
      <c r="G10707" s="44">
        <f t="shared" si="335"/>
        <v>6</v>
      </c>
      <c r="H10707" s="44"/>
    </row>
    <row r="10708" spans="1:8" x14ac:dyDescent="0.25">
      <c r="A10708">
        <v>35363</v>
      </c>
      <c r="B10708" s="1">
        <v>44316.469038834948</v>
      </c>
      <c r="C10708">
        <v>343421</v>
      </c>
      <c r="D10708">
        <v>250679</v>
      </c>
      <c r="E10708" s="16" t="e">
        <f>VLOOKUP(C10708,Подписчики!#REF!,3,0)</f>
        <v>#REF!</v>
      </c>
      <c r="F10708" s="3">
        <f t="shared" si="334"/>
        <v>4</v>
      </c>
      <c r="G10708" s="44">
        <f t="shared" si="335"/>
        <v>6</v>
      </c>
      <c r="H10708" s="44"/>
    </row>
    <row r="10709" spans="1:8" x14ac:dyDescent="0.25">
      <c r="A10709">
        <v>35366</v>
      </c>
      <c r="B10709" s="1">
        <v>44316.470252427185</v>
      </c>
      <c r="C10709">
        <v>164773</v>
      </c>
      <c r="D10709">
        <v>153893</v>
      </c>
      <c r="E10709" s="16" t="e">
        <f>VLOOKUP(C10709,Подписчики!#REF!,3,0)</f>
        <v>#REF!</v>
      </c>
      <c r="F10709" s="3">
        <f t="shared" si="334"/>
        <v>4</v>
      </c>
      <c r="G10709" s="44">
        <f t="shared" si="335"/>
        <v>6</v>
      </c>
      <c r="H10709" s="44"/>
    </row>
    <row r="10710" spans="1:8" x14ac:dyDescent="0.25">
      <c r="A10710">
        <v>35370</v>
      </c>
      <c r="B10710" s="1">
        <v>44316.470656957928</v>
      </c>
      <c r="C10710">
        <v>136404</v>
      </c>
      <c r="D10710">
        <v>370651</v>
      </c>
      <c r="E10710" s="16" t="e">
        <f>VLOOKUP(C10710,Подписчики!#REF!,3,0)</f>
        <v>#REF!</v>
      </c>
      <c r="F10710" s="3">
        <f t="shared" si="334"/>
        <v>4</v>
      </c>
      <c r="G10710" s="44">
        <f t="shared" si="335"/>
        <v>6</v>
      </c>
      <c r="H10710" s="44"/>
    </row>
    <row r="10711" spans="1:8" x14ac:dyDescent="0.25">
      <c r="A10711">
        <v>35374</v>
      </c>
      <c r="B10711" s="1">
        <v>44316.471061488672</v>
      </c>
      <c r="C10711">
        <v>78952</v>
      </c>
      <c r="D10711">
        <v>179296</v>
      </c>
      <c r="E10711" s="16" t="e">
        <f>VLOOKUP(C10711,Подписчики!#REF!,3,0)</f>
        <v>#REF!</v>
      </c>
      <c r="F10711" s="3">
        <f t="shared" si="334"/>
        <v>4</v>
      </c>
      <c r="G10711" s="44">
        <f t="shared" si="335"/>
        <v>6</v>
      </c>
      <c r="H10711" s="44"/>
    </row>
    <row r="10712" spans="1:8" x14ac:dyDescent="0.25">
      <c r="A10712">
        <v>35376</v>
      </c>
      <c r="B10712" s="1">
        <v>44316.471061488672</v>
      </c>
      <c r="C10712">
        <v>325217</v>
      </c>
      <c r="D10712">
        <v>351192</v>
      </c>
      <c r="E10712" s="16" t="e">
        <f>VLOOKUP(C10712,Подписчики!#REF!,3,0)</f>
        <v>#REF!</v>
      </c>
      <c r="F10712" s="3">
        <f t="shared" si="334"/>
        <v>4</v>
      </c>
      <c r="G10712" s="44">
        <f t="shared" si="335"/>
        <v>6</v>
      </c>
      <c r="H10712" s="44"/>
    </row>
    <row r="10713" spans="1:8" x14ac:dyDescent="0.25">
      <c r="A10713">
        <v>35381</v>
      </c>
      <c r="B10713" s="1">
        <v>44316.471061488679</v>
      </c>
      <c r="C10713">
        <v>49581</v>
      </c>
      <c r="D10713">
        <v>394819</v>
      </c>
      <c r="E10713" s="16" t="e">
        <f>VLOOKUP(C10713,Подписчики!#REF!,3,0)</f>
        <v>#REF!</v>
      </c>
      <c r="F10713" s="3">
        <f t="shared" si="334"/>
        <v>4</v>
      </c>
      <c r="G10713" s="44">
        <f t="shared" si="335"/>
        <v>6</v>
      </c>
      <c r="H10713" s="44"/>
    </row>
    <row r="10714" spans="1:8" x14ac:dyDescent="0.25">
      <c r="A10714">
        <v>35383</v>
      </c>
      <c r="B10714" s="1">
        <v>44316.471870550158</v>
      </c>
      <c r="C10714">
        <v>9646</v>
      </c>
      <c r="D10714">
        <v>438697</v>
      </c>
      <c r="E10714" s="16" t="e">
        <f>VLOOKUP(C10714,Подписчики!#REF!,3,0)</f>
        <v>#REF!</v>
      </c>
      <c r="F10714" s="3">
        <f t="shared" si="334"/>
        <v>4</v>
      </c>
      <c r="G10714" s="44">
        <f t="shared" si="335"/>
        <v>6</v>
      </c>
      <c r="H10714" s="44"/>
    </row>
    <row r="10715" spans="1:8" x14ac:dyDescent="0.25">
      <c r="A10715">
        <v>35385</v>
      </c>
      <c r="B10715" s="1">
        <v>44316.473893203889</v>
      </c>
      <c r="C10715">
        <v>208235</v>
      </c>
      <c r="D10715">
        <v>411922</v>
      </c>
      <c r="E10715" s="16" t="e">
        <f>VLOOKUP(C10715,Подписчики!#REF!,3,0)</f>
        <v>#REF!</v>
      </c>
      <c r="F10715" s="3">
        <f t="shared" si="334"/>
        <v>4</v>
      </c>
      <c r="G10715" s="44">
        <f t="shared" si="335"/>
        <v>6</v>
      </c>
      <c r="H10715" s="44"/>
    </row>
    <row r="10716" spans="1:8" x14ac:dyDescent="0.25">
      <c r="A10716">
        <v>35389</v>
      </c>
      <c r="B10716" s="1">
        <v>44316.475511326862</v>
      </c>
      <c r="C10716">
        <v>219742</v>
      </c>
      <c r="D10716">
        <v>374994</v>
      </c>
      <c r="E10716" s="16" t="e">
        <f>VLOOKUP(C10716,Подписчики!#REF!,3,0)</f>
        <v>#REF!</v>
      </c>
      <c r="F10716" s="3">
        <f t="shared" si="334"/>
        <v>4</v>
      </c>
      <c r="G10716" s="44">
        <f t="shared" si="335"/>
        <v>6</v>
      </c>
      <c r="H10716" s="44"/>
    </row>
    <row r="10717" spans="1:8" x14ac:dyDescent="0.25">
      <c r="A10717">
        <v>35393</v>
      </c>
      <c r="B10717" s="1">
        <v>44316.475511326862</v>
      </c>
      <c r="C10717">
        <v>313914</v>
      </c>
      <c r="D10717">
        <v>262099</v>
      </c>
      <c r="E10717" s="16" t="e">
        <f>VLOOKUP(C10717,Подписчики!#REF!,3,0)</f>
        <v>#REF!</v>
      </c>
      <c r="F10717" s="3">
        <f t="shared" si="334"/>
        <v>4</v>
      </c>
      <c r="G10717" s="44">
        <f t="shared" si="335"/>
        <v>6</v>
      </c>
      <c r="H10717" s="44"/>
    </row>
    <row r="10718" spans="1:8" x14ac:dyDescent="0.25">
      <c r="A10718">
        <v>35396</v>
      </c>
      <c r="B10718" s="1">
        <v>44316.478343042072</v>
      </c>
      <c r="C10718">
        <v>234786</v>
      </c>
      <c r="D10718">
        <v>21760</v>
      </c>
      <c r="E10718" s="16" t="e">
        <f>VLOOKUP(C10718,Подписчики!#REF!,3,0)</f>
        <v>#REF!</v>
      </c>
      <c r="F10718" s="3">
        <f t="shared" si="334"/>
        <v>4</v>
      </c>
      <c r="G10718" s="44">
        <f t="shared" si="335"/>
        <v>6</v>
      </c>
      <c r="H10718" s="44"/>
    </row>
    <row r="10719" spans="1:8" x14ac:dyDescent="0.25">
      <c r="A10719">
        <v>35399</v>
      </c>
      <c r="B10719" s="1">
        <v>44316.481333333337</v>
      </c>
      <c r="C10719">
        <v>330846</v>
      </c>
      <c r="D10719">
        <v>195606</v>
      </c>
      <c r="E10719" s="16" t="e">
        <f>VLOOKUP(C10719,Подписчики!#REF!,3,0)</f>
        <v>#REF!</v>
      </c>
      <c r="F10719" s="3">
        <f t="shared" si="334"/>
        <v>4</v>
      </c>
      <c r="G10719" s="44">
        <f t="shared" si="335"/>
        <v>6</v>
      </c>
      <c r="H10719" s="44"/>
    </row>
    <row r="10720" spans="1:8" x14ac:dyDescent="0.25">
      <c r="A10720">
        <v>35403</v>
      </c>
      <c r="B10720" s="1">
        <v>44316.481579288025</v>
      </c>
      <c r="C10720">
        <v>139247</v>
      </c>
      <c r="D10720">
        <v>411922</v>
      </c>
      <c r="E10720" s="16" t="e">
        <f>VLOOKUP(C10720,Подписчики!#REF!,3,0)</f>
        <v>#REF!</v>
      </c>
      <c r="F10720" s="3">
        <f t="shared" si="334"/>
        <v>4</v>
      </c>
      <c r="G10720" s="44">
        <f t="shared" si="335"/>
        <v>6</v>
      </c>
      <c r="H10720" s="44"/>
    </row>
    <row r="10721" spans="1:8" x14ac:dyDescent="0.25">
      <c r="A10721">
        <v>35405</v>
      </c>
      <c r="B10721" s="1">
        <v>44316.483197410998</v>
      </c>
      <c r="C10721">
        <v>172607</v>
      </c>
      <c r="D10721">
        <v>171529</v>
      </c>
      <c r="E10721" s="16" t="e">
        <f>VLOOKUP(C10721,Подписчики!#REF!,3,0)</f>
        <v>#REF!</v>
      </c>
      <c r="F10721" s="3">
        <f t="shared" si="334"/>
        <v>4</v>
      </c>
      <c r="G10721" s="44">
        <f t="shared" si="335"/>
        <v>6</v>
      </c>
      <c r="H10721" s="44"/>
    </row>
    <row r="10722" spans="1:8" x14ac:dyDescent="0.25">
      <c r="A10722">
        <v>35407</v>
      </c>
      <c r="B10722" s="1">
        <v>44316.483601941749</v>
      </c>
      <c r="C10722">
        <v>86061</v>
      </c>
      <c r="D10722">
        <v>469849</v>
      </c>
      <c r="E10722" s="16" t="e">
        <f>VLOOKUP(C10722,Подписчики!#REF!,3,0)</f>
        <v>#REF!</v>
      </c>
      <c r="F10722" s="3">
        <f t="shared" si="334"/>
        <v>4</v>
      </c>
      <c r="G10722" s="44">
        <f t="shared" si="335"/>
        <v>6</v>
      </c>
      <c r="H10722" s="44"/>
    </row>
    <row r="10723" spans="1:8" x14ac:dyDescent="0.25">
      <c r="A10723">
        <v>35411</v>
      </c>
      <c r="B10723" s="1">
        <v>44316.483601941749</v>
      </c>
      <c r="C10723">
        <v>263469</v>
      </c>
      <c r="D10723">
        <v>209122</v>
      </c>
      <c r="E10723" s="16" t="e">
        <f>VLOOKUP(C10723,Подписчики!#REF!,3,0)</f>
        <v>#REF!</v>
      </c>
      <c r="F10723" s="3">
        <f t="shared" si="334"/>
        <v>4</v>
      </c>
      <c r="G10723" s="44">
        <f t="shared" si="335"/>
        <v>6</v>
      </c>
      <c r="H10723" s="44"/>
    </row>
    <row r="10724" spans="1:8" x14ac:dyDescent="0.25">
      <c r="A10724">
        <v>35414</v>
      </c>
      <c r="B10724" s="1">
        <v>44316.483601941749</v>
      </c>
      <c r="C10724">
        <v>323665</v>
      </c>
      <c r="D10724">
        <v>457934</v>
      </c>
      <c r="E10724" s="16" t="e">
        <f>VLOOKUP(C10724,Подписчики!#REF!,3,0)</f>
        <v>#REF!</v>
      </c>
      <c r="F10724" s="3">
        <f t="shared" si="334"/>
        <v>4</v>
      </c>
      <c r="G10724" s="44">
        <f t="shared" si="335"/>
        <v>6</v>
      </c>
      <c r="H10724" s="44"/>
    </row>
    <row r="10725" spans="1:8" x14ac:dyDescent="0.25">
      <c r="A10725">
        <v>35417</v>
      </c>
      <c r="B10725" s="1">
        <v>44316.484006472492</v>
      </c>
      <c r="C10725">
        <v>134263</v>
      </c>
      <c r="D10725">
        <v>293657</v>
      </c>
      <c r="E10725" s="16" t="e">
        <f>VLOOKUP(C10725,Подписчики!#REF!,3,0)</f>
        <v>#REF!</v>
      </c>
      <c r="F10725" s="3">
        <f t="shared" si="334"/>
        <v>4</v>
      </c>
      <c r="G10725" s="44">
        <f t="shared" si="335"/>
        <v>6</v>
      </c>
      <c r="H10725" s="44"/>
    </row>
    <row r="10726" spans="1:8" x14ac:dyDescent="0.25">
      <c r="A10726">
        <v>35422</v>
      </c>
      <c r="B10726" s="1">
        <v>44316.484006472492</v>
      </c>
      <c r="C10726">
        <v>343942</v>
      </c>
      <c r="D10726">
        <v>250679</v>
      </c>
      <c r="E10726" s="16" t="e">
        <f>VLOOKUP(C10726,Подписчики!#REF!,3,0)</f>
        <v>#REF!</v>
      </c>
      <c r="F10726" s="3">
        <f t="shared" si="334"/>
        <v>4</v>
      </c>
      <c r="G10726" s="44">
        <f t="shared" si="335"/>
        <v>6</v>
      </c>
      <c r="H10726" s="44"/>
    </row>
    <row r="10727" spans="1:8" x14ac:dyDescent="0.25">
      <c r="A10727">
        <v>35425</v>
      </c>
      <c r="B10727" s="1">
        <v>44316.484411003235</v>
      </c>
      <c r="C10727">
        <v>146869</v>
      </c>
      <c r="D10727">
        <v>60239</v>
      </c>
      <c r="E10727" s="16" t="e">
        <f>VLOOKUP(C10727,Подписчики!#REF!,3,0)</f>
        <v>#REF!</v>
      </c>
      <c r="F10727" s="3">
        <f t="shared" si="334"/>
        <v>4</v>
      </c>
      <c r="G10727" s="44">
        <f t="shared" si="335"/>
        <v>6</v>
      </c>
      <c r="H10727" s="44"/>
    </row>
    <row r="10728" spans="1:8" x14ac:dyDescent="0.25">
      <c r="A10728">
        <v>35428</v>
      </c>
      <c r="B10728" s="1">
        <v>44316.484411003235</v>
      </c>
      <c r="C10728">
        <v>201133</v>
      </c>
      <c r="D10728">
        <v>351192</v>
      </c>
      <c r="E10728" s="16" t="e">
        <f>VLOOKUP(C10728,Подписчики!#REF!,3,0)</f>
        <v>#REF!</v>
      </c>
      <c r="F10728" s="3">
        <f t="shared" si="334"/>
        <v>4</v>
      </c>
      <c r="G10728" s="44">
        <f t="shared" si="335"/>
        <v>6</v>
      </c>
      <c r="H10728" s="44"/>
    </row>
    <row r="10729" spans="1:8" x14ac:dyDescent="0.25">
      <c r="A10729">
        <v>35429</v>
      </c>
      <c r="B10729" s="1">
        <v>44316.484411003235</v>
      </c>
      <c r="C10729">
        <v>266078</v>
      </c>
      <c r="D10729">
        <v>197645</v>
      </c>
      <c r="E10729" s="16" t="e">
        <f>VLOOKUP(C10729,Подписчики!#REF!,3,0)</f>
        <v>#REF!</v>
      </c>
      <c r="F10729" s="3">
        <f t="shared" si="334"/>
        <v>4</v>
      </c>
      <c r="G10729" s="44">
        <f t="shared" si="335"/>
        <v>6</v>
      </c>
      <c r="H10729" s="44"/>
    </row>
    <row r="10730" spans="1:8" x14ac:dyDescent="0.25">
      <c r="A10730">
        <v>35431</v>
      </c>
      <c r="B10730" s="1">
        <v>44316.485220064722</v>
      </c>
      <c r="C10730">
        <v>250494</v>
      </c>
      <c r="D10730">
        <v>238334</v>
      </c>
      <c r="E10730" s="16" t="e">
        <f>VLOOKUP(C10730,Подписчики!#REF!,3,0)</f>
        <v>#REF!</v>
      </c>
      <c r="F10730" s="3">
        <f t="shared" si="334"/>
        <v>4</v>
      </c>
      <c r="G10730" s="44">
        <f t="shared" si="335"/>
        <v>6</v>
      </c>
      <c r="H10730" s="44"/>
    </row>
    <row r="10731" spans="1:8" x14ac:dyDescent="0.25">
      <c r="A10731">
        <v>35434</v>
      </c>
      <c r="B10731" s="1">
        <v>44316.489265372169</v>
      </c>
      <c r="C10731">
        <v>275532</v>
      </c>
      <c r="D10731">
        <v>21760</v>
      </c>
      <c r="E10731" s="16" t="e">
        <f>VLOOKUP(C10731,Подписчики!#REF!,3,0)</f>
        <v>#REF!</v>
      </c>
      <c r="F10731" s="3">
        <f t="shared" si="334"/>
        <v>4</v>
      </c>
      <c r="G10731" s="44">
        <f t="shared" si="335"/>
        <v>6</v>
      </c>
      <c r="H10731" s="44"/>
    </row>
    <row r="10732" spans="1:8" x14ac:dyDescent="0.25">
      <c r="A10732">
        <v>35435</v>
      </c>
      <c r="B10732" s="1">
        <v>44316.490074433656</v>
      </c>
      <c r="C10732">
        <v>27859</v>
      </c>
      <c r="D10732">
        <v>205607</v>
      </c>
      <c r="E10732" s="16" t="e">
        <f>VLOOKUP(C10732,Подписчики!#REF!,3,0)</f>
        <v>#REF!</v>
      </c>
      <c r="F10732" s="3">
        <f t="shared" si="334"/>
        <v>4</v>
      </c>
      <c r="G10732" s="44">
        <f t="shared" si="335"/>
        <v>6</v>
      </c>
      <c r="H10732" s="44"/>
    </row>
    <row r="10733" spans="1:8" x14ac:dyDescent="0.25">
      <c r="A10733">
        <v>35436</v>
      </c>
      <c r="B10733" s="1">
        <v>44316.490883495149</v>
      </c>
      <c r="C10733">
        <v>244989</v>
      </c>
      <c r="D10733">
        <v>182191</v>
      </c>
      <c r="E10733" s="16" t="e">
        <f>VLOOKUP(C10733,Подписчики!#REF!,3,0)</f>
        <v>#REF!</v>
      </c>
      <c r="F10733" s="3">
        <f t="shared" si="334"/>
        <v>4</v>
      </c>
      <c r="G10733" s="44">
        <f t="shared" si="335"/>
        <v>6</v>
      </c>
      <c r="H10733" s="44"/>
    </row>
    <row r="10734" spans="1:8" x14ac:dyDescent="0.25">
      <c r="A10734">
        <v>35440</v>
      </c>
      <c r="B10734" s="1">
        <v>44316.491692556636</v>
      </c>
      <c r="C10734">
        <v>228460</v>
      </c>
      <c r="D10734">
        <v>17083</v>
      </c>
      <c r="E10734" s="16" t="e">
        <f>VLOOKUP(C10734,Подписчики!#REF!,3,0)</f>
        <v>#REF!</v>
      </c>
      <c r="F10734" s="3">
        <f t="shared" si="334"/>
        <v>4</v>
      </c>
      <c r="G10734" s="44">
        <f t="shared" si="335"/>
        <v>6</v>
      </c>
      <c r="H10734" s="44"/>
    </row>
    <row r="10735" spans="1:8" x14ac:dyDescent="0.25">
      <c r="A10735">
        <v>35445</v>
      </c>
      <c r="B10735" s="1">
        <v>44316.492906148866</v>
      </c>
      <c r="C10735">
        <v>32947</v>
      </c>
      <c r="D10735">
        <v>433596</v>
      </c>
      <c r="E10735" s="16" t="e">
        <f>VLOOKUP(C10735,Подписчики!#REF!,3,0)</f>
        <v>#REF!</v>
      </c>
      <c r="F10735" s="3">
        <f t="shared" si="334"/>
        <v>4</v>
      </c>
      <c r="G10735" s="44">
        <f t="shared" si="335"/>
        <v>6</v>
      </c>
      <c r="H10735" s="44"/>
    </row>
    <row r="10736" spans="1:8" x14ac:dyDescent="0.25">
      <c r="A10736">
        <v>35450</v>
      </c>
      <c r="B10736" s="1">
        <v>44316.492906148866</v>
      </c>
      <c r="C10736">
        <v>133994</v>
      </c>
      <c r="D10736">
        <v>206501</v>
      </c>
      <c r="E10736" s="16" t="e">
        <f>VLOOKUP(C10736,Подписчики!#REF!,3,0)</f>
        <v>#REF!</v>
      </c>
      <c r="F10736" s="3">
        <f t="shared" si="334"/>
        <v>4</v>
      </c>
      <c r="G10736" s="44">
        <f t="shared" si="335"/>
        <v>6</v>
      </c>
      <c r="H10736" s="44"/>
    </row>
    <row r="10737" spans="1:8" x14ac:dyDescent="0.25">
      <c r="A10737">
        <v>35453</v>
      </c>
      <c r="B10737" s="1">
        <v>44316.492906148866</v>
      </c>
      <c r="C10737">
        <v>136492</v>
      </c>
      <c r="D10737">
        <v>203265</v>
      </c>
      <c r="E10737" s="16" t="e">
        <f>VLOOKUP(C10737,Подписчики!#REF!,3,0)</f>
        <v>#REF!</v>
      </c>
      <c r="F10737" s="3">
        <f t="shared" si="334"/>
        <v>4</v>
      </c>
      <c r="G10737" s="44">
        <f t="shared" si="335"/>
        <v>6</v>
      </c>
      <c r="H10737" s="44"/>
    </row>
    <row r="10738" spans="1:8" x14ac:dyDescent="0.25">
      <c r="A10738">
        <v>35455</v>
      </c>
      <c r="B10738" s="1">
        <v>44316.494119741103</v>
      </c>
      <c r="C10738">
        <v>311829</v>
      </c>
      <c r="D10738">
        <v>17862</v>
      </c>
      <c r="E10738" s="16" t="e">
        <f>VLOOKUP(C10738,Подписчики!#REF!,3,0)</f>
        <v>#REF!</v>
      </c>
      <c r="F10738" s="3">
        <f t="shared" si="334"/>
        <v>4</v>
      </c>
      <c r="G10738" s="44">
        <f t="shared" si="335"/>
        <v>6</v>
      </c>
      <c r="H10738" s="44"/>
    </row>
    <row r="10739" spans="1:8" x14ac:dyDescent="0.25">
      <c r="A10739">
        <v>35458</v>
      </c>
      <c r="B10739" s="1">
        <v>44316.494524271839</v>
      </c>
      <c r="C10739">
        <v>281939</v>
      </c>
      <c r="D10739">
        <v>351192</v>
      </c>
      <c r="E10739" s="16" t="e">
        <f>VLOOKUP(C10739,Подписчики!#REF!,3,0)</f>
        <v>#REF!</v>
      </c>
      <c r="F10739" s="3">
        <f t="shared" si="334"/>
        <v>4</v>
      </c>
      <c r="G10739" s="44">
        <f t="shared" si="335"/>
        <v>6</v>
      </c>
      <c r="H10739" s="44"/>
    </row>
    <row r="10740" spans="1:8" x14ac:dyDescent="0.25">
      <c r="A10740">
        <v>35460</v>
      </c>
      <c r="B10740" s="1">
        <v>44316.498569579293</v>
      </c>
      <c r="C10740">
        <v>68115</v>
      </c>
      <c r="D10740">
        <v>182191</v>
      </c>
      <c r="E10740" s="16" t="e">
        <f>VLOOKUP(C10740,Подписчики!#REF!,3,0)</f>
        <v>#REF!</v>
      </c>
      <c r="F10740" s="3">
        <f t="shared" si="334"/>
        <v>4</v>
      </c>
      <c r="G10740" s="44">
        <f t="shared" si="335"/>
        <v>6</v>
      </c>
      <c r="H10740" s="44"/>
    </row>
    <row r="10741" spans="1:8" x14ac:dyDescent="0.25">
      <c r="A10741">
        <v>35462</v>
      </c>
      <c r="B10741" s="1">
        <v>44316.504333333338</v>
      </c>
      <c r="C10741">
        <v>158555</v>
      </c>
      <c r="D10741">
        <v>173662</v>
      </c>
      <c r="E10741" s="16" t="e">
        <f>VLOOKUP(C10741,Подписчики!#REF!,3,0)</f>
        <v>#REF!</v>
      </c>
      <c r="F10741" s="3">
        <f t="shared" si="334"/>
        <v>4</v>
      </c>
      <c r="G10741" s="44">
        <f t="shared" si="335"/>
        <v>6</v>
      </c>
      <c r="H10741" s="44"/>
    </row>
    <row r="10742" spans="1:8" x14ac:dyDescent="0.25">
      <c r="A10742">
        <v>35463</v>
      </c>
      <c r="B10742" s="1">
        <v>44316.505446601943</v>
      </c>
      <c r="C10742">
        <v>25105</v>
      </c>
      <c r="D10742">
        <v>43842</v>
      </c>
      <c r="E10742" s="16" t="e">
        <f>VLOOKUP(C10742,Подписчики!#REF!,3,0)</f>
        <v>#REF!</v>
      </c>
      <c r="F10742" s="3">
        <f t="shared" si="334"/>
        <v>4</v>
      </c>
      <c r="G10742" s="44">
        <f t="shared" si="335"/>
        <v>6</v>
      </c>
      <c r="H10742" s="44"/>
    </row>
    <row r="10743" spans="1:8" x14ac:dyDescent="0.25">
      <c r="A10743">
        <v>35468</v>
      </c>
      <c r="B10743" s="1">
        <v>44316.507064724916</v>
      </c>
      <c r="C10743">
        <v>51742</v>
      </c>
      <c r="D10743">
        <v>431288</v>
      </c>
      <c r="E10743" s="16" t="e">
        <f>VLOOKUP(C10743,Подписчики!#REF!,3,0)</f>
        <v>#REF!</v>
      </c>
      <c r="F10743" s="3">
        <f t="shared" si="334"/>
        <v>4</v>
      </c>
      <c r="G10743" s="44">
        <f t="shared" si="335"/>
        <v>6</v>
      </c>
      <c r="H10743" s="44"/>
    </row>
    <row r="10744" spans="1:8" x14ac:dyDescent="0.25">
      <c r="A10744">
        <v>35469</v>
      </c>
      <c r="B10744" s="1">
        <v>44316.507666666665</v>
      </c>
      <c r="C10744">
        <v>171641</v>
      </c>
      <c r="D10744">
        <v>470762</v>
      </c>
      <c r="E10744" s="16" t="e">
        <f>VLOOKUP(C10744,Подписчики!#REF!,3,0)</f>
        <v>#REF!</v>
      </c>
      <c r="F10744" s="3">
        <f t="shared" si="334"/>
        <v>4</v>
      </c>
      <c r="G10744" s="44">
        <f t="shared" si="335"/>
        <v>6</v>
      </c>
      <c r="H10744" s="44"/>
    </row>
    <row r="10745" spans="1:8" x14ac:dyDescent="0.25">
      <c r="A10745">
        <v>35470</v>
      </c>
      <c r="B10745" s="1">
        <v>44316.509333333335</v>
      </c>
      <c r="C10745">
        <v>120056</v>
      </c>
      <c r="D10745">
        <v>389689</v>
      </c>
      <c r="E10745" s="16" t="e">
        <f>VLOOKUP(C10745,Подписчики!#REF!,3,0)</f>
        <v>#REF!</v>
      </c>
      <c r="F10745" s="3">
        <f t="shared" si="334"/>
        <v>4</v>
      </c>
      <c r="G10745" s="44">
        <f t="shared" si="335"/>
        <v>6</v>
      </c>
      <c r="H10745" s="44"/>
    </row>
    <row r="10746" spans="1:8" x14ac:dyDescent="0.25">
      <c r="A10746">
        <v>35475</v>
      </c>
      <c r="B10746" s="1">
        <v>44316.513941747573</v>
      </c>
      <c r="C10746">
        <v>176487</v>
      </c>
      <c r="D10746">
        <v>65828</v>
      </c>
      <c r="E10746" s="16" t="e">
        <f>VLOOKUP(C10746,Подписчики!#REF!,3,0)</f>
        <v>#REF!</v>
      </c>
      <c r="F10746" s="3">
        <f t="shared" si="334"/>
        <v>4</v>
      </c>
      <c r="G10746" s="44">
        <f t="shared" si="335"/>
        <v>6</v>
      </c>
      <c r="H10746" s="44"/>
    </row>
    <row r="10747" spans="1:8" x14ac:dyDescent="0.25">
      <c r="A10747">
        <v>35479</v>
      </c>
      <c r="B10747" s="1">
        <v>44316.513941747573</v>
      </c>
      <c r="C10747">
        <v>295446</v>
      </c>
      <c r="D10747">
        <v>411922</v>
      </c>
      <c r="E10747" s="16" t="e">
        <f>VLOOKUP(C10747,Подписчики!#REF!,3,0)</f>
        <v>#REF!</v>
      </c>
      <c r="F10747" s="3">
        <f t="shared" si="334"/>
        <v>4</v>
      </c>
      <c r="G10747" s="44">
        <f t="shared" si="335"/>
        <v>6</v>
      </c>
      <c r="H10747" s="44"/>
    </row>
    <row r="10748" spans="1:8" x14ac:dyDescent="0.25">
      <c r="A10748">
        <v>35482</v>
      </c>
      <c r="B10748" s="1">
        <v>44316.514346278316</v>
      </c>
      <c r="C10748">
        <v>296148</v>
      </c>
      <c r="D10748">
        <v>347008</v>
      </c>
      <c r="E10748" s="16" t="e">
        <f>VLOOKUP(C10748,Подписчики!#REF!,3,0)</f>
        <v>#REF!</v>
      </c>
      <c r="F10748" s="3">
        <f t="shared" si="334"/>
        <v>4</v>
      </c>
      <c r="G10748" s="44">
        <f t="shared" si="335"/>
        <v>6</v>
      </c>
      <c r="H10748" s="44"/>
    </row>
    <row r="10749" spans="1:8" x14ac:dyDescent="0.25">
      <c r="A10749">
        <v>35485</v>
      </c>
      <c r="B10749" s="1">
        <v>44316.516333333333</v>
      </c>
      <c r="C10749">
        <v>200617</v>
      </c>
      <c r="D10749">
        <v>5151</v>
      </c>
      <c r="E10749" s="16" t="e">
        <f>VLOOKUP(C10749,Подписчики!#REF!,3,0)</f>
        <v>#REF!</v>
      </c>
      <c r="F10749" s="3">
        <f t="shared" si="334"/>
        <v>4</v>
      </c>
      <c r="G10749" s="44">
        <f t="shared" si="335"/>
        <v>6</v>
      </c>
      <c r="H10749" s="44"/>
    </row>
    <row r="10750" spans="1:8" x14ac:dyDescent="0.25">
      <c r="A10750">
        <v>35487</v>
      </c>
      <c r="B10750" s="1">
        <v>44316.51636893204</v>
      </c>
      <c r="C10750">
        <v>142962</v>
      </c>
      <c r="D10750">
        <v>339123</v>
      </c>
      <c r="E10750" s="16" t="e">
        <f>VLOOKUP(C10750,Подписчики!#REF!,3,0)</f>
        <v>#REF!</v>
      </c>
      <c r="F10750" s="3">
        <f t="shared" si="334"/>
        <v>4</v>
      </c>
      <c r="G10750" s="44">
        <f t="shared" si="335"/>
        <v>6</v>
      </c>
      <c r="H10750" s="44"/>
    </row>
    <row r="10751" spans="1:8" x14ac:dyDescent="0.25">
      <c r="A10751">
        <v>35488</v>
      </c>
      <c r="B10751" s="1">
        <v>44316.518391585756</v>
      </c>
      <c r="C10751">
        <v>335923</v>
      </c>
      <c r="D10751">
        <v>88863</v>
      </c>
      <c r="E10751" s="16" t="e">
        <f>VLOOKUP(C10751,Подписчики!#REF!,3,0)</f>
        <v>#REF!</v>
      </c>
      <c r="F10751" s="3">
        <f t="shared" si="334"/>
        <v>4</v>
      </c>
      <c r="G10751" s="44">
        <f t="shared" si="335"/>
        <v>6</v>
      </c>
      <c r="H10751" s="44"/>
    </row>
    <row r="10752" spans="1:8" x14ac:dyDescent="0.25">
      <c r="A10752">
        <v>35491</v>
      </c>
      <c r="B10752" s="1">
        <v>44316.518796116499</v>
      </c>
      <c r="C10752">
        <v>268816</v>
      </c>
      <c r="D10752">
        <v>430019</v>
      </c>
      <c r="E10752" s="16" t="e">
        <f>VLOOKUP(C10752,Подписчики!#REF!,3,0)</f>
        <v>#REF!</v>
      </c>
      <c r="F10752" s="3">
        <f t="shared" si="334"/>
        <v>4</v>
      </c>
      <c r="G10752" s="44">
        <f t="shared" si="335"/>
        <v>6</v>
      </c>
      <c r="H10752" s="44"/>
    </row>
    <row r="10753" spans="1:8" x14ac:dyDescent="0.25">
      <c r="A10753">
        <v>35495</v>
      </c>
      <c r="B10753" s="1">
        <v>44316.518796116499</v>
      </c>
      <c r="C10753">
        <v>297348</v>
      </c>
      <c r="D10753">
        <v>473323</v>
      </c>
      <c r="E10753" s="16" t="e">
        <f>VLOOKUP(C10753,Подписчики!#REF!,3,0)</f>
        <v>#REF!</v>
      </c>
      <c r="F10753" s="3">
        <f t="shared" si="334"/>
        <v>4</v>
      </c>
      <c r="G10753" s="44">
        <f t="shared" si="335"/>
        <v>6</v>
      </c>
      <c r="H10753" s="44"/>
    </row>
    <row r="10754" spans="1:8" x14ac:dyDescent="0.25">
      <c r="A10754">
        <v>35500</v>
      </c>
      <c r="B10754" s="1">
        <v>44316.52041423948</v>
      </c>
      <c r="C10754">
        <v>56355</v>
      </c>
      <c r="D10754">
        <v>227775</v>
      </c>
      <c r="E10754" s="16" t="e">
        <f>VLOOKUP(C10754,Подписчики!#REF!,3,0)</f>
        <v>#REF!</v>
      </c>
      <c r="F10754" s="3">
        <f t="shared" si="334"/>
        <v>4</v>
      </c>
      <c r="G10754" s="44">
        <f t="shared" si="335"/>
        <v>6</v>
      </c>
      <c r="H10754" s="44"/>
    </row>
    <row r="10755" spans="1:8" x14ac:dyDescent="0.25">
      <c r="A10755">
        <v>35501</v>
      </c>
      <c r="B10755" s="1">
        <v>44316.52081877023</v>
      </c>
      <c r="C10755">
        <v>22960</v>
      </c>
      <c r="D10755">
        <v>411922</v>
      </c>
      <c r="E10755" s="16" t="e">
        <f>VLOOKUP(C10755,Подписчики!#REF!,3,0)</f>
        <v>#REF!</v>
      </c>
      <c r="F10755" s="3">
        <f t="shared" ref="F10755:F10818" si="336">MONTH(B10755)</f>
        <v>4</v>
      </c>
      <c r="G10755" s="44">
        <f t="shared" ref="G10755:G10818" si="337">WEEKDAY(B10755,1)</f>
        <v>6</v>
      </c>
      <c r="H10755" s="44"/>
    </row>
    <row r="10756" spans="1:8" x14ac:dyDescent="0.25">
      <c r="A10756">
        <v>35504</v>
      </c>
      <c r="B10756" s="1">
        <v>44316.52203236246</v>
      </c>
      <c r="C10756">
        <v>16112</v>
      </c>
      <c r="D10756">
        <v>278183</v>
      </c>
      <c r="E10756" s="16" t="e">
        <f>VLOOKUP(C10756,Подписчики!#REF!,3,0)</f>
        <v>#REF!</v>
      </c>
      <c r="F10756" s="3">
        <f t="shared" si="336"/>
        <v>4</v>
      </c>
      <c r="G10756" s="44">
        <f t="shared" si="337"/>
        <v>6</v>
      </c>
      <c r="H10756" s="44"/>
    </row>
    <row r="10757" spans="1:8" x14ac:dyDescent="0.25">
      <c r="A10757">
        <v>35506</v>
      </c>
      <c r="B10757" s="1">
        <v>44316.52203236246</v>
      </c>
      <c r="C10757">
        <v>67680</v>
      </c>
      <c r="D10757">
        <v>112334</v>
      </c>
      <c r="E10757" s="16" t="e">
        <f>VLOOKUP(C10757,Подписчики!#REF!,3,0)</f>
        <v>#REF!</v>
      </c>
      <c r="F10757" s="3">
        <f t="shared" si="336"/>
        <v>4</v>
      </c>
      <c r="G10757" s="44">
        <f t="shared" si="337"/>
        <v>6</v>
      </c>
      <c r="H10757" s="44"/>
    </row>
    <row r="10758" spans="1:8" x14ac:dyDescent="0.25">
      <c r="A10758">
        <v>35508</v>
      </c>
      <c r="B10758" s="1">
        <v>44316.52203236246</v>
      </c>
      <c r="C10758">
        <v>73169</v>
      </c>
      <c r="D10758">
        <v>122982</v>
      </c>
      <c r="E10758" s="16" t="e">
        <f>VLOOKUP(C10758,Подписчики!#REF!,3,0)</f>
        <v>#REF!</v>
      </c>
      <c r="F10758" s="3">
        <f t="shared" si="336"/>
        <v>4</v>
      </c>
      <c r="G10758" s="44">
        <f t="shared" si="337"/>
        <v>6</v>
      </c>
      <c r="H10758" s="44"/>
    </row>
    <row r="10759" spans="1:8" x14ac:dyDescent="0.25">
      <c r="A10759">
        <v>35510</v>
      </c>
      <c r="B10759" s="1">
        <v>44316.522436893203</v>
      </c>
      <c r="C10759">
        <v>39099</v>
      </c>
      <c r="D10759">
        <v>258583</v>
      </c>
      <c r="E10759" s="16" t="e">
        <f>VLOOKUP(C10759,Подписчики!#REF!,3,0)</f>
        <v>#REF!</v>
      </c>
      <c r="F10759" s="3">
        <f t="shared" si="336"/>
        <v>4</v>
      </c>
      <c r="G10759" s="44">
        <f t="shared" si="337"/>
        <v>6</v>
      </c>
      <c r="H10759" s="44"/>
    </row>
    <row r="10760" spans="1:8" x14ac:dyDescent="0.25">
      <c r="A10760">
        <v>35511</v>
      </c>
      <c r="B10760" s="1">
        <v>44316.523650485433</v>
      </c>
      <c r="C10760">
        <v>321531</v>
      </c>
      <c r="D10760">
        <v>437992</v>
      </c>
      <c r="E10760" s="16" t="e">
        <f>VLOOKUP(C10760,Подписчики!#REF!,3,0)</f>
        <v>#REF!</v>
      </c>
      <c r="F10760" s="3">
        <f t="shared" si="336"/>
        <v>4</v>
      </c>
      <c r="G10760" s="44">
        <f t="shared" si="337"/>
        <v>6</v>
      </c>
      <c r="H10760" s="44"/>
    </row>
    <row r="10761" spans="1:8" x14ac:dyDescent="0.25">
      <c r="A10761">
        <v>35515</v>
      </c>
      <c r="B10761" s="1">
        <v>44316.52486407767</v>
      </c>
      <c r="C10761">
        <v>83200</v>
      </c>
      <c r="D10761">
        <v>158978</v>
      </c>
      <c r="E10761" s="16" t="e">
        <f>VLOOKUP(C10761,Подписчики!#REF!,3,0)</f>
        <v>#REF!</v>
      </c>
      <c r="F10761" s="3">
        <f t="shared" si="336"/>
        <v>4</v>
      </c>
      <c r="G10761" s="44">
        <f t="shared" si="337"/>
        <v>6</v>
      </c>
      <c r="H10761" s="44"/>
    </row>
    <row r="10762" spans="1:8" x14ac:dyDescent="0.25">
      <c r="A10762">
        <v>35518</v>
      </c>
      <c r="B10762" s="1">
        <v>44316.525268608413</v>
      </c>
      <c r="C10762">
        <v>239666</v>
      </c>
      <c r="D10762">
        <v>94440</v>
      </c>
      <c r="E10762" s="16" t="e">
        <f>VLOOKUP(C10762,Подписчики!#REF!,3,0)</f>
        <v>#REF!</v>
      </c>
      <c r="F10762" s="3">
        <f t="shared" si="336"/>
        <v>4</v>
      </c>
      <c r="G10762" s="44">
        <f t="shared" si="337"/>
        <v>6</v>
      </c>
      <c r="H10762" s="44"/>
    </row>
    <row r="10763" spans="1:8" x14ac:dyDescent="0.25">
      <c r="A10763">
        <v>35520</v>
      </c>
      <c r="B10763" s="1">
        <v>44316.526886731386</v>
      </c>
      <c r="C10763">
        <v>15044</v>
      </c>
      <c r="D10763">
        <v>118549</v>
      </c>
      <c r="E10763" s="16" t="e">
        <f>VLOOKUP(C10763,Подписчики!#REF!,3,0)</f>
        <v>#REF!</v>
      </c>
      <c r="F10763" s="3">
        <f t="shared" si="336"/>
        <v>4</v>
      </c>
      <c r="G10763" s="44">
        <f t="shared" si="337"/>
        <v>6</v>
      </c>
      <c r="H10763" s="44"/>
    </row>
    <row r="10764" spans="1:8" x14ac:dyDescent="0.25">
      <c r="A10764">
        <v>35521</v>
      </c>
      <c r="B10764" s="1">
        <v>44316.52769579288</v>
      </c>
      <c r="C10764">
        <v>321329</v>
      </c>
      <c r="D10764">
        <v>21760</v>
      </c>
      <c r="E10764" s="16" t="e">
        <f>VLOOKUP(C10764,Подписчики!#REF!,3,0)</f>
        <v>#REF!</v>
      </c>
      <c r="F10764" s="3">
        <f t="shared" si="336"/>
        <v>4</v>
      </c>
      <c r="G10764" s="44">
        <f t="shared" si="337"/>
        <v>6</v>
      </c>
      <c r="H10764" s="44"/>
    </row>
    <row r="10765" spans="1:8" x14ac:dyDescent="0.25">
      <c r="A10765">
        <v>35525</v>
      </c>
      <c r="B10765" s="1">
        <v>44316.52890938511</v>
      </c>
      <c r="C10765">
        <v>68638</v>
      </c>
      <c r="D10765">
        <v>148570</v>
      </c>
      <c r="E10765" s="16" t="e">
        <f>VLOOKUP(C10765,Подписчики!#REF!,3,0)</f>
        <v>#REF!</v>
      </c>
      <c r="F10765" s="3">
        <f t="shared" si="336"/>
        <v>4</v>
      </c>
      <c r="G10765" s="44">
        <f t="shared" si="337"/>
        <v>6</v>
      </c>
      <c r="H10765" s="44"/>
    </row>
    <row r="10766" spans="1:8" x14ac:dyDescent="0.25">
      <c r="A10766">
        <v>35526</v>
      </c>
      <c r="B10766" s="1">
        <v>44316.529718446604</v>
      </c>
      <c r="C10766">
        <v>331856</v>
      </c>
      <c r="D10766">
        <v>374994</v>
      </c>
      <c r="E10766" s="16" t="e">
        <f>VLOOKUP(C10766,Подписчики!#REF!,3,0)</f>
        <v>#REF!</v>
      </c>
      <c r="F10766" s="3">
        <f t="shared" si="336"/>
        <v>4</v>
      </c>
      <c r="G10766" s="44">
        <f t="shared" si="337"/>
        <v>6</v>
      </c>
      <c r="H10766" s="44"/>
    </row>
    <row r="10767" spans="1:8" x14ac:dyDescent="0.25">
      <c r="A10767">
        <v>35528</v>
      </c>
      <c r="B10767" s="1">
        <v>44316.530122977347</v>
      </c>
      <c r="C10767">
        <v>147502</v>
      </c>
      <c r="D10767">
        <v>367148</v>
      </c>
      <c r="E10767" s="16" t="e">
        <f>VLOOKUP(C10767,Подписчики!#REF!,3,0)</f>
        <v>#REF!</v>
      </c>
      <c r="F10767" s="3">
        <f t="shared" si="336"/>
        <v>4</v>
      </c>
      <c r="G10767" s="44">
        <f t="shared" si="337"/>
        <v>6</v>
      </c>
      <c r="H10767" s="44"/>
    </row>
    <row r="10768" spans="1:8" x14ac:dyDescent="0.25">
      <c r="A10768">
        <v>35531</v>
      </c>
      <c r="B10768" s="1">
        <v>44316.532145631063</v>
      </c>
      <c r="C10768">
        <v>249554</v>
      </c>
      <c r="D10768">
        <v>347393</v>
      </c>
      <c r="E10768" s="16" t="e">
        <f>VLOOKUP(C10768,Подписчики!#REF!,3,0)</f>
        <v>#REF!</v>
      </c>
      <c r="F10768" s="3">
        <f t="shared" si="336"/>
        <v>4</v>
      </c>
      <c r="G10768" s="44">
        <f t="shared" si="337"/>
        <v>6</v>
      </c>
      <c r="H10768" s="44"/>
    </row>
    <row r="10769" spans="1:8" x14ac:dyDescent="0.25">
      <c r="A10769">
        <v>35534</v>
      </c>
      <c r="B10769" s="1">
        <v>44316.53214563107</v>
      </c>
      <c r="C10769">
        <v>103412</v>
      </c>
      <c r="D10769">
        <v>411922</v>
      </c>
      <c r="E10769" s="16" t="e">
        <f>VLOOKUP(C10769,Подписчики!#REF!,3,0)</f>
        <v>#REF!</v>
      </c>
      <c r="F10769" s="3">
        <f t="shared" si="336"/>
        <v>4</v>
      </c>
      <c r="G10769" s="44">
        <f t="shared" si="337"/>
        <v>6</v>
      </c>
      <c r="H10769" s="44"/>
    </row>
    <row r="10770" spans="1:8" x14ac:dyDescent="0.25">
      <c r="A10770">
        <v>35537</v>
      </c>
      <c r="B10770" s="1">
        <v>44316.53214563107</v>
      </c>
      <c r="C10770">
        <v>110227</v>
      </c>
      <c r="D10770">
        <v>258219</v>
      </c>
      <c r="E10770" s="16" t="e">
        <f>VLOOKUP(C10770,Подписчики!#REF!,3,0)</f>
        <v>#REF!</v>
      </c>
      <c r="F10770" s="3">
        <f t="shared" si="336"/>
        <v>4</v>
      </c>
      <c r="G10770" s="44">
        <f t="shared" si="337"/>
        <v>6</v>
      </c>
      <c r="H10770" s="44"/>
    </row>
    <row r="10771" spans="1:8" x14ac:dyDescent="0.25">
      <c r="A10771">
        <v>35542</v>
      </c>
      <c r="B10771" s="1">
        <v>44316.53214563107</v>
      </c>
      <c r="C10771">
        <v>184288</v>
      </c>
      <c r="D10771">
        <v>118549</v>
      </c>
      <c r="E10771" s="16" t="e">
        <f>VLOOKUP(C10771,Подписчики!#REF!,3,0)</f>
        <v>#REF!</v>
      </c>
      <c r="F10771" s="3">
        <f t="shared" si="336"/>
        <v>4</v>
      </c>
      <c r="G10771" s="44">
        <f t="shared" si="337"/>
        <v>6</v>
      </c>
      <c r="H10771" s="44"/>
    </row>
    <row r="10772" spans="1:8" x14ac:dyDescent="0.25">
      <c r="A10772">
        <v>35545</v>
      </c>
      <c r="B10772" s="1">
        <v>44316.532954692557</v>
      </c>
      <c r="C10772">
        <v>234844</v>
      </c>
      <c r="D10772">
        <v>112456</v>
      </c>
      <c r="E10772" s="16" t="e">
        <f>VLOOKUP(C10772,Подписчики!#REF!,3,0)</f>
        <v>#REF!</v>
      </c>
      <c r="F10772" s="3">
        <f t="shared" si="336"/>
        <v>4</v>
      </c>
      <c r="G10772" s="44">
        <f t="shared" si="337"/>
        <v>6</v>
      </c>
      <c r="H10772" s="44"/>
    </row>
    <row r="10773" spans="1:8" x14ac:dyDescent="0.25">
      <c r="A10773">
        <v>35548</v>
      </c>
      <c r="B10773" s="1">
        <v>44316.533763754051</v>
      </c>
      <c r="C10773">
        <v>335161</v>
      </c>
      <c r="D10773">
        <v>192331</v>
      </c>
      <c r="E10773" s="16" t="e">
        <f>VLOOKUP(C10773,Подписчики!#REF!,3,0)</f>
        <v>#REF!</v>
      </c>
      <c r="F10773" s="3">
        <f t="shared" si="336"/>
        <v>4</v>
      </c>
      <c r="G10773" s="44">
        <f t="shared" si="337"/>
        <v>6</v>
      </c>
      <c r="H10773" s="44"/>
    </row>
    <row r="10774" spans="1:8" x14ac:dyDescent="0.25">
      <c r="A10774">
        <v>35550</v>
      </c>
      <c r="B10774" s="1">
        <v>44316.534168284787</v>
      </c>
      <c r="C10774">
        <v>200461</v>
      </c>
      <c r="D10774">
        <v>230507</v>
      </c>
      <c r="E10774" s="16" t="e">
        <f>VLOOKUP(C10774,Подписчики!#REF!,3,0)</f>
        <v>#REF!</v>
      </c>
      <c r="F10774" s="3">
        <f t="shared" si="336"/>
        <v>4</v>
      </c>
      <c r="G10774" s="44">
        <f t="shared" si="337"/>
        <v>6</v>
      </c>
      <c r="H10774" s="44"/>
    </row>
    <row r="10775" spans="1:8" x14ac:dyDescent="0.25">
      <c r="A10775">
        <v>35553</v>
      </c>
      <c r="B10775" s="1">
        <v>44316.534168284794</v>
      </c>
      <c r="C10775">
        <v>182021</v>
      </c>
      <c r="D10775">
        <v>411922</v>
      </c>
      <c r="E10775" s="16" t="e">
        <f>VLOOKUP(C10775,Подписчики!#REF!,3,0)</f>
        <v>#REF!</v>
      </c>
      <c r="F10775" s="3">
        <f t="shared" si="336"/>
        <v>4</v>
      </c>
      <c r="G10775" s="44">
        <f t="shared" si="337"/>
        <v>6</v>
      </c>
      <c r="H10775" s="44"/>
    </row>
    <row r="10776" spans="1:8" x14ac:dyDescent="0.25">
      <c r="A10776">
        <v>35557</v>
      </c>
      <c r="B10776" s="1">
        <v>44316.534977346273</v>
      </c>
      <c r="C10776">
        <v>267123</v>
      </c>
      <c r="D10776">
        <v>21760</v>
      </c>
      <c r="E10776" s="16" t="e">
        <f>VLOOKUP(C10776,Подписчики!#REF!,3,0)</f>
        <v>#REF!</v>
      </c>
      <c r="F10776" s="3">
        <f t="shared" si="336"/>
        <v>4</v>
      </c>
      <c r="G10776" s="44">
        <f t="shared" si="337"/>
        <v>6</v>
      </c>
      <c r="H10776" s="44"/>
    </row>
    <row r="10777" spans="1:8" x14ac:dyDescent="0.25">
      <c r="A10777">
        <v>35562</v>
      </c>
      <c r="B10777" s="1">
        <v>44316.535381877024</v>
      </c>
      <c r="C10777">
        <v>128686</v>
      </c>
      <c r="D10777">
        <v>154256</v>
      </c>
      <c r="E10777" s="16" t="e">
        <f>VLOOKUP(C10777,Подписчики!#REF!,3,0)</f>
        <v>#REF!</v>
      </c>
      <c r="F10777" s="3">
        <f t="shared" si="336"/>
        <v>4</v>
      </c>
      <c r="G10777" s="44">
        <f t="shared" si="337"/>
        <v>6</v>
      </c>
      <c r="H10777" s="44"/>
    </row>
    <row r="10778" spans="1:8" x14ac:dyDescent="0.25">
      <c r="A10778">
        <v>35564</v>
      </c>
      <c r="B10778" s="1">
        <v>44316.536595469253</v>
      </c>
      <c r="C10778">
        <v>35539</v>
      </c>
      <c r="D10778">
        <v>157871</v>
      </c>
      <c r="E10778" s="16" t="e">
        <f>VLOOKUP(C10778,Подписчики!#REF!,3,0)</f>
        <v>#REF!</v>
      </c>
      <c r="F10778" s="3">
        <f t="shared" si="336"/>
        <v>4</v>
      </c>
      <c r="G10778" s="44">
        <f t="shared" si="337"/>
        <v>6</v>
      </c>
      <c r="H10778" s="44"/>
    </row>
    <row r="10779" spans="1:8" x14ac:dyDescent="0.25">
      <c r="A10779">
        <v>35569</v>
      </c>
      <c r="B10779" s="1">
        <v>44316.536999999997</v>
      </c>
      <c r="C10779">
        <v>186510</v>
      </c>
      <c r="D10779">
        <v>320620</v>
      </c>
      <c r="E10779" s="16" t="e">
        <f>VLOOKUP(C10779,Подписчики!#REF!,3,0)</f>
        <v>#REF!</v>
      </c>
      <c r="F10779" s="3">
        <f t="shared" si="336"/>
        <v>4</v>
      </c>
      <c r="G10779" s="44">
        <f t="shared" si="337"/>
        <v>6</v>
      </c>
      <c r="H10779" s="44"/>
    </row>
    <row r="10780" spans="1:8" x14ac:dyDescent="0.25">
      <c r="A10780">
        <v>35571</v>
      </c>
      <c r="B10780" s="1">
        <v>44316.538618122977</v>
      </c>
      <c r="C10780">
        <v>43213</v>
      </c>
      <c r="D10780">
        <v>351192</v>
      </c>
      <c r="E10780" s="16" t="e">
        <f>VLOOKUP(C10780,Подписчики!#REF!,3,0)</f>
        <v>#REF!</v>
      </c>
      <c r="F10780" s="3">
        <f t="shared" si="336"/>
        <v>4</v>
      </c>
      <c r="G10780" s="44">
        <f t="shared" si="337"/>
        <v>6</v>
      </c>
      <c r="H10780" s="44"/>
    </row>
    <row r="10781" spans="1:8" x14ac:dyDescent="0.25">
      <c r="A10781">
        <v>35574</v>
      </c>
      <c r="B10781" s="1">
        <v>44316.540236245957</v>
      </c>
      <c r="C10781">
        <v>22368</v>
      </c>
      <c r="D10781">
        <v>5151</v>
      </c>
      <c r="E10781" s="16" t="e">
        <f>VLOOKUP(C10781,Подписчики!#REF!,3,0)</f>
        <v>#REF!</v>
      </c>
      <c r="F10781" s="3">
        <f t="shared" si="336"/>
        <v>4</v>
      </c>
      <c r="G10781" s="44">
        <f t="shared" si="337"/>
        <v>6</v>
      </c>
      <c r="H10781" s="44"/>
    </row>
    <row r="10782" spans="1:8" x14ac:dyDescent="0.25">
      <c r="A10782">
        <v>35575</v>
      </c>
      <c r="B10782" s="1">
        <v>44316.540236245957</v>
      </c>
      <c r="C10782">
        <v>30410</v>
      </c>
      <c r="D10782">
        <v>104581</v>
      </c>
      <c r="E10782" s="16" t="e">
        <f>VLOOKUP(C10782,Подписчики!#REF!,3,0)</f>
        <v>#REF!</v>
      </c>
      <c r="F10782" s="3">
        <f t="shared" si="336"/>
        <v>4</v>
      </c>
      <c r="G10782" s="44">
        <f t="shared" si="337"/>
        <v>6</v>
      </c>
      <c r="H10782" s="44"/>
    </row>
    <row r="10783" spans="1:8" x14ac:dyDescent="0.25">
      <c r="A10783">
        <v>35580</v>
      </c>
      <c r="B10783" s="1">
        <v>44316.541854368937</v>
      </c>
      <c r="C10783">
        <v>149657</v>
      </c>
      <c r="D10783">
        <v>244574</v>
      </c>
      <c r="E10783" s="16" t="e">
        <f>VLOOKUP(C10783,Подписчики!#REF!,3,0)</f>
        <v>#REF!</v>
      </c>
      <c r="F10783" s="3">
        <f t="shared" si="336"/>
        <v>4</v>
      </c>
      <c r="G10783" s="44">
        <f t="shared" si="337"/>
        <v>6</v>
      </c>
      <c r="H10783" s="44"/>
    </row>
    <row r="10784" spans="1:8" x14ac:dyDescent="0.25">
      <c r="A10784">
        <v>35584</v>
      </c>
      <c r="B10784" s="1">
        <v>44316.542663430417</v>
      </c>
      <c r="C10784">
        <v>121112</v>
      </c>
      <c r="D10784">
        <v>347393</v>
      </c>
      <c r="E10784" s="16" t="e">
        <f>VLOOKUP(C10784,Подписчики!#REF!,3,0)</f>
        <v>#REF!</v>
      </c>
      <c r="F10784" s="3">
        <f t="shared" si="336"/>
        <v>4</v>
      </c>
      <c r="G10784" s="44">
        <f t="shared" si="337"/>
        <v>6</v>
      </c>
      <c r="H10784" s="44"/>
    </row>
    <row r="10785" spans="1:8" x14ac:dyDescent="0.25">
      <c r="A10785">
        <v>35588</v>
      </c>
      <c r="B10785" s="1">
        <v>44316.542663430424</v>
      </c>
      <c r="C10785">
        <v>247280</v>
      </c>
      <c r="D10785">
        <v>394819</v>
      </c>
      <c r="E10785" s="16" t="e">
        <f>VLOOKUP(C10785,Подписчики!#REF!,3,0)</f>
        <v>#REF!</v>
      </c>
      <c r="F10785" s="3">
        <f t="shared" si="336"/>
        <v>4</v>
      </c>
      <c r="G10785" s="44">
        <f t="shared" si="337"/>
        <v>6</v>
      </c>
      <c r="H10785" s="44"/>
    </row>
    <row r="10786" spans="1:8" x14ac:dyDescent="0.25">
      <c r="A10786">
        <v>35591</v>
      </c>
      <c r="B10786" s="1">
        <v>44316.543472491911</v>
      </c>
      <c r="C10786">
        <v>221339</v>
      </c>
      <c r="D10786">
        <v>250679</v>
      </c>
      <c r="E10786" s="16" t="e">
        <f>VLOOKUP(C10786,Подписчики!#REF!,3,0)</f>
        <v>#REF!</v>
      </c>
      <c r="F10786" s="3">
        <f t="shared" si="336"/>
        <v>4</v>
      </c>
      <c r="G10786" s="44">
        <f t="shared" si="337"/>
        <v>6</v>
      </c>
      <c r="H10786" s="44"/>
    </row>
    <row r="10787" spans="1:8" x14ac:dyDescent="0.25">
      <c r="A10787">
        <v>35596</v>
      </c>
      <c r="B10787" s="1">
        <v>44316.543877022654</v>
      </c>
      <c r="C10787">
        <v>138569</v>
      </c>
      <c r="D10787">
        <v>95024</v>
      </c>
      <c r="E10787" s="16" t="e">
        <f>VLOOKUP(C10787,Подписчики!#REF!,3,0)</f>
        <v>#REF!</v>
      </c>
      <c r="F10787" s="3">
        <f t="shared" si="336"/>
        <v>4</v>
      </c>
      <c r="G10787" s="44">
        <f t="shared" si="337"/>
        <v>6</v>
      </c>
      <c r="H10787" s="44"/>
    </row>
    <row r="10788" spans="1:8" x14ac:dyDescent="0.25">
      <c r="A10788">
        <v>35601</v>
      </c>
      <c r="B10788" s="1">
        <v>44316.54468608414</v>
      </c>
      <c r="C10788">
        <v>121171</v>
      </c>
      <c r="D10788">
        <v>346056</v>
      </c>
      <c r="E10788" s="16" t="e">
        <f>VLOOKUP(C10788,Подписчики!#REF!,3,0)</f>
        <v>#REF!</v>
      </c>
      <c r="F10788" s="3">
        <f t="shared" si="336"/>
        <v>4</v>
      </c>
      <c r="G10788" s="44">
        <f t="shared" si="337"/>
        <v>6</v>
      </c>
      <c r="H10788" s="44"/>
    </row>
    <row r="10789" spans="1:8" x14ac:dyDescent="0.25">
      <c r="A10789">
        <v>35603</v>
      </c>
      <c r="B10789" s="1">
        <v>44316.546708737864</v>
      </c>
      <c r="C10789">
        <v>181395</v>
      </c>
      <c r="D10789">
        <v>394819</v>
      </c>
      <c r="E10789" s="16" t="e">
        <f>VLOOKUP(C10789,Подписчики!#REF!,3,0)</f>
        <v>#REF!</v>
      </c>
      <c r="F10789" s="3">
        <f t="shared" si="336"/>
        <v>4</v>
      </c>
      <c r="G10789" s="44">
        <f t="shared" si="337"/>
        <v>6</v>
      </c>
      <c r="H10789" s="44"/>
    </row>
    <row r="10790" spans="1:8" x14ac:dyDescent="0.25">
      <c r="A10790">
        <v>35604</v>
      </c>
      <c r="B10790" s="1">
        <v>44316.547113268607</v>
      </c>
      <c r="C10790">
        <v>179110</v>
      </c>
      <c r="D10790">
        <v>250679</v>
      </c>
      <c r="E10790" s="16" t="e">
        <f>VLOOKUP(C10790,Подписчики!#REF!,3,0)</f>
        <v>#REF!</v>
      </c>
      <c r="F10790" s="3">
        <f t="shared" si="336"/>
        <v>4</v>
      </c>
      <c r="G10790" s="44">
        <f t="shared" si="337"/>
        <v>6</v>
      </c>
      <c r="H10790" s="44"/>
    </row>
    <row r="10791" spans="1:8" x14ac:dyDescent="0.25">
      <c r="A10791">
        <v>35607</v>
      </c>
      <c r="B10791" s="1">
        <v>44316.547517799358</v>
      </c>
      <c r="C10791">
        <v>257119</v>
      </c>
      <c r="D10791">
        <v>347008</v>
      </c>
      <c r="E10791" s="16" t="e">
        <f>VLOOKUP(C10791,Подписчики!#REF!,3,0)</f>
        <v>#REF!</v>
      </c>
      <c r="F10791" s="3">
        <f t="shared" si="336"/>
        <v>4</v>
      </c>
      <c r="G10791" s="44">
        <f t="shared" si="337"/>
        <v>6</v>
      </c>
      <c r="H10791" s="44"/>
    </row>
    <row r="10792" spans="1:8" x14ac:dyDescent="0.25">
      <c r="A10792">
        <v>35609</v>
      </c>
      <c r="B10792" s="1">
        <v>44316.547922330094</v>
      </c>
      <c r="C10792">
        <v>164238</v>
      </c>
      <c r="D10792">
        <v>217307</v>
      </c>
      <c r="E10792" s="16" t="e">
        <f>VLOOKUP(C10792,Подписчики!#REF!,3,0)</f>
        <v>#REF!</v>
      </c>
      <c r="F10792" s="3">
        <f t="shared" si="336"/>
        <v>4</v>
      </c>
      <c r="G10792" s="44">
        <f t="shared" si="337"/>
        <v>6</v>
      </c>
      <c r="H10792" s="44"/>
    </row>
    <row r="10793" spans="1:8" x14ac:dyDescent="0.25">
      <c r="A10793">
        <v>35612</v>
      </c>
      <c r="B10793" s="1">
        <v>44316.547922330094</v>
      </c>
      <c r="C10793">
        <v>241101</v>
      </c>
      <c r="D10793">
        <v>393123</v>
      </c>
      <c r="E10793" s="16" t="e">
        <f>VLOOKUP(C10793,Подписчики!#REF!,3,0)</f>
        <v>#REF!</v>
      </c>
      <c r="F10793" s="3">
        <f t="shared" si="336"/>
        <v>4</v>
      </c>
      <c r="G10793" s="44">
        <f t="shared" si="337"/>
        <v>6</v>
      </c>
      <c r="H10793" s="44"/>
    </row>
    <row r="10794" spans="1:8" x14ac:dyDescent="0.25">
      <c r="A10794">
        <v>35616</v>
      </c>
      <c r="B10794" s="1">
        <v>44316.551158576047</v>
      </c>
      <c r="C10794">
        <v>61726</v>
      </c>
      <c r="D10794">
        <v>80850</v>
      </c>
      <c r="E10794" s="16" t="e">
        <f>VLOOKUP(C10794,Подписчики!#REF!,3,0)</f>
        <v>#REF!</v>
      </c>
      <c r="F10794" s="3">
        <f t="shared" si="336"/>
        <v>4</v>
      </c>
      <c r="G10794" s="44">
        <f t="shared" si="337"/>
        <v>6</v>
      </c>
      <c r="H10794" s="44"/>
    </row>
    <row r="10795" spans="1:8" x14ac:dyDescent="0.25">
      <c r="A10795">
        <v>35620</v>
      </c>
      <c r="B10795" s="1">
        <v>44316.551563106797</v>
      </c>
      <c r="C10795">
        <v>44094</v>
      </c>
      <c r="D10795">
        <v>267896</v>
      </c>
      <c r="E10795" s="16" t="e">
        <f>VLOOKUP(C10795,Подписчики!#REF!,3,0)</f>
        <v>#REF!</v>
      </c>
      <c r="F10795" s="3">
        <f t="shared" si="336"/>
        <v>4</v>
      </c>
      <c r="G10795" s="44">
        <f t="shared" si="337"/>
        <v>6</v>
      </c>
      <c r="H10795" s="44"/>
    </row>
    <row r="10796" spans="1:8" x14ac:dyDescent="0.25">
      <c r="A10796">
        <v>35625</v>
      </c>
      <c r="B10796" s="1">
        <v>44316.555608414244</v>
      </c>
      <c r="C10796">
        <v>197220</v>
      </c>
      <c r="D10796">
        <v>104958</v>
      </c>
      <c r="E10796" s="16" t="e">
        <f>VLOOKUP(C10796,Подписчики!#REF!,3,0)</f>
        <v>#REF!</v>
      </c>
      <c r="F10796" s="3">
        <f t="shared" si="336"/>
        <v>4</v>
      </c>
      <c r="G10796" s="44">
        <f t="shared" si="337"/>
        <v>6</v>
      </c>
      <c r="H10796" s="44"/>
    </row>
    <row r="10797" spans="1:8" x14ac:dyDescent="0.25">
      <c r="A10797">
        <v>35627</v>
      </c>
      <c r="B10797" s="1">
        <v>44316.55601294498</v>
      </c>
      <c r="C10797">
        <v>338485</v>
      </c>
      <c r="D10797">
        <v>184941</v>
      </c>
      <c r="E10797" s="16" t="e">
        <f>VLOOKUP(C10797,Подписчики!#REF!,3,0)</f>
        <v>#REF!</v>
      </c>
      <c r="F10797" s="3">
        <f t="shared" si="336"/>
        <v>4</v>
      </c>
      <c r="G10797" s="44">
        <f t="shared" si="337"/>
        <v>6</v>
      </c>
      <c r="H10797" s="44"/>
    </row>
    <row r="10798" spans="1:8" x14ac:dyDescent="0.25">
      <c r="A10798">
        <v>35631</v>
      </c>
      <c r="B10798" s="1">
        <v>44316.557226537218</v>
      </c>
      <c r="C10798">
        <v>251249</v>
      </c>
      <c r="D10798">
        <v>230836</v>
      </c>
      <c r="E10798" s="16" t="e">
        <f>VLOOKUP(C10798,Подписчики!#REF!,3,0)</f>
        <v>#REF!</v>
      </c>
      <c r="F10798" s="3">
        <f t="shared" si="336"/>
        <v>4</v>
      </c>
      <c r="G10798" s="44">
        <f t="shared" si="337"/>
        <v>6</v>
      </c>
      <c r="H10798" s="44"/>
    </row>
    <row r="10799" spans="1:8" x14ac:dyDescent="0.25">
      <c r="A10799">
        <v>35633</v>
      </c>
      <c r="B10799" s="1">
        <v>44316.557631067961</v>
      </c>
      <c r="C10799">
        <v>74907</v>
      </c>
      <c r="D10799">
        <v>347367</v>
      </c>
      <c r="E10799" s="16" t="e">
        <f>VLOOKUP(C10799,Подписчики!#REF!,3,0)</f>
        <v>#REF!</v>
      </c>
      <c r="F10799" s="3">
        <f t="shared" si="336"/>
        <v>4</v>
      </c>
      <c r="G10799" s="44">
        <f t="shared" si="337"/>
        <v>6</v>
      </c>
      <c r="H10799" s="44"/>
    </row>
    <row r="10800" spans="1:8" x14ac:dyDescent="0.25">
      <c r="A10800">
        <v>35635</v>
      </c>
      <c r="B10800" s="1">
        <v>44316.559249190934</v>
      </c>
      <c r="C10800">
        <v>237942</v>
      </c>
      <c r="D10800">
        <v>83380</v>
      </c>
      <c r="E10800" s="16" t="e">
        <f>VLOOKUP(C10800,Подписчики!#REF!,3,0)</f>
        <v>#REF!</v>
      </c>
      <c r="F10800" s="3">
        <f t="shared" si="336"/>
        <v>4</v>
      </c>
      <c r="G10800" s="44">
        <f t="shared" si="337"/>
        <v>6</v>
      </c>
      <c r="H10800" s="44"/>
    </row>
    <row r="10801" spans="1:8" x14ac:dyDescent="0.25">
      <c r="A10801">
        <v>35637</v>
      </c>
      <c r="B10801" s="1">
        <v>44316.559666666661</v>
      </c>
      <c r="C10801">
        <v>27149</v>
      </c>
      <c r="D10801">
        <v>182191</v>
      </c>
      <c r="E10801" s="16" t="e">
        <f>VLOOKUP(C10801,Подписчики!#REF!,3,0)</f>
        <v>#REF!</v>
      </c>
      <c r="F10801" s="3">
        <f t="shared" si="336"/>
        <v>4</v>
      </c>
      <c r="G10801" s="44">
        <f t="shared" si="337"/>
        <v>6</v>
      </c>
      <c r="H10801" s="44"/>
    </row>
    <row r="10802" spans="1:8" x14ac:dyDescent="0.25">
      <c r="A10802">
        <v>35640</v>
      </c>
      <c r="B10802" s="1">
        <v>44316.560058252428</v>
      </c>
      <c r="C10802">
        <v>304613</v>
      </c>
      <c r="D10802">
        <v>419859</v>
      </c>
      <c r="E10802" s="16" t="e">
        <f>VLOOKUP(C10802,Подписчики!#REF!,3,0)</f>
        <v>#REF!</v>
      </c>
      <c r="F10802" s="3">
        <f t="shared" si="336"/>
        <v>4</v>
      </c>
      <c r="G10802" s="44">
        <f t="shared" si="337"/>
        <v>6</v>
      </c>
      <c r="H10802" s="44"/>
    </row>
    <row r="10803" spans="1:8" x14ac:dyDescent="0.25">
      <c r="A10803">
        <v>35641</v>
      </c>
      <c r="B10803" s="1">
        <v>44316.563333333339</v>
      </c>
      <c r="C10803">
        <v>277848</v>
      </c>
      <c r="D10803">
        <v>182191</v>
      </c>
      <c r="E10803" s="16" t="e">
        <f>VLOOKUP(C10803,Подписчики!#REF!,3,0)</f>
        <v>#REF!</v>
      </c>
      <c r="F10803" s="3">
        <f t="shared" si="336"/>
        <v>4</v>
      </c>
      <c r="G10803" s="44">
        <f t="shared" si="337"/>
        <v>6</v>
      </c>
      <c r="H10803" s="44"/>
    </row>
    <row r="10804" spans="1:8" x14ac:dyDescent="0.25">
      <c r="A10804">
        <v>35646</v>
      </c>
      <c r="B10804" s="1">
        <v>44316.564912621361</v>
      </c>
      <c r="C10804">
        <v>19323</v>
      </c>
      <c r="D10804">
        <v>96471</v>
      </c>
      <c r="E10804" s="16" t="e">
        <f>VLOOKUP(C10804,Подписчики!#REF!,3,0)</f>
        <v>#REF!</v>
      </c>
      <c r="F10804" s="3">
        <f t="shared" si="336"/>
        <v>4</v>
      </c>
      <c r="G10804" s="44">
        <f t="shared" si="337"/>
        <v>6</v>
      </c>
      <c r="H10804" s="44"/>
    </row>
    <row r="10805" spans="1:8" x14ac:dyDescent="0.25">
      <c r="A10805">
        <v>35650</v>
      </c>
      <c r="B10805" s="1">
        <v>44316.565721682848</v>
      </c>
      <c r="C10805">
        <v>18292</v>
      </c>
      <c r="D10805">
        <v>476451</v>
      </c>
      <c r="E10805" s="16" t="e">
        <f>VLOOKUP(C10805,Подписчики!#REF!,3,0)</f>
        <v>#REF!</v>
      </c>
      <c r="F10805" s="3">
        <f t="shared" si="336"/>
        <v>4</v>
      </c>
      <c r="G10805" s="44">
        <f t="shared" si="337"/>
        <v>6</v>
      </c>
      <c r="H10805" s="44"/>
    </row>
    <row r="10806" spans="1:8" x14ac:dyDescent="0.25">
      <c r="A10806">
        <v>35654</v>
      </c>
      <c r="B10806" s="1">
        <v>44316.567744336571</v>
      </c>
      <c r="C10806">
        <v>237219</v>
      </c>
      <c r="D10806">
        <v>102086</v>
      </c>
      <c r="E10806" s="16" t="e">
        <f>VLOOKUP(C10806,Подписчики!#REF!,3,0)</f>
        <v>#REF!</v>
      </c>
      <c r="F10806" s="3">
        <f t="shared" si="336"/>
        <v>4</v>
      </c>
      <c r="G10806" s="44">
        <f t="shared" si="337"/>
        <v>6</v>
      </c>
      <c r="H10806" s="44"/>
    </row>
    <row r="10807" spans="1:8" x14ac:dyDescent="0.25">
      <c r="A10807">
        <v>35658</v>
      </c>
      <c r="B10807" s="1">
        <v>44316.570576051774</v>
      </c>
      <c r="C10807">
        <v>234357</v>
      </c>
      <c r="D10807">
        <v>217497</v>
      </c>
      <c r="E10807" s="16" t="e">
        <f>VLOOKUP(C10807,Подписчики!#REF!,3,0)</f>
        <v>#REF!</v>
      </c>
      <c r="F10807" s="3">
        <f t="shared" si="336"/>
        <v>4</v>
      </c>
      <c r="G10807" s="44">
        <f t="shared" si="337"/>
        <v>6</v>
      </c>
      <c r="H10807" s="44"/>
    </row>
    <row r="10808" spans="1:8" x14ac:dyDescent="0.25">
      <c r="A10808">
        <v>35660</v>
      </c>
      <c r="B10808" s="1">
        <v>44316.571000000004</v>
      </c>
      <c r="C10808">
        <v>254409</v>
      </c>
      <c r="D10808">
        <v>43623</v>
      </c>
      <c r="E10808" s="16" t="e">
        <f>VLOOKUP(C10808,Подписчики!#REF!,3,0)</f>
        <v>#REF!</v>
      </c>
      <c r="F10808" s="3">
        <f t="shared" si="336"/>
        <v>4</v>
      </c>
      <c r="G10808" s="44">
        <f t="shared" si="337"/>
        <v>6</v>
      </c>
      <c r="H10808" s="44"/>
    </row>
    <row r="10809" spans="1:8" x14ac:dyDescent="0.25">
      <c r="A10809">
        <v>35665</v>
      </c>
      <c r="B10809" s="1">
        <v>44316.571385113268</v>
      </c>
      <c r="C10809">
        <v>202195</v>
      </c>
      <c r="D10809">
        <v>8703</v>
      </c>
      <c r="E10809" s="16" t="e">
        <f>VLOOKUP(C10809,Подписчики!#REF!,3,0)</f>
        <v>#REF!</v>
      </c>
      <c r="F10809" s="3">
        <f t="shared" si="336"/>
        <v>4</v>
      </c>
      <c r="G10809" s="44">
        <f t="shared" si="337"/>
        <v>6</v>
      </c>
      <c r="H10809" s="44"/>
    </row>
    <row r="10810" spans="1:8" x14ac:dyDescent="0.25">
      <c r="A10810">
        <v>35666</v>
      </c>
      <c r="B10810" s="1">
        <v>44316.571385113268</v>
      </c>
      <c r="C10810">
        <v>330708</v>
      </c>
      <c r="D10810">
        <v>128523</v>
      </c>
      <c r="E10810" s="16" t="e">
        <f>VLOOKUP(C10810,Подписчики!#REF!,3,0)</f>
        <v>#REF!</v>
      </c>
      <c r="F10810" s="3">
        <f t="shared" si="336"/>
        <v>4</v>
      </c>
      <c r="G10810" s="44">
        <f t="shared" si="337"/>
        <v>6</v>
      </c>
      <c r="H10810" s="44"/>
    </row>
    <row r="10811" spans="1:8" x14ac:dyDescent="0.25">
      <c r="A10811">
        <v>35669</v>
      </c>
      <c r="B10811" s="1">
        <v>44316.572598705505</v>
      </c>
      <c r="C10811">
        <v>78264</v>
      </c>
      <c r="D10811">
        <v>297015</v>
      </c>
      <c r="E10811" s="16" t="e">
        <f>VLOOKUP(C10811,Подписчики!#REF!,3,0)</f>
        <v>#REF!</v>
      </c>
      <c r="F10811" s="3">
        <f t="shared" si="336"/>
        <v>4</v>
      </c>
      <c r="G10811" s="44">
        <f t="shared" si="337"/>
        <v>6</v>
      </c>
      <c r="H10811" s="44"/>
    </row>
    <row r="10812" spans="1:8" x14ac:dyDescent="0.25">
      <c r="A10812">
        <v>35671</v>
      </c>
      <c r="B10812" s="1">
        <v>44316.573003236248</v>
      </c>
      <c r="C10812">
        <v>149997</v>
      </c>
      <c r="D10812">
        <v>158978</v>
      </c>
      <c r="E10812" s="16" t="e">
        <f>VLOOKUP(C10812,Подписчики!#REF!,3,0)</f>
        <v>#REF!</v>
      </c>
      <c r="F10812" s="3">
        <f t="shared" si="336"/>
        <v>4</v>
      </c>
      <c r="G10812" s="44">
        <f t="shared" si="337"/>
        <v>6</v>
      </c>
      <c r="H10812" s="44"/>
    </row>
    <row r="10813" spans="1:8" x14ac:dyDescent="0.25">
      <c r="A10813">
        <v>35674</v>
      </c>
      <c r="B10813" s="1">
        <v>44316.573812297735</v>
      </c>
      <c r="C10813">
        <v>306521</v>
      </c>
      <c r="D10813">
        <v>227775</v>
      </c>
      <c r="E10813" s="16" t="e">
        <f>VLOOKUP(C10813,Подписчики!#REF!,3,0)</f>
        <v>#REF!</v>
      </c>
      <c r="F10813" s="3">
        <f t="shared" si="336"/>
        <v>4</v>
      </c>
      <c r="G10813" s="44">
        <f t="shared" si="337"/>
        <v>6</v>
      </c>
      <c r="H10813" s="44"/>
    </row>
    <row r="10814" spans="1:8" x14ac:dyDescent="0.25">
      <c r="A10814">
        <v>35679</v>
      </c>
      <c r="B10814" s="1">
        <v>44316.574216828478</v>
      </c>
      <c r="C10814">
        <v>183441</v>
      </c>
      <c r="D10814">
        <v>439190</v>
      </c>
      <c r="E10814" s="16" t="e">
        <f>VLOOKUP(C10814,Подписчики!#REF!,3,0)</f>
        <v>#REF!</v>
      </c>
      <c r="F10814" s="3">
        <f t="shared" si="336"/>
        <v>4</v>
      </c>
      <c r="G10814" s="44">
        <f t="shared" si="337"/>
        <v>6</v>
      </c>
      <c r="H10814" s="44"/>
    </row>
    <row r="10815" spans="1:8" x14ac:dyDescent="0.25">
      <c r="A10815">
        <v>35682</v>
      </c>
      <c r="B10815" s="1">
        <v>44316.574333333338</v>
      </c>
      <c r="C10815">
        <v>19019</v>
      </c>
      <c r="D10815">
        <v>21760</v>
      </c>
      <c r="E10815" s="16" t="e">
        <f>VLOOKUP(C10815,Подписчики!#REF!,3,0)</f>
        <v>#REF!</v>
      </c>
      <c r="F10815" s="3">
        <f t="shared" si="336"/>
        <v>4</v>
      </c>
      <c r="G10815" s="44">
        <f t="shared" si="337"/>
        <v>6</v>
      </c>
      <c r="H10815" s="44"/>
    </row>
    <row r="10816" spans="1:8" x14ac:dyDescent="0.25">
      <c r="A10816">
        <v>35685</v>
      </c>
      <c r="B10816" s="1">
        <v>44316.574621359221</v>
      </c>
      <c r="C10816">
        <v>110498</v>
      </c>
      <c r="D10816">
        <v>433247</v>
      </c>
      <c r="E10816" s="16" t="e">
        <f>VLOOKUP(C10816,Подписчики!#REF!,3,0)</f>
        <v>#REF!</v>
      </c>
      <c r="F10816" s="3">
        <f t="shared" si="336"/>
        <v>4</v>
      </c>
      <c r="G10816" s="44">
        <f t="shared" si="337"/>
        <v>6</v>
      </c>
      <c r="H10816" s="44"/>
    </row>
    <row r="10817" spans="1:8" x14ac:dyDescent="0.25">
      <c r="A10817">
        <v>35689</v>
      </c>
      <c r="B10817" s="1">
        <v>44316.575333333334</v>
      </c>
      <c r="C10817">
        <v>46786</v>
      </c>
      <c r="D10817">
        <v>359800</v>
      </c>
      <c r="E10817" s="16" t="e">
        <f>VLOOKUP(C10817,Подписчики!#REF!,3,0)</f>
        <v>#REF!</v>
      </c>
      <c r="F10817" s="3">
        <f t="shared" si="336"/>
        <v>4</v>
      </c>
      <c r="G10817" s="44">
        <f t="shared" si="337"/>
        <v>6</v>
      </c>
      <c r="H10817" s="44"/>
    </row>
    <row r="10818" spans="1:8" x14ac:dyDescent="0.25">
      <c r="A10818">
        <v>35690</v>
      </c>
      <c r="B10818" s="1">
        <v>44316.575834951458</v>
      </c>
      <c r="C10818">
        <v>185585</v>
      </c>
      <c r="D10818">
        <v>88863</v>
      </c>
      <c r="E10818" s="16" t="e">
        <f>VLOOKUP(C10818,Подписчики!#REF!,3,0)</f>
        <v>#REF!</v>
      </c>
      <c r="F10818" s="3">
        <f t="shared" si="336"/>
        <v>4</v>
      </c>
      <c r="G10818" s="44">
        <f t="shared" si="337"/>
        <v>6</v>
      </c>
      <c r="H10818" s="44"/>
    </row>
    <row r="10819" spans="1:8" x14ac:dyDescent="0.25">
      <c r="A10819">
        <v>35691</v>
      </c>
      <c r="B10819" s="1">
        <v>44316.576644012945</v>
      </c>
      <c r="C10819">
        <v>45641</v>
      </c>
      <c r="D10819">
        <v>351192</v>
      </c>
      <c r="E10819" s="16" t="e">
        <f>VLOOKUP(C10819,Подписчики!#REF!,3,0)</f>
        <v>#REF!</v>
      </c>
      <c r="F10819" s="3">
        <f t="shared" ref="F10819:F10882" si="338">MONTH(B10819)</f>
        <v>4</v>
      </c>
      <c r="G10819" s="44">
        <f t="shared" ref="G10819:G10882" si="339">WEEKDAY(B10819,1)</f>
        <v>6</v>
      </c>
      <c r="H10819" s="44"/>
    </row>
    <row r="10820" spans="1:8" x14ac:dyDescent="0.25">
      <c r="A10820">
        <v>35695</v>
      </c>
      <c r="B10820" s="1">
        <v>44316.576644012945</v>
      </c>
      <c r="C10820">
        <v>302334</v>
      </c>
      <c r="D10820">
        <v>250679</v>
      </c>
      <c r="E10820" s="16" t="e">
        <f>VLOOKUP(C10820,Подписчики!#REF!,3,0)</f>
        <v>#REF!</v>
      </c>
      <c r="F10820" s="3">
        <f t="shared" si="338"/>
        <v>4</v>
      </c>
      <c r="G10820" s="44">
        <f t="shared" si="339"/>
        <v>6</v>
      </c>
      <c r="H10820" s="44"/>
    </row>
    <row r="10821" spans="1:8" x14ac:dyDescent="0.25">
      <c r="A10821">
        <v>35700</v>
      </c>
      <c r="B10821" s="1">
        <v>44316.577857605174</v>
      </c>
      <c r="C10821">
        <v>127891</v>
      </c>
      <c r="D10821">
        <v>241927</v>
      </c>
      <c r="E10821" s="16" t="e">
        <f>VLOOKUP(C10821,Подписчики!#REF!,3,0)</f>
        <v>#REF!</v>
      </c>
      <c r="F10821" s="3">
        <f t="shared" si="338"/>
        <v>4</v>
      </c>
      <c r="G10821" s="44">
        <f t="shared" si="339"/>
        <v>6</v>
      </c>
      <c r="H10821" s="44"/>
    </row>
    <row r="10822" spans="1:8" x14ac:dyDescent="0.25">
      <c r="A10822">
        <v>35701</v>
      </c>
      <c r="B10822" s="1">
        <v>44316.577857605174</v>
      </c>
      <c r="C10822">
        <v>278574</v>
      </c>
      <c r="D10822">
        <v>255544</v>
      </c>
      <c r="E10822" s="16" t="e">
        <f>VLOOKUP(C10822,Подписчики!#REF!,3,0)</f>
        <v>#REF!</v>
      </c>
      <c r="F10822" s="3">
        <f t="shared" si="338"/>
        <v>4</v>
      </c>
      <c r="G10822" s="44">
        <f t="shared" si="339"/>
        <v>6</v>
      </c>
      <c r="H10822" s="44"/>
    </row>
    <row r="10823" spans="1:8" x14ac:dyDescent="0.25">
      <c r="A10823">
        <v>35703</v>
      </c>
      <c r="B10823" s="1">
        <v>44316.579880258905</v>
      </c>
      <c r="C10823">
        <v>314890</v>
      </c>
      <c r="D10823">
        <v>324991</v>
      </c>
      <c r="E10823" s="16" t="e">
        <f>VLOOKUP(C10823,Подписчики!#REF!,3,0)</f>
        <v>#REF!</v>
      </c>
      <c r="F10823" s="3">
        <f t="shared" si="338"/>
        <v>4</v>
      </c>
      <c r="G10823" s="44">
        <f t="shared" si="339"/>
        <v>6</v>
      </c>
      <c r="H10823" s="44"/>
    </row>
    <row r="10824" spans="1:8" x14ac:dyDescent="0.25">
      <c r="A10824">
        <v>35707</v>
      </c>
      <c r="B10824" s="1">
        <v>44316.58</v>
      </c>
      <c r="C10824">
        <v>72819</v>
      </c>
      <c r="D10824">
        <v>450900</v>
      </c>
      <c r="E10824" s="16" t="e">
        <f>VLOOKUP(C10824,Подписчики!#REF!,3,0)</f>
        <v>#REF!</v>
      </c>
      <c r="F10824" s="3">
        <f t="shared" si="338"/>
        <v>4</v>
      </c>
      <c r="G10824" s="44">
        <f t="shared" si="339"/>
        <v>6</v>
      </c>
      <c r="H10824" s="44"/>
    </row>
    <row r="10825" spans="1:8" x14ac:dyDescent="0.25">
      <c r="A10825">
        <v>35712</v>
      </c>
      <c r="B10825" s="1">
        <v>44316.580284789641</v>
      </c>
      <c r="C10825">
        <v>148925</v>
      </c>
      <c r="D10825">
        <v>57209</v>
      </c>
      <c r="E10825" s="16" t="e">
        <f>VLOOKUP(C10825,Подписчики!#REF!,3,0)</f>
        <v>#REF!</v>
      </c>
      <c r="F10825" s="3">
        <f t="shared" si="338"/>
        <v>4</v>
      </c>
      <c r="G10825" s="44">
        <f t="shared" si="339"/>
        <v>6</v>
      </c>
      <c r="H10825" s="44"/>
    </row>
    <row r="10826" spans="1:8" x14ac:dyDescent="0.25">
      <c r="A10826">
        <v>35716</v>
      </c>
      <c r="B10826" s="1">
        <v>44316.580689320392</v>
      </c>
      <c r="C10826">
        <v>82897</v>
      </c>
      <c r="D10826">
        <v>122902</v>
      </c>
      <c r="E10826" s="16" t="e">
        <f>VLOOKUP(C10826,Подписчики!#REF!,3,0)</f>
        <v>#REF!</v>
      </c>
      <c r="F10826" s="3">
        <f t="shared" si="338"/>
        <v>4</v>
      </c>
      <c r="G10826" s="44">
        <f t="shared" si="339"/>
        <v>6</v>
      </c>
      <c r="H10826" s="44"/>
    </row>
    <row r="10827" spans="1:8" x14ac:dyDescent="0.25">
      <c r="A10827">
        <v>35720</v>
      </c>
      <c r="B10827" s="1">
        <v>44316.580689320392</v>
      </c>
      <c r="C10827">
        <v>296047</v>
      </c>
      <c r="D10827">
        <v>230507</v>
      </c>
      <c r="E10827" s="16" t="e">
        <f>VLOOKUP(C10827,Подписчики!#REF!,3,0)</f>
        <v>#REF!</v>
      </c>
      <c r="F10827" s="3">
        <f t="shared" si="338"/>
        <v>4</v>
      </c>
      <c r="G10827" s="44">
        <f t="shared" si="339"/>
        <v>6</v>
      </c>
      <c r="H10827" s="44"/>
    </row>
    <row r="10828" spans="1:8" x14ac:dyDescent="0.25">
      <c r="A10828">
        <v>35725</v>
      </c>
      <c r="B10828" s="1">
        <v>44316.581333333335</v>
      </c>
      <c r="C10828">
        <v>66899</v>
      </c>
      <c r="D10828">
        <v>156678</v>
      </c>
      <c r="E10828" s="16" t="e">
        <f>VLOOKUP(C10828,Подписчики!#REF!,3,0)</f>
        <v>#REF!</v>
      </c>
      <c r="F10828" s="3">
        <f t="shared" si="338"/>
        <v>4</v>
      </c>
      <c r="G10828" s="44">
        <f t="shared" si="339"/>
        <v>6</v>
      </c>
      <c r="H10828" s="44"/>
    </row>
    <row r="10829" spans="1:8" x14ac:dyDescent="0.25">
      <c r="A10829">
        <v>35729</v>
      </c>
      <c r="B10829" s="1">
        <v>44316.581902912621</v>
      </c>
      <c r="C10829">
        <v>90629</v>
      </c>
      <c r="D10829">
        <v>230507</v>
      </c>
      <c r="E10829" s="16" t="e">
        <f>VLOOKUP(C10829,Подписчики!#REF!,3,0)</f>
        <v>#REF!</v>
      </c>
      <c r="F10829" s="3">
        <f t="shared" si="338"/>
        <v>4</v>
      </c>
      <c r="G10829" s="44">
        <f t="shared" si="339"/>
        <v>6</v>
      </c>
      <c r="H10829" s="44"/>
    </row>
    <row r="10830" spans="1:8" x14ac:dyDescent="0.25">
      <c r="A10830">
        <v>35731</v>
      </c>
      <c r="B10830" s="1">
        <v>44316.581902912621</v>
      </c>
      <c r="C10830">
        <v>315184</v>
      </c>
      <c r="D10830">
        <v>182984</v>
      </c>
      <c r="E10830" s="16" t="e">
        <f>VLOOKUP(C10830,Подписчики!#REF!,3,0)</f>
        <v>#REF!</v>
      </c>
      <c r="F10830" s="3">
        <f t="shared" si="338"/>
        <v>4</v>
      </c>
      <c r="G10830" s="44">
        <f t="shared" si="339"/>
        <v>6</v>
      </c>
      <c r="H10830" s="44"/>
    </row>
    <row r="10831" spans="1:8" x14ac:dyDescent="0.25">
      <c r="A10831">
        <v>35733</v>
      </c>
      <c r="B10831" s="1">
        <v>44316.582307443365</v>
      </c>
      <c r="C10831">
        <v>147744</v>
      </c>
      <c r="D10831">
        <v>258219</v>
      </c>
      <c r="E10831" s="16" t="e">
        <f>VLOOKUP(C10831,Подписчики!#REF!,3,0)</f>
        <v>#REF!</v>
      </c>
      <c r="F10831" s="3">
        <f t="shared" si="338"/>
        <v>4</v>
      </c>
      <c r="G10831" s="44">
        <f t="shared" si="339"/>
        <v>6</v>
      </c>
      <c r="H10831" s="44"/>
    </row>
    <row r="10832" spans="1:8" x14ac:dyDescent="0.25">
      <c r="A10832">
        <v>35737</v>
      </c>
      <c r="B10832" s="1">
        <v>44316.584330097088</v>
      </c>
      <c r="C10832">
        <v>128498</v>
      </c>
      <c r="D10832">
        <v>82850</v>
      </c>
      <c r="E10832" s="16" t="e">
        <f>VLOOKUP(C10832,Подписчики!#REF!,3,0)</f>
        <v>#REF!</v>
      </c>
      <c r="F10832" s="3">
        <f t="shared" si="338"/>
        <v>4</v>
      </c>
      <c r="G10832" s="44">
        <f t="shared" si="339"/>
        <v>6</v>
      </c>
      <c r="H10832" s="44"/>
    </row>
    <row r="10833" spans="1:8" x14ac:dyDescent="0.25">
      <c r="A10833">
        <v>35740</v>
      </c>
      <c r="B10833" s="1">
        <v>44316.584734627831</v>
      </c>
      <c r="C10833">
        <v>267873</v>
      </c>
      <c r="D10833">
        <v>278351</v>
      </c>
      <c r="E10833" s="16" t="e">
        <f>VLOOKUP(C10833,Подписчики!#REF!,3,0)</f>
        <v>#REF!</v>
      </c>
      <c r="F10833" s="3">
        <f t="shared" si="338"/>
        <v>4</v>
      </c>
      <c r="G10833" s="44">
        <f t="shared" si="339"/>
        <v>6</v>
      </c>
      <c r="H10833" s="44"/>
    </row>
    <row r="10834" spans="1:8" x14ac:dyDescent="0.25">
      <c r="A10834">
        <v>35743</v>
      </c>
      <c r="B10834" s="1">
        <v>44316.585139158575</v>
      </c>
      <c r="C10834">
        <v>238569</v>
      </c>
      <c r="D10834">
        <v>351192</v>
      </c>
      <c r="E10834" s="16" t="e">
        <f>VLOOKUP(C10834,Подписчики!#REF!,3,0)</f>
        <v>#REF!</v>
      </c>
      <c r="F10834" s="3">
        <f t="shared" si="338"/>
        <v>4</v>
      </c>
      <c r="G10834" s="44">
        <f t="shared" si="339"/>
        <v>6</v>
      </c>
      <c r="H10834" s="44"/>
    </row>
    <row r="10835" spans="1:8" x14ac:dyDescent="0.25">
      <c r="A10835">
        <v>35744</v>
      </c>
      <c r="B10835" s="1">
        <v>44316.586352750805</v>
      </c>
      <c r="C10835">
        <v>153641</v>
      </c>
      <c r="D10835">
        <v>411922</v>
      </c>
      <c r="E10835" s="16" t="e">
        <f>VLOOKUP(C10835,Подписчики!#REF!,3,0)</f>
        <v>#REF!</v>
      </c>
      <c r="F10835" s="3">
        <f t="shared" si="338"/>
        <v>4</v>
      </c>
      <c r="G10835" s="44">
        <f t="shared" si="339"/>
        <v>6</v>
      </c>
      <c r="H10835" s="44"/>
    </row>
    <row r="10836" spans="1:8" x14ac:dyDescent="0.25">
      <c r="A10836">
        <v>35745</v>
      </c>
      <c r="B10836" s="1">
        <v>44316.586352750805</v>
      </c>
      <c r="C10836">
        <v>226122</v>
      </c>
      <c r="D10836">
        <v>351192</v>
      </c>
      <c r="E10836" s="16" t="e">
        <f>VLOOKUP(C10836,Подписчики!#REF!,3,0)</f>
        <v>#REF!</v>
      </c>
      <c r="F10836" s="3">
        <f t="shared" si="338"/>
        <v>4</v>
      </c>
      <c r="G10836" s="44">
        <f t="shared" si="339"/>
        <v>6</v>
      </c>
      <c r="H10836" s="44"/>
    </row>
    <row r="10837" spans="1:8" x14ac:dyDescent="0.25">
      <c r="A10837">
        <v>35746</v>
      </c>
      <c r="B10837" s="1">
        <v>44316.586757281555</v>
      </c>
      <c r="C10837">
        <v>55983</v>
      </c>
      <c r="D10837">
        <v>470762</v>
      </c>
      <c r="E10837" s="16" t="e">
        <f>VLOOKUP(C10837,Подписчики!#REF!,3,0)</f>
        <v>#REF!</v>
      </c>
      <c r="F10837" s="3">
        <f t="shared" si="338"/>
        <v>4</v>
      </c>
      <c r="G10837" s="44">
        <f t="shared" si="339"/>
        <v>6</v>
      </c>
      <c r="H10837" s="44"/>
    </row>
    <row r="10838" spans="1:8" x14ac:dyDescent="0.25">
      <c r="A10838">
        <v>35749</v>
      </c>
      <c r="B10838" s="1">
        <v>44316.587</v>
      </c>
      <c r="C10838">
        <v>186806</v>
      </c>
      <c r="D10838">
        <v>150985</v>
      </c>
      <c r="E10838" s="16" t="e">
        <f>VLOOKUP(C10838,Подписчики!#REF!,3,0)</f>
        <v>#REF!</v>
      </c>
      <c r="F10838" s="3">
        <f t="shared" si="338"/>
        <v>4</v>
      </c>
      <c r="G10838" s="44">
        <f t="shared" si="339"/>
        <v>6</v>
      </c>
      <c r="H10838" s="44"/>
    </row>
    <row r="10839" spans="1:8" x14ac:dyDescent="0.25">
      <c r="A10839">
        <v>35754</v>
      </c>
      <c r="B10839" s="1">
        <v>44316.587161812298</v>
      </c>
      <c r="C10839">
        <v>318974</v>
      </c>
      <c r="D10839">
        <v>385901</v>
      </c>
      <c r="E10839" s="16" t="e">
        <f>VLOOKUP(C10839,Подписчики!#REF!,3,0)</f>
        <v>#REF!</v>
      </c>
      <c r="F10839" s="3">
        <f t="shared" si="338"/>
        <v>4</v>
      </c>
      <c r="G10839" s="44">
        <f t="shared" si="339"/>
        <v>6</v>
      </c>
      <c r="H10839" s="44"/>
    </row>
    <row r="10840" spans="1:8" x14ac:dyDescent="0.25">
      <c r="A10840">
        <v>35755</v>
      </c>
      <c r="B10840" s="1">
        <v>44316.587970873792</v>
      </c>
      <c r="C10840">
        <v>59167</v>
      </c>
      <c r="D10840">
        <v>108167</v>
      </c>
      <c r="E10840" s="16" t="e">
        <f>VLOOKUP(C10840,Подписчики!#REF!,3,0)</f>
        <v>#REF!</v>
      </c>
      <c r="F10840" s="3">
        <f t="shared" si="338"/>
        <v>4</v>
      </c>
      <c r="G10840" s="44">
        <f t="shared" si="339"/>
        <v>6</v>
      </c>
      <c r="H10840" s="44"/>
    </row>
    <row r="10841" spans="1:8" x14ac:dyDescent="0.25">
      <c r="A10841">
        <v>35757</v>
      </c>
      <c r="B10841" s="1">
        <v>44316.588666666663</v>
      </c>
      <c r="C10841">
        <v>298026</v>
      </c>
      <c r="D10841">
        <v>133619</v>
      </c>
      <c r="E10841" s="16" t="e">
        <f>VLOOKUP(C10841,Подписчики!#REF!,3,0)</f>
        <v>#REF!</v>
      </c>
      <c r="F10841" s="3">
        <f t="shared" si="338"/>
        <v>4</v>
      </c>
      <c r="G10841" s="44">
        <f t="shared" si="339"/>
        <v>6</v>
      </c>
      <c r="H10841" s="44"/>
    </row>
    <row r="10842" spans="1:8" x14ac:dyDescent="0.25">
      <c r="A10842">
        <v>35761</v>
      </c>
      <c r="B10842" s="1">
        <v>44316.589184466022</v>
      </c>
      <c r="C10842">
        <v>260823</v>
      </c>
      <c r="D10842">
        <v>153893</v>
      </c>
      <c r="E10842" s="16" t="e">
        <f>VLOOKUP(C10842,Подписчики!#REF!,3,0)</f>
        <v>#REF!</v>
      </c>
      <c r="F10842" s="3">
        <f t="shared" si="338"/>
        <v>4</v>
      </c>
      <c r="G10842" s="44">
        <f t="shared" si="339"/>
        <v>6</v>
      </c>
      <c r="H10842" s="44"/>
    </row>
    <row r="10843" spans="1:8" x14ac:dyDescent="0.25">
      <c r="A10843">
        <v>35764</v>
      </c>
      <c r="B10843" s="1">
        <v>44316.589588996765</v>
      </c>
      <c r="C10843">
        <v>82152</v>
      </c>
      <c r="D10843">
        <v>438887</v>
      </c>
      <c r="E10843" s="16" t="e">
        <f>VLOOKUP(C10843,Подписчики!#REF!,3,0)</f>
        <v>#REF!</v>
      </c>
      <c r="F10843" s="3">
        <f t="shared" si="338"/>
        <v>4</v>
      </c>
      <c r="G10843" s="44">
        <f t="shared" si="339"/>
        <v>6</v>
      </c>
      <c r="H10843" s="44"/>
    </row>
    <row r="10844" spans="1:8" x14ac:dyDescent="0.25">
      <c r="A10844">
        <v>35768</v>
      </c>
      <c r="B10844" s="1">
        <v>44316.589588996765</v>
      </c>
      <c r="C10844">
        <v>249031</v>
      </c>
      <c r="D10844">
        <v>158978</v>
      </c>
      <c r="E10844" s="16" t="e">
        <f>VLOOKUP(C10844,Подписчики!#REF!,3,0)</f>
        <v>#REF!</v>
      </c>
      <c r="F10844" s="3">
        <f t="shared" si="338"/>
        <v>4</v>
      </c>
      <c r="G10844" s="44">
        <f t="shared" si="339"/>
        <v>6</v>
      </c>
      <c r="H10844" s="44"/>
    </row>
    <row r="10845" spans="1:8" x14ac:dyDescent="0.25">
      <c r="A10845">
        <v>35773</v>
      </c>
      <c r="B10845" s="1">
        <v>44316.589993527508</v>
      </c>
      <c r="C10845">
        <v>263279</v>
      </c>
      <c r="D10845">
        <v>108086</v>
      </c>
      <c r="E10845" s="16" t="e">
        <f>VLOOKUP(C10845,Подписчики!#REF!,3,0)</f>
        <v>#REF!</v>
      </c>
      <c r="F10845" s="3">
        <f t="shared" si="338"/>
        <v>4</v>
      </c>
      <c r="G10845" s="44">
        <f t="shared" si="339"/>
        <v>6</v>
      </c>
      <c r="H10845" s="44"/>
    </row>
    <row r="10846" spans="1:8" x14ac:dyDescent="0.25">
      <c r="A10846">
        <v>35776</v>
      </c>
      <c r="B10846" s="1">
        <v>44316.589993527508</v>
      </c>
      <c r="C10846">
        <v>348955</v>
      </c>
      <c r="D10846">
        <v>411922</v>
      </c>
      <c r="E10846" s="16" t="e">
        <f>VLOOKUP(C10846,Подписчики!#REF!,3,0)</f>
        <v>#REF!</v>
      </c>
      <c r="F10846" s="3">
        <f t="shared" si="338"/>
        <v>4</v>
      </c>
      <c r="G10846" s="44">
        <f t="shared" si="339"/>
        <v>6</v>
      </c>
      <c r="H10846" s="44"/>
    </row>
    <row r="10847" spans="1:8" x14ac:dyDescent="0.25">
      <c r="A10847">
        <v>35778</v>
      </c>
      <c r="B10847" s="1">
        <v>44316.591</v>
      </c>
      <c r="C10847">
        <v>317240</v>
      </c>
      <c r="D10847">
        <v>111368</v>
      </c>
      <c r="E10847" s="16" t="e">
        <f>VLOOKUP(C10847,Подписчики!#REF!,3,0)</f>
        <v>#REF!</v>
      </c>
      <c r="F10847" s="3">
        <f t="shared" si="338"/>
        <v>4</v>
      </c>
      <c r="G10847" s="44">
        <f t="shared" si="339"/>
        <v>6</v>
      </c>
      <c r="H10847" s="44"/>
    </row>
    <row r="10848" spans="1:8" x14ac:dyDescent="0.25">
      <c r="A10848">
        <v>35780</v>
      </c>
      <c r="B10848" s="1">
        <v>44316.591207119745</v>
      </c>
      <c r="C10848">
        <v>31480</v>
      </c>
      <c r="D10848">
        <v>458081</v>
      </c>
      <c r="E10848" s="16" t="e">
        <f>VLOOKUP(C10848,Подписчики!#REF!,3,0)</f>
        <v>#REF!</v>
      </c>
      <c r="F10848" s="3">
        <f t="shared" si="338"/>
        <v>4</v>
      </c>
      <c r="G10848" s="44">
        <f t="shared" si="339"/>
        <v>6</v>
      </c>
      <c r="H10848" s="44"/>
    </row>
    <row r="10849" spans="1:8" x14ac:dyDescent="0.25">
      <c r="A10849">
        <v>35783</v>
      </c>
      <c r="B10849" s="1">
        <v>44316.591333333337</v>
      </c>
      <c r="C10849">
        <v>43837</v>
      </c>
      <c r="D10849">
        <v>108961</v>
      </c>
      <c r="E10849" s="16" t="e">
        <f>VLOOKUP(C10849,Подписчики!#REF!,3,0)</f>
        <v>#REF!</v>
      </c>
      <c r="F10849" s="3">
        <f t="shared" si="338"/>
        <v>4</v>
      </c>
      <c r="G10849" s="44">
        <f t="shared" si="339"/>
        <v>6</v>
      </c>
      <c r="H10849" s="44"/>
    </row>
    <row r="10850" spans="1:8" x14ac:dyDescent="0.25">
      <c r="A10850">
        <v>35786</v>
      </c>
      <c r="B10850" s="1">
        <v>44316.591611650481</v>
      </c>
      <c r="C10850">
        <v>132108</v>
      </c>
      <c r="D10850">
        <v>411922</v>
      </c>
      <c r="E10850" s="16" t="e">
        <f>VLOOKUP(C10850,Подписчики!#REF!,3,0)</f>
        <v>#REF!</v>
      </c>
      <c r="F10850" s="3">
        <f t="shared" si="338"/>
        <v>4</v>
      </c>
      <c r="G10850" s="44">
        <f t="shared" si="339"/>
        <v>6</v>
      </c>
      <c r="H10850" s="44"/>
    </row>
    <row r="10851" spans="1:8" x14ac:dyDescent="0.25">
      <c r="A10851">
        <v>35790</v>
      </c>
      <c r="B10851" s="1">
        <v>44316.591611650481</v>
      </c>
      <c r="C10851">
        <v>329757</v>
      </c>
      <c r="D10851">
        <v>154256</v>
      </c>
      <c r="E10851" s="16" t="e">
        <f>VLOOKUP(C10851,Подписчики!#REF!,3,0)</f>
        <v>#REF!</v>
      </c>
      <c r="F10851" s="3">
        <f t="shared" si="338"/>
        <v>4</v>
      </c>
      <c r="G10851" s="44">
        <f t="shared" si="339"/>
        <v>6</v>
      </c>
      <c r="H10851" s="44"/>
    </row>
    <row r="10852" spans="1:8" x14ac:dyDescent="0.25">
      <c r="A10852">
        <v>35794</v>
      </c>
      <c r="B10852" s="1">
        <v>44316.592016181232</v>
      </c>
      <c r="C10852">
        <v>206350</v>
      </c>
      <c r="D10852">
        <v>343491</v>
      </c>
      <c r="E10852" s="16" t="e">
        <f>VLOOKUP(C10852,Подписчики!#REF!,3,0)</f>
        <v>#REF!</v>
      </c>
      <c r="F10852" s="3">
        <f t="shared" si="338"/>
        <v>4</v>
      </c>
      <c r="G10852" s="44">
        <f t="shared" si="339"/>
        <v>6</v>
      </c>
      <c r="H10852" s="44"/>
    </row>
    <row r="10853" spans="1:8" x14ac:dyDescent="0.25">
      <c r="A10853">
        <v>35798</v>
      </c>
      <c r="B10853" s="1">
        <v>44316.592420711975</v>
      </c>
      <c r="C10853">
        <v>115984</v>
      </c>
      <c r="D10853">
        <v>440811</v>
      </c>
      <c r="E10853" s="16" t="e">
        <f>VLOOKUP(C10853,Подписчики!#REF!,3,0)</f>
        <v>#REF!</v>
      </c>
      <c r="F10853" s="3">
        <f t="shared" si="338"/>
        <v>4</v>
      </c>
      <c r="G10853" s="44">
        <f t="shared" si="339"/>
        <v>6</v>
      </c>
      <c r="H10853" s="44"/>
    </row>
    <row r="10854" spans="1:8" x14ac:dyDescent="0.25">
      <c r="A10854">
        <v>35800</v>
      </c>
      <c r="B10854" s="1">
        <v>44316.593229773462</v>
      </c>
      <c r="C10854">
        <v>308876</v>
      </c>
      <c r="D10854">
        <v>304722</v>
      </c>
      <c r="E10854" s="16" t="e">
        <f>VLOOKUP(C10854,Подписчики!#REF!,3,0)</f>
        <v>#REF!</v>
      </c>
      <c r="F10854" s="3">
        <f t="shared" si="338"/>
        <v>4</v>
      </c>
      <c r="G10854" s="44">
        <f t="shared" si="339"/>
        <v>6</v>
      </c>
      <c r="H10854" s="44"/>
    </row>
    <row r="10855" spans="1:8" x14ac:dyDescent="0.25">
      <c r="A10855">
        <v>35802</v>
      </c>
      <c r="B10855" s="1">
        <v>44316.594038834948</v>
      </c>
      <c r="C10855">
        <v>220706</v>
      </c>
      <c r="D10855">
        <v>165821</v>
      </c>
      <c r="E10855" s="16" t="e">
        <f>VLOOKUP(C10855,Подписчики!#REF!,3,0)</f>
        <v>#REF!</v>
      </c>
      <c r="F10855" s="3">
        <f t="shared" si="338"/>
        <v>4</v>
      </c>
      <c r="G10855" s="44">
        <f t="shared" si="339"/>
        <v>6</v>
      </c>
      <c r="H10855" s="44"/>
    </row>
    <row r="10856" spans="1:8" x14ac:dyDescent="0.25">
      <c r="A10856">
        <v>35804</v>
      </c>
      <c r="B10856" s="1">
        <v>44316.594443365699</v>
      </c>
      <c r="C10856">
        <v>4277</v>
      </c>
      <c r="D10856">
        <v>109999</v>
      </c>
      <c r="E10856" s="16" t="e">
        <f>VLOOKUP(C10856,Подписчики!#REF!,3,0)</f>
        <v>#REF!</v>
      </c>
      <c r="F10856" s="3">
        <f t="shared" si="338"/>
        <v>4</v>
      </c>
      <c r="G10856" s="44">
        <f t="shared" si="339"/>
        <v>6</v>
      </c>
      <c r="H10856" s="44"/>
    </row>
    <row r="10857" spans="1:8" x14ac:dyDescent="0.25">
      <c r="A10857">
        <v>35809</v>
      </c>
      <c r="B10857" s="1">
        <v>44316.594443365699</v>
      </c>
      <c r="C10857">
        <v>270852</v>
      </c>
      <c r="D10857">
        <v>279264</v>
      </c>
      <c r="E10857" s="16" t="e">
        <f>VLOOKUP(C10857,Подписчики!#REF!,3,0)</f>
        <v>#REF!</v>
      </c>
      <c r="F10857" s="3">
        <f t="shared" si="338"/>
        <v>4</v>
      </c>
      <c r="G10857" s="44">
        <f t="shared" si="339"/>
        <v>6</v>
      </c>
      <c r="H10857" s="44"/>
    </row>
    <row r="10858" spans="1:8" x14ac:dyDescent="0.25">
      <c r="A10858">
        <v>35811</v>
      </c>
      <c r="B10858" s="1">
        <v>44316.595000000001</v>
      </c>
      <c r="C10858">
        <v>342799</v>
      </c>
      <c r="D10858">
        <v>470830</v>
      </c>
      <c r="E10858" s="16" t="e">
        <f>VLOOKUP(C10858,Подписчики!#REF!,3,0)</f>
        <v>#REF!</v>
      </c>
      <c r="F10858" s="3">
        <f t="shared" si="338"/>
        <v>4</v>
      </c>
      <c r="G10858" s="44">
        <f t="shared" si="339"/>
        <v>6</v>
      </c>
      <c r="H10858" s="44"/>
    </row>
    <row r="10859" spans="1:8" x14ac:dyDescent="0.25">
      <c r="A10859">
        <v>35814</v>
      </c>
      <c r="B10859" s="1">
        <v>44316.595656957928</v>
      </c>
      <c r="C10859">
        <v>73941</v>
      </c>
      <c r="D10859">
        <v>394819</v>
      </c>
      <c r="E10859" s="16" t="e">
        <f>VLOOKUP(C10859,Подписчики!#REF!,3,0)</f>
        <v>#REF!</v>
      </c>
      <c r="F10859" s="3">
        <f t="shared" si="338"/>
        <v>4</v>
      </c>
      <c r="G10859" s="44">
        <f t="shared" si="339"/>
        <v>6</v>
      </c>
      <c r="H10859" s="44"/>
    </row>
    <row r="10860" spans="1:8" x14ac:dyDescent="0.25">
      <c r="A10860">
        <v>35818</v>
      </c>
      <c r="B10860" s="1">
        <v>44316.596061488679</v>
      </c>
      <c r="C10860">
        <v>342585</v>
      </c>
      <c r="D10860">
        <v>347008</v>
      </c>
      <c r="E10860" s="16" t="e">
        <f>VLOOKUP(C10860,Подписчики!#REF!,3,0)</f>
        <v>#REF!</v>
      </c>
      <c r="F10860" s="3">
        <f t="shared" si="338"/>
        <v>4</v>
      </c>
      <c r="G10860" s="44">
        <f t="shared" si="339"/>
        <v>6</v>
      </c>
      <c r="H10860" s="44"/>
    </row>
    <row r="10861" spans="1:8" x14ac:dyDescent="0.25">
      <c r="A10861">
        <v>35819</v>
      </c>
      <c r="B10861" s="1">
        <v>44316.598666666665</v>
      </c>
      <c r="C10861">
        <v>82402</v>
      </c>
      <c r="D10861">
        <v>411922</v>
      </c>
      <c r="E10861" s="16" t="e">
        <f>VLOOKUP(C10861,Подписчики!#REF!,3,0)</f>
        <v>#REF!</v>
      </c>
      <c r="F10861" s="3">
        <f t="shared" si="338"/>
        <v>4</v>
      </c>
      <c r="G10861" s="44">
        <f t="shared" si="339"/>
        <v>6</v>
      </c>
      <c r="H10861" s="44"/>
    </row>
    <row r="10862" spans="1:8" x14ac:dyDescent="0.25">
      <c r="A10862">
        <v>35820</v>
      </c>
      <c r="B10862" s="1">
        <v>44316.599297734625</v>
      </c>
      <c r="C10862">
        <v>306873</v>
      </c>
      <c r="D10862">
        <v>391404</v>
      </c>
      <c r="E10862" s="16" t="e">
        <f>VLOOKUP(C10862,Подписчики!#REF!,3,0)</f>
        <v>#REF!</v>
      </c>
      <c r="F10862" s="3">
        <f t="shared" si="338"/>
        <v>4</v>
      </c>
      <c r="G10862" s="44">
        <f t="shared" si="339"/>
        <v>6</v>
      </c>
      <c r="H10862" s="44"/>
    </row>
    <row r="10863" spans="1:8" x14ac:dyDescent="0.25">
      <c r="A10863">
        <v>35823</v>
      </c>
      <c r="B10863" s="1">
        <v>44316.599297734632</v>
      </c>
      <c r="C10863">
        <v>2628</v>
      </c>
      <c r="D10863">
        <v>68733</v>
      </c>
      <c r="E10863" s="16" t="e">
        <f>VLOOKUP(C10863,Подписчики!#REF!,3,0)</f>
        <v>#REF!</v>
      </c>
      <c r="F10863" s="3">
        <f t="shared" si="338"/>
        <v>4</v>
      </c>
      <c r="G10863" s="44">
        <f t="shared" si="339"/>
        <v>6</v>
      </c>
      <c r="H10863" s="44"/>
    </row>
    <row r="10864" spans="1:8" x14ac:dyDescent="0.25">
      <c r="A10864">
        <v>35826</v>
      </c>
      <c r="B10864" s="1">
        <v>44316.600915857605</v>
      </c>
      <c r="C10864">
        <v>196525</v>
      </c>
      <c r="D10864">
        <v>388561</v>
      </c>
      <c r="E10864" s="16" t="e">
        <f>VLOOKUP(C10864,Подписчики!#REF!,3,0)</f>
        <v>#REF!</v>
      </c>
      <c r="F10864" s="3">
        <f t="shared" si="338"/>
        <v>4</v>
      </c>
      <c r="G10864" s="44">
        <f t="shared" si="339"/>
        <v>6</v>
      </c>
      <c r="H10864" s="44"/>
    </row>
    <row r="10865" spans="1:8" x14ac:dyDescent="0.25">
      <c r="A10865">
        <v>35831</v>
      </c>
      <c r="B10865" s="1">
        <v>44316.600915857605</v>
      </c>
      <c r="C10865">
        <v>241961</v>
      </c>
      <c r="D10865">
        <v>312954</v>
      </c>
      <c r="E10865" s="16" t="e">
        <f>VLOOKUP(C10865,Подписчики!#REF!,3,0)</f>
        <v>#REF!</v>
      </c>
      <c r="F10865" s="3">
        <f t="shared" si="338"/>
        <v>4</v>
      </c>
      <c r="G10865" s="44">
        <f t="shared" si="339"/>
        <v>6</v>
      </c>
      <c r="H10865" s="44"/>
    </row>
    <row r="10866" spans="1:8" x14ac:dyDescent="0.25">
      <c r="A10866">
        <v>35833</v>
      </c>
      <c r="B10866" s="1">
        <v>44316.601320388349</v>
      </c>
      <c r="C10866">
        <v>13881</v>
      </c>
      <c r="D10866">
        <v>411922</v>
      </c>
      <c r="E10866" s="16" t="e">
        <f>VLOOKUP(C10866,Подписчики!#REF!,3,0)</f>
        <v>#REF!</v>
      </c>
      <c r="F10866" s="3">
        <f t="shared" si="338"/>
        <v>4</v>
      </c>
      <c r="G10866" s="44">
        <f t="shared" si="339"/>
        <v>6</v>
      </c>
      <c r="H10866" s="44"/>
    </row>
    <row r="10867" spans="1:8" x14ac:dyDescent="0.25">
      <c r="A10867">
        <v>35837</v>
      </c>
      <c r="B10867" s="1">
        <v>44316.601320388349</v>
      </c>
      <c r="C10867">
        <v>264199</v>
      </c>
      <c r="D10867">
        <v>78899</v>
      </c>
      <c r="E10867" s="16" t="e">
        <f>VLOOKUP(C10867,Подписчики!#REF!,3,0)</f>
        <v>#REF!</v>
      </c>
      <c r="F10867" s="3">
        <f t="shared" si="338"/>
        <v>4</v>
      </c>
      <c r="G10867" s="44">
        <f t="shared" si="339"/>
        <v>6</v>
      </c>
      <c r="H10867" s="44"/>
    </row>
    <row r="10868" spans="1:8" x14ac:dyDescent="0.25">
      <c r="A10868">
        <v>35842</v>
      </c>
      <c r="B10868" s="1">
        <v>44316.602129449835</v>
      </c>
      <c r="C10868">
        <v>113540</v>
      </c>
      <c r="D10868">
        <v>183290</v>
      </c>
      <c r="E10868" s="16" t="e">
        <f>VLOOKUP(C10868,Подписчики!#REF!,3,0)</f>
        <v>#REF!</v>
      </c>
      <c r="F10868" s="3">
        <f t="shared" si="338"/>
        <v>4</v>
      </c>
      <c r="G10868" s="44">
        <f t="shared" si="339"/>
        <v>6</v>
      </c>
      <c r="H10868" s="44"/>
    </row>
    <row r="10869" spans="1:8" x14ac:dyDescent="0.25">
      <c r="A10869">
        <v>35846</v>
      </c>
      <c r="B10869" s="1">
        <v>44316.603747572815</v>
      </c>
      <c r="C10869">
        <v>41193</v>
      </c>
      <c r="D10869">
        <v>328194</v>
      </c>
      <c r="E10869" s="16" t="e">
        <f>VLOOKUP(C10869,Подписчики!#REF!,3,0)</f>
        <v>#REF!</v>
      </c>
      <c r="F10869" s="3">
        <f t="shared" si="338"/>
        <v>4</v>
      </c>
      <c r="G10869" s="44">
        <f t="shared" si="339"/>
        <v>6</v>
      </c>
      <c r="H10869" s="44"/>
    </row>
    <row r="10870" spans="1:8" x14ac:dyDescent="0.25">
      <c r="A10870">
        <v>35850</v>
      </c>
      <c r="B10870" s="1">
        <v>44316.603747572815</v>
      </c>
      <c r="C10870">
        <v>142879</v>
      </c>
      <c r="D10870">
        <v>411922</v>
      </c>
      <c r="E10870" s="16" t="e">
        <f>VLOOKUP(C10870,Подписчики!#REF!,3,0)</f>
        <v>#REF!</v>
      </c>
      <c r="F10870" s="3">
        <f t="shared" si="338"/>
        <v>4</v>
      </c>
      <c r="G10870" s="44">
        <f t="shared" si="339"/>
        <v>6</v>
      </c>
      <c r="H10870" s="44"/>
    </row>
    <row r="10871" spans="1:8" x14ac:dyDescent="0.25">
      <c r="A10871">
        <v>35851</v>
      </c>
      <c r="B10871" s="1">
        <v>44316.604152103566</v>
      </c>
      <c r="C10871">
        <v>164492</v>
      </c>
      <c r="D10871">
        <v>53136</v>
      </c>
      <c r="E10871" s="16" t="e">
        <f>VLOOKUP(C10871,Подписчики!#REF!,3,0)</f>
        <v>#REF!</v>
      </c>
      <c r="F10871" s="3">
        <f t="shared" si="338"/>
        <v>4</v>
      </c>
      <c r="G10871" s="44">
        <f t="shared" si="339"/>
        <v>6</v>
      </c>
      <c r="H10871" s="44"/>
    </row>
    <row r="10872" spans="1:8" x14ac:dyDescent="0.25">
      <c r="A10872">
        <v>35854</v>
      </c>
      <c r="B10872" s="1">
        <v>44316.604152103566</v>
      </c>
      <c r="C10872">
        <v>280673</v>
      </c>
      <c r="D10872">
        <v>146737</v>
      </c>
      <c r="E10872" s="16" t="e">
        <f>VLOOKUP(C10872,Подписчики!#REF!,3,0)</f>
        <v>#REF!</v>
      </c>
      <c r="F10872" s="3">
        <f t="shared" si="338"/>
        <v>4</v>
      </c>
      <c r="G10872" s="44">
        <f t="shared" si="339"/>
        <v>6</v>
      </c>
      <c r="H10872" s="44"/>
    </row>
    <row r="10873" spans="1:8" x14ac:dyDescent="0.25">
      <c r="A10873">
        <v>35855</v>
      </c>
      <c r="B10873" s="1">
        <v>44316.604556634302</v>
      </c>
      <c r="C10873">
        <v>325851</v>
      </c>
      <c r="D10873">
        <v>401945</v>
      </c>
      <c r="E10873" s="16" t="e">
        <f>VLOOKUP(C10873,Подписчики!#REF!,3,0)</f>
        <v>#REF!</v>
      </c>
      <c r="F10873" s="3">
        <f t="shared" si="338"/>
        <v>4</v>
      </c>
      <c r="G10873" s="44">
        <f t="shared" si="339"/>
        <v>6</v>
      </c>
      <c r="H10873" s="44"/>
    </row>
    <row r="10874" spans="1:8" x14ac:dyDescent="0.25">
      <c r="A10874">
        <v>35860</v>
      </c>
      <c r="B10874" s="1">
        <v>44316.605365695796</v>
      </c>
      <c r="C10874">
        <v>235074</v>
      </c>
      <c r="D10874">
        <v>411922</v>
      </c>
      <c r="E10874" s="16" t="e">
        <f>VLOOKUP(C10874,Подписчики!#REF!,3,0)</f>
        <v>#REF!</v>
      </c>
      <c r="F10874" s="3">
        <f t="shared" si="338"/>
        <v>4</v>
      </c>
      <c r="G10874" s="44">
        <f t="shared" si="339"/>
        <v>6</v>
      </c>
      <c r="H10874" s="44"/>
    </row>
    <row r="10875" spans="1:8" x14ac:dyDescent="0.25">
      <c r="A10875">
        <v>35861</v>
      </c>
      <c r="B10875" s="1">
        <v>44316.605770226539</v>
      </c>
      <c r="C10875">
        <v>19883</v>
      </c>
      <c r="D10875">
        <v>118079</v>
      </c>
      <c r="E10875" s="16" t="e">
        <f>VLOOKUP(C10875,Подписчики!#REF!,3,0)</f>
        <v>#REF!</v>
      </c>
      <c r="F10875" s="3">
        <f t="shared" si="338"/>
        <v>4</v>
      </c>
      <c r="G10875" s="44">
        <f t="shared" si="339"/>
        <v>6</v>
      </c>
      <c r="H10875" s="44"/>
    </row>
    <row r="10876" spans="1:8" x14ac:dyDescent="0.25">
      <c r="A10876">
        <v>35865</v>
      </c>
      <c r="B10876" s="1">
        <v>44316.606174757282</v>
      </c>
      <c r="C10876">
        <v>90218</v>
      </c>
      <c r="D10876">
        <v>411922</v>
      </c>
      <c r="E10876" s="16" t="e">
        <f>VLOOKUP(C10876,Подписчики!#REF!,3,0)</f>
        <v>#REF!</v>
      </c>
      <c r="F10876" s="3">
        <f t="shared" si="338"/>
        <v>4</v>
      </c>
      <c r="G10876" s="44">
        <f t="shared" si="339"/>
        <v>6</v>
      </c>
      <c r="H10876" s="44"/>
    </row>
    <row r="10877" spans="1:8" x14ac:dyDescent="0.25">
      <c r="A10877">
        <v>35870</v>
      </c>
      <c r="B10877" s="1">
        <v>44316.607388349519</v>
      </c>
      <c r="C10877">
        <v>334179</v>
      </c>
      <c r="D10877">
        <v>158978</v>
      </c>
      <c r="E10877" s="16" t="e">
        <f>VLOOKUP(C10877,Подписчики!#REF!,3,0)</f>
        <v>#REF!</v>
      </c>
      <c r="F10877" s="3">
        <f t="shared" si="338"/>
        <v>4</v>
      </c>
      <c r="G10877" s="44">
        <f t="shared" si="339"/>
        <v>6</v>
      </c>
      <c r="H10877" s="44"/>
    </row>
    <row r="10878" spans="1:8" x14ac:dyDescent="0.25">
      <c r="A10878">
        <v>35875</v>
      </c>
      <c r="B10878" s="1">
        <v>44316.607792880255</v>
      </c>
      <c r="C10878">
        <v>20052</v>
      </c>
      <c r="D10878">
        <v>130721</v>
      </c>
      <c r="E10878" s="16" t="e">
        <f>VLOOKUP(C10878,Подписчики!#REF!,3,0)</f>
        <v>#REF!</v>
      </c>
      <c r="F10878" s="3">
        <f t="shared" si="338"/>
        <v>4</v>
      </c>
      <c r="G10878" s="44">
        <f t="shared" si="339"/>
        <v>6</v>
      </c>
      <c r="H10878" s="44"/>
    </row>
    <row r="10879" spans="1:8" x14ac:dyDescent="0.25">
      <c r="A10879">
        <v>35877</v>
      </c>
      <c r="B10879" s="1">
        <v>44316.607792880255</v>
      </c>
      <c r="C10879">
        <v>170039</v>
      </c>
      <c r="D10879">
        <v>458081</v>
      </c>
      <c r="E10879" s="16" t="e">
        <f>VLOOKUP(C10879,Подписчики!#REF!,3,0)</f>
        <v>#REF!</v>
      </c>
      <c r="F10879" s="3">
        <f t="shared" si="338"/>
        <v>4</v>
      </c>
      <c r="G10879" s="44">
        <f t="shared" si="339"/>
        <v>6</v>
      </c>
      <c r="H10879" s="44"/>
    </row>
    <row r="10880" spans="1:8" x14ac:dyDescent="0.25">
      <c r="A10880">
        <v>35882</v>
      </c>
      <c r="B10880" s="1">
        <v>44316.608197411006</v>
      </c>
      <c r="C10880">
        <v>196365</v>
      </c>
      <c r="D10880">
        <v>298909</v>
      </c>
      <c r="E10880" s="16" t="e">
        <f>VLOOKUP(C10880,Подписчики!#REF!,3,0)</f>
        <v>#REF!</v>
      </c>
      <c r="F10880" s="3">
        <f t="shared" si="338"/>
        <v>4</v>
      </c>
      <c r="G10880" s="44">
        <f t="shared" si="339"/>
        <v>6</v>
      </c>
      <c r="H10880" s="44"/>
    </row>
    <row r="10881" spans="1:8" x14ac:dyDescent="0.25">
      <c r="A10881">
        <v>35887</v>
      </c>
      <c r="B10881" s="1">
        <v>44316.608601941749</v>
      </c>
      <c r="C10881">
        <v>47723</v>
      </c>
      <c r="D10881">
        <v>370651</v>
      </c>
      <c r="E10881" s="16" t="e">
        <f>VLOOKUP(C10881,Подписчики!#REF!,3,0)</f>
        <v>#REF!</v>
      </c>
      <c r="F10881" s="3">
        <f t="shared" si="338"/>
        <v>4</v>
      </c>
      <c r="G10881" s="44">
        <f t="shared" si="339"/>
        <v>6</v>
      </c>
      <c r="H10881" s="44"/>
    </row>
    <row r="10882" spans="1:8" x14ac:dyDescent="0.25">
      <c r="A10882">
        <v>35888</v>
      </c>
      <c r="B10882" s="1">
        <v>44316.609411003235</v>
      </c>
      <c r="C10882">
        <v>139261</v>
      </c>
      <c r="D10882">
        <v>403620</v>
      </c>
      <c r="E10882" s="16" t="e">
        <f>VLOOKUP(C10882,Подписчики!#REF!,3,0)</f>
        <v>#REF!</v>
      </c>
      <c r="F10882" s="3">
        <f t="shared" si="338"/>
        <v>4</v>
      </c>
      <c r="G10882" s="44">
        <f t="shared" si="339"/>
        <v>6</v>
      </c>
      <c r="H10882" s="44"/>
    </row>
    <row r="10883" spans="1:8" x14ac:dyDescent="0.25">
      <c r="A10883">
        <v>35889</v>
      </c>
      <c r="B10883" s="1">
        <v>44316.609815533979</v>
      </c>
      <c r="C10883">
        <v>177332</v>
      </c>
      <c r="D10883">
        <v>102524</v>
      </c>
      <c r="E10883" s="16" t="e">
        <f>VLOOKUP(C10883,Подписчики!#REF!,3,0)</f>
        <v>#REF!</v>
      </c>
      <c r="F10883" s="3">
        <f t="shared" ref="F10883:F10946" si="340">MONTH(B10883)</f>
        <v>4</v>
      </c>
      <c r="G10883" s="44">
        <f t="shared" ref="G10883:G10946" si="341">WEEKDAY(B10883,1)</f>
        <v>6</v>
      </c>
      <c r="H10883" s="44"/>
    </row>
    <row r="10884" spans="1:8" x14ac:dyDescent="0.25">
      <c r="A10884">
        <v>35893</v>
      </c>
      <c r="B10884" s="1">
        <v>44316.609815533979</v>
      </c>
      <c r="C10884">
        <v>342808</v>
      </c>
      <c r="D10884">
        <v>264283</v>
      </c>
      <c r="E10884" s="16" t="e">
        <f>VLOOKUP(C10884,Подписчики!#REF!,3,0)</f>
        <v>#REF!</v>
      </c>
      <c r="F10884" s="3">
        <f t="shared" si="340"/>
        <v>4</v>
      </c>
      <c r="G10884" s="44">
        <f t="shared" si="341"/>
        <v>6</v>
      </c>
      <c r="H10884" s="44"/>
    </row>
    <row r="10885" spans="1:8" x14ac:dyDescent="0.25">
      <c r="A10885">
        <v>35896</v>
      </c>
      <c r="B10885" s="1">
        <v>44316.609815533986</v>
      </c>
      <c r="C10885">
        <v>41074</v>
      </c>
      <c r="D10885">
        <v>158978</v>
      </c>
      <c r="E10885" s="16" t="e">
        <f>VLOOKUP(C10885,Подписчики!#REF!,3,0)</f>
        <v>#REF!</v>
      </c>
      <c r="F10885" s="3">
        <f t="shared" si="340"/>
        <v>4</v>
      </c>
      <c r="G10885" s="44">
        <f t="shared" si="341"/>
        <v>6</v>
      </c>
      <c r="H10885" s="44"/>
    </row>
    <row r="10886" spans="1:8" x14ac:dyDescent="0.25">
      <c r="A10886">
        <v>35901</v>
      </c>
      <c r="B10886" s="1">
        <v>44316.610624595472</v>
      </c>
      <c r="C10886">
        <v>113058</v>
      </c>
      <c r="D10886">
        <v>449373</v>
      </c>
      <c r="E10886" s="16" t="e">
        <f>VLOOKUP(C10886,Подписчики!#REF!,3,0)</f>
        <v>#REF!</v>
      </c>
      <c r="F10886" s="3">
        <f t="shared" si="340"/>
        <v>4</v>
      </c>
      <c r="G10886" s="44">
        <f t="shared" si="341"/>
        <v>6</v>
      </c>
      <c r="H10886" s="44"/>
    </row>
    <row r="10887" spans="1:8" x14ac:dyDescent="0.25">
      <c r="A10887">
        <v>35904</v>
      </c>
      <c r="B10887" s="1">
        <v>44316.611029126208</v>
      </c>
      <c r="C10887">
        <v>235721</v>
      </c>
      <c r="D10887">
        <v>158978</v>
      </c>
      <c r="E10887" s="16" t="e">
        <f>VLOOKUP(C10887,Подписчики!#REF!,3,0)</f>
        <v>#REF!</v>
      </c>
      <c r="F10887" s="3">
        <f t="shared" si="340"/>
        <v>4</v>
      </c>
      <c r="G10887" s="44">
        <f t="shared" si="341"/>
        <v>6</v>
      </c>
      <c r="H10887" s="44"/>
    </row>
    <row r="10888" spans="1:8" x14ac:dyDescent="0.25">
      <c r="A10888">
        <v>35905</v>
      </c>
      <c r="B10888" s="1">
        <v>44316.611433656959</v>
      </c>
      <c r="C10888">
        <v>218009</v>
      </c>
      <c r="D10888">
        <v>128523</v>
      </c>
      <c r="E10888" s="16" t="e">
        <f>VLOOKUP(C10888,Подписчики!#REF!,3,0)</f>
        <v>#REF!</v>
      </c>
      <c r="F10888" s="3">
        <f t="shared" si="340"/>
        <v>4</v>
      </c>
      <c r="G10888" s="44">
        <f t="shared" si="341"/>
        <v>6</v>
      </c>
      <c r="H10888" s="44"/>
    </row>
    <row r="10889" spans="1:8" x14ac:dyDescent="0.25">
      <c r="A10889">
        <v>35906</v>
      </c>
      <c r="B10889" s="1">
        <v>44316.611838187702</v>
      </c>
      <c r="C10889">
        <v>40653</v>
      </c>
      <c r="D10889">
        <v>230507</v>
      </c>
      <c r="E10889" s="16" t="e">
        <f>VLOOKUP(C10889,Подписчики!#REF!,3,0)</f>
        <v>#REF!</v>
      </c>
      <c r="F10889" s="3">
        <f t="shared" si="340"/>
        <v>4</v>
      </c>
      <c r="G10889" s="44">
        <f t="shared" si="341"/>
        <v>6</v>
      </c>
      <c r="H10889" s="44"/>
    </row>
    <row r="10890" spans="1:8" x14ac:dyDescent="0.25">
      <c r="A10890">
        <v>35910</v>
      </c>
      <c r="B10890" s="1">
        <v>44316.612000000001</v>
      </c>
      <c r="C10890">
        <v>192756</v>
      </c>
      <c r="D10890">
        <v>21760</v>
      </c>
      <c r="E10890" s="16" t="e">
        <f>VLOOKUP(C10890,Подписчики!#REF!,3,0)</f>
        <v>#REF!</v>
      </c>
      <c r="F10890" s="3">
        <f t="shared" si="340"/>
        <v>4</v>
      </c>
      <c r="G10890" s="44">
        <f t="shared" si="341"/>
        <v>6</v>
      </c>
      <c r="H10890" s="44"/>
    </row>
    <row r="10891" spans="1:8" x14ac:dyDescent="0.25">
      <c r="A10891">
        <v>35911</v>
      </c>
      <c r="B10891" s="1">
        <v>44316.612242718445</v>
      </c>
      <c r="C10891">
        <v>208540</v>
      </c>
      <c r="D10891">
        <v>31302</v>
      </c>
      <c r="E10891" s="16" t="e">
        <f>VLOOKUP(C10891,Подписчики!#REF!,3,0)</f>
        <v>#REF!</v>
      </c>
      <c r="F10891" s="3">
        <f t="shared" si="340"/>
        <v>4</v>
      </c>
      <c r="G10891" s="44">
        <f t="shared" si="341"/>
        <v>6</v>
      </c>
      <c r="H10891" s="44"/>
    </row>
    <row r="10892" spans="1:8" x14ac:dyDescent="0.25">
      <c r="A10892">
        <v>35912</v>
      </c>
      <c r="B10892" s="1">
        <v>44316.612242718445</v>
      </c>
      <c r="C10892">
        <v>217471</v>
      </c>
      <c r="D10892">
        <v>411922</v>
      </c>
      <c r="E10892" s="16" t="e">
        <f>VLOOKUP(C10892,Подписчики!#REF!,3,0)</f>
        <v>#REF!</v>
      </c>
      <c r="F10892" s="3">
        <f t="shared" si="340"/>
        <v>4</v>
      </c>
      <c r="G10892" s="44">
        <f t="shared" si="341"/>
        <v>6</v>
      </c>
      <c r="H10892" s="44"/>
    </row>
    <row r="10893" spans="1:8" x14ac:dyDescent="0.25">
      <c r="A10893">
        <v>35916</v>
      </c>
      <c r="B10893" s="1">
        <v>44316.613051779939</v>
      </c>
      <c r="C10893">
        <v>276750</v>
      </c>
      <c r="D10893">
        <v>197508</v>
      </c>
      <c r="E10893" s="16" t="e">
        <f>VLOOKUP(C10893,Подписчики!#REF!,3,0)</f>
        <v>#REF!</v>
      </c>
      <c r="F10893" s="3">
        <f t="shared" si="340"/>
        <v>4</v>
      </c>
      <c r="G10893" s="44">
        <f t="shared" si="341"/>
        <v>6</v>
      </c>
      <c r="H10893" s="44"/>
    </row>
    <row r="10894" spans="1:8" x14ac:dyDescent="0.25">
      <c r="A10894">
        <v>35921</v>
      </c>
      <c r="B10894" s="1">
        <v>44316.613860841419</v>
      </c>
      <c r="C10894">
        <v>316182</v>
      </c>
      <c r="D10894">
        <v>230507</v>
      </c>
      <c r="E10894" s="16" t="e">
        <f>VLOOKUP(C10894,Подписчики!#REF!,3,0)</f>
        <v>#REF!</v>
      </c>
      <c r="F10894" s="3">
        <f t="shared" si="340"/>
        <v>4</v>
      </c>
      <c r="G10894" s="44">
        <f t="shared" si="341"/>
        <v>6</v>
      </c>
      <c r="H10894" s="44"/>
    </row>
    <row r="10895" spans="1:8" x14ac:dyDescent="0.25">
      <c r="A10895">
        <v>35923</v>
      </c>
      <c r="B10895" s="1">
        <v>44316.613860841426</v>
      </c>
      <c r="C10895">
        <v>171923</v>
      </c>
      <c r="D10895">
        <v>472712</v>
      </c>
      <c r="E10895" s="16" t="e">
        <f>VLOOKUP(C10895,Подписчики!#REF!,3,0)</f>
        <v>#REF!</v>
      </c>
      <c r="F10895" s="3">
        <f t="shared" si="340"/>
        <v>4</v>
      </c>
      <c r="G10895" s="44">
        <f t="shared" si="341"/>
        <v>6</v>
      </c>
      <c r="H10895" s="44"/>
    </row>
    <row r="10896" spans="1:8" x14ac:dyDescent="0.25">
      <c r="A10896">
        <v>35925</v>
      </c>
      <c r="B10896" s="1">
        <v>44316.613860841426</v>
      </c>
      <c r="C10896">
        <v>173380</v>
      </c>
      <c r="D10896">
        <v>158978</v>
      </c>
      <c r="E10896" s="16" t="e">
        <f>VLOOKUP(C10896,Подписчики!#REF!,3,0)</f>
        <v>#REF!</v>
      </c>
      <c r="F10896" s="3">
        <f t="shared" si="340"/>
        <v>4</v>
      </c>
      <c r="G10896" s="44">
        <f t="shared" si="341"/>
        <v>6</v>
      </c>
      <c r="H10896" s="44"/>
    </row>
    <row r="10897" spans="1:8" x14ac:dyDescent="0.25">
      <c r="A10897">
        <v>35927</v>
      </c>
      <c r="B10897" s="1">
        <v>44316.614669902912</v>
      </c>
      <c r="C10897">
        <v>299695</v>
      </c>
      <c r="D10897">
        <v>310239</v>
      </c>
      <c r="E10897" s="16" t="e">
        <f>VLOOKUP(C10897,Подписчики!#REF!,3,0)</f>
        <v>#REF!</v>
      </c>
      <c r="F10897" s="3">
        <f t="shared" si="340"/>
        <v>4</v>
      </c>
      <c r="G10897" s="44">
        <f t="shared" si="341"/>
        <v>6</v>
      </c>
      <c r="H10897" s="44"/>
    </row>
    <row r="10898" spans="1:8" x14ac:dyDescent="0.25">
      <c r="A10898">
        <v>35931</v>
      </c>
      <c r="B10898" s="1">
        <v>44316.615883495142</v>
      </c>
      <c r="C10898">
        <v>256765</v>
      </c>
      <c r="D10898">
        <v>182191</v>
      </c>
      <c r="E10898" s="16" t="e">
        <f>VLOOKUP(C10898,Подписчики!#REF!,3,0)</f>
        <v>#REF!</v>
      </c>
      <c r="F10898" s="3">
        <f t="shared" si="340"/>
        <v>4</v>
      </c>
      <c r="G10898" s="44">
        <f t="shared" si="341"/>
        <v>6</v>
      </c>
      <c r="H10898" s="44"/>
    </row>
    <row r="10899" spans="1:8" x14ac:dyDescent="0.25">
      <c r="A10899">
        <v>35932</v>
      </c>
      <c r="B10899" s="1">
        <v>44316.616692556636</v>
      </c>
      <c r="C10899">
        <v>149891</v>
      </c>
      <c r="D10899">
        <v>62570</v>
      </c>
      <c r="E10899" s="16" t="e">
        <f>VLOOKUP(C10899,Подписчики!#REF!,3,0)</f>
        <v>#REF!</v>
      </c>
      <c r="F10899" s="3">
        <f t="shared" si="340"/>
        <v>4</v>
      </c>
      <c r="G10899" s="44">
        <f t="shared" si="341"/>
        <v>6</v>
      </c>
      <c r="H10899" s="44"/>
    </row>
    <row r="10900" spans="1:8" x14ac:dyDescent="0.25">
      <c r="A10900">
        <v>35934</v>
      </c>
      <c r="B10900" s="1">
        <v>44316.616692556636</v>
      </c>
      <c r="C10900">
        <v>325217</v>
      </c>
      <c r="D10900">
        <v>84382</v>
      </c>
      <c r="E10900" s="16" t="e">
        <f>VLOOKUP(C10900,Подписчики!#REF!,3,0)</f>
        <v>#REF!</v>
      </c>
      <c r="F10900" s="3">
        <f t="shared" si="340"/>
        <v>4</v>
      </c>
      <c r="G10900" s="44">
        <f t="shared" si="341"/>
        <v>6</v>
      </c>
      <c r="H10900" s="44"/>
    </row>
    <row r="10901" spans="1:8" x14ac:dyDescent="0.25">
      <c r="A10901">
        <v>35938</v>
      </c>
      <c r="B10901" s="1">
        <v>44316.617097087379</v>
      </c>
      <c r="C10901">
        <v>35105</v>
      </c>
      <c r="D10901">
        <v>396686</v>
      </c>
      <c r="E10901" s="16" t="e">
        <f>VLOOKUP(C10901,Подписчики!#REF!,3,0)</f>
        <v>#REF!</v>
      </c>
      <c r="F10901" s="3">
        <f t="shared" si="340"/>
        <v>4</v>
      </c>
      <c r="G10901" s="44">
        <f t="shared" si="341"/>
        <v>6</v>
      </c>
      <c r="H10901" s="44"/>
    </row>
    <row r="10902" spans="1:8" x14ac:dyDescent="0.25">
      <c r="A10902">
        <v>35942</v>
      </c>
      <c r="B10902" s="1">
        <v>44316.617097087379</v>
      </c>
      <c r="C10902">
        <v>213600</v>
      </c>
      <c r="D10902">
        <v>97699</v>
      </c>
      <c r="E10902" s="16" t="e">
        <f>VLOOKUP(C10902,Подписчики!#REF!,3,0)</f>
        <v>#REF!</v>
      </c>
      <c r="F10902" s="3">
        <f t="shared" si="340"/>
        <v>4</v>
      </c>
      <c r="G10902" s="44">
        <f t="shared" si="341"/>
        <v>6</v>
      </c>
      <c r="H10902" s="44"/>
    </row>
    <row r="10903" spans="1:8" x14ac:dyDescent="0.25">
      <c r="A10903">
        <v>35945</v>
      </c>
      <c r="B10903" s="1">
        <v>44316.617501618122</v>
      </c>
      <c r="C10903">
        <v>240396</v>
      </c>
      <c r="D10903">
        <v>230507</v>
      </c>
      <c r="E10903" s="16" t="e">
        <f>VLOOKUP(C10903,Подписчики!#REF!,3,0)</f>
        <v>#REF!</v>
      </c>
      <c r="F10903" s="3">
        <f t="shared" si="340"/>
        <v>4</v>
      </c>
      <c r="G10903" s="44">
        <f t="shared" si="341"/>
        <v>6</v>
      </c>
      <c r="H10903" s="44"/>
    </row>
    <row r="10904" spans="1:8" x14ac:dyDescent="0.25">
      <c r="A10904">
        <v>35947</v>
      </c>
      <c r="B10904" s="1">
        <v>44316.618310679609</v>
      </c>
      <c r="C10904">
        <v>265686</v>
      </c>
      <c r="D10904">
        <v>188971</v>
      </c>
      <c r="E10904" s="16" t="e">
        <f>VLOOKUP(C10904,Подписчики!#REF!,3,0)</f>
        <v>#REF!</v>
      </c>
      <c r="F10904" s="3">
        <f t="shared" si="340"/>
        <v>4</v>
      </c>
      <c r="G10904" s="44">
        <f t="shared" si="341"/>
        <v>6</v>
      </c>
      <c r="H10904" s="44"/>
    </row>
    <row r="10905" spans="1:8" x14ac:dyDescent="0.25">
      <c r="A10905">
        <v>35948</v>
      </c>
      <c r="B10905" s="1">
        <v>44316.618715210359</v>
      </c>
      <c r="C10905">
        <v>203387</v>
      </c>
      <c r="D10905">
        <v>53136</v>
      </c>
      <c r="E10905" s="16" t="e">
        <f>VLOOKUP(C10905,Подписчики!#REF!,3,0)</f>
        <v>#REF!</v>
      </c>
      <c r="F10905" s="3">
        <f t="shared" si="340"/>
        <v>4</v>
      </c>
      <c r="G10905" s="44">
        <f t="shared" si="341"/>
        <v>6</v>
      </c>
      <c r="H10905" s="44"/>
    </row>
    <row r="10906" spans="1:8" x14ac:dyDescent="0.25">
      <c r="A10906">
        <v>35950</v>
      </c>
      <c r="B10906" s="1">
        <v>44316.618999999999</v>
      </c>
      <c r="C10906">
        <v>317588</v>
      </c>
      <c r="D10906">
        <v>470762</v>
      </c>
      <c r="E10906" s="16" t="e">
        <f>VLOOKUP(C10906,Подписчики!#REF!,3,0)</f>
        <v>#REF!</v>
      </c>
      <c r="F10906" s="3">
        <f t="shared" si="340"/>
        <v>4</v>
      </c>
      <c r="G10906" s="44">
        <f t="shared" si="341"/>
        <v>6</v>
      </c>
      <c r="H10906" s="44"/>
    </row>
    <row r="10907" spans="1:8" x14ac:dyDescent="0.25">
      <c r="A10907">
        <v>35954</v>
      </c>
      <c r="B10907" s="1">
        <v>44316.620333333332</v>
      </c>
      <c r="C10907">
        <v>314606</v>
      </c>
      <c r="D10907">
        <v>242621</v>
      </c>
      <c r="E10907" s="16" t="e">
        <f>VLOOKUP(C10907,Подписчики!#REF!,3,0)</f>
        <v>#REF!</v>
      </c>
      <c r="F10907" s="3">
        <f t="shared" si="340"/>
        <v>4</v>
      </c>
      <c r="G10907" s="44">
        <f t="shared" si="341"/>
        <v>6</v>
      </c>
      <c r="H10907" s="44"/>
    </row>
    <row r="10908" spans="1:8" x14ac:dyDescent="0.25">
      <c r="A10908">
        <v>35956</v>
      </c>
      <c r="B10908" s="1">
        <v>44316.620737864076</v>
      </c>
      <c r="C10908">
        <v>27995</v>
      </c>
      <c r="D10908">
        <v>411922</v>
      </c>
      <c r="E10908" s="16" t="e">
        <f>VLOOKUP(C10908,Подписчики!#REF!,3,0)</f>
        <v>#REF!</v>
      </c>
      <c r="F10908" s="3">
        <f t="shared" si="340"/>
        <v>4</v>
      </c>
      <c r="G10908" s="44">
        <f t="shared" si="341"/>
        <v>6</v>
      </c>
      <c r="H10908" s="44"/>
    </row>
    <row r="10909" spans="1:8" x14ac:dyDescent="0.25">
      <c r="A10909">
        <v>35959</v>
      </c>
      <c r="B10909" s="1">
        <v>44316.620737864076</v>
      </c>
      <c r="C10909">
        <v>206536</v>
      </c>
      <c r="D10909">
        <v>230507</v>
      </c>
      <c r="E10909" s="16" t="e">
        <f>VLOOKUP(C10909,Подписчики!#REF!,3,0)</f>
        <v>#REF!</v>
      </c>
      <c r="F10909" s="3">
        <f t="shared" si="340"/>
        <v>4</v>
      </c>
      <c r="G10909" s="44">
        <f t="shared" si="341"/>
        <v>6</v>
      </c>
      <c r="H10909" s="44"/>
    </row>
    <row r="10910" spans="1:8" x14ac:dyDescent="0.25">
      <c r="A10910">
        <v>35963</v>
      </c>
      <c r="B10910" s="1">
        <v>44316.621142394819</v>
      </c>
      <c r="C10910">
        <v>7464</v>
      </c>
      <c r="D10910">
        <v>122902</v>
      </c>
      <c r="E10910" s="16" t="e">
        <f>VLOOKUP(C10910,Подписчики!#REF!,3,0)</f>
        <v>#REF!</v>
      </c>
      <c r="F10910" s="3">
        <f t="shared" si="340"/>
        <v>4</v>
      </c>
      <c r="G10910" s="44">
        <f t="shared" si="341"/>
        <v>6</v>
      </c>
      <c r="H10910" s="44"/>
    </row>
    <row r="10911" spans="1:8" x14ac:dyDescent="0.25">
      <c r="A10911">
        <v>35968</v>
      </c>
      <c r="B10911" s="1">
        <v>44316.621142394819</v>
      </c>
      <c r="C10911">
        <v>79380</v>
      </c>
      <c r="D10911">
        <v>93191</v>
      </c>
      <c r="E10911" s="16" t="e">
        <f>VLOOKUP(C10911,Подписчики!#REF!,3,0)</f>
        <v>#REF!</v>
      </c>
      <c r="F10911" s="3">
        <f t="shared" si="340"/>
        <v>4</v>
      </c>
      <c r="G10911" s="44">
        <f t="shared" si="341"/>
        <v>6</v>
      </c>
      <c r="H10911" s="44"/>
    </row>
    <row r="10912" spans="1:8" x14ac:dyDescent="0.25">
      <c r="A10912">
        <v>35971</v>
      </c>
      <c r="B10912" s="1">
        <v>44316.621142394819</v>
      </c>
      <c r="C10912">
        <v>109920</v>
      </c>
      <c r="D10912">
        <v>75550</v>
      </c>
      <c r="E10912" s="16" t="e">
        <f>VLOOKUP(C10912,Подписчики!#REF!,3,0)</f>
        <v>#REF!</v>
      </c>
      <c r="F10912" s="3">
        <f t="shared" si="340"/>
        <v>4</v>
      </c>
      <c r="G10912" s="44">
        <f t="shared" si="341"/>
        <v>6</v>
      </c>
      <c r="H10912" s="44"/>
    </row>
    <row r="10913" spans="1:8" x14ac:dyDescent="0.25">
      <c r="A10913">
        <v>35972</v>
      </c>
      <c r="B10913" s="1">
        <v>44316.621951456313</v>
      </c>
      <c r="C10913">
        <v>87277</v>
      </c>
      <c r="D10913">
        <v>250679</v>
      </c>
      <c r="E10913" s="16" t="e">
        <f>VLOOKUP(C10913,Подписчики!#REF!,3,0)</f>
        <v>#REF!</v>
      </c>
      <c r="F10913" s="3">
        <f t="shared" si="340"/>
        <v>4</v>
      </c>
      <c r="G10913" s="44">
        <f t="shared" si="341"/>
        <v>6</v>
      </c>
      <c r="H10913" s="44"/>
    </row>
    <row r="10914" spans="1:8" x14ac:dyDescent="0.25">
      <c r="A10914">
        <v>35976</v>
      </c>
      <c r="B10914" s="1">
        <v>44316.621951456313</v>
      </c>
      <c r="C10914">
        <v>219452</v>
      </c>
      <c r="D10914">
        <v>21760</v>
      </c>
      <c r="E10914" s="16" t="e">
        <f>VLOOKUP(C10914,Подписчики!#REF!,3,0)</f>
        <v>#REF!</v>
      </c>
      <c r="F10914" s="3">
        <f t="shared" si="340"/>
        <v>4</v>
      </c>
      <c r="G10914" s="44">
        <f t="shared" si="341"/>
        <v>6</v>
      </c>
      <c r="H10914" s="44"/>
    </row>
    <row r="10915" spans="1:8" x14ac:dyDescent="0.25">
      <c r="A10915">
        <v>35977</v>
      </c>
      <c r="B10915" s="1">
        <v>44316.622355987056</v>
      </c>
      <c r="C10915">
        <v>109788</v>
      </c>
      <c r="D10915">
        <v>458081</v>
      </c>
      <c r="E10915" s="16" t="e">
        <f>VLOOKUP(C10915,Подписчики!#REF!,3,0)</f>
        <v>#REF!</v>
      </c>
      <c r="F10915" s="3">
        <f t="shared" si="340"/>
        <v>4</v>
      </c>
      <c r="G10915" s="44">
        <f t="shared" si="341"/>
        <v>6</v>
      </c>
      <c r="H10915" s="44"/>
    </row>
    <row r="10916" spans="1:8" x14ac:dyDescent="0.25">
      <c r="A10916">
        <v>35981</v>
      </c>
      <c r="B10916" s="1">
        <v>44316.622355987056</v>
      </c>
      <c r="C10916">
        <v>137162</v>
      </c>
      <c r="D10916">
        <v>432277</v>
      </c>
      <c r="E10916" s="16" t="e">
        <f>VLOOKUP(C10916,Подписчики!#REF!,3,0)</f>
        <v>#REF!</v>
      </c>
      <c r="F10916" s="3">
        <f t="shared" si="340"/>
        <v>4</v>
      </c>
      <c r="G10916" s="44">
        <f t="shared" si="341"/>
        <v>6</v>
      </c>
      <c r="H10916" s="44"/>
    </row>
    <row r="10917" spans="1:8" x14ac:dyDescent="0.25">
      <c r="A10917">
        <v>35984</v>
      </c>
      <c r="B10917" s="1">
        <v>44316.622760517799</v>
      </c>
      <c r="C10917">
        <v>71529</v>
      </c>
      <c r="D10917">
        <v>411922</v>
      </c>
      <c r="E10917" s="16" t="e">
        <f>VLOOKUP(C10917,Подписчики!#REF!,3,0)</f>
        <v>#REF!</v>
      </c>
      <c r="F10917" s="3">
        <f t="shared" si="340"/>
        <v>4</v>
      </c>
      <c r="G10917" s="44">
        <f t="shared" si="341"/>
        <v>6</v>
      </c>
      <c r="H10917" s="44"/>
    </row>
    <row r="10918" spans="1:8" x14ac:dyDescent="0.25">
      <c r="A10918">
        <v>35985</v>
      </c>
      <c r="B10918" s="1">
        <v>44316.622760517799</v>
      </c>
      <c r="C10918">
        <v>116021</v>
      </c>
      <c r="D10918">
        <v>258251</v>
      </c>
      <c r="E10918" s="16" t="e">
        <f>VLOOKUP(C10918,Подписчики!#REF!,3,0)</f>
        <v>#REF!</v>
      </c>
      <c r="F10918" s="3">
        <f t="shared" si="340"/>
        <v>4</v>
      </c>
      <c r="G10918" s="44">
        <f t="shared" si="341"/>
        <v>6</v>
      </c>
      <c r="H10918" s="44"/>
    </row>
    <row r="10919" spans="1:8" x14ac:dyDescent="0.25">
      <c r="A10919">
        <v>35989</v>
      </c>
      <c r="B10919" s="1">
        <v>44316.623974110029</v>
      </c>
      <c r="C10919">
        <v>342694</v>
      </c>
      <c r="D10919">
        <v>351192</v>
      </c>
      <c r="E10919" s="16" t="e">
        <f>VLOOKUP(C10919,Подписчики!#REF!,3,0)</f>
        <v>#REF!</v>
      </c>
      <c r="F10919" s="3">
        <f t="shared" si="340"/>
        <v>4</v>
      </c>
      <c r="G10919" s="44">
        <f t="shared" si="341"/>
        <v>6</v>
      </c>
      <c r="H10919" s="44"/>
    </row>
    <row r="10920" spans="1:8" x14ac:dyDescent="0.25">
      <c r="A10920">
        <v>35991</v>
      </c>
      <c r="B10920" s="1">
        <v>44316.624378640779</v>
      </c>
      <c r="C10920">
        <v>27859</v>
      </c>
      <c r="D10920">
        <v>339039</v>
      </c>
      <c r="E10920" s="16" t="e">
        <f>VLOOKUP(C10920,Подписчики!#REF!,3,0)</f>
        <v>#REF!</v>
      </c>
      <c r="F10920" s="3">
        <f t="shared" si="340"/>
        <v>4</v>
      </c>
      <c r="G10920" s="44">
        <f t="shared" si="341"/>
        <v>6</v>
      </c>
      <c r="H10920" s="44"/>
    </row>
    <row r="10921" spans="1:8" x14ac:dyDescent="0.25">
      <c r="A10921">
        <v>35994</v>
      </c>
      <c r="B10921" s="1">
        <v>44316.624378640779</v>
      </c>
      <c r="C10921">
        <v>164677</v>
      </c>
      <c r="D10921">
        <v>411922</v>
      </c>
      <c r="E10921" s="16" t="e">
        <f>VLOOKUP(C10921,Подписчики!#REF!,3,0)</f>
        <v>#REF!</v>
      </c>
      <c r="F10921" s="3">
        <f t="shared" si="340"/>
        <v>4</v>
      </c>
      <c r="G10921" s="44">
        <f t="shared" si="341"/>
        <v>6</v>
      </c>
      <c r="H10921" s="44"/>
    </row>
    <row r="10922" spans="1:8" x14ac:dyDescent="0.25">
      <c r="A10922">
        <v>35998</v>
      </c>
      <c r="B10922" s="1">
        <v>44316.624378640779</v>
      </c>
      <c r="C10922">
        <v>177080</v>
      </c>
      <c r="D10922">
        <v>385215</v>
      </c>
      <c r="E10922" s="16" t="e">
        <f>VLOOKUP(C10922,Подписчики!#REF!,3,0)</f>
        <v>#REF!</v>
      </c>
      <c r="F10922" s="3">
        <f t="shared" si="340"/>
        <v>4</v>
      </c>
      <c r="G10922" s="44">
        <f t="shared" si="341"/>
        <v>6</v>
      </c>
      <c r="H10922" s="44"/>
    </row>
    <row r="10923" spans="1:8" x14ac:dyDescent="0.25">
      <c r="A10923">
        <v>36001</v>
      </c>
      <c r="B10923" s="1">
        <v>44316.624378640779</v>
      </c>
      <c r="C10923">
        <v>265486</v>
      </c>
      <c r="D10923">
        <v>179296</v>
      </c>
      <c r="E10923" s="16" t="e">
        <f>VLOOKUP(C10923,Подписчики!#REF!,3,0)</f>
        <v>#REF!</v>
      </c>
      <c r="F10923" s="3">
        <f t="shared" si="340"/>
        <v>4</v>
      </c>
      <c r="G10923" s="44">
        <f t="shared" si="341"/>
        <v>6</v>
      </c>
      <c r="H10923" s="44"/>
    </row>
    <row r="10924" spans="1:8" x14ac:dyDescent="0.25">
      <c r="A10924">
        <v>36004</v>
      </c>
      <c r="B10924" s="1">
        <v>44316.624783171523</v>
      </c>
      <c r="C10924">
        <v>74038</v>
      </c>
      <c r="D10924">
        <v>449379</v>
      </c>
      <c r="E10924" s="16" t="e">
        <f>VLOOKUP(C10924,Подписчики!#REF!,3,0)</f>
        <v>#REF!</v>
      </c>
      <c r="F10924" s="3">
        <f t="shared" si="340"/>
        <v>4</v>
      </c>
      <c r="G10924" s="44">
        <f t="shared" si="341"/>
        <v>6</v>
      </c>
      <c r="H10924" s="44"/>
    </row>
    <row r="10925" spans="1:8" x14ac:dyDescent="0.25">
      <c r="A10925">
        <v>36005</v>
      </c>
      <c r="B10925" s="1">
        <v>44316.625187702266</v>
      </c>
      <c r="C10925">
        <v>210528</v>
      </c>
      <c r="D10925">
        <v>158978</v>
      </c>
      <c r="E10925" s="16" t="e">
        <f>VLOOKUP(C10925,Подписчики!#REF!,3,0)</f>
        <v>#REF!</v>
      </c>
      <c r="F10925" s="3">
        <f t="shared" si="340"/>
        <v>4</v>
      </c>
      <c r="G10925" s="44">
        <f t="shared" si="341"/>
        <v>6</v>
      </c>
      <c r="H10925" s="44"/>
    </row>
    <row r="10926" spans="1:8" x14ac:dyDescent="0.25">
      <c r="A10926">
        <v>36010</v>
      </c>
      <c r="B10926" s="1">
        <v>44316.625333333337</v>
      </c>
      <c r="C10926">
        <v>68164</v>
      </c>
      <c r="D10926">
        <v>244574</v>
      </c>
      <c r="E10926" s="16" t="e">
        <f>VLOOKUP(C10926,Подписчики!#REF!,3,0)</f>
        <v>#REF!</v>
      </c>
      <c r="F10926" s="3">
        <f t="shared" si="340"/>
        <v>4</v>
      </c>
      <c r="G10926" s="44">
        <f t="shared" si="341"/>
        <v>6</v>
      </c>
      <c r="H10926" s="44"/>
    </row>
    <row r="10927" spans="1:8" x14ac:dyDescent="0.25">
      <c r="A10927">
        <v>36014</v>
      </c>
      <c r="B10927" s="1">
        <v>44316.625592233009</v>
      </c>
      <c r="C10927">
        <v>266054</v>
      </c>
      <c r="D10927">
        <v>458567</v>
      </c>
      <c r="E10927" s="16" t="e">
        <f>VLOOKUP(C10927,Подписчики!#REF!,3,0)</f>
        <v>#REF!</v>
      </c>
      <c r="F10927" s="3">
        <f t="shared" si="340"/>
        <v>4</v>
      </c>
      <c r="G10927" s="44">
        <f t="shared" si="341"/>
        <v>6</v>
      </c>
      <c r="H10927" s="44"/>
    </row>
    <row r="10928" spans="1:8" x14ac:dyDescent="0.25">
      <c r="A10928">
        <v>36015</v>
      </c>
      <c r="B10928" s="1">
        <v>44316.625996763752</v>
      </c>
      <c r="C10928">
        <v>100412</v>
      </c>
      <c r="D10928">
        <v>411922</v>
      </c>
      <c r="E10928" s="16" t="e">
        <f>VLOOKUP(C10928,Подписчики!#REF!,3,0)</f>
        <v>#REF!</v>
      </c>
      <c r="F10928" s="3">
        <f t="shared" si="340"/>
        <v>4</v>
      </c>
      <c r="G10928" s="44">
        <f t="shared" si="341"/>
        <v>6</v>
      </c>
      <c r="H10928" s="44"/>
    </row>
    <row r="10929" spans="1:8" x14ac:dyDescent="0.25">
      <c r="A10929">
        <v>36018</v>
      </c>
      <c r="B10929" s="1">
        <v>44316.625996763752</v>
      </c>
      <c r="C10929">
        <v>248547</v>
      </c>
      <c r="D10929">
        <v>191608</v>
      </c>
      <c r="E10929" s="16" t="e">
        <f>VLOOKUP(C10929,Подписчики!#REF!,3,0)</f>
        <v>#REF!</v>
      </c>
      <c r="F10929" s="3">
        <f t="shared" si="340"/>
        <v>4</v>
      </c>
      <c r="G10929" s="44">
        <f t="shared" si="341"/>
        <v>6</v>
      </c>
      <c r="H10929" s="44"/>
    </row>
    <row r="10930" spans="1:8" x14ac:dyDescent="0.25">
      <c r="A10930">
        <v>36021</v>
      </c>
      <c r="B10930" s="1">
        <v>44316.626401294496</v>
      </c>
      <c r="C10930">
        <v>1803</v>
      </c>
      <c r="D10930">
        <v>318314</v>
      </c>
      <c r="E10930" s="16" t="e">
        <f>VLOOKUP(C10930,Подписчики!#REF!,3,0)</f>
        <v>#REF!</v>
      </c>
      <c r="F10930" s="3">
        <f t="shared" si="340"/>
        <v>4</v>
      </c>
      <c r="G10930" s="44">
        <f t="shared" si="341"/>
        <v>6</v>
      </c>
      <c r="H10930" s="44"/>
    </row>
    <row r="10931" spans="1:8" x14ac:dyDescent="0.25">
      <c r="A10931">
        <v>36024</v>
      </c>
      <c r="B10931" s="1">
        <v>44316.626805825246</v>
      </c>
      <c r="C10931">
        <v>346225</v>
      </c>
      <c r="D10931">
        <v>351192</v>
      </c>
      <c r="E10931" s="16" t="e">
        <f>VLOOKUP(C10931,Подписчики!#REF!,3,0)</f>
        <v>#REF!</v>
      </c>
      <c r="F10931" s="3">
        <f t="shared" si="340"/>
        <v>4</v>
      </c>
      <c r="G10931" s="44">
        <f t="shared" si="341"/>
        <v>6</v>
      </c>
      <c r="H10931" s="44"/>
    </row>
    <row r="10932" spans="1:8" x14ac:dyDescent="0.25">
      <c r="A10932">
        <v>36029</v>
      </c>
      <c r="B10932" s="1">
        <v>44316.627210355982</v>
      </c>
      <c r="C10932">
        <v>255951</v>
      </c>
      <c r="D10932">
        <v>227775</v>
      </c>
      <c r="E10932" s="16" t="e">
        <f>VLOOKUP(C10932,Подписчики!#REF!,3,0)</f>
        <v>#REF!</v>
      </c>
      <c r="F10932" s="3">
        <f t="shared" si="340"/>
        <v>4</v>
      </c>
      <c r="G10932" s="44">
        <f t="shared" si="341"/>
        <v>6</v>
      </c>
      <c r="H10932" s="44"/>
    </row>
    <row r="10933" spans="1:8" x14ac:dyDescent="0.25">
      <c r="A10933">
        <v>36033</v>
      </c>
      <c r="B10933" s="1">
        <v>44316.62721035599</v>
      </c>
      <c r="C10933">
        <v>323915</v>
      </c>
      <c r="D10933">
        <v>2004</v>
      </c>
      <c r="E10933" s="16" t="e">
        <f>VLOOKUP(C10933,Подписчики!#REF!,3,0)</f>
        <v>#REF!</v>
      </c>
      <c r="F10933" s="3">
        <f t="shared" si="340"/>
        <v>4</v>
      </c>
      <c r="G10933" s="44">
        <f t="shared" si="341"/>
        <v>6</v>
      </c>
      <c r="H10933" s="44"/>
    </row>
    <row r="10934" spans="1:8" x14ac:dyDescent="0.25">
      <c r="A10934">
        <v>36037</v>
      </c>
      <c r="B10934" s="1">
        <v>44316.627333333337</v>
      </c>
      <c r="C10934">
        <v>187872</v>
      </c>
      <c r="D10934">
        <v>351192</v>
      </c>
      <c r="E10934" s="16" t="e">
        <f>VLOOKUP(C10934,Подписчики!#REF!,3,0)</f>
        <v>#REF!</v>
      </c>
      <c r="F10934" s="3">
        <f t="shared" si="340"/>
        <v>4</v>
      </c>
      <c r="G10934" s="44">
        <f t="shared" si="341"/>
        <v>6</v>
      </c>
      <c r="H10934" s="44"/>
    </row>
    <row r="10935" spans="1:8" x14ac:dyDescent="0.25">
      <c r="A10935">
        <v>36039</v>
      </c>
      <c r="B10935" s="1">
        <v>44316.627614886733</v>
      </c>
      <c r="C10935">
        <v>71773</v>
      </c>
      <c r="D10935">
        <v>62068</v>
      </c>
      <c r="E10935" s="16" t="e">
        <f>VLOOKUP(C10935,Подписчики!#REF!,3,0)</f>
        <v>#REF!</v>
      </c>
      <c r="F10935" s="3">
        <f t="shared" si="340"/>
        <v>4</v>
      </c>
      <c r="G10935" s="44">
        <f t="shared" si="341"/>
        <v>6</v>
      </c>
      <c r="H10935" s="44"/>
    </row>
    <row r="10936" spans="1:8" x14ac:dyDescent="0.25">
      <c r="A10936">
        <v>36041</v>
      </c>
      <c r="B10936" s="1">
        <v>44316.628019417476</v>
      </c>
      <c r="C10936">
        <v>195480</v>
      </c>
      <c r="D10936">
        <v>324211</v>
      </c>
      <c r="E10936" s="16" t="e">
        <f>VLOOKUP(C10936,Подписчики!#REF!,3,0)</f>
        <v>#REF!</v>
      </c>
      <c r="F10936" s="3">
        <f t="shared" si="340"/>
        <v>4</v>
      </c>
      <c r="G10936" s="44">
        <f t="shared" si="341"/>
        <v>6</v>
      </c>
      <c r="H10936" s="44"/>
    </row>
    <row r="10937" spans="1:8" x14ac:dyDescent="0.25">
      <c r="A10937">
        <v>36042</v>
      </c>
      <c r="B10937" s="1">
        <v>44316.628423948219</v>
      </c>
      <c r="C10937">
        <v>180403</v>
      </c>
      <c r="D10937">
        <v>436070</v>
      </c>
      <c r="E10937" s="16" t="e">
        <f>VLOOKUP(C10937,Подписчики!#REF!,3,0)</f>
        <v>#REF!</v>
      </c>
      <c r="F10937" s="3">
        <f t="shared" si="340"/>
        <v>4</v>
      </c>
      <c r="G10937" s="44">
        <f t="shared" si="341"/>
        <v>6</v>
      </c>
      <c r="H10937" s="44"/>
    </row>
    <row r="10938" spans="1:8" x14ac:dyDescent="0.25">
      <c r="A10938">
        <v>36045</v>
      </c>
      <c r="B10938" s="1">
        <v>44316.6300420712</v>
      </c>
      <c r="C10938">
        <v>59104</v>
      </c>
      <c r="D10938">
        <v>305608</v>
      </c>
      <c r="E10938" s="16" t="e">
        <f>VLOOKUP(C10938,Подписчики!#REF!,3,0)</f>
        <v>#REF!</v>
      </c>
      <c r="F10938" s="3">
        <f t="shared" si="340"/>
        <v>4</v>
      </c>
      <c r="G10938" s="44">
        <f t="shared" si="341"/>
        <v>6</v>
      </c>
      <c r="H10938" s="44"/>
    </row>
    <row r="10939" spans="1:8" x14ac:dyDescent="0.25">
      <c r="A10939">
        <v>36047</v>
      </c>
      <c r="B10939" s="1">
        <v>44316.630446601943</v>
      </c>
      <c r="C10939">
        <v>134111</v>
      </c>
      <c r="D10939">
        <v>230507</v>
      </c>
      <c r="E10939" s="16" t="e">
        <f>VLOOKUP(C10939,Подписчики!#REF!,3,0)</f>
        <v>#REF!</v>
      </c>
      <c r="F10939" s="3">
        <f t="shared" si="340"/>
        <v>4</v>
      </c>
      <c r="G10939" s="44">
        <f t="shared" si="341"/>
        <v>6</v>
      </c>
      <c r="H10939" s="44"/>
    </row>
    <row r="10940" spans="1:8" x14ac:dyDescent="0.25">
      <c r="A10940">
        <v>36049</v>
      </c>
      <c r="B10940" s="1">
        <v>44316.630851132686</v>
      </c>
      <c r="C10940">
        <v>288573</v>
      </c>
      <c r="D10940">
        <v>473323</v>
      </c>
      <c r="E10940" s="16" t="e">
        <f>VLOOKUP(C10940,Подписчики!#REF!,3,0)</f>
        <v>#REF!</v>
      </c>
      <c r="F10940" s="3">
        <f t="shared" si="340"/>
        <v>4</v>
      </c>
      <c r="G10940" s="44">
        <f t="shared" si="341"/>
        <v>6</v>
      </c>
      <c r="H10940" s="44"/>
    </row>
    <row r="10941" spans="1:8" x14ac:dyDescent="0.25">
      <c r="A10941">
        <v>36054</v>
      </c>
      <c r="B10941" s="1">
        <v>44316.631255663429</v>
      </c>
      <c r="C10941">
        <v>175794</v>
      </c>
      <c r="D10941">
        <v>106813</v>
      </c>
      <c r="E10941" s="16" t="e">
        <f>VLOOKUP(C10941,Подписчики!#REF!,3,0)</f>
        <v>#REF!</v>
      </c>
      <c r="F10941" s="3">
        <f t="shared" si="340"/>
        <v>4</v>
      </c>
      <c r="G10941" s="44">
        <f t="shared" si="341"/>
        <v>6</v>
      </c>
      <c r="H10941" s="44"/>
    </row>
    <row r="10942" spans="1:8" x14ac:dyDescent="0.25">
      <c r="A10942">
        <v>36058</v>
      </c>
      <c r="B10942" s="1">
        <v>44316.632064724916</v>
      </c>
      <c r="C10942">
        <v>210302</v>
      </c>
      <c r="D10942">
        <v>324893</v>
      </c>
      <c r="E10942" s="16" t="e">
        <f>VLOOKUP(C10942,Подписчики!#REF!,3,0)</f>
        <v>#REF!</v>
      </c>
      <c r="F10942" s="3">
        <f t="shared" si="340"/>
        <v>4</v>
      </c>
      <c r="G10942" s="44">
        <f t="shared" si="341"/>
        <v>6</v>
      </c>
      <c r="H10942" s="44"/>
    </row>
    <row r="10943" spans="1:8" x14ac:dyDescent="0.25">
      <c r="A10943">
        <v>36060</v>
      </c>
      <c r="B10943" s="1">
        <v>44316.632064724916</v>
      </c>
      <c r="C10943">
        <v>339517</v>
      </c>
      <c r="D10943">
        <v>286726</v>
      </c>
      <c r="E10943" s="16" t="e">
        <f>VLOOKUP(C10943,Подписчики!#REF!,3,0)</f>
        <v>#REF!</v>
      </c>
      <c r="F10943" s="3">
        <f t="shared" si="340"/>
        <v>4</v>
      </c>
      <c r="G10943" s="44">
        <f t="shared" si="341"/>
        <v>6</v>
      </c>
      <c r="H10943" s="44"/>
    </row>
    <row r="10944" spans="1:8" x14ac:dyDescent="0.25">
      <c r="A10944">
        <v>36062</v>
      </c>
      <c r="B10944" s="1">
        <v>44316.632469255666</v>
      </c>
      <c r="C10944">
        <v>308461</v>
      </c>
      <c r="D10944">
        <v>273920</v>
      </c>
      <c r="E10944" s="16" t="e">
        <f>VLOOKUP(C10944,Подписчики!#REF!,3,0)</f>
        <v>#REF!</v>
      </c>
      <c r="F10944" s="3">
        <f t="shared" si="340"/>
        <v>4</v>
      </c>
      <c r="G10944" s="44">
        <f t="shared" si="341"/>
        <v>6</v>
      </c>
      <c r="H10944" s="44"/>
    </row>
    <row r="10945" spans="1:8" x14ac:dyDescent="0.25">
      <c r="A10945">
        <v>36065</v>
      </c>
      <c r="B10945" s="1">
        <v>44316.632469255666</v>
      </c>
      <c r="C10945">
        <v>309682</v>
      </c>
      <c r="D10945">
        <v>411922</v>
      </c>
      <c r="E10945" s="16" t="e">
        <f>VLOOKUP(C10945,Подписчики!#REF!,3,0)</f>
        <v>#REF!</v>
      </c>
      <c r="F10945" s="3">
        <f t="shared" si="340"/>
        <v>4</v>
      </c>
      <c r="G10945" s="44">
        <f t="shared" si="341"/>
        <v>6</v>
      </c>
      <c r="H10945" s="44"/>
    </row>
    <row r="10946" spans="1:8" x14ac:dyDescent="0.25">
      <c r="A10946">
        <v>36066</v>
      </c>
      <c r="B10946" s="1">
        <v>44316.63287378641</v>
      </c>
      <c r="C10946">
        <v>336905</v>
      </c>
      <c r="D10946">
        <v>21760</v>
      </c>
      <c r="E10946" s="16" t="e">
        <f>VLOOKUP(C10946,Подписчики!#REF!,3,0)</f>
        <v>#REF!</v>
      </c>
      <c r="F10946" s="3">
        <f t="shared" si="340"/>
        <v>4</v>
      </c>
      <c r="G10946" s="44">
        <f t="shared" si="341"/>
        <v>6</v>
      </c>
      <c r="H10946" s="44"/>
    </row>
    <row r="10947" spans="1:8" x14ac:dyDescent="0.25">
      <c r="A10947">
        <v>36067</v>
      </c>
      <c r="B10947" s="1">
        <v>44316.633278317153</v>
      </c>
      <c r="C10947">
        <v>135247</v>
      </c>
      <c r="D10947">
        <v>230507</v>
      </c>
      <c r="E10947" s="16" t="e">
        <f>VLOOKUP(C10947,Подписчики!#REF!,3,0)</f>
        <v>#REF!</v>
      </c>
      <c r="F10947" s="3">
        <f t="shared" ref="F10947:F11010" si="342">MONTH(B10947)</f>
        <v>4</v>
      </c>
      <c r="G10947" s="44">
        <f t="shared" ref="G10947:G11010" si="343">WEEKDAY(B10947,1)</f>
        <v>6</v>
      </c>
      <c r="H10947" s="44"/>
    </row>
    <row r="10948" spans="1:8" x14ac:dyDescent="0.25">
      <c r="A10948">
        <v>36072</v>
      </c>
      <c r="B10948" s="1">
        <v>44316.633278317153</v>
      </c>
      <c r="C10948">
        <v>238756</v>
      </c>
      <c r="D10948">
        <v>402459</v>
      </c>
      <c r="E10948" s="16" t="e">
        <f>VLOOKUP(C10948,Подписчики!#REF!,3,0)</f>
        <v>#REF!</v>
      </c>
      <c r="F10948" s="3">
        <f t="shared" si="342"/>
        <v>4</v>
      </c>
      <c r="G10948" s="44">
        <f t="shared" si="343"/>
        <v>6</v>
      </c>
      <c r="H10948" s="44"/>
    </row>
    <row r="10949" spans="1:8" x14ac:dyDescent="0.25">
      <c r="A10949">
        <v>36075</v>
      </c>
      <c r="B10949" s="1">
        <v>44316.633682847896</v>
      </c>
      <c r="C10949">
        <v>43652</v>
      </c>
      <c r="D10949">
        <v>311590</v>
      </c>
      <c r="E10949" s="16" t="e">
        <f>VLOOKUP(C10949,Подписчики!#REF!,3,0)</f>
        <v>#REF!</v>
      </c>
      <c r="F10949" s="3">
        <f t="shared" si="342"/>
        <v>4</v>
      </c>
      <c r="G10949" s="44">
        <f t="shared" si="343"/>
        <v>6</v>
      </c>
      <c r="H10949" s="44"/>
    </row>
    <row r="10950" spans="1:8" x14ac:dyDescent="0.25">
      <c r="A10950">
        <v>36078</v>
      </c>
      <c r="B10950" s="1">
        <v>44316.633682847896</v>
      </c>
      <c r="C10950">
        <v>252105</v>
      </c>
      <c r="D10950">
        <v>244574</v>
      </c>
      <c r="E10950" s="16" t="e">
        <f>VLOOKUP(C10950,Подписчики!#REF!,3,0)</f>
        <v>#REF!</v>
      </c>
      <c r="F10950" s="3">
        <f t="shared" si="342"/>
        <v>4</v>
      </c>
      <c r="G10950" s="44">
        <f t="shared" si="343"/>
        <v>6</v>
      </c>
      <c r="H10950" s="44"/>
    </row>
    <row r="10951" spans="1:8" x14ac:dyDescent="0.25">
      <c r="A10951">
        <v>36080</v>
      </c>
      <c r="B10951" s="1">
        <v>44316.63449190939</v>
      </c>
      <c r="C10951">
        <v>70838</v>
      </c>
      <c r="D10951">
        <v>93942</v>
      </c>
      <c r="E10951" s="16" t="e">
        <f>VLOOKUP(C10951,Подписчики!#REF!,3,0)</f>
        <v>#REF!</v>
      </c>
      <c r="F10951" s="3">
        <f t="shared" si="342"/>
        <v>4</v>
      </c>
      <c r="G10951" s="44">
        <f t="shared" si="343"/>
        <v>6</v>
      </c>
      <c r="H10951" s="44"/>
    </row>
    <row r="10952" spans="1:8" x14ac:dyDescent="0.25">
      <c r="A10952">
        <v>36084</v>
      </c>
      <c r="B10952" s="1">
        <v>44316.634896440133</v>
      </c>
      <c r="C10952">
        <v>112945</v>
      </c>
      <c r="D10952">
        <v>88863</v>
      </c>
      <c r="E10952" s="16" t="e">
        <f>VLOOKUP(C10952,Подписчики!#REF!,3,0)</f>
        <v>#REF!</v>
      </c>
      <c r="F10952" s="3">
        <f t="shared" si="342"/>
        <v>4</v>
      </c>
      <c r="G10952" s="44">
        <f t="shared" si="343"/>
        <v>6</v>
      </c>
      <c r="H10952" s="44"/>
    </row>
    <row r="10953" spans="1:8" x14ac:dyDescent="0.25">
      <c r="A10953">
        <v>36086</v>
      </c>
      <c r="B10953" s="1">
        <v>44316.634896440133</v>
      </c>
      <c r="C10953">
        <v>209751</v>
      </c>
      <c r="D10953">
        <v>178230</v>
      </c>
      <c r="E10953" s="16" t="e">
        <f>VLOOKUP(C10953,Подписчики!#REF!,3,0)</f>
        <v>#REF!</v>
      </c>
      <c r="F10953" s="3">
        <f t="shared" si="342"/>
        <v>4</v>
      </c>
      <c r="G10953" s="44">
        <f t="shared" si="343"/>
        <v>6</v>
      </c>
      <c r="H10953" s="44"/>
    </row>
    <row r="10954" spans="1:8" x14ac:dyDescent="0.25">
      <c r="A10954">
        <v>36088</v>
      </c>
      <c r="B10954" s="1">
        <v>44316.635333333339</v>
      </c>
      <c r="C10954">
        <v>244420</v>
      </c>
      <c r="D10954">
        <v>401945</v>
      </c>
      <c r="E10954" s="16" t="e">
        <f>VLOOKUP(C10954,Подписчики!#REF!,3,0)</f>
        <v>#REF!</v>
      </c>
      <c r="F10954" s="3">
        <f t="shared" si="342"/>
        <v>4</v>
      </c>
      <c r="G10954" s="44">
        <f t="shared" si="343"/>
        <v>6</v>
      </c>
      <c r="H10954" s="44"/>
    </row>
    <row r="10955" spans="1:8" x14ac:dyDescent="0.25">
      <c r="A10955">
        <v>36092</v>
      </c>
      <c r="B10955" s="1">
        <v>44316.63570550162</v>
      </c>
      <c r="C10955">
        <v>211631</v>
      </c>
      <c r="D10955">
        <v>146115</v>
      </c>
      <c r="E10955" s="16" t="e">
        <f>VLOOKUP(C10955,Подписчики!#REF!,3,0)</f>
        <v>#REF!</v>
      </c>
      <c r="F10955" s="3">
        <f t="shared" si="342"/>
        <v>4</v>
      </c>
      <c r="G10955" s="44">
        <f t="shared" si="343"/>
        <v>6</v>
      </c>
      <c r="H10955" s="44"/>
    </row>
    <row r="10956" spans="1:8" x14ac:dyDescent="0.25">
      <c r="A10956">
        <v>36093</v>
      </c>
      <c r="B10956" s="1">
        <v>44316.637323624593</v>
      </c>
      <c r="C10956">
        <v>225478</v>
      </c>
      <c r="D10956">
        <v>78899</v>
      </c>
      <c r="E10956" s="16" t="e">
        <f>VLOOKUP(C10956,Подписчики!#REF!,3,0)</f>
        <v>#REF!</v>
      </c>
      <c r="F10956" s="3">
        <f t="shared" si="342"/>
        <v>4</v>
      </c>
      <c r="G10956" s="44">
        <f t="shared" si="343"/>
        <v>6</v>
      </c>
      <c r="H10956" s="44"/>
    </row>
    <row r="10957" spans="1:8" x14ac:dyDescent="0.25">
      <c r="A10957">
        <v>36094</v>
      </c>
      <c r="B10957" s="1">
        <v>44316.638132686086</v>
      </c>
      <c r="C10957">
        <v>127006</v>
      </c>
      <c r="D10957">
        <v>175310</v>
      </c>
      <c r="E10957" s="16" t="e">
        <f>VLOOKUP(C10957,Подписчики!#REF!,3,0)</f>
        <v>#REF!</v>
      </c>
      <c r="F10957" s="3">
        <f t="shared" si="342"/>
        <v>4</v>
      </c>
      <c r="G10957" s="44">
        <f t="shared" si="343"/>
        <v>6</v>
      </c>
      <c r="H10957" s="44"/>
    </row>
    <row r="10958" spans="1:8" x14ac:dyDescent="0.25">
      <c r="A10958">
        <v>36097</v>
      </c>
      <c r="B10958" s="1">
        <v>44316.638537216822</v>
      </c>
      <c r="C10958">
        <v>208179</v>
      </c>
      <c r="D10958">
        <v>250679</v>
      </c>
      <c r="E10958" s="16" t="e">
        <f>VLOOKUP(C10958,Подписчики!#REF!,3,0)</f>
        <v>#REF!</v>
      </c>
      <c r="F10958" s="3">
        <f t="shared" si="342"/>
        <v>4</v>
      </c>
      <c r="G10958" s="44">
        <f t="shared" si="343"/>
        <v>6</v>
      </c>
      <c r="H10958" s="44"/>
    </row>
    <row r="10959" spans="1:8" x14ac:dyDescent="0.25">
      <c r="A10959">
        <v>36099</v>
      </c>
      <c r="B10959" s="1">
        <v>44316.638537216822</v>
      </c>
      <c r="C10959">
        <v>210104</v>
      </c>
      <c r="D10959">
        <v>122902</v>
      </c>
      <c r="E10959" s="16" t="e">
        <f>VLOOKUP(C10959,Подписчики!#REF!,3,0)</f>
        <v>#REF!</v>
      </c>
      <c r="F10959" s="3">
        <f t="shared" si="342"/>
        <v>4</v>
      </c>
      <c r="G10959" s="44">
        <f t="shared" si="343"/>
        <v>6</v>
      </c>
      <c r="H10959" s="44"/>
    </row>
    <row r="10960" spans="1:8" x14ac:dyDescent="0.25">
      <c r="A10960">
        <v>36104</v>
      </c>
      <c r="B10960" s="1">
        <v>44316.63853721683</v>
      </c>
      <c r="C10960">
        <v>254165</v>
      </c>
      <c r="D10960">
        <v>250679</v>
      </c>
      <c r="E10960" s="16" t="e">
        <f>VLOOKUP(C10960,Подписчики!#REF!,3,0)</f>
        <v>#REF!</v>
      </c>
      <c r="F10960" s="3">
        <f t="shared" si="342"/>
        <v>4</v>
      </c>
      <c r="G10960" s="44">
        <f t="shared" si="343"/>
        <v>6</v>
      </c>
      <c r="H10960" s="44"/>
    </row>
    <row r="10961" spans="1:8" x14ac:dyDescent="0.25">
      <c r="A10961">
        <v>36106</v>
      </c>
      <c r="B10961" s="1">
        <v>44316.638941747573</v>
      </c>
      <c r="C10961">
        <v>107135</v>
      </c>
      <c r="D10961">
        <v>192748</v>
      </c>
      <c r="E10961" s="16" t="e">
        <f>VLOOKUP(C10961,Подписчики!#REF!,3,0)</f>
        <v>#REF!</v>
      </c>
      <c r="F10961" s="3">
        <f t="shared" si="342"/>
        <v>4</v>
      </c>
      <c r="G10961" s="44">
        <f t="shared" si="343"/>
        <v>6</v>
      </c>
      <c r="H10961" s="44"/>
    </row>
    <row r="10962" spans="1:8" x14ac:dyDescent="0.25">
      <c r="A10962">
        <v>36111</v>
      </c>
      <c r="B10962" s="1">
        <v>44316.639346278316</v>
      </c>
      <c r="C10962">
        <v>122815</v>
      </c>
      <c r="D10962">
        <v>227775</v>
      </c>
      <c r="E10962" s="16" t="e">
        <f>VLOOKUP(C10962,Подписчики!#REF!,3,0)</f>
        <v>#REF!</v>
      </c>
      <c r="F10962" s="3">
        <f t="shared" si="342"/>
        <v>4</v>
      </c>
      <c r="G10962" s="44">
        <f t="shared" si="343"/>
        <v>6</v>
      </c>
      <c r="H10962" s="44"/>
    </row>
    <row r="10963" spans="1:8" x14ac:dyDescent="0.25">
      <c r="A10963">
        <v>36114</v>
      </c>
      <c r="B10963" s="1">
        <v>44316.639750809067</v>
      </c>
      <c r="C10963">
        <v>164129</v>
      </c>
      <c r="D10963">
        <v>347393</v>
      </c>
      <c r="E10963" s="16" t="e">
        <f>VLOOKUP(C10963,Подписчики!#REF!,3,0)</f>
        <v>#REF!</v>
      </c>
      <c r="F10963" s="3">
        <f t="shared" si="342"/>
        <v>4</v>
      </c>
      <c r="G10963" s="44">
        <f t="shared" si="343"/>
        <v>6</v>
      </c>
      <c r="H10963" s="44"/>
    </row>
    <row r="10964" spans="1:8" x14ac:dyDescent="0.25">
      <c r="A10964">
        <v>36119</v>
      </c>
      <c r="B10964" s="1">
        <v>44316.639750809067</v>
      </c>
      <c r="C10964">
        <v>293596</v>
      </c>
      <c r="D10964">
        <v>182191</v>
      </c>
      <c r="E10964" s="16" t="e">
        <f>VLOOKUP(C10964,Подписчики!#REF!,3,0)</f>
        <v>#REF!</v>
      </c>
      <c r="F10964" s="3">
        <f t="shared" si="342"/>
        <v>4</v>
      </c>
      <c r="G10964" s="44">
        <f t="shared" si="343"/>
        <v>6</v>
      </c>
      <c r="H10964" s="44"/>
    </row>
    <row r="10965" spans="1:8" x14ac:dyDescent="0.25">
      <c r="A10965">
        <v>36124</v>
      </c>
      <c r="B10965" s="1">
        <v>44316.640559870553</v>
      </c>
      <c r="C10965">
        <v>31167</v>
      </c>
      <c r="D10965">
        <v>204394</v>
      </c>
      <c r="E10965" s="16" t="e">
        <f>VLOOKUP(C10965,Подписчики!#REF!,3,0)</f>
        <v>#REF!</v>
      </c>
      <c r="F10965" s="3">
        <f t="shared" si="342"/>
        <v>4</v>
      </c>
      <c r="G10965" s="44">
        <f t="shared" si="343"/>
        <v>6</v>
      </c>
      <c r="H10965" s="44"/>
    </row>
    <row r="10966" spans="1:8" x14ac:dyDescent="0.25">
      <c r="A10966">
        <v>36126</v>
      </c>
      <c r="B10966" s="1">
        <v>44316.640559870553</v>
      </c>
      <c r="C10966">
        <v>55955</v>
      </c>
      <c r="D10966">
        <v>407315</v>
      </c>
      <c r="E10966" s="16" t="e">
        <f>VLOOKUP(C10966,Подписчики!#REF!,3,0)</f>
        <v>#REF!</v>
      </c>
      <c r="F10966" s="3">
        <f t="shared" si="342"/>
        <v>4</v>
      </c>
      <c r="G10966" s="44">
        <f t="shared" si="343"/>
        <v>6</v>
      </c>
      <c r="H10966" s="44"/>
    </row>
    <row r="10967" spans="1:8" x14ac:dyDescent="0.25">
      <c r="A10967">
        <v>36131</v>
      </c>
      <c r="B10967" s="1">
        <v>44316.640559870553</v>
      </c>
      <c r="C10967">
        <v>215726</v>
      </c>
      <c r="D10967">
        <v>88863</v>
      </c>
      <c r="E10967" s="16" t="e">
        <f>VLOOKUP(C10967,Подписчики!#REF!,3,0)</f>
        <v>#REF!</v>
      </c>
      <c r="F10967" s="3">
        <f t="shared" si="342"/>
        <v>4</v>
      </c>
      <c r="G10967" s="44">
        <f t="shared" si="343"/>
        <v>6</v>
      </c>
      <c r="H10967" s="44"/>
    </row>
    <row r="10968" spans="1:8" x14ac:dyDescent="0.25">
      <c r="A10968">
        <v>36134</v>
      </c>
      <c r="B10968" s="1">
        <v>44316.640964401297</v>
      </c>
      <c r="C10968">
        <v>166327</v>
      </c>
      <c r="D10968">
        <v>411922</v>
      </c>
      <c r="E10968" s="16" t="e">
        <f>VLOOKUP(C10968,Подписчики!#REF!,3,0)</f>
        <v>#REF!</v>
      </c>
      <c r="F10968" s="3">
        <f t="shared" si="342"/>
        <v>4</v>
      </c>
      <c r="G10968" s="44">
        <f t="shared" si="343"/>
        <v>6</v>
      </c>
      <c r="H10968" s="44"/>
    </row>
    <row r="10969" spans="1:8" x14ac:dyDescent="0.25">
      <c r="A10969">
        <v>36138</v>
      </c>
      <c r="B10969" s="1">
        <v>44316.641773462783</v>
      </c>
      <c r="C10969">
        <v>113956</v>
      </c>
      <c r="D10969">
        <v>118549</v>
      </c>
      <c r="E10969" s="16" t="e">
        <f>VLOOKUP(C10969,Подписчики!#REF!,3,0)</f>
        <v>#REF!</v>
      </c>
      <c r="F10969" s="3">
        <f t="shared" si="342"/>
        <v>4</v>
      </c>
      <c r="G10969" s="44">
        <f t="shared" si="343"/>
        <v>6</v>
      </c>
      <c r="H10969" s="44"/>
    </row>
    <row r="10970" spans="1:8" x14ac:dyDescent="0.25">
      <c r="A10970">
        <v>36140</v>
      </c>
      <c r="B10970" s="1">
        <v>44316.641773462783</v>
      </c>
      <c r="C10970">
        <v>218331</v>
      </c>
      <c r="D10970">
        <v>258359</v>
      </c>
      <c r="E10970" s="16" t="e">
        <f>VLOOKUP(C10970,Подписчики!#REF!,3,0)</f>
        <v>#REF!</v>
      </c>
      <c r="F10970" s="3">
        <f t="shared" si="342"/>
        <v>4</v>
      </c>
      <c r="G10970" s="44">
        <f t="shared" si="343"/>
        <v>6</v>
      </c>
      <c r="H10970" s="44"/>
    </row>
    <row r="10971" spans="1:8" x14ac:dyDescent="0.25">
      <c r="A10971">
        <v>36143</v>
      </c>
      <c r="B10971" s="1">
        <v>44316.64298705502</v>
      </c>
      <c r="C10971">
        <v>142238</v>
      </c>
      <c r="D10971">
        <v>267917</v>
      </c>
      <c r="E10971" s="16" t="e">
        <f>VLOOKUP(C10971,Подписчики!#REF!,3,0)</f>
        <v>#REF!</v>
      </c>
      <c r="F10971" s="3">
        <f t="shared" si="342"/>
        <v>4</v>
      </c>
      <c r="G10971" s="44">
        <f t="shared" si="343"/>
        <v>6</v>
      </c>
      <c r="H10971" s="44"/>
    </row>
    <row r="10972" spans="1:8" x14ac:dyDescent="0.25">
      <c r="A10972">
        <v>36148</v>
      </c>
      <c r="B10972" s="1">
        <v>44316.643796116507</v>
      </c>
      <c r="C10972">
        <v>270048</v>
      </c>
      <c r="D10972">
        <v>351192</v>
      </c>
      <c r="E10972" s="16" t="e">
        <f>VLOOKUP(C10972,Подписчики!#REF!,3,0)</f>
        <v>#REF!</v>
      </c>
      <c r="F10972" s="3">
        <f t="shared" si="342"/>
        <v>4</v>
      </c>
      <c r="G10972" s="44">
        <f t="shared" si="343"/>
        <v>6</v>
      </c>
      <c r="H10972" s="44"/>
    </row>
    <row r="10973" spans="1:8" x14ac:dyDescent="0.25">
      <c r="A10973">
        <v>36149</v>
      </c>
      <c r="B10973" s="1">
        <v>44316.64581877023</v>
      </c>
      <c r="C10973">
        <v>214647</v>
      </c>
      <c r="D10973">
        <v>88008</v>
      </c>
      <c r="E10973" s="16" t="e">
        <f>VLOOKUP(C10973,Подписчики!#REF!,3,0)</f>
        <v>#REF!</v>
      </c>
      <c r="F10973" s="3">
        <f t="shared" si="342"/>
        <v>4</v>
      </c>
      <c r="G10973" s="44">
        <f t="shared" si="343"/>
        <v>6</v>
      </c>
      <c r="H10973" s="44"/>
    </row>
    <row r="10974" spans="1:8" x14ac:dyDescent="0.25">
      <c r="A10974">
        <v>36154</v>
      </c>
      <c r="B10974" s="1">
        <v>44316.646223300973</v>
      </c>
      <c r="C10974">
        <v>202758</v>
      </c>
      <c r="D10974">
        <v>351192</v>
      </c>
      <c r="E10974" s="16" t="e">
        <f>VLOOKUP(C10974,Подписчики!#REF!,3,0)</f>
        <v>#REF!</v>
      </c>
      <c r="F10974" s="3">
        <f t="shared" si="342"/>
        <v>4</v>
      </c>
      <c r="G10974" s="44">
        <f t="shared" si="343"/>
        <v>6</v>
      </c>
      <c r="H10974" s="44"/>
    </row>
    <row r="10975" spans="1:8" x14ac:dyDescent="0.25">
      <c r="A10975">
        <v>36156</v>
      </c>
      <c r="B10975" s="1">
        <v>44316.646223300973</v>
      </c>
      <c r="C10975">
        <v>347262</v>
      </c>
      <c r="D10975">
        <v>43842</v>
      </c>
      <c r="E10975" s="16" t="e">
        <f>VLOOKUP(C10975,Подписчики!#REF!,3,0)</f>
        <v>#REF!</v>
      </c>
      <c r="F10975" s="3">
        <f t="shared" si="342"/>
        <v>4</v>
      </c>
      <c r="G10975" s="44">
        <f t="shared" si="343"/>
        <v>6</v>
      </c>
      <c r="H10975" s="44"/>
    </row>
    <row r="10976" spans="1:8" x14ac:dyDescent="0.25">
      <c r="A10976">
        <v>36158</v>
      </c>
      <c r="B10976" s="1">
        <v>44316.646627831709</v>
      </c>
      <c r="C10976">
        <v>239449</v>
      </c>
      <c r="D10976">
        <v>369021</v>
      </c>
      <c r="E10976" s="16" t="e">
        <f>VLOOKUP(C10976,Подписчики!#REF!,3,0)</f>
        <v>#REF!</v>
      </c>
      <c r="F10976" s="3">
        <f t="shared" si="342"/>
        <v>4</v>
      </c>
      <c r="G10976" s="44">
        <f t="shared" si="343"/>
        <v>6</v>
      </c>
      <c r="H10976" s="44"/>
    </row>
    <row r="10977" spans="1:8" x14ac:dyDescent="0.25">
      <c r="A10977">
        <v>36159</v>
      </c>
      <c r="B10977" s="1">
        <v>44316.64703236246</v>
      </c>
      <c r="C10977">
        <v>34701</v>
      </c>
      <c r="D10977">
        <v>392003</v>
      </c>
      <c r="E10977" s="16" t="e">
        <f>VLOOKUP(C10977,Подписчики!#REF!,3,0)</f>
        <v>#REF!</v>
      </c>
      <c r="F10977" s="3">
        <f t="shared" si="342"/>
        <v>4</v>
      </c>
      <c r="G10977" s="44">
        <f t="shared" si="343"/>
        <v>6</v>
      </c>
      <c r="H10977" s="44"/>
    </row>
    <row r="10978" spans="1:8" x14ac:dyDescent="0.25">
      <c r="A10978">
        <v>36161</v>
      </c>
      <c r="B10978" s="1">
        <v>44316.64703236246</v>
      </c>
      <c r="C10978">
        <v>89155</v>
      </c>
      <c r="D10978">
        <v>85026</v>
      </c>
      <c r="E10978" s="16" t="e">
        <f>VLOOKUP(C10978,Подписчики!#REF!,3,0)</f>
        <v>#REF!</v>
      </c>
      <c r="F10978" s="3">
        <f t="shared" si="342"/>
        <v>4</v>
      </c>
      <c r="G10978" s="44">
        <f t="shared" si="343"/>
        <v>6</v>
      </c>
      <c r="H10978" s="44"/>
    </row>
    <row r="10979" spans="1:8" x14ac:dyDescent="0.25">
      <c r="A10979">
        <v>36165</v>
      </c>
      <c r="B10979" s="1">
        <v>44316.64703236246</v>
      </c>
      <c r="C10979">
        <v>218225</v>
      </c>
      <c r="D10979">
        <v>411922</v>
      </c>
      <c r="E10979" s="16" t="e">
        <f>VLOOKUP(C10979,Подписчики!#REF!,3,0)</f>
        <v>#REF!</v>
      </c>
      <c r="F10979" s="3">
        <f t="shared" si="342"/>
        <v>4</v>
      </c>
      <c r="G10979" s="44">
        <f t="shared" si="343"/>
        <v>6</v>
      </c>
      <c r="H10979" s="44"/>
    </row>
    <row r="10980" spans="1:8" x14ac:dyDescent="0.25">
      <c r="A10980">
        <v>36167</v>
      </c>
      <c r="B10980" s="1">
        <v>44316.64703236246</v>
      </c>
      <c r="C10980">
        <v>237036</v>
      </c>
      <c r="D10980">
        <v>394819</v>
      </c>
      <c r="E10980" s="16" t="e">
        <f>VLOOKUP(C10980,Подписчики!#REF!,3,0)</f>
        <v>#REF!</v>
      </c>
      <c r="F10980" s="3">
        <f t="shared" si="342"/>
        <v>4</v>
      </c>
      <c r="G10980" s="44">
        <f t="shared" si="343"/>
        <v>6</v>
      </c>
      <c r="H10980" s="44"/>
    </row>
    <row r="10981" spans="1:8" x14ac:dyDescent="0.25">
      <c r="A10981">
        <v>36170</v>
      </c>
      <c r="B10981" s="1">
        <v>44316.647841423946</v>
      </c>
      <c r="C10981">
        <v>148003</v>
      </c>
      <c r="D10981">
        <v>348779</v>
      </c>
      <c r="E10981" s="16" t="e">
        <f>VLOOKUP(C10981,Подписчики!#REF!,3,0)</f>
        <v>#REF!</v>
      </c>
      <c r="F10981" s="3">
        <f t="shared" si="342"/>
        <v>4</v>
      </c>
      <c r="G10981" s="44">
        <f t="shared" si="343"/>
        <v>6</v>
      </c>
      <c r="H10981" s="44"/>
    </row>
    <row r="10982" spans="1:8" x14ac:dyDescent="0.25">
      <c r="A10982">
        <v>36172</v>
      </c>
      <c r="B10982" s="1">
        <v>44316.649459546927</v>
      </c>
      <c r="C10982">
        <v>16952</v>
      </c>
      <c r="D10982">
        <v>439981</v>
      </c>
      <c r="E10982" s="16" t="e">
        <f>VLOOKUP(C10982,Подписчики!#REF!,3,0)</f>
        <v>#REF!</v>
      </c>
      <c r="F10982" s="3">
        <f t="shared" si="342"/>
        <v>4</v>
      </c>
      <c r="G10982" s="44">
        <f t="shared" si="343"/>
        <v>6</v>
      </c>
      <c r="H10982" s="44"/>
    </row>
    <row r="10983" spans="1:8" x14ac:dyDescent="0.25">
      <c r="A10983">
        <v>36177</v>
      </c>
      <c r="B10983" s="1">
        <v>44316.649459546927</v>
      </c>
      <c r="C10983">
        <v>35912</v>
      </c>
      <c r="D10983">
        <v>394819</v>
      </c>
      <c r="E10983" s="16" t="e">
        <f>VLOOKUP(C10983,Подписчики!#REF!,3,0)</f>
        <v>#REF!</v>
      </c>
      <c r="F10983" s="3">
        <f t="shared" si="342"/>
        <v>4</v>
      </c>
      <c r="G10983" s="44">
        <f t="shared" si="343"/>
        <v>6</v>
      </c>
      <c r="H10983" s="44"/>
    </row>
    <row r="10984" spans="1:8" x14ac:dyDescent="0.25">
      <c r="A10984">
        <v>36180</v>
      </c>
      <c r="B10984" s="1">
        <v>44316.649459546927</v>
      </c>
      <c r="C10984">
        <v>254737</v>
      </c>
      <c r="D10984">
        <v>153893</v>
      </c>
      <c r="E10984" s="16" t="e">
        <f>VLOOKUP(C10984,Подписчики!#REF!,3,0)</f>
        <v>#REF!</v>
      </c>
      <c r="F10984" s="3">
        <f t="shared" si="342"/>
        <v>4</v>
      </c>
      <c r="G10984" s="44">
        <f t="shared" si="343"/>
        <v>6</v>
      </c>
      <c r="H10984" s="44"/>
    </row>
    <row r="10985" spans="1:8" x14ac:dyDescent="0.25">
      <c r="A10985">
        <v>36181</v>
      </c>
      <c r="B10985" s="1">
        <v>44316.649459546927</v>
      </c>
      <c r="C10985">
        <v>297384</v>
      </c>
      <c r="D10985">
        <v>394819</v>
      </c>
      <c r="E10985" s="16" t="e">
        <f>VLOOKUP(C10985,Подписчики!#REF!,3,0)</f>
        <v>#REF!</v>
      </c>
      <c r="F10985" s="3">
        <f t="shared" si="342"/>
        <v>4</v>
      </c>
      <c r="G10985" s="44">
        <f t="shared" si="343"/>
        <v>6</v>
      </c>
      <c r="H10985" s="44"/>
    </row>
    <row r="10986" spans="1:8" x14ac:dyDescent="0.25">
      <c r="A10986">
        <v>36183</v>
      </c>
      <c r="B10986" s="1">
        <v>44316.649459546927</v>
      </c>
      <c r="C10986">
        <v>332620</v>
      </c>
      <c r="D10986">
        <v>43697</v>
      </c>
      <c r="E10986" s="16" t="e">
        <f>VLOOKUP(C10986,Подписчики!#REF!,3,0)</f>
        <v>#REF!</v>
      </c>
      <c r="F10986" s="3">
        <f t="shared" si="342"/>
        <v>4</v>
      </c>
      <c r="G10986" s="44">
        <f t="shared" si="343"/>
        <v>6</v>
      </c>
      <c r="H10986" s="44"/>
    </row>
    <row r="10987" spans="1:8" x14ac:dyDescent="0.25">
      <c r="A10987">
        <v>36187</v>
      </c>
      <c r="B10987" s="1">
        <v>44316.649459546927</v>
      </c>
      <c r="C10987">
        <v>347988</v>
      </c>
      <c r="D10987">
        <v>42035</v>
      </c>
      <c r="E10987" s="16" t="e">
        <f>VLOOKUP(C10987,Подписчики!#REF!,3,0)</f>
        <v>#REF!</v>
      </c>
      <c r="F10987" s="3">
        <f t="shared" si="342"/>
        <v>4</v>
      </c>
      <c r="G10987" s="44">
        <f t="shared" si="343"/>
        <v>6</v>
      </c>
      <c r="H10987" s="44"/>
    </row>
    <row r="10988" spans="1:8" x14ac:dyDescent="0.25">
      <c r="A10988">
        <v>36188</v>
      </c>
      <c r="B10988" s="1">
        <v>44316.64986407767</v>
      </c>
      <c r="C10988">
        <v>331948</v>
      </c>
      <c r="D10988">
        <v>411922</v>
      </c>
      <c r="E10988" s="16" t="e">
        <f>VLOOKUP(C10988,Подписчики!#REF!,3,0)</f>
        <v>#REF!</v>
      </c>
      <c r="F10988" s="3">
        <f t="shared" si="342"/>
        <v>4</v>
      </c>
      <c r="G10988" s="44">
        <f t="shared" si="343"/>
        <v>6</v>
      </c>
      <c r="H10988" s="44"/>
    </row>
    <row r="10989" spans="1:8" x14ac:dyDescent="0.25">
      <c r="A10989">
        <v>36193</v>
      </c>
      <c r="B10989" s="1">
        <v>44316.650268608413</v>
      </c>
      <c r="C10989">
        <v>5053</v>
      </c>
      <c r="D10989">
        <v>153808</v>
      </c>
      <c r="E10989" s="16" t="e">
        <f>VLOOKUP(C10989,Подписчики!#REF!,3,0)</f>
        <v>#REF!</v>
      </c>
      <c r="F10989" s="3">
        <f t="shared" si="342"/>
        <v>4</v>
      </c>
      <c r="G10989" s="44">
        <f t="shared" si="343"/>
        <v>6</v>
      </c>
      <c r="H10989" s="44"/>
    </row>
    <row r="10990" spans="1:8" x14ac:dyDescent="0.25">
      <c r="A10990">
        <v>36196</v>
      </c>
      <c r="B10990" s="1">
        <v>44316.652291262137</v>
      </c>
      <c r="C10990">
        <v>11848</v>
      </c>
      <c r="D10990">
        <v>230507</v>
      </c>
      <c r="E10990" s="16" t="e">
        <f>VLOOKUP(C10990,Подписчики!#REF!,3,0)</f>
        <v>#REF!</v>
      </c>
      <c r="F10990" s="3">
        <f t="shared" si="342"/>
        <v>4</v>
      </c>
      <c r="G10990" s="44">
        <f t="shared" si="343"/>
        <v>6</v>
      </c>
      <c r="H10990" s="44"/>
    </row>
    <row r="10991" spans="1:8" x14ac:dyDescent="0.25">
      <c r="A10991">
        <v>36201</v>
      </c>
      <c r="B10991" s="1">
        <v>44316.652291262137</v>
      </c>
      <c r="C10991">
        <v>129556</v>
      </c>
      <c r="D10991">
        <v>396686</v>
      </c>
      <c r="E10991" s="16" t="e">
        <f>VLOOKUP(C10991,Подписчики!#REF!,3,0)</f>
        <v>#REF!</v>
      </c>
      <c r="F10991" s="3">
        <f t="shared" si="342"/>
        <v>4</v>
      </c>
      <c r="G10991" s="44">
        <f t="shared" si="343"/>
        <v>6</v>
      </c>
      <c r="H10991" s="44"/>
    </row>
    <row r="10992" spans="1:8" x14ac:dyDescent="0.25">
      <c r="A10992">
        <v>36205</v>
      </c>
      <c r="B10992" s="1">
        <v>44316.652291262137</v>
      </c>
      <c r="C10992">
        <v>246919</v>
      </c>
      <c r="D10992">
        <v>442186</v>
      </c>
      <c r="E10992" s="16" t="e">
        <f>VLOOKUP(C10992,Подписчики!#REF!,3,0)</f>
        <v>#REF!</v>
      </c>
      <c r="F10992" s="3">
        <f t="shared" si="342"/>
        <v>4</v>
      </c>
      <c r="G10992" s="44">
        <f t="shared" si="343"/>
        <v>6</v>
      </c>
      <c r="H10992" s="44"/>
    </row>
    <row r="10993" spans="1:8" x14ac:dyDescent="0.25">
      <c r="A10993">
        <v>36206</v>
      </c>
      <c r="B10993" s="1">
        <v>44316.653504854366</v>
      </c>
      <c r="C10993">
        <v>189173</v>
      </c>
      <c r="D10993">
        <v>58810</v>
      </c>
      <c r="E10993" s="16" t="e">
        <f>VLOOKUP(C10993,Подписчики!#REF!,3,0)</f>
        <v>#REF!</v>
      </c>
      <c r="F10993" s="3">
        <f t="shared" si="342"/>
        <v>4</v>
      </c>
      <c r="G10993" s="44">
        <f t="shared" si="343"/>
        <v>6</v>
      </c>
      <c r="H10993" s="44"/>
    </row>
    <row r="10994" spans="1:8" x14ac:dyDescent="0.25">
      <c r="A10994">
        <v>36208</v>
      </c>
      <c r="B10994" s="1">
        <v>44316.653504854374</v>
      </c>
      <c r="C10994">
        <v>287552</v>
      </c>
      <c r="D10994">
        <v>258251</v>
      </c>
      <c r="E10994" s="16" t="e">
        <f>VLOOKUP(C10994,Подписчики!#REF!,3,0)</f>
        <v>#REF!</v>
      </c>
      <c r="F10994" s="3">
        <f t="shared" si="342"/>
        <v>4</v>
      </c>
      <c r="G10994" s="44">
        <f t="shared" si="343"/>
        <v>6</v>
      </c>
      <c r="H10994" s="44"/>
    </row>
    <row r="10995" spans="1:8" x14ac:dyDescent="0.25">
      <c r="A10995">
        <v>36212</v>
      </c>
      <c r="B10995" s="1">
        <v>44316.65390938511</v>
      </c>
      <c r="C10995">
        <v>73049</v>
      </c>
      <c r="D10995">
        <v>470762</v>
      </c>
      <c r="E10995" s="16" t="e">
        <f>VLOOKUP(C10995,Подписчики!#REF!,3,0)</f>
        <v>#REF!</v>
      </c>
      <c r="F10995" s="3">
        <f t="shared" si="342"/>
        <v>4</v>
      </c>
      <c r="G10995" s="44">
        <f t="shared" si="343"/>
        <v>6</v>
      </c>
      <c r="H10995" s="44"/>
    </row>
    <row r="10996" spans="1:8" x14ac:dyDescent="0.25">
      <c r="A10996">
        <v>36214</v>
      </c>
      <c r="B10996" s="1">
        <v>44316.65431391586</v>
      </c>
      <c r="C10996">
        <v>18988</v>
      </c>
      <c r="D10996">
        <v>118549</v>
      </c>
      <c r="E10996" s="16" t="e">
        <f>VLOOKUP(C10996,Подписчики!#REF!,3,0)</f>
        <v>#REF!</v>
      </c>
      <c r="F10996" s="3">
        <f t="shared" si="342"/>
        <v>4</v>
      </c>
      <c r="G10996" s="44">
        <f t="shared" si="343"/>
        <v>6</v>
      </c>
      <c r="H10996" s="44"/>
    </row>
    <row r="10997" spans="1:8" x14ac:dyDescent="0.25">
      <c r="A10997">
        <v>36217</v>
      </c>
      <c r="B10997" s="1">
        <v>44316.654718446596</v>
      </c>
      <c r="C10997">
        <v>231563</v>
      </c>
      <c r="D10997">
        <v>250679</v>
      </c>
      <c r="E10997" s="16" t="e">
        <f>VLOOKUP(C10997,Подписчики!#REF!,3,0)</f>
        <v>#REF!</v>
      </c>
      <c r="F10997" s="3">
        <f t="shared" si="342"/>
        <v>4</v>
      </c>
      <c r="G10997" s="44">
        <f t="shared" si="343"/>
        <v>6</v>
      </c>
      <c r="H10997" s="44"/>
    </row>
    <row r="10998" spans="1:8" x14ac:dyDescent="0.25">
      <c r="A10998">
        <v>36221</v>
      </c>
      <c r="B10998" s="1">
        <v>44316.654718446596</v>
      </c>
      <c r="C10998">
        <v>302313</v>
      </c>
      <c r="D10998">
        <v>347393</v>
      </c>
      <c r="E10998" s="16" t="e">
        <f>VLOOKUP(C10998,Подписчики!#REF!,3,0)</f>
        <v>#REF!</v>
      </c>
      <c r="F10998" s="3">
        <f t="shared" si="342"/>
        <v>4</v>
      </c>
      <c r="G10998" s="44">
        <f t="shared" si="343"/>
        <v>6</v>
      </c>
      <c r="H10998" s="44"/>
    </row>
    <row r="10999" spans="1:8" x14ac:dyDescent="0.25">
      <c r="A10999">
        <v>36223</v>
      </c>
      <c r="B10999" s="1">
        <v>44316.656741100327</v>
      </c>
      <c r="C10999">
        <v>97351</v>
      </c>
      <c r="D10999">
        <v>339713</v>
      </c>
      <c r="E10999" s="16" t="e">
        <f>VLOOKUP(C10999,Подписчики!#REF!,3,0)</f>
        <v>#REF!</v>
      </c>
      <c r="F10999" s="3">
        <f t="shared" si="342"/>
        <v>4</v>
      </c>
      <c r="G10999" s="44">
        <f t="shared" si="343"/>
        <v>6</v>
      </c>
      <c r="H10999" s="44"/>
    </row>
    <row r="11000" spans="1:8" x14ac:dyDescent="0.25">
      <c r="A11000">
        <v>36225</v>
      </c>
      <c r="B11000" s="1">
        <v>44316.656741100327</v>
      </c>
      <c r="C11000">
        <v>218109</v>
      </c>
      <c r="D11000">
        <v>250679</v>
      </c>
      <c r="E11000" s="16" t="e">
        <f>VLOOKUP(C11000,Подписчики!#REF!,3,0)</f>
        <v>#REF!</v>
      </c>
      <c r="F11000" s="3">
        <f t="shared" si="342"/>
        <v>4</v>
      </c>
      <c r="G11000" s="44">
        <f t="shared" si="343"/>
        <v>6</v>
      </c>
      <c r="H11000" s="44"/>
    </row>
    <row r="11001" spans="1:8" x14ac:dyDescent="0.25">
      <c r="A11001">
        <v>36226</v>
      </c>
      <c r="B11001" s="1">
        <v>44316.658763754043</v>
      </c>
      <c r="C11001">
        <v>182822</v>
      </c>
      <c r="D11001">
        <v>234810</v>
      </c>
      <c r="E11001" s="16" t="e">
        <f>VLOOKUP(C11001,Подписчики!#REF!,3,0)</f>
        <v>#REF!</v>
      </c>
      <c r="F11001" s="3">
        <f t="shared" si="342"/>
        <v>4</v>
      </c>
      <c r="G11001" s="44">
        <f t="shared" si="343"/>
        <v>6</v>
      </c>
      <c r="H11001" s="44"/>
    </row>
    <row r="11002" spans="1:8" x14ac:dyDescent="0.25">
      <c r="A11002">
        <v>36229</v>
      </c>
      <c r="B11002" s="1">
        <v>44316.65957281553</v>
      </c>
      <c r="C11002">
        <v>66626</v>
      </c>
      <c r="D11002">
        <v>250679</v>
      </c>
      <c r="E11002" s="16" t="e">
        <f>VLOOKUP(C11002,Подписчики!#REF!,3,0)</f>
        <v>#REF!</v>
      </c>
      <c r="F11002" s="3">
        <f t="shared" si="342"/>
        <v>4</v>
      </c>
      <c r="G11002" s="44">
        <f t="shared" si="343"/>
        <v>6</v>
      </c>
      <c r="H11002" s="44"/>
    </row>
    <row r="11003" spans="1:8" x14ac:dyDescent="0.25">
      <c r="A11003">
        <v>36231</v>
      </c>
      <c r="B11003" s="1">
        <v>44316.65957281553</v>
      </c>
      <c r="C11003">
        <v>212639</v>
      </c>
      <c r="D11003">
        <v>396331</v>
      </c>
      <c r="E11003" s="16" t="e">
        <f>VLOOKUP(C11003,Подписчики!#REF!,3,0)</f>
        <v>#REF!</v>
      </c>
      <c r="F11003" s="3">
        <f t="shared" si="342"/>
        <v>4</v>
      </c>
      <c r="G11003" s="44">
        <f t="shared" si="343"/>
        <v>6</v>
      </c>
      <c r="H11003" s="44"/>
    </row>
    <row r="11004" spans="1:8" x14ac:dyDescent="0.25">
      <c r="A11004">
        <v>36232</v>
      </c>
      <c r="B11004" s="1">
        <v>44316.660786407767</v>
      </c>
      <c r="C11004">
        <v>10483</v>
      </c>
      <c r="D11004">
        <v>473327</v>
      </c>
      <c r="E11004" s="16" t="e">
        <f>VLOOKUP(C11004,Подписчики!#REF!,3,0)</f>
        <v>#REF!</v>
      </c>
      <c r="F11004" s="3">
        <f t="shared" si="342"/>
        <v>4</v>
      </c>
      <c r="G11004" s="44">
        <f t="shared" si="343"/>
        <v>6</v>
      </c>
      <c r="H11004" s="44"/>
    </row>
    <row r="11005" spans="1:8" x14ac:dyDescent="0.25">
      <c r="A11005">
        <v>36237</v>
      </c>
      <c r="B11005" s="1">
        <v>44316.660786407767</v>
      </c>
      <c r="C11005">
        <v>63229</v>
      </c>
      <c r="D11005">
        <v>82901</v>
      </c>
      <c r="E11005" s="16" t="e">
        <f>VLOOKUP(C11005,Подписчики!#REF!,3,0)</f>
        <v>#REF!</v>
      </c>
      <c r="F11005" s="3">
        <f t="shared" si="342"/>
        <v>4</v>
      </c>
      <c r="G11005" s="44">
        <f t="shared" si="343"/>
        <v>6</v>
      </c>
      <c r="H11005" s="44"/>
    </row>
    <row r="11006" spans="1:8" x14ac:dyDescent="0.25">
      <c r="A11006">
        <v>36242</v>
      </c>
      <c r="B11006" s="1">
        <v>44316.660786407767</v>
      </c>
      <c r="C11006">
        <v>241082</v>
      </c>
      <c r="D11006">
        <v>411922</v>
      </c>
      <c r="E11006" s="16" t="e">
        <f>VLOOKUP(C11006,Подписчики!#REF!,3,0)</f>
        <v>#REF!</v>
      </c>
      <c r="F11006" s="3">
        <f t="shared" si="342"/>
        <v>4</v>
      </c>
      <c r="G11006" s="44">
        <f t="shared" si="343"/>
        <v>6</v>
      </c>
      <c r="H11006" s="44"/>
    </row>
    <row r="11007" spans="1:8" x14ac:dyDescent="0.25">
      <c r="A11007">
        <v>36247</v>
      </c>
      <c r="B11007" s="1">
        <v>44316.66119093851</v>
      </c>
      <c r="C11007">
        <v>7857</v>
      </c>
      <c r="D11007">
        <v>65222</v>
      </c>
      <c r="E11007" s="16" t="e">
        <f>VLOOKUP(C11007,Подписчики!#REF!,3,0)</f>
        <v>#REF!</v>
      </c>
      <c r="F11007" s="3">
        <f t="shared" si="342"/>
        <v>4</v>
      </c>
      <c r="G11007" s="44">
        <f t="shared" si="343"/>
        <v>6</v>
      </c>
      <c r="H11007" s="44"/>
    </row>
    <row r="11008" spans="1:8" x14ac:dyDescent="0.25">
      <c r="A11008">
        <v>36250</v>
      </c>
      <c r="B11008" s="1">
        <v>44316.66119093851</v>
      </c>
      <c r="C11008">
        <v>35589</v>
      </c>
      <c r="D11008">
        <v>351192</v>
      </c>
      <c r="E11008" s="16" t="e">
        <f>VLOOKUP(C11008,Подписчики!#REF!,3,0)</f>
        <v>#REF!</v>
      </c>
      <c r="F11008" s="3">
        <f t="shared" si="342"/>
        <v>4</v>
      </c>
      <c r="G11008" s="44">
        <f t="shared" si="343"/>
        <v>6</v>
      </c>
      <c r="H11008" s="44"/>
    </row>
    <row r="11009" spans="1:8" x14ac:dyDescent="0.25">
      <c r="A11009">
        <v>36251</v>
      </c>
      <c r="B11009" s="1">
        <v>44316.661595469253</v>
      </c>
      <c r="C11009">
        <v>28556</v>
      </c>
      <c r="D11009">
        <v>470762</v>
      </c>
      <c r="E11009" s="16" t="e">
        <f>VLOOKUP(C11009,Подписчики!#REF!,3,0)</f>
        <v>#REF!</v>
      </c>
      <c r="F11009" s="3">
        <f t="shared" si="342"/>
        <v>4</v>
      </c>
      <c r="G11009" s="44">
        <f t="shared" si="343"/>
        <v>6</v>
      </c>
      <c r="H11009" s="44"/>
    </row>
    <row r="11010" spans="1:8" x14ac:dyDescent="0.25">
      <c r="A11010">
        <v>36253</v>
      </c>
      <c r="B11010" s="1">
        <v>44316.661595469253</v>
      </c>
      <c r="C11010">
        <v>315036</v>
      </c>
      <c r="D11010">
        <v>230507</v>
      </c>
      <c r="E11010" s="16" t="e">
        <f>VLOOKUP(C11010,Подписчики!#REF!,3,0)</f>
        <v>#REF!</v>
      </c>
      <c r="F11010" s="3">
        <f t="shared" si="342"/>
        <v>4</v>
      </c>
      <c r="G11010" s="44">
        <f t="shared" si="343"/>
        <v>6</v>
      </c>
      <c r="H11010" s="44"/>
    </row>
    <row r="11011" spans="1:8" x14ac:dyDescent="0.25">
      <c r="A11011">
        <v>36256</v>
      </c>
      <c r="B11011" s="1">
        <v>44316.662404530747</v>
      </c>
      <c r="C11011">
        <v>307664</v>
      </c>
      <c r="D11011">
        <v>250679</v>
      </c>
      <c r="E11011" s="16" t="e">
        <f>VLOOKUP(C11011,Подписчики!#REF!,3,0)</f>
        <v>#REF!</v>
      </c>
      <c r="F11011" s="3">
        <f t="shared" ref="F11011:F11074" si="344">MONTH(B11011)</f>
        <v>4</v>
      </c>
      <c r="G11011" s="44">
        <f t="shared" ref="G11011:G11074" si="345">WEEKDAY(B11011,1)</f>
        <v>6</v>
      </c>
      <c r="H11011" s="44"/>
    </row>
    <row r="11012" spans="1:8" x14ac:dyDescent="0.25">
      <c r="A11012">
        <v>36261</v>
      </c>
      <c r="B11012" s="1">
        <v>44316.663213592234</v>
      </c>
      <c r="C11012">
        <v>165066</v>
      </c>
      <c r="D11012">
        <v>323966</v>
      </c>
      <c r="E11012" s="16" t="e">
        <f>VLOOKUP(C11012,Подписчики!#REF!,3,0)</f>
        <v>#REF!</v>
      </c>
      <c r="F11012" s="3">
        <f t="shared" si="344"/>
        <v>4</v>
      </c>
      <c r="G11012" s="44">
        <f t="shared" si="345"/>
        <v>6</v>
      </c>
      <c r="H11012" s="44"/>
    </row>
    <row r="11013" spans="1:8" x14ac:dyDescent="0.25">
      <c r="A11013">
        <v>36263</v>
      </c>
      <c r="B11013" s="1">
        <v>44316.663333333338</v>
      </c>
      <c r="C11013">
        <v>204074</v>
      </c>
      <c r="D11013">
        <v>78899</v>
      </c>
      <c r="E11013" s="16" t="e">
        <f>VLOOKUP(C11013,Подписчики!#REF!,3,0)</f>
        <v>#REF!</v>
      </c>
      <c r="F11013" s="3">
        <f t="shared" si="344"/>
        <v>4</v>
      </c>
      <c r="G11013" s="44">
        <f t="shared" si="345"/>
        <v>6</v>
      </c>
      <c r="H11013" s="44"/>
    </row>
    <row r="11014" spans="1:8" x14ac:dyDescent="0.25">
      <c r="A11014">
        <v>36264</v>
      </c>
      <c r="B11014" s="1">
        <v>44316.66402265372</v>
      </c>
      <c r="C11014">
        <v>114141</v>
      </c>
      <c r="D11014">
        <v>343712</v>
      </c>
      <c r="E11014" s="16" t="e">
        <f>VLOOKUP(C11014,Подписчики!#REF!,3,0)</f>
        <v>#REF!</v>
      </c>
      <c r="F11014" s="3">
        <f t="shared" si="344"/>
        <v>4</v>
      </c>
      <c r="G11014" s="44">
        <f t="shared" si="345"/>
        <v>6</v>
      </c>
      <c r="H11014" s="44"/>
    </row>
    <row r="11015" spans="1:8" x14ac:dyDescent="0.25">
      <c r="A11015">
        <v>36266</v>
      </c>
      <c r="B11015" s="1">
        <v>44316.664022653727</v>
      </c>
      <c r="C11015">
        <v>267212</v>
      </c>
      <c r="D11015">
        <v>273603</v>
      </c>
      <c r="E11015" s="16" t="e">
        <f>VLOOKUP(C11015,Подписчики!#REF!,3,0)</f>
        <v>#REF!</v>
      </c>
      <c r="F11015" s="3">
        <f t="shared" si="344"/>
        <v>4</v>
      </c>
      <c r="G11015" s="44">
        <f t="shared" si="345"/>
        <v>6</v>
      </c>
      <c r="H11015" s="44"/>
    </row>
    <row r="11016" spans="1:8" x14ac:dyDescent="0.25">
      <c r="A11016">
        <v>36267</v>
      </c>
      <c r="B11016" s="1">
        <v>44316.664427184463</v>
      </c>
      <c r="C11016">
        <v>18797</v>
      </c>
      <c r="D11016">
        <v>198326</v>
      </c>
      <c r="E11016" s="16" t="e">
        <f>VLOOKUP(C11016,Подписчики!#REF!,3,0)</f>
        <v>#REF!</v>
      </c>
      <c r="F11016" s="3">
        <f t="shared" si="344"/>
        <v>4</v>
      </c>
      <c r="G11016" s="44">
        <f t="shared" si="345"/>
        <v>6</v>
      </c>
      <c r="H11016" s="44"/>
    </row>
    <row r="11017" spans="1:8" x14ac:dyDescent="0.25">
      <c r="A11017">
        <v>36270</v>
      </c>
      <c r="B11017" s="1">
        <v>44316.664427184463</v>
      </c>
      <c r="C11017">
        <v>276633</v>
      </c>
      <c r="D11017">
        <v>250679</v>
      </c>
      <c r="E11017" s="16" t="e">
        <f>VLOOKUP(C11017,Подписчики!#REF!,3,0)</f>
        <v>#REF!</v>
      </c>
      <c r="F11017" s="3">
        <f t="shared" si="344"/>
        <v>4</v>
      </c>
      <c r="G11017" s="44">
        <f t="shared" si="345"/>
        <v>6</v>
      </c>
      <c r="H11017" s="44"/>
    </row>
    <row r="11018" spans="1:8" x14ac:dyDescent="0.25">
      <c r="A11018">
        <v>36271</v>
      </c>
      <c r="B11018" s="1">
        <v>44316.666045307444</v>
      </c>
      <c r="C11018">
        <v>80513</v>
      </c>
      <c r="D11018">
        <v>179119</v>
      </c>
      <c r="E11018" s="16" t="e">
        <f>VLOOKUP(C11018,Подписчики!#REF!,3,0)</f>
        <v>#REF!</v>
      </c>
      <c r="F11018" s="3">
        <f t="shared" si="344"/>
        <v>4</v>
      </c>
      <c r="G11018" s="44">
        <f t="shared" si="345"/>
        <v>6</v>
      </c>
      <c r="H11018" s="44"/>
    </row>
    <row r="11019" spans="1:8" x14ac:dyDescent="0.25">
      <c r="A11019">
        <v>36275</v>
      </c>
      <c r="B11019" s="1">
        <v>44316.666045307444</v>
      </c>
      <c r="C11019">
        <v>169458</v>
      </c>
      <c r="D11019">
        <v>360872</v>
      </c>
      <c r="E11019" s="16" t="e">
        <f>VLOOKUP(C11019,Подписчики!#REF!,3,0)</f>
        <v>#REF!</v>
      </c>
      <c r="F11019" s="3">
        <f t="shared" si="344"/>
        <v>4</v>
      </c>
      <c r="G11019" s="44">
        <f t="shared" si="345"/>
        <v>6</v>
      </c>
      <c r="H11019" s="44"/>
    </row>
    <row r="11020" spans="1:8" x14ac:dyDescent="0.25">
      <c r="A11020">
        <v>36278</v>
      </c>
      <c r="B11020" s="1">
        <v>44316.666045307444</v>
      </c>
      <c r="C11020">
        <v>203514</v>
      </c>
      <c r="D11020">
        <v>382975</v>
      </c>
      <c r="E11020" s="16" t="e">
        <f>VLOOKUP(C11020,Подписчики!#REF!,3,0)</f>
        <v>#REF!</v>
      </c>
      <c r="F11020" s="3">
        <f t="shared" si="344"/>
        <v>4</v>
      </c>
      <c r="G11020" s="44">
        <f t="shared" si="345"/>
        <v>6</v>
      </c>
      <c r="H11020" s="44"/>
    </row>
    <row r="11021" spans="1:8" x14ac:dyDescent="0.25">
      <c r="A11021">
        <v>36282</v>
      </c>
      <c r="B11021" s="1">
        <v>44316.667258899681</v>
      </c>
      <c r="C11021">
        <v>122069</v>
      </c>
      <c r="D11021">
        <v>250679</v>
      </c>
      <c r="E11021" s="16" t="e">
        <f>VLOOKUP(C11021,Подписчики!#REF!,3,0)</f>
        <v>#REF!</v>
      </c>
      <c r="F11021" s="3">
        <f t="shared" si="344"/>
        <v>4</v>
      </c>
      <c r="G11021" s="44">
        <f t="shared" si="345"/>
        <v>6</v>
      </c>
      <c r="H11021" s="44"/>
    </row>
    <row r="11022" spans="1:8" x14ac:dyDescent="0.25">
      <c r="A11022">
        <v>36285</v>
      </c>
      <c r="B11022" s="1">
        <v>44316.667258899681</v>
      </c>
      <c r="C11022">
        <v>125165</v>
      </c>
      <c r="D11022">
        <v>335375</v>
      </c>
      <c r="E11022" s="16" t="e">
        <f>VLOOKUP(C11022,Подписчики!#REF!,3,0)</f>
        <v>#REF!</v>
      </c>
      <c r="F11022" s="3">
        <f t="shared" si="344"/>
        <v>4</v>
      </c>
      <c r="G11022" s="44">
        <f t="shared" si="345"/>
        <v>6</v>
      </c>
      <c r="H11022" s="44"/>
    </row>
    <row r="11023" spans="1:8" x14ac:dyDescent="0.25">
      <c r="A11023">
        <v>36287</v>
      </c>
      <c r="B11023" s="1">
        <v>44316.667663430417</v>
      </c>
      <c r="C11023">
        <v>39276</v>
      </c>
      <c r="D11023">
        <v>411922</v>
      </c>
      <c r="E11023" s="16" t="e">
        <f>VLOOKUP(C11023,Подписчики!#REF!,3,0)</f>
        <v>#REF!</v>
      </c>
      <c r="F11023" s="3">
        <f t="shared" si="344"/>
        <v>4</v>
      </c>
      <c r="G11023" s="44">
        <f t="shared" si="345"/>
        <v>6</v>
      </c>
      <c r="H11023" s="44"/>
    </row>
    <row r="11024" spans="1:8" x14ac:dyDescent="0.25">
      <c r="A11024">
        <v>36291</v>
      </c>
      <c r="B11024" s="1">
        <v>44316.667663430417</v>
      </c>
      <c r="C11024">
        <v>70597</v>
      </c>
      <c r="D11024">
        <v>346056</v>
      </c>
      <c r="E11024" s="16" t="e">
        <f>VLOOKUP(C11024,Подписчики!#REF!,3,0)</f>
        <v>#REF!</v>
      </c>
      <c r="F11024" s="3">
        <f t="shared" si="344"/>
        <v>4</v>
      </c>
      <c r="G11024" s="44">
        <f t="shared" si="345"/>
        <v>6</v>
      </c>
      <c r="H11024" s="44"/>
    </row>
    <row r="11025" spans="1:8" x14ac:dyDescent="0.25">
      <c r="A11025">
        <v>36296</v>
      </c>
      <c r="B11025" s="1">
        <v>44316.667663430417</v>
      </c>
      <c r="C11025">
        <v>94234</v>
      </c>
      <c r="D11025">
        <v>43697</v>
      </c>
      <c r="E11025" s="16" t="e">
        <f>VLOOKUP(C11025,Подписчики!#REF!,3,0)</f>
        <v>#REF!</v>
      </c>
      <c r="F11025" s="3">
        <f t="shared" si="344"/>
        <v>4</v>
      </c>
      <c r="G11025" s="44">
        <f t="shared" si="345"/>
        <v>6</v>
      </c>
      <c r="H11025" s="44"/>
    </row>
    <row r="11026" spans="1:8" x14ac:dyDescent="0.25">
      <c r="A11026">
        <v>36297</v>
      </c>
      <c r="B11026" s="1">
        <v>44316.668877022654</v>
      </c>
      <c r="C11026">
        <v>216532</v>
      </c>
      <c r="D11026">
        <v>459455</v>
      </c>
      <c r="E11026" s="16" t="e">
        <f>VLOOKUP(C11026,Подписчики!#REF!,3,0)</f>
        <v>#REF!</v>
      </c>
      <c r="F11026" s="3">
        <f t="shared" si="344"/>
        <v>4</v>
      </c>
      <c r="G11026" s="44">
        <f t="shared" si="345"/>
        <v>6</v>
      </c>
      <c r="H11026" s="44"/>
    </row>
    <row r="11027" spans="1:8" x14ac:dyDescent="0.25">
      <c r="A11027">
        <v>36299</v>
      </c>
      <c r="B11027" s="1">
        <v>44316.66968608414</v>
      </c>
      <c r="C11027">
        <v>69300</v>
      </c>
      <c r="D11027">
        <v>250679</v>
      </c>
      <c r="E11027" s="16" t="e">
        <f>VLOOKUP(C11027,Подписчики!#REF!,3,0)</f>
        <v>#REF!</v>
      </c>
      <c r="F11027" s="3">
        <f t="shared" si="344"/>
        <v>4</v>
      </c>
      <c r="G11027" s="44">
        <f t="shared" si="345"/>
        <v>6</v>
      </c>
      <c r="H11027" s="44"/>
    </row>
    <row r="11028" spans="1:8" x14ac:dyDescent="0.25">
      <c r="A11028">
        <v>36304</v>
      </c>
      <c r="B11028" s="1">
        <v>44316.670666666665</v>
      </c>
      <c r="C11028">
        <v>259926</v>
      </c>
      <c r="D11028">
        <v>301748</v>
      </c>
      <c r="E11028" s="16" t="e">
        <f>VLOOKUP(C11028,Подписчики!#REF!,3,0)</f>
        <v>#REF!</v>
      </c>
      <c r="F11028" s="3">
        <f t="shared" si="344"/>
        <v>4</v>
      </c>
      <c r="G11028" s="44">
        <f t="shared" si="345"/>
        <v>6</v>
      </c>
      <c r="H11028" s="44"/>
    </row>
    <row r="11029" spans="1:8" x14ac:dyDescent="0.25">
      <c r="A11029">
        <v>36305</v>
      </c>
      <c r="B11029" s="1">
        <v>44316.671000000002</v>
      </c>
      <c r="C11029">
        <v>68718</v>
      </c>
      <c r="D11029">
        <v>86587</v>
      </c>
      <c r="E11029" s="16" t="e">
        <f>VLOOKUP(C11029,Подписчики!#REF!,3,0)</f>
        <v>#REF!</v>
      </c>
      <c r="F11029" s="3">
        <f t="shared" si="344"/>
        <v>4</v>
      </c>
      <c r="G11029" s="44">
        <f t="shared" si="345"/>
        <v>6</v>
      </c>
      <c r="H11029" s="44"/>
    </row>
    <row r="11030" spans="1:8" x14ac:dyDescent="0.25">
      <c r="A11030">
        <v>36306</v>
      </c>
      <c r="B11030" s="1">
        <v>44316.672113268607</v>
      </c>
      <c r="C11030">
        <v>15392</v>
      </c>
      <c r="D11030">
        <v>419184</v>
      </c>
      <c r="E11030" s="16" t="e">
        <f>VLOOKUP(C11030,Подписчики!#REF!,3,0)</f>
        <v>#REF!</v>
      </c>
      <c r="F11030" s="3">
        <f t="shared" si="344"/>
        <v>4</v>
      </c>
      <c r="G11030" s="44">
        <f t="shared" si="345"/>
        <v>6</v>
      </c>
      <c r="H11030" s="44"/>
    </row>
    <row r="11031" spans="1:8" x14ac:dyDescent="0.25">
      <c r="A11031">
        <v>36307</v>
      </c>
      <c r="B11031" s="1">
        <v>44316.672113268614</v>
      </c>
      <c r="C11031">
        <v>262624</v>
      </c>
      <c r="D11031">
        <v>123584</v>
      </c>
      <c r="E11031" s="16" t="e">
        <f>VLOOKUP(C11031,Подписчики!#REF!,3,0)</f>
        <v>#REF!</v>
      </c>
      <c r="F11031" s="3">
        <f t="shared" si="344"/>
        <v>4</v>
      </c>
      <c r="G11031" s="44">
        <f t="shared" si="345"/>
        <v>6</v>
      </c>
      <c r="H11031" s="44"/>
    </row>
    <row r="11032" spans="1:8" x14ac:dyDescent="0.25">
      <c r="A11032">
        <v>36311</v>
      </c>
      <c r="B11032" s="1">
        <v>44316.673666666662</v>
      </c>
      <c r="C11032">
        <v>216977</v>
      </c>
      <c r="D11032">
        <v>297015</v>
      </c>
      <c r="E11032" s="16" t="e">
        <f>VLOOKUP(C11032,Подписчики!#REF!,3,0)</f>
        <v>#REF!</v>
      </c>
      <c r="F11032" s="3">
        <f t="shared" si="344"/>
        <v>4</v>
      </c>
      <c r="G11032" s="44">
        <f t="shared" si="345"/>
        <v>6</v>
      </c>
      <c r="H11032" s="44"/>
    </row>
    <row r="11033" spans="1:8" x14ac:dyDescent="0.25">
      <c r="A11033">
        <v>36314</v>
      </c>
      <c r="B11033" s="1">
        <v>44316.673731391587</v>
      </c>
      <c r="C11033">
        <v>25105</v>
      </c>
      <c r="D11033">
        <v>343491</v>
      </c>
      <c r="E11033" s="16" t="e">
        <f>VLOOKUP(C11033,Подписчики!#REF!,3,0)</f>
        <v>#REF!</v>
      </c>
      <c r="F11033" s="3">
        <f t="shared" si="344"/>
        <v>4</v>
      </c>
      <c r="G11033" s="44">
        <f t="shared" si="345"/>
        <v>6</v>
      </c>
      <c r="H11033" s="44"/>
    </row>
    <row r="11034" spans="1:8" x14ac:dyDescent="0.25">
      <c r="A11034">
        <v>36317</v>
      </c>
      <c r="B11034" s="1">
        <v>44316.674135922331</v>
      </c>
      <c r="C11034">
        <v>321055</v>
      </c>
      <c r="D11034">
        <v>182191</v>
      </c>
      <c r="E11034" s="16" t="e">
        <f>VLOOKUP(C11034,Подписчики!#REF!,3,0)</f>
        <v>#REF!</v>
      </c>
      <c r="F11034" s="3">
        <f t="shared" si="344"/>
        <v>4</v>
      </c>
      <c r="G11034" s="44">
        <f t="shared" si="345"/>
        <v>6</v>
      </c>
      <c r="H11034" s="44"/>
    </row>
    <row r="11035" spans="1:8" x14ac:dyDescent="0.25">
      <c r="A11035">
        <v>36319</v>
      </c>
      <c r="B11035" s="1">
        <v>44316.674540453074</v>
      </c>
      <c r="C11035">
        <v>21084</v>
      </c>
      <c r="D11035">
        <v>250679</v>
      </c>
      <c r="E11035" s="16" t="e">
        <f>VLOOKUP(C11035,Подписчики!#REF!,3,0)</f>
        <v>#REF!</v>
      </c>
      <c r="F11035" s="3">
        <f t="shared" si="344"/>
        <v>4</v>
      </c>
      <c r="G11035" s="44">
        <f t="shared" si="345"/>
        <v>6</v>
      </c>
      <c r="H11035" s="44"/>
    </row>
    <row r="11036" spans="1:8" x14ac:dyDescent="0.25">
      <c r="A11036">
        <v>36320</v>
      </c>
      <c r="B11036" s="1">
        <v>44316.674540453074</v>
      </c>
      <c r="C11036">
        <v>121059</v>
      </c>
      <c r="D11036">
        <v>419338</v>
      </c>
      <c r="E11036" s="16" t="e">
        <f>VLOOKUP(C11036,Подписчики!#REF!,3,0)</f>
        <v>#REF!</v>
      </c>
      <c r="F11036" s="3">
        <f t="shared" si="344"/>
        <v>4</v>
      </c>
      <c r="G11036" s="44">
        <f t="shared" si="345"/>
        <v>6</v>
      </c>
      <c r="H11036" s="44"/>
    </row>
    <row r="11037" spans="1:8" x14ac:dyDescent="0.25">
      <c r="A11037">
        <v>36322</v>
      </c>
      <c r="B11037" s="1">
        <v>44316.677333333333</v>
      </c>
      <c r="C11037">
        <v>183949</v>
      </c>
      <c r="D11037">
        <v>411922</v>
      </c>
      <c r="E11037" s="16" t="e">
        <f>VLOOKUP(C11037,Подписчики!#REF!,3,0)</f>
        <v>#REF!</v>
      </c>
      <c r="F11037" s="3">
        <f t="shared" si="344"/>
        <v>4</v>
      </c>
      <c r="G11037" s="44">
        <f t="shared" si="345"/>
        <v>6</v>
      </c>
      <c r="H11037" s="44"/>
    </row>
    <row r="11038" spans="1:8" x14ac:dyDescent="0.25">
      <c r="A11038">
        <v>36324</v>
      </c>
      <c r="B11038" s="1">
        <v>44316.677372168284</v>
      </c>
      <c r="C11038">
        <v>106957</v>
      </c>
      <c r="D11038">
        <v>432277</v>
      </c>
      <c r="E11038" s="16" t="e">
        <f>VLOOKUP(C11038,Подписчики!#REF!,3,0)</f>
        <v>#REF!</v>
      </c>
      <c r="F11038" s="3">
        <f t="shared" si="344"/>
        <v>4</v>
      </c>
      <c r="G11038" s="44">
        <f t="shared" si="345"/>
        <v>6</v>
      </c>
      <c r="H11038" s="44"/>
    </row>
    <row r="11039" spans="1:8" x14ac:dyDescent="0.25">
      <c r="A11039">
        <v>36327</v>
      </c>
      <c r="B11039" s="1">
        <v>44316.677776699027</v>
      </c>
      <c r="C11039">
        <v>92206</v>
      </c>
      <c r="D11039">
        <v>252370</v>
      </c>
      <c r="E11039" s="16" t="e">
        <f>VLOOKUP(C11039,Подписчики!#REF!,3,0)</f>
        <v>#REF!</v>
      </c>
      <c r="F11039" s="3">
        <f t="shared" si="344"/>
        <v>4</v>
      </c>
      <c r="G11039" s="44">
        <f t="shared" si="345"/>
        <v>6</v>
      </c>
      <c r="H11039" s="44"/>
    </row>
    <row r="11040" spans="1:8" x14ac:dyDescent="0.25">
      <c r="A11040">
        <v>36329</v>
      </c>
      <c r="B11040" s="1">
        <v>44316.67818122977</v>
      </c>
      <c r="C11040">
        <v>23720</v>
      </c>
      <c r="D11040">
        <v>88863</v>
      </c>
      <c r="E11040" s="16" t="e">
        <f>VLOOKUP(C11040,Подписчики!#REF!,3,0)</f>
        <v>#REF!</v>
      </c>
      <c r="F11040" s="3">
        <f t="shared" si="344"/>
        <v>4</v>
      </c>
      <c r="G11040" s="44">
        <f t="shared" si="345"/>
        <v>6</v>
      </c>
      <c r="H11040" s="44"/>
    </row>
    <row r="11041" spans="1:8" x14ac:dyDescent="0.25">
      <c r="A11041">
        <v>36332</v>
      </c>
      <c r="B11041" s="1">
        <v>44316.678990291257</v>
      </c>
      <c r="C11041">
        <v>11799</v>
      </c>
      <c r="D11041">
        <v>394819</v>
      </c>
      <c r="E11041" s="16" t="e">
        <f>VLOOKUP(C11041,Подписчики!#REF!,3,0)</f>
        <v>#REF!</v>
      </c>
      <c r="F11041" s="3">
        <f t="shared" si="344"/>
        <v>4</v>
      </c>
      <c r="G11041" s="44">
        <f t="shared" si="345"/>
        <v>6</v>
      </c>
      <c r="H11041" s="44"/>
    </row>
    <row r="11042" spans="1:8" x14ac:dyDescent="0.25">
      <c r="A11042">
        <v>36337</v>
      </c>
      <c r="B11042" s="1">
        <v>44316.679394822007</v>
      </c>
      <c r="C11042">
        <v>260180</v>
      </c>
      <c r="D11042">
        <v>301748</v>
      </c>
      <c r="E11042" s="16" t="e">
        <f>VLOOKUP(C11042,Подписчики!#REF!,3,0)</f>
        <v>#REF!</v>
      </c>
      <c r="F11042" s="3">
        <f t="shared" si="344"/>
        <v>4</v>
      </c>
      <c r="G11042" s="44">
        <f t="shared" si="345"/>
        <v>6</v>
      </c>
      <c r="H11042" s="44"/>
    </row>
    <row r="11043" spans="1:8" x14ac:dyDescent="0.25">
      <c r="A11043">
        <v>36342</v>
      </c>
      <c r="B11043" s="1">
        <v>44316.680203883494</v>
      </c>
      <c r="C11043">
        <v>130919</v>
      </c>
      <c r="D11043">
        <v>301549</v>
      </c>
      <c r="E11043" s="16" t="e">
        <f>VLOOKUP(C11043,Подписчики!#REF!,3,0)</f>
        <v>#REF!</v>
      </c>
      <c r="F11043" s="3">
        <f t="shared" si="344"/>
        <v>4</v>
      </c>
      <c r="G11043" s="44">
        <f t="shared" si="345"/>
        <v>6</v>
      </c>
      <c r="H11043" s="44"/>
    </row>
    <row r="11044" spans="1:8" x14ac:dyDescent="0.25">
      <c r="A11044">
        <v>36347</v>
      </c>
      <c r="B11044" s="1">
        <v>44316.680608414237</v>
      </c>
      <c r="C11044">
        <v>4737</v>
      </c>
      <c r="D11044">
        <v>411922</v>
      </c>
      <c r="E11044" s="16" t="e">
        <f>VLOOKUP(C11044,Подписчики!#REF!,3,0)</f>
        <v>#REF!</v>
      </c>
      <c r="F11044" s="3">
        <f t="shared" si="344"/>
        <v>4</v>
      </c>
      <c r="G11044" s="44">
        <f t="shared" si="345"/>
        <v>6</v>
      </c>
      <c r="H11044" s="44"/>
    </row>
    <row r="11045" spans="1:8" x14ac:dyDescent="0.25">
      <c r="A11045">
        <v>36349</v>
      </c>
      <c r="B11045" s="1">
        <v>44316.680608414237</v>
      </c>
      <c r="C11045">
        <v>7820</v>
      </c>
      <c r="D11045">
        <v>411922</v>
      </c>
      <c r="E11045" s="16" t="e">
        <f>VLOOKUP(C11045,Подписчики!#REF!,3,0)</f>
        <v>#REF!</v>
      </c>
      <c r="F11045" s="3">
        <f t="shared" si="344"/>
        <v>4</v>
      </c>
      <c r="G11045" s="44">
        <f t="shared" si="345"/>
        <v>6</v>
      </c>
      <c r="H11045" s="44"/>
    </row>
    <row r="11046" spans="1:8" x14ac:dyDescent="0.25">
      <c r="A11046">
        <v>36353</v>
      </c>
      <c r="B11046" s="1">
        <v>44316.680608414237</v>
      </c>
      <c r="C11046">
        <v>83158</v>
      </c>
      <c r="D11046">
        <v>397390</v>
      </c>
      <c r="E11046" s="16" t="e">
        <f>VLOOKUP(C11046,Подписчики!#REF!,3,0)</f>
        <v>#REF!</v>
      </c>
      <c r="F11046" s="3">
        <f t="shared" si="344"/>
        <v>4</v>
      </c>
      <c r="G11046" s="44">
        <f t="shared" si="345"/>
        <v>6</v>
      </c>
      <c r="H11046" s="44"/>
    </row>
    <row r="11047" spans="1:8" x14ac:dyDescent="0.25">
      <c r="A11047">
        <v>36356</v>
      </c>
      <c r="B11047" s="1">
        <v>44316.680608414237</v>
      </c>
      <c r="C11047">
        <v>239666</v>
      </c>
      <c r="D11047">
        <v>301748</v>
      </c>
      <c r="E11047" s="16" t="e">
        <f>VLOOKUP(C11047,Подписчики!#REF!,3,0)</f>
        <v>#REF!</v>
      </c>
      <c r="F11047" s="3">
        <f t="shared" si="344"/>
        <v>4</v>
      </c>
      <c r="G11047" s="44">
        <f t="shared" si="345"/>
        <v>6</v>
      </c>
      <c r="H11047" s="44"/>
    </row>
    <row r="11048" spans="1:8" x14ac:dyDescent="0.25">
      <c r="A11048">
        <v>36358</v>
      </c>
      <c r="B11048" s="1">
        <v>44316.68101294498</v>
      </c>
      <c r="C11048">
        <v>254123</v>
      </c>
      <c r="D11048">
        <v>89186</v>
      </c>
      <c r="E11048" s="16" t="e">
        <f>VLOOKUP(C11048,Подписчики!#REF!,3,0)</f>
        <v>#REF!</v>
      </c>
      <c r="F11048" s="3">
        <f t="shared" si="344"/>
        <v>4</v>
      </c>
      <c r="G11048" s="44">
        <f t="shared" si="345"/>
        <v>6</v>
      </c>
      <c r="H11048" s="44"/>
    </row>
    <row r="11049" spans="1:8" x14ac:dyDescent="0.25">
      <c r="A11049">
        <v>36361</v>
      </c>
      <c r="B11049" s="1">
        <v>44316.681417475731</v>
      </c>
      <c r="C11049">
        <v>266062</v>
      </c>
      <c r="D11049">
        <v>230507</v>
      </c>
      <c r="E11049" s="16" t="e">
        <f>VLOOKUP(C11049,Подписчики!#REF!,3,0)</f>
        <v>#REF!</v>
      </c>
      <c r="F11049" s="3">
        <f t="shared" si="344"/>
        <v>4</v>
      </c>
      <c r="G11049" s="44">
        <f t="shared" si="345"/>
        <v>6</v>
      </c>
      <c r="H11049" s="44"/>
    </row>
    <row r="11050" spans="1:8" x14ac:dyDescent="0.25">
      <c r="A11050">
        <v>36366</v>
      </c>
      <c r="B11050" s="1">
        <v>44316.681417475731</v>
      </c>
      <c r="C11050">
        <v>289197</v>
      </c>
      <c r="D11050">
        <v>21760</v>
      </c>
      <c r="E11050" s="16" t="e">
        <f>VLOOKUP(C11050,Подписчики!#REF!,3,0)</f>
        <v>#REF!</v>
      </c>
      <c r="F11050" s="3">
        <f t="shared" si="344"/>
        <v>4</v>
      </c>
      <c r="G11050" s="44">
        <f t="shared" si="345"/>
        <v>6</v>
      </c>
      <c r="H11050" s="44"/>
    </row>
    <row r="11051" spans="1:8" x14ac:dyDescent="0.25">
      <c r="A11051">
        <v>36371</v>
      </c>
      <c r="B11051" s="1">
        <v>44316.681822006474</v>
      </c>
      <c r="C11051">
        <v>242671</v>
      </c>
      <c r="D11051">
        <v>202914</v>
      </c>
      <c r="E11051" s="16" t="e">
        <f>VLOOKUP(C11051,Подписчики!#REF!,3,0)</f>
        <v>#REF!</v>
      </c>
      <c r="F11051" s="3">
        <f t="shared" si="344"/>
        <v>4</v>
      </c>
      <c r="G11051" s="44">
        <f t="shared" si="345"/>
        <v>6</v>
      </c>
      <c r="H11051" s="44"/>
    </row>
    <row r="11052" spans="1:8" x14ac:dyDescent="0.25">
      <c r="A11052">
        <v>36376</v>
      </c>
      <c r="B11052" s="1">
        <v>44316.682226537218</v>
      </c>
      <c r="C11052">
        <v>14710</v>
      </c>
      <c r="D11052">
        <v>351192</v>
      </c>
      <c r="E11052" s="16" t="e">
        <f>VLOOKUP(C11052,Подписчики!#REF!,3,0)</f>
        <v>#REF!</v>
      </c>
      <c r="F11052" s="3">
        <f t="shared" si="344"/>
        <v>4</v>
      </c>
      <c r="G11052" s="44">
        <f t="shared" si="345"/>
        <v>6</v>
      </c>
      <c r="H11052" s="44"/>
    </row>
    <row r="11053" spans="1:8" x14ac:dyDescent="0.25">
      <c r="A11053">
        <v>36381</v>
      </c>
      <c r="B11053" s="1">
        <v>44316.682226537218</v>
      </c>
      <c r="C11053">
        <v>210288</v>
      </c>
      <c r="D11053">
        <v>128523</v>
      </c>
      <c r="E11053" s="16" t="e">
        <f>VLOOKUP(C11053,Подписчики!#REF!,3,0)</f>
        <v>#REF!</v>
      </c>
      <c r="F11053" s="3">
        <f t="shared" si="344"/>
        <v>4</v>
      </c>
      <c r="G11053" s="44">
        <f t="shared" si="345"/>
        <v>6</v>
      </c>
      <c r="H11053" s="44"/>
    </row>
    <row r="11054" spans="1:8" x14ac:dyDescent="0.25">
      <c r="A11054">
        <v>36383</v>
      </c>
      <c r="B11054" s="1">
        <v>44316.682631067961</v>
      </c>
      <c r="C11054">
        <v>49082</v>
      </c>
      <c r="D11054">
        <v>462425</v>
      </c>
      <c r="E11054" s="16" t="e">
        <f>VLOOKUP(C11054,Подписчики!#REF!,3,0)</f>
        <v>#REF!</v>
      </c>
      <c r="F11054" s="3">
        <f t="shared" si="344"/>
        <v>4</v>
      </c>
      <c r="G11054" s="44">
        <f t="shared" si="345"/>
        <v>6</v>
      </c>
      <c r="H11054" s="44"/>
    </row>
    <row r="11055" spans="1:8" x14ac:dyDescent="0.25">
      <c r="A11055">
        <v>36385</v>
      </c>
      <c r="B11055" s="1">
        <v>44316.682631067961</v>
      </c>
      <c r="C11055">
        <v>304889</v>
      </c>
      <c r="D11055">
        <v>411922</v>
      </c>
      <c r="E11055" s="16" t="e">
        <f>VLOOKUP(C11055,Подписчики!#REF!,3,0)</f>
        <v>#REF!</v>
      </c>
      <c r="F11055" s="3">
        <f t="shared" si="344"/>
        <v>4</v>
      </c>
      <c r="G11055" s="44">
        <f t="shared" si="345"/>
        <v>6</v>
      </c>
      <c r="H11055" s="44"/>
    </row>
    <row r="11056" spans="1:8" x14ac:dyDescent="0.25">
      <c r="A11056">
        <v>36389</v>
      </c>
      <c r="B11056" s="1">
        <v>44316.683035598704</v>
      </c>
      <c r="C11056">
        <v>279658</v>
      </c>
      <c r="D11056">
        <v>227775</v>
      </c>
      <c r="E11056" s="16" t="e">
        <f>VLOOKUP(C11056,Подписчики!#REF!,3,0)</f>
        <v>#REF!</v>
      </c>
      <c r="F11056" s="3">
        <f t="shared" si="344"/>
        <v>4</v>
      </c>
      <c r="G11056" s="44">
        <f t="shared" si="345"/>
        <v>6</v>
      </c>
      <c r="H11056" s="44"/>
    </row>
    <row r="11057" spans="1:8" x14ac:dyDescent="0.25">
      <c r="A11057">
        <v>36393</v>
      </c>
      <c r="B11057" s="1">
        <v>44316.683440129455</v>
      </c>
      <c r="C11057">
        <v>271130</v>
      </c>
      <c r="D11057">
        <v>241969</v>
      </c>
      <c r="E11057" s="16" t="e">
        <f>VLOOKUP(C11057,Подписчики!#REF!,3,0)</f>
        <v>#REF!</v>
      </c>
      <c r="F11057" s="3">
        <f t="shared" si="344"/>
        <v>4</v>
      </c>
      <c r="G11057" s="44">
        <f t="shared" si="345"/>
        <v>6</v>
      </c>
      <c r="H11057" s="44"/>
    </row>
    <row r="11058" spans="1:8" x14ac:dyDescent="0.25">
      <c r="A11058">
        <v>36394</v>
      </c>
      <c r="B11058" s="1">
        <v>44316.684653721684</v>
      </c>
      <c r="C11058">
        <v>274384</v>
      </c>
      <c r="D11058">
        <v>111368</v>
      </c>
      <c r="E11058" s="16" t="e">
        <f>VLOOKUP(C11058,Подписчики!#REF!,3,0)</f>
        <v>#REF!</v>
      </c>
      <c r="F11058" s="3">
        <f t="shared" si="344"/>
        <v>4</v>
      </c>
      <c r="G11058" s="44">
        <f t="shared" si="345"/>
        <v>6</v>
      </c>
      <c r="H11058" s="44"/>
    </row>
    <row r="11059" spans="1:8" x14ac:dyDescent="0.25">
      <c r="A11059">
        <v>36396</v>
      </c>
      <c r="B11059" s="1">
        <v>44316.685058252428</v>
      </c>
      <c r="C11059">
        <v>49206</v>
      </c>
      <c r="D11059">
        <v>314092</v>
      </c>
      <c r="E11059" s="16" t="e">
        <f>VLOOKUP(C11059,Подписчики!#REF!,3,0)</f>
        <v>#REF!</v>
      </c>
      <c r="F11059" s="3">
        <f t="shared" si="344"/>
        <v>4</v>
      </c>
      <c r="G11059" s="44">
        <f t="shared" si="345"/>
        <v>6</v>
      </c>
      <c r="H11059" s="44"/>
    </row>
    <row r="11060" spans="1:8" x14ac:dyDescent="0.25">
      <c r="A11060">
        <v>36400</v>
      </c>
      <c r="B11060" s="1">
        <v>44316.686271844657</v>
      </c>
      <c r="C11060">
        <v>32169</v>
      </c>
      <c r="D11060">
        <v>137327</v>
      </c>
      <c r="E11060" s="16" t="e">
        <f>VLOOKUP(C11060,Подписчики!#REF!,3,0)</f>
        <v>#REF!</v>
      </c>
      <c r="F11060" s="3">
        <f t="shared" si="344"/>
        <v>4</v>
      </c>
      <c r="G11060" s="44">
        <f t="shared" si="345"/>
        <v>6</v>
      </c>
      <c r="H11060" s="44"/>
    </row>
    <row r="11061" spans="1:8" x14ac:dyDescent="0.25">
      <c r="A11061">
        <v>36402</v>
      </c>
      <c r="B11061" s="1">
        <v>44316.687889967638</v>
      </c>
      <c r="C11061">
        <v>222084</v>
      </c>
      <c r="D11061">
        <v>59485</v>
      </c>
      <c r="E11061" s="16" t="e">
        <f>VLOOKUP(C11061,Подписчики!#REF!,3,0)</f>
        <v>#REF!</v>
      </c>
      <c r="F11061" s="3">
        <f t="shared" si="344"/>
        <v>4</v>
      </c>
      <c r="G11061" s="44">
        <f t="shared" si="345"/>
        <v>6</v>
      </c>
      <c r="H11061" s="44"/>
    </row>
    <row r="11062" spans="1:8" x14ac:dyDescent="0.25">
      <c r="A11062">
        <v>36404</v>
      </c>
      <c r="B11062" s="1">
        <v>44316.688294498381</v>
      </c>
      <c r="C11062">
        <v>50519</v>
      </c>
      <c r="D11062">
        <v>421199</v>
      </c>
      <c r="E11062" s="16" t="e">
        <f>VLOOKUP(C11062,Подписчики!#REF!,3,0)</f>
        <v>#REF!</v>
      </c>
      <c r="F11062" s="3">
        <f t="shared" si="344"/>
        <v>4</v>
      </c>
      <c r="G11062" s="44">
        <f t="shared" si="345"/>
        <v>6</v>
      </c>
      <c r="H11062" s="44"/>
    </row>
    <row r="11063" spans="1:8" x14ac:dyDescent="0.25">
      <c r="A11063">
        <v>36406</v>
      </c>
      <c r="B11063" s="1">
        <v>44316.688294498381</v>
      </c>
      <c r="C11063">
        <v>241567</v>
      </c>
      <c r="D11063">
        <v>411922</v>
      </c>
      <c r="E11063" s="16" t="e">
        <f>VLOOKUP(C11063,Подписчики!#REF!,3,0)</f>
        <v>#REF!</v>
      </c>
      <c r="F11063" s="3">
        <f t="shared" si="344"/>
        <v>4</v>
      </c>
      <c r="G11063" s="44">
        <f t="shared" si="345"/>
        <v>6</v>
      </c>
      <c r="H11063" s="44"/>
    </row>
    <row r="11064" spans="1:8" x14ac:dyDescent="0.25">
      <c r="A11064">
        <v>36410</v>
      </c>
      <c r="B11064" s="1">
        <v>44316.688699029124</v>
      </c>
      <c r="C11064">
        <v>256046</v>
      </c>
      <c r="D11064">
        <v>227775</v>
      </c>
      <c r="E11064" s="16" t="e">
        <f>VLOOKUP(C11064,Подписчики!#REF!,3,0)</f>
        <v>#REF!</v>
      </c>
      <c r="F11064" s="3">
        <f t="shared" si="344"/>
        <v>4</v>
      </c>
      <c r="G11064" s="44">
        <f t="shared" si="345"/>
        <v>6</v>
      </c>
      <c r="H11064" s="44"/>
    </row>
    <row r="11065" spans="1:8" x14ac:dyDescent="0.25">
      <c r="A11065">
        <v>36412</v>
      </c>
      <c r="B11065" s="1">
        <v>44316.689103559867</v>
      </c>
      <c r="C11065">
        <v>210075</v>
      </c>
      <c r="D11065">
        <v>227775</v>
      </c>
      <c r="E11065" s="16" t="e">
        <f>VLOOKUP(C11065,Подписчики!#REF!,3,0)</f>
        <v>#REF!</v>
      </c>
      <c r="F11065" s="3">
        <f t="shared" si="344"/>
        <v>4</v>
      </c>
      <c r="G11065" s="44">
        <f t="shared" si="345"/>
        <v>6</v>
      </c>
      <c r="H11065" s="44"/>
    </row>
    <row r="11066" spans="1:8" x14ac:dyDescent="0.25">
      <c r="A11066">
        <v>36415</v>
      </c>
      <c r="B11066" s="1">
        <v>44316.689508090618</v>
      </c>
      <c r="C11066">
        <v>297533</v>
      </c>
      <c r="D11066">
        <v>250679</v>
      </c>
      <c r="E11066" s="16" t="e">
        <f>VLOOKUP(C11066,Подписчики!#REF!,3,0)</f>
        <v>#REF!</v>
      </c>
      <c r="F11066" s="3">
        <f t="shared" si="344"/>
        <v>4</v>
      </c>
      <c r="G11066" s="44">
        <f t="shared" si="345"/>
        <v>6</v>
      </c>
      <c r="H11066" s="44"/>
    </row>
    <row r="11067" spans="1:8" x14ac:dyDescent="0.25">
      <c r="A11067">
        <v>36419</v>
      </c>
      <c r="B11067" s="1">
        <v>44316.689912621361</v>
      </c>
      <c r="C11067">
        <v>232267</v>
      </c>
      <c r="D11067">
        <v>196571</v>
      </c>
      <c r="E11067" s="16" t="e">
        <f>VLOOKUP(C11067,Подписчики!#REF!,3,0)</f>
        <v>#REF!</v>
      </c>
      <c r="F11067" s="3">
        <f t="shared" si="344"/>
        <v>4</v>
      </c>
      <c r="G11067" s="44">
        <f t="shared" si="345"/>
        <v>6</v>
      </c>
      <c r="H11067" s="44"/>
    </row>
    <row r="11068" spans="1:8" x14ac:dyDescent="0.25">
      <c r="A11068">
        <v>36423</v>
      </c>
      <c r="B11068" s="1">
        <v>44316.690721682848</v>
      </c>
      <c r="C11068">
        <v>235036</v>
      </c>
      <c r="D11068">
        <v>250679</v>
      </c>
      <c r="E11068" s="16" t="e">
        <f>VLOOKUP(C11068,Подписчики!#REF!,3,0)</f>
        <v>#REF!</v>
      </c>
      <c r="F11068" s="3">
        <f t="shared" si="344"/>
        <v>4</v>
      </c>
      <c r="G11068" s="44">
        <f t="shared" si="345"/>
        <v>6</v>
      </c>
      <c r="H11068" s="44"/>
    </row>
    <row r="11069" spans="1:8" x14ac:dyDescent="0.25">
      <c r="A11069">
        <v>36424</v>
      </c>
      <c r="B11069" s="1">
        <v>44316.691530744334</v>
      </c>
      <c r="C11069">
        <v>62538</v>
      </c>
      <c r="D11069">
        <v>411922</v>
      </c>
      <c r="E11069" s="16" t="e">
        <f>VLOOKUP(C11069,Подписчики!#REF!,3,0)</f>
        <v>#REF!</v>
      </c>
      <c r="F11069" s="3">
        <f t="shared" si="344"/>
        <v>4</v>
      </c>
      <c r="G11069" s="44">
        <f t="shared" si="345"/>
        <v>6</v>
      </c>
      <c r="H11069" s="44"/>
    </row>
    <row r="11070" spans="1:8" x14ac:dyDescent="0.25">
      <c r="A11070">
        <v>36425</v>
      </c>
      <c r="B11070" s="1">
        <v>44316.691530744341</v>
      </c>
      <c r="C11070">
        <v>117079</v>
      </c>
      <c r="D11070">
        <v>347393</v>
      </c>
      <c r="E11070" s="16" t="e">
        <f>VLOOKUP(C11070,Подписчики!#REF!,3,0)</f>
        <v>#REF!</v>
      </c>
      <c r="F11070" s="3">
        <f t="shared" si="344"/>
        <v>4</v>
      </c>
      <c r="G11070" s="44">
        <f t="shared" si="345"/>
        <v>6</v>
      </c>
      <c r="H11070" s="44"/>
    </row>
    <row r="11071" spans="1:8" x14ac:dyDescent="0.25">
      <c r="A11071">
        <v>36426</v>
      </c>
      <c r="B11071" s="1">
        <v>44316.691530744341</v>
      </c>
      <c r="C11071">
        <v>137482</v>
      </c>
      <c r="D11071">
        <v>330333</v>
      </c>
      <c r="E11071" s="16" t="e">
        <f>VLOOKUP(C11071,Подписчики!#REF!,3,0)</f>
        <v>#REF!</v>
      </c>
      <c r="F11071" s="3">
        <f t="shared" si="344"/>
        <v>4</v>
      </c>
      <c r="G11071" s="44">
        <f t="shared" si="345"/>
        <v>6</v>
      </c>
      <c r="H11071" s="44"/>
    </row>
    <row r="11072" spans="1:8" x14ac:dyDescent="0.25">
      <c r="A11072">
        <v>36429</v>
      </c>
      <c r="B11072" s="1">
        <v>44316.691530744341</v>
      </c>
      <c r="C11072">
        <v>168483</v>
      </c>
      <c r="D11072">
        <v>324410</v>
      </c>
      <c r="E11072" s="16" t="e">
        <f>VLOOKUP(C11072,Подписчики!#REF!,3,0)</f>
        <v>#REF!</v>
      </c>
      <c r="F11072" s="3">
        <f t="shared" si="344"/>
        <v>4</v>
      </c>
      <c r="G11072" s="44">
        <f t="shared" si="345"/>
        <v>6</v>
      </c>
      <c r="H11072" s="44"/>
    </row>
    <row r="11073" spans="1:8" x14ac:dyDescent="0.25">
      <c r="A11073">
        <v>36434</v>
      </c>
      <c r="B11073" s="1">
        <v>44316.691530744341</v>
      </c>
      <c r="C11073">
        <v>201414</v>
      </c>
      <c r="D11073">
        <v>301407</v>
      </c>
      <c r="E11073" s="16" t="e">
        <f>VLOOKUP(C11073,Подписчики!#REF!,3,0)</f>
        <v>#REF!</v>
      </c>
      <c r="F11073" s="3">
        <f t="shared" si="344"/>
        <v>4</v>
      </c>
      <c r="G11073" s="44">
        <f t="shared" si="345"/>
        <v>6</v>
      </c>
      <c r="H11073" s="44"/>
    </row>
    <row r="11074" spans="1:8" x14ac:dyDescent="0.25">
      <c r="A11074">
        <v>36437</v>
      </c>
      <c r="B11074" s="1">
        <v>44316.691530744341</v>
      </c>
      <c r="C11074">
        <v>269303</v>
      </c>
      <c r="D11074">
        <v>410635</v>
      </c>
      <c r="E11074" s="16" t="e">
        <f>VLOOKUP(C11074,Подписчики!#REF!,3,0)</f>
        <v>#REF!</v>
      </c>
      <c r="F11074" s="3">
        <f t="shared" si="344"/>
        <v>4</v>
      </c>
      <c r="G11074" s="44">
        <f t="shared" si="345"/>
        <v>6</v>
      </c>
      <c r="H11074" s="44"/>
    </row>
    <row r="11075" spans="1:8" x14ac:dyDescent="0.25">
      <c r="A11075">
        <v>36440</v>
      </c>
      <c r="B11075" s="1">
        <v>44316.691530744341</v>
      </c>
      <c r="C11075">
        <v>323936</v>
      </c>
      <c r="D11075">
        <v>347393</v>
      </c>
      <c r="E11075" s="16" t="e">
        <f>VLOOKUP(C11075,Подписчики!#REF!,3,0)</f>
        <v>#REF!</v>
      </c>
      <c r="F11075" s="3">
        <f t="shared" ref="F11075:F11138" si="346">MONTH(B11075)</f>
        <v>4</v>
      </c>
      <c r="G11075" s="44">
        <f t="shared" ref="G11075:G11138" si="347">WEEKDAY(B11075,1)</f>
        <v>6</v>
      </c>
      <c r="H11075" s="44"/>
    </row>
    <row r="11076" spans="1:8" x14ac:dyDescent="0.25">
      <c r="A11076">
        <v>36443</v>
      </c>
      <c r="B11076" s="1">
        <v>44316.691530744341</v>
      </c>
      <c r="C11076">
        <v>330617</v>
      </c>
      <c r="D11076">
        <v>473327</v>
      </c>
      <c r="E11076" s="16" t="e">
        <f>VLOOKUP(C11076,Подписчики!#REF!,3,0)</f>
        <v>#REF!</v>
      </c>
      <c r="F11076" s="3">
        <f t="shared" si="346"/>
        <v>4</v>
      </c>
      <c r="G11076" s="44">
        <f t="shared" si="347"/>
        <v>6</v>
      </c>
      <c r="H11076" s="44"/>
    </row>
    <row r="11077" spans="1:8" x14ac:dyDescent="0.25">
      <c r="A11077">
        <v>36445</v>
      </c>
      <c r="B11077" s="1">
        <v>44316.691935275077</v>
      </c>
      <c r="C11077">
        <v>303967</v>
      </c>
      <c r="D11077">
        <v>311670</v>
      </c>
      <c r="E11077" s="16" t="e">
        <f>VLOOKUP(C11077,Подписчики!#REF!,3,0)</f>
        <v>#REF!</v>
      </c>
      <c r="F11077" s="3">
        <f t="shared" si="346"/>
        <v>4</v>
      </c>
      <c r="G11077" s="44">
        <f t="shared" si="347"/>
        <v>6</v>
      </c>
      <c r="H11077" s="44"/>
    </row>
    <row r="11078" spans="1:8" x14ac:dyDescent="0.25">
      <c r="A11078">
        <v>36450</v>
      </c>
      <c r="B11078" s="1">
        <v>44316.693553398058</v>
      </c>
      <c r="C11078">
        <v>37112</v>
      </c>
      <c r="D11078">
        <v>432277</v>
      </c>
      <c r="E11078" s="16" t="e">
        <f>VLOOKUP(C11078,Подписчики!#REF!,3,0)</f>
        <v>#REF!</v>
      </c>
      <c r="F11078" s="3">
        <f t="shared" si="346"/>
        <v>4</v>
      </c>
      <c r="G11078" s="44">
        <f t="shared" si="347"/>
        <v>6</v>
      </c>
      <c r="H11078" s="44"/>
    </row>
    <row r="11079" spans="1:8" x14ac:dyDescent="0.25">
      <c r="A11079">
        <v>36451</v>
      </c>
      <c r="B11079" s="1">
        <v>44316.693553398058</v>
      </c>
      <c r="C11079">
        <v>118270</v>
      </c>
      <c r="D11079">
        <v>2004</v>
      </c>
      <c r="E11079" s="16" t="e">
        <f>VLOOKUP(C11079,Подписчики!#REF!,3,0)</f>
        <v>#REF!</v>
      </c>
      <c r="F11079" s="3">
        <f t="shared" si="346"/>
        <v>4</v>
      </c>
      <c r="G11079" s="44">
        <f t="shared" si="347"/>
        <v>6</v>
      </c>
      <c r="H11079" s="44"/>
    </row>
    <row r="11080" spans="1:8" x14ac:dyDescent="0.25">
      <c r="A11080">
        <v>36452</v>
      </c>
      <c r="B11080" s="1">
        <v>44316.693957928801</v>
      </c>
      <c r="C11080">
        <v>111044</v>
      </c>
      <c r="D11080">
        <v>66215</v>
      </c>
      <c r="E11080" s="16" t="e">
        <f>VLOOKUP(C11080,Подписчики!#REF!,3,0)</f>
        <v>#REF!</v>
      </c>
      <c r="F11080" s="3">
        <f t="shared" si="346"/>
        <v>4</v>
      </c>
      <c r="G11080" s="44">
        <f t="shared" si="347"/>
        <v>6</v>
      </c>
      <c r="H11080" s="44"/>
    </row>
    <row r="11081" spans="1:8" x14ac:dyDescent="0.25">
      <c r="A11081">
        <v>36453</v>
      </c>
      <c r="B11081" s="1">
        <v>44316.694362459544</v>
      </c>
      <c r="C11081">
        <v>253625</v>
      </c>
      <c r="D11081">
        <v>189009</v>
      </c>
      <c r="E11081" s="16" t="e">
        <f>VLOOKUP(C11081,Подписчики!#REF!,3,0)</f>
        <v>#REF!</v>
      </c>
      <c r="F11081" s="3">
        <f t="shared" si="346"/>
        <v>4</v>
      </c>
      <c r="G11081" s="44">
        <f t="shared" si="347"/>
        <v>6</v>
      </c>
      <c r="H11081" s="44"/>
    </row>
    <row r="11082" spans="1:8" x14ac:dyDescent="0.25">
      <c r="A11082">
        <v>36458</v>
      </c>
      <c r="B11082" s="1">
        <v>44316.695171521031</v>
      </c>
      <c r="C11082">
        <v>14914</v>
      </c>
      <c r="D11082">
        <v>227775</v>
      </c>
      <c r="E11082" s="16" t="e">
        <f>VLOOKUP(C11082,Подписчики!#REF!,3,0)</f>
        <v>#REF!</v>
      </c>
      <c r="F11082" s="3">
        <f t="shared" si="346"/>
        <v>4</v>
      </c>
      <c r="G11082" s="44">
        <f t="shared" si="347"/>
        <v>6</v>
      </c>
      <c r="H11082" s="44"/>
    </row>
    <row r="11083" spans="1:8" x14ac:dyDescent="0.25">
      <c r="A11083">
        <v>36459</v>
      </c>
      <c r="B11083" s="1">
        <v>44316.695980582524</v>
      </c>
      <c r="C11083">
        <v>326974</v>
      </c>
      <c r="D11083">
        <v>158978</v>
      </c>
      <c r="E11083" s="16" t="e">
        <f>VLOOKUP(C11083,Подписчики!#REF!,3,0)</f>
        <v>#REF!</v>
      </c>
      <c r="F11083" s="3">
        <f t="shared" si="346"/>
        <v>4</v>
      </c>
      <c r="G11083" s="44">
        <f t="shared" si="347"/>
        <v>6</v>
      </c>
      <c r="H11083" s="44"/>
    </row>
    <row r="11084" spans="1:8" x14ac:dyDescent="0.25">
      <c r="A11084">
        <v>36461</v>
      </c>
      <c r="B11084" s="1">
        <v>44316.696385113268</v>
      </c>
      <c r="C11084">
        <v>5019</v>
      </c>
      <c r="D11084">
        <v>250679</v>
      </c>
      <c r="E11084" s="16" t="e">
        <f>VLOOKUP(C11084,Подписчики!#REF!,3,0)</f>
        <v>#REF!</v>
      </c>
      <c r="F11084" s="3">
        <f t="shared" si="346"/>
        <v>4</v>
      </c>
      <c r="G11084" s="44">
        <f t="shared" si="347"/>
        <v>6</v>
      </c>
      <c r="H11084" s="44"/>
    </row>
    <row r="11085" spans="1:8" x14ac:dyDescent="0.25">
      <c r="A11085">
        <v>36464</v>
      </c>
      <c r="B11085" s="1">
        <v>44316.696789644011</v>
      </c>
      <c r="C11085">
        <v>66928</v>
      </c>
      <c r="D11085">
        <v>189009</v>
      </c>
      <c r="E11085" s="16" t="e">
        <f>VLOOKUP(C11085,Подписчики!#REF!,3,0)</f>
        <v>#REF!</v>
      </c>
      <c r="F11085" s="3">
        <f t="shared" si="346"/>
        <v>4</v>
      </c>
      <c r="G11085" s="44">
        <f t="shared" si="347"/>
        <v>6</v>
      </c>
      <c r="H11085" s="44"/>
    </row>
    <row r="11086" spans="1:8" x14ac:dyDescent="0.25">
      <c r="A11086">
        <v>36466</v>
      </c>
      <c r="B11086" s="1">
        <v>44316.696789644011</v>
      </c>
      <c r="C11086">
        <v>132287</v>
      </c>
      <c r="D11086">
        <v>249086</v>
      </c>
      <c r="E11086" s="16" t="e">
        <f>VLOOKUP(C11086,Подписчики!#REF!,3,0)</f>
        <v>#REF!</v>
      </c>
      <c r="F11086" s="3">
        <f t="shared" si="346"/>
        <v>4</v>
      </c>
      <c r="G11086" s="44">
        <f t="shared" si="347"/>
        <v>6</v>
      </c>
      <c r="H11086" s="44"/>
    </row>
    <row r="11087" spans="1:8" x14ac:dyDescent="0.25">
      <c r="A11087">
        <v>36469</v>
      </c>
      <c r="B11087" s="1">
        <v>44316.697</v>
      </c>
      <c r="C11087">
        <v>90629</v>
      </c>
      <c r="D11087">
        <v>158978</v>
      </c>
      <c r="E11087" s="16" t="e">
        <f>VLOOKUP(C11087,Подписчики!#REF!,3,0)</f>
        <v>#REF!</v>
      </c>
      <c r="F11087" s="3">
        <f t="shared" si="346"/>
        <v>4</v>
      </c>
      <c r="G11087" s="44">
        <f t="shared" si="347"/>
        <v>6</v>
      </c>
      <c r="H11087" s="44"/>
    </row>
    <row r="11088" spans="1:8" x14ac:dyDescent="0.25">
      <c r="A11088">
        <v>36472</v>
      </c>
      <c r="B11088" s="1">
        <v>44316.697194174754</v>
      </c>
      <c r="C11088">
        <v>35737</v>
      </c>
      <c r="D11088">
        <v>63666</v>
      </c>
      <c r="E11088" s="16" t="e">
        <f>VLOOKUP(C11088,Подписчики!#REF!,3,0)</f>
        <v>#REF!</v>
      </c>
      <c r="F11088" s="3">
        <f t="shared" si="346"/>
        <v>4</v>
      </c>
      <c r="G11088" s="44">
        <f t="shared" si="347"/>
        <v>6</v>
      </c>
      <c r="H11088" s="44"/>
    </row>
    <row r="11089" spans="1:8" x14ac:dyDescent="0.25">
      <c r="A11089">
        <v>36474</v>
      </c>
      <c r="B11089" s="1">
        <v>44316.698003236248</v>
      </c>
      <c r="C11089">
        <v>27004</v>
      </c>
      <c r="D11089">
        <v>405278</v>
      </c>
      <c r="E11089" s="16" t="e">
        <f>VLOOKUP(C11089,Подписчики!#REF!,3,0)</f>
        <v>#REF!</v>
      </c>
      <c r="F11089" s="3">
        <f t="shared" si="346"/>
        <v>4</v>
      </c>
      <c r="G11089" s="44">
        <f t="shared" si="347"/>
        <v>6</v>
      </c>
      <c r="H11089" s="44"/>
    </row>
    <row r="11090" spans="1:8" x14ac:dyDescent="0.25">
      <c r="A11090">
        <v>36475</v>
      </c>
      <c r="B11090" s="1">
        <v>44316.698812297735</v>
      </c>
      <c r="C11090">
        <v>262511</v>
      </c>
      <c r="D11090">
        <v>330333</v>
      </c>
      <c r="E11090" s="16" t="e">
        <f>VLOOKUP(C11090,Подписчики!#REF!,3,0)</f>
        <v>#REF!</v>
      </c>
      <c r="F11090" s="3">
        <f t="shared" si="346"/>
        <v>4</v>
      </c>
      <c r="G11090" s="44">
        <f t="shared" si="347"/>
        <v>6</v>
      </c>
      <c r="H11090" s="44"/>
    </row>
    <row r="11091" spans="1:8" x14ac:dyDescent="0.25">
      <c r="A11091">
        <v>36479</v>
      </c>
      <c r="B11091" s="1">
        <v>44316.699621359221</v>
      </c>
      <c r="C11091">
        <v>62361</v>
      </c>
      <c r="D11091">
        <v>250679</v>
      </c>
      <c r="E11091" s="16" t="e">
        <f>VLOOKUP(C11091,Подписчики!#REF!,3,0)</f>
        <v>#REF!</v>
      </c>
      <c r="F11091" s="3">
        <f t="shared" si="346"/>
        <v>4</v>
      </c>
      <c r="G11091" s="44">
        <f t="shared" si="347"/>
        <v>6</v>
      </c>
      <c r="H11091" s="44"/>
    </row>
    <row r="11092" spans="1:8" x14ac:dyDescent="0.25">
      <c r="A11092">
        <v>36483</v>
      </c>
      <c r="B11092" s="1">
        <v>44316.699666666667</v>
      </c>
      <c r="C11092">
        <v>120504</v>
      </c>
      <c r="D11092">
        <v>230507</v>
      </c>
      <c r="E11092" s="16" t="e">
        <f>VLOOKUP(C11092,Подписчики!#REF!,3,0)</f>
        <v>#REF!</v>
      </c>
      <c r="F11092" s="3">
        <f t="shared" si="346"/>
        <v>4</v>
      </c>
      <c r="G11092" s="44">
        <f t="shared" si="347"/>
        <v>6</v>
      </c>
      <c r="H11092" s="44"/>
    </row>
    <row r="11093" spans="1:8" x14ac:dyDescent="0.25">
      <c r="A11093">
        <v>36487</v>
      </c>
      <c r="B11093" s="1">
        <v>44316.700025889964</v>
      </c>
      <c r="C11093">
        <v>182210</v>
      </c>
      <c r="D11093">
        <v>411922</v>
      </c>
      <c r="E11093" s="16" t="e">
        <f>VLOOKUP(C11093,Подписчики!#REF!,3,0)</f>
        <v>#REF!</v>
      </c>
      <c r="F11093" s="3">
        <f t="shared" si="346"/>
        <v>4</v>
      </c>
      <c r="G11093" s="44">
        <f t="shared" si="347"/>
        <v>6</v>
      </c>
      <c r="H11093" s="44"/>
    </row>
    <row r="11094" spans="1:8" x14ac:dyDescent="0.25">
      <c r="A11094">
        <v>36492</v>
      </c>
      <c r="B11094" s="1">
        <v>44316.700430420715</v>
      </c>
      <c r="C11094">
        <v>114353</v>
      </c>
      <c r="D11094">
        <v>404351</v>
      </c>
      <c r="E11094" s="16" t="e">
        <f>VLOOKUP(C11094,Подписчики!#REF!,3,0)</f>
        <v>#REF!</v>
      </c>
      <c r="F11094" s="3">
        <f t="shared" si="346"/>
        <v>4</v>
      </c>
      <c r="G11094" s="44">
        <f t="shared" si="347"/>
        <v>6</v>
      </c>
      <c r="H11094" s="44"/>
    </row>
    <row r="11095" spans="1:8" x14ac:dyDescent="0.25">
      <c r="A11095">
        <v>36496</v>
      </c>
      <c r="B11095" s="1">
        <v>44316.701239482201</v>
      </c>
      <c r="C11095">
        <v>41467</v>
      </c>
      <c r="D11095">
        <v>150225</v>
      </c>
      <c r="E11095" s="16" t="e">
        <f>VLOOKUP(C11095,Подписчики!#REF!,3,0)</f>
        <v>#REF!</v>
      </c>
      <c r="F11095" s="3">
        <f t="shared" si="346"/>
        <v>4</v>
      </c>
      <c r="G11095" s="44">
        <f t="shared" si="347"/>
        <v>6</v>
      </c>
      <c r="H11095" s="44"/>
    </row>
    <row r="11096" spans="1:8" x14ac:dyDescent="0.25">
      <c r="A11096">
        <v>36500</v>
      </c>
      <c r="B11096" s="1">
        <v>44316.701239482201</v>
      </c>
      <c r="C11096">
        <v>91844</v>
      </c>
      <c r="D11096">
        <v>292782</v>
      </c>
      <c r="E11096" s="16" t="e">
        <f>VLOOKUP(C11096,Подписчики!#REF!,3,0)</f>
        <v>#REF!</v>
      </c>
      <c r="F11096" s="3">
        <f t="shared" si="346"/>
        <v>4</v>
      </c>
      <c r="G11096" s="44">
        <f t="shared" si="347"/>
        <v>6</v>
      </c>
      <c r="H11096" s="44"/>
    </row>
    <row r="11097" spans="1:8" x14ac:dyDescent="0.25">
      <c r="A11097">
        <v>36502</v>
      </c>
      <c r="B11097" s="1">
        <v>44316.701239482201</v>
      </c>
      <c r="C11097">
        <v>175202</v>
      </c>
      <c r="D11097">
        <v>411922</v>
      </c>
      <c r="E11097" s="16" t="e">
        <f>VLOOKUP(C11097,Подписчики!#REF!,3,0)</f>
        <v>#REF!</v>
      </c>
      <c r="F11097" s="3">
        <f t="shared" si="346"/>
        <v>4</v>
      </c>
      <c r="G11097" s="44">
        <f t="shared" si="347"/>
        <v>6</v>
      </c>
      <c r="H11097" s="44"/>
    </row>
    <row r="11098" spans="1:8" x14ac:dyDescent="0.25">
      <c r="A11098">
        <v>36503</v>
      </c>
      <c r="B11098" s="1">
        <v>44316.702048543688</v>
      </c>
      <c r="C11098">
        <v>108146</v>
      </c>
      <c r="D11098">
        <v>264901</v>
      </c>
      <c r="E11098" s="16" t="e">
        <f>VLOOKUP(C11098,Подписчики!#REF!,3,0)</f>
        <v>#REF!</v>
      </c>
      <c r="F11098" s="3">
        <f t="shared" si="346"/>
        <v>4</v>
      </c>
      <c r="G11098" s="44">
        <f t="shared" si="347"/>
        <v>6</v>
      </c>
      <c r="H11098" s="44"/>
    </row>
    <row r="11099" spans="1:8" x14ac:dyDescent="0.25">
      <c r="A11099">
        <v>36507</v>
      </c>
      <c r="B11099" s="1">
        <v>44316.702048543688</v>
      </c>
      <c r="C11099">
        <v>326375</v>
      </c>
      <c r="D11099">
        <v>472908</v>
      </c>
      <c r="E11099" s="16" t="e">
        <f>VLOOKUP(C11099,Подписчики!#REF!,3,0)</f>
        <v>#REF!</v>
      </c>
      <c r="F11099" s="3">
        <f t="shared" si="346"/>
        <v>4</v>
      </c>
      <c r="G11099" s="44">
        <f t="shared" si="347"/>
        <v>6</v>
      </c>
      <c r="H11099" s="44"/>
    </row>
    <row r="11100" spans="1:8" x14ac:dyDescent="0.25">
      <c r="A11100">
        <v>36511</v>
      </c>
      <c r="B11100" s="1">
        <v>44316.702453074431</v>
      </c>
      <c r="C11100">
        <v>53900</v>
      </c>
      <c r="D11100">
        <v>388561</v>
      </c>
      <c r="E11100" s="16" t="e">
        <f>VLOOKUP(C11100,Подписчики!#REF!,3,0)</f>
        <v>#REF!</v>
      </c>
      <c r="F11100" s="3">
        <f t="shared" si="346"/>
        <v>4</v>
      </c>
      <c r="G11100" s="44">
        <f t="shared" si="347"/>
        <v>6</v>
      </c>
      <c r="H11100" s="44"/>
    </row>
    <row r="11101" spans="1:8" x14ac:dyDescent="0.25">
      <c r="A11101">
        <v>36512</v>
      </c>
      <c r="B11101" s="1">
        <v>44316.702857605182</v>
      </c>
      <c r="C11101">
        <v>58112</v>
      </c>
      <c r="D11101">
        <v>181651</v>
      </c>
      <c r="E11101" s="16" t="e">
        <f>VLOOKUP(C11101,Подписчики!#REF!,3,0)</f>
        <v>#REF!</v>
      </c>
      <c r="F11101" s="3">
        <f t="shared" si="346"/>
        <v>4</v>
      </c>
      <c r="G11101" s="44">
        <f t="shared" si="347"/>
        <v>6</v>
      </c>
      <c r="H11101" s="44"/>
    </row>
    <row r="11102" spans="1:8" x14ac:dyDescent="0.25">
      <c r="A11102">
        <v>36515</v>
      </c>
      <c r="B11102" s="1">
        <v>44316.702857605182</v>
      </c>
      <c r="C11102">
        <v>293064</v>
      </c>
      <c r="D11102">
        <v>202914</v>
      </c>
      <c r="E11102" s="16" t="e">
        <f>VLOOKUP(C11102,Подписчики!#REF!,3,0)</f>
        <v>#REF!</v>
      </c>
      <c r="F11102" s="3">
        <f t="shared" si="346"/>
        <v>4</v>
      </c>
      <c r="G11102" s="44">
        <f t="shared" si="347"/>
        <v>6</v>
      </c>
      <c r="H11102" s="44"/>
    </row>
    <row r="11103" spans="1:8" x14ac:dyDescent="0.25">
      <c r="A11103">
        <v>36520</v>
      </c>
      <c r="B11103" s="1">
        <v>44316.703262135918</v>
      </c>
      <c r="C11103">
        <v>310404</v>
      </c>
      <c r="D11103">
        <v>214389</v>
      </c>
      <c r="E11103" s="16" t="e">
        <f>VLOOKUP(C11103,Подписчики!#REF!,3,0)</f>
        <v>#REF!</v>
      </c>
      <c r="F11103" s="3">
        <f t="shared" si="346"/>
        <v>4</v>
      </c>
      <c r="G11103" s="44">
        <f t="shared" si="347"/>
        <v>6</v>
      </c>
      <c r="H11103" s="44"/>
    </row>
    <row r="11104" spans="1:8" x14ac:dyDescent="0.25">
      <c r="A11104">
        <v>36525</v>
      </c>
      <c r="B11104" s="1">
        <v>44316.703666666668</v>
      </c>
      <c r="C11104">
        <v>318</v>
      </c>
      <c r="D11104">
        <v>95537</v>
      </c>
      <c r="E11104" s="16" t="e">
        <f>VLOOKUP(C11104,Подписчики!#REF!,3,0)</f>
        <v>#REF!</v>
      </c>
      <c r="F11104" s="3">
        <f t="shared" si="346"/>
        <v>4</v>
      </c>
      <c r="G11104" s="44">
        <f t="shared" si="347"/>
        <v>6</v>
      </c>
      <c r="H11104" s="44"/>
    </row>
    <row r="11105" spans="1:8" x14ac:dyDescent="0.25">
      <c r="A11105">
        <v>36529</v>
      </c>
      <c r="B11105" s="1">
        <v>44316.704071197411</v>
      </c>
      <c r="C11105">
        <v>84166</v>
      </c>
      <c r="D11105">
        <v>301518</v>
      </c>
      <c r="E11105" s="16" t="e">
        <f>VLOOKUP(C11105,Подписчики!#REF!,3,0)</f>
        <v>#REF!</v>
      </c>
      <c r="F11105" s="3">
        <f t="shared" si="346"/>
        <v>4</v>
      </c>
      <c r="G11105" s="44">
        <f t="shared" si="347"/>
        <v>6</v>
      </c>
      <c r="H11105" s="44"/>
    </row>
    <row r="11106" spans="1:8" x14ac:dyDescent="0.25">
      <c r="A11106">
        <v>36531</v>
      </c>
      <c r="B11106" s="1">
        <v>44316.704475728155</v>
      </c>
      <c r="C11106">
        <v>119833</v>
      </c>
      <c r="D11106">
        <v>120139</v>
      </c>
      <c r="E11106" s="16" t="e">
        <f>VLOOKUP(C11106,Подписчики!#REF!,3,0)</f>
        <v>#REF!</v>
      </c>
      <c r="F11106" s="3">
        <f t="shared" si="346"/>
        <v>4</v>
      </c>
      <c r="G11106" s="44">
        <f t="shared" si="347"/>
        <v>6</v>
      </c>
      <c r="H11106" s="44"/>
    </row>
    <row r="11107" spans="1:8" x14ac:dyDescent="0.25">
      <c r="A11107">
        <v>36535</v>
      </c>
      <c r="B11107" s="1">
        <v>44316.706093851135</v>
      </c>
      <c r="C11107">
        <v>4028</v>
      </c>
      <c r="D11107">
        <v>472712</v>
      </c>
      <c r="E11107" s="16" t="e">
        <f>VLOOKUP(C11107,Подписчики!#REF!,3,0)</f>
        <v>#REF!</v>
      </c>
      <c r="F11107" s="3">
        <f t="shared" si="346"/>
        <v>4</v>
      </c>
      <c r="G11107" s="44">
        <f t="shared" si="347"/>
        <v>6</v>
      </c>
      <c r="H11107" s="44"/>
    </row>
    <row r="11108" spans="1:8" x14ac:dyDescent="0.25">
      <c r="A11108">
        <v>36537</v>
      </c>
      <c r="B11108" s="1">
        <v>44316.706093851135</v>
      </c>
      <c r="C11108">
        <v>6744</v>
      </c>
      <c r="D11108">
        <v>43623</v>
      </c>
      <c r="E11108" s="16" t="e">
        <f>VLOOKUP(C11108,Подписчики!#REF!,3,0)</f>
        <v>#REF!</v>
      </c>
      <c r="F11108" s="3">
        <f t="shared" si="346"/>
        <v>4</v>
      </c>
      <c r="G11108" s="44">
        <f t="shared" si="347"/>
        <v>6</v>
      </c>
      <c r="H11108" s="44"/>
    </row>
    <row r="11109" spans="1:8" x14ac:dyDescent="0.25">
      <c r="A11109">
        <v>36540</v>
      </c>
      <c r="B11109" s="1">
        <v>44316.706093851135</v>
      </c>
      <c r="C11109">
        <v>177380</v>
      </c>
      <c r="D11109">
        <v>196347</v>
      </c>
      <c r="E11109" s="16" t="e">
        <f>VLOOKUP(C11109,Подписчики!#REF!,3,0)</f>
        <v>#REF!</v>
      </c>
      <c r="F11109" s="3">
        <f t="shared" si="346"/>
        <v>4</v>
      </c>
      <c r="G11109" s="44">
        <f t="shared" si="347"/>
        <v>6</v>
      </c>
      <c r="H11109" s="44"/>
    </row>
    <row r="11110" spans="1:8" x14ac:dyDescent="0.25">
      <c r="A11110">
        <v>36544</v>
      </c>
      <c r="B11110" s="1">
        <v>44316.706093851135</v>
      </c>
      <c r="C11110">
        <v>285905</v>
      </c>
      <c r="D11110">
        <v>472712</v>
      </c>
      <c r="E11110" s="16" t="e">
        <f>VLOOKUP(C11110,Подписчики!#REF!,3,0)</f>
        <v>#REF!</v>
      </c>
      <c r="F11110" s="3">
        <f t="shared" si="346"/>
        <v>4</v>
      </c>
      <c r="G11110" s="44">
        <f t="shared" si="347"/>
        <v>6</v>
      </c>
      <c r="H11110" s="44"/>
    </row>
    <row r="11111" spans="1:8" x14ac:dyDescent="0.25">
      <c r="A11111">
        <v>36549</v>
      </c>
      <c r="B11111" s="1">
        <v>44316.706498381878</v>
      </c>
      <c r="C11111">
        <v>85726</v>
      </c>
      <c r="D11111">
        <v>411922</v>
      </c>
      <c r="E11111" s="16" t="e">
        <f>VLOOKUP(C11111,Подписчики!#REF!,3,0)</f>
        <v>#REF!</v>
      </c>
      <c r="F11111" s="3">
        <f t="shared" si="346"/>
        <v>4</v>
      </c>
      <c r="G11111" s="44">
        <f t="shared" si="347"/>
        <v>6</v>
      </c>
      <c r="H11111" s="44"/>
    </row>
    <row r="11112" spans="1:8" x14ac:dyDescent="0.25">
      <c r="A11112">
        <v>36551</v>
      </c>
      <c r="B11112" s="1">
        <v>44316.706498381878</v>
      </c>
      <c r="C11112">
        <v>159022</v>
      </c>
      <c r="D11112">
        <v>154228</v>
      </c>
      <c r="E11112" s="16" t="e">
        <f>VLOOKUP(C11112,Подписчики!#REF!,3,0)</f>
        <v>#REF!</v>
      </c>
      <c r="F11112" s="3">
        <f t="shared" si="346"/>
        <v>4</v>
      </c>
      <c r="G11112" s="44">
        <f t="shared" si="347"/>
        <v>6</v>
      </c>
      <c r="H11112" s="44"/>
    </row>
    <row r="11113" spans="1:8" x14ac:dyDescent="0.25">
      <c r="A11113">
        <v>36552</v>
      </c>
      <c r="B11113" s="1">
        <v>44316.706498381878</v>
      </c>
      <c r="C11113">
        <v>253249</v>
      </c>
      <c r="D11113">
        <v>4316</v>
      </c>
      <c r="E11113" s="16" t="e">
        <f>VLOOKUP(C11113,Подписчики!#REF!,3,0)</f>
        <v>#REF!</v>
      </c>
      <c r="F11113" s="3">
        <f t="shared" si="346"/>
        <v>4</v>
      </c>
      <c r="G11113" s="44">
        <f t="shared" si="347"/>
        <v>6</v>
      </c>
      <c r="H11113" s="44"/>
    </row>
    <row r="11114" spans="1:8" x14ac:dyDescent="0.25">
      <c r="A11114">
        <v>36557</v>
      </c>
      <c r="B11114" s="1">
        <v>44316.707307443365</v>
      </c>
      <c r="C11114">
        <v>264305</v>
      </c>
      <c r="D11114">
        <v>413828</v>
      </c>
      <c r="E11114" s="16" t="e">
        <f>VLOOKUP(C11114,Подписчики!#REF!,3,0)</f>
        <v>#REF!</v>
      </c>
      <c r="F11114" s="3">
        <f t="shared" si="346"/>
        <v>4</v>
      </c>
      <c r="G11114" s="44">
        <f t="shared" si="347"/>
        <v>6</v>
      </c>
      <c r="H11114" s="44"/>
    </row>
    <row r="11115" spans="1:8" x14ac:dyDescent="0.25">
      <c r="A11115">
        <v>36562</v>
      </c>
      <c r="B11115" s="1">
        <v>44316.707711974115</v>
      </c>
      <c r="C11115">
        <v>12099</v>
      </c>
      <c r="D11115">
        <v>274147</v>
      </c>
      <c r="E11115" s="16" t="e">
        <f>VLOOKUP(C11115,Подписчики!#REF!,3,0)</f>
        <v>#REF!</v>
      </c>
      <c r="F11115" s="3">
        <f t="shared" si="346"/>
        <v>4</v>
      </c>
      <c r="G11115" s="44">
        <f t="shared" si="347"/>
        <v>6</v>
      </c>
      <c r="H11115" s="44"/>
    </row>
    <row r="11116" spans="1:8" x14ac:dyDescent="0.25">
      <c r="A11116">
        <v>36567</v>
      </c>
      <c r="B11116" s="1">
        <v>44316.707711974115</v>
      </c>
      <c r="C11116">
        <v>34209</v>
      </c>
      <c r="D11116">
        <v>230507</v>
      </c>
      <c r="E11116" s="16" t="e">
        <f>VLOOKUP(C11116,Подписчики!#REF!,3,0)</f>
        <v>#REF!</v>
      </c>
      <c r="F11116" s="3">
        <f t="shared" si="346"/>
        <v>4</v>
      </c>
      <c r="G11116" s="44">
        <f t="shared" si="347"/>
        <v>6</v>
      </c>
      <c r="H11116" s="44"/>
    </row>
    <row r="11117" spans="1:8" x14ac:dyDescent="0.25">
      <c r="A11117">
        <v>36569</v>
      </c>
      <c r="B11117" s="1">
        <v>44316.707711974115</v>
      </c>
      <c r="C11117">
        <v>179786</v>
      </c>
      <c r="D11117">
        <v>439981</v>
      </c>
      <c r="E11117" s="16" t="e">
        <f>VLOOKUP(C11117,Подписчики!#REF!,3,0)</f>
        <v>#REF!</v>
      </c>
      <c r="F11117" s="3">
        <f t="shared" si="346"/>
        <v>4</v>
      </c>
      <c r="G11117" s="44">
        <f t="shared" si="347"/>
        <v>6</v>
      </c>
      <c r="H11117" s="44"/>
    </row>
    <row r="11118" spans="1:8" x14ac:dyDescent="0.25">
      <c r="A11118">
        <v>36572</v>
      </c>
      <c r="B11118" s="1">
        <v>44316.707711974115</v>
      </c>
      <c r="C11118">
        <v>343158</v>
      </c>
      <c r="D11118">
        <v>146115</v>
      </c>
      <c r="E11118" s="16" t="e">
        <f>VLOOKUP(C11118,Подписчики!#REF!,3,0)</f>
        <v>#REF!</v>
      </c>
      <c r="F11118" s="3">
        <f t="shared" si="346"/>
        <v>4</v>
      </c>
      <c r="G11118" s="44">
        <f t="shared" si="347"/>
        <v>6</v>
      </c>
      <c r="H11118" s="44"/>
    </row>
    <row r="11119" spans="1:8" x14ac:dyDescent="0.25">
      <c r="A11119">
        <v>36577</v>
      </c>
      <c r="B11119" s="1">
        <v>44316.708925566345</v>
      </c>
      <c r="C11119">
        <v>179177</v>
      </c>
      <c r="D11119">
        <v>37644</v>
      </c>
      <c r="E11119" s="16" t="e">
        <f>VLOOKUP(C11119,Подписчики!#REF!,3,0)</f>
        <v>#REF!</v>
      </c>
      <c r="F11119" s="3">
        <f t="shared" si="346"/>
        <v>4</v>
      </c>
      <c r="G11119" s="44">
        <f t="shared" si="347"/>
        <v>6</v>
      </c>
      <c r="H11119" s="44"/>
    </row>
    <row r="11120" spans="1:8" x14ac:dyDescent="0.25">
      <c r="A11120">
        <v>36578</v>
      </c>
      <c r="B11120" s="1">
        <v>44316.709330097088</v>
      </c>
      <c r="C11120">
        <v>30758</v>
      </c>
      <c r="D11120">
        <v>411922</v>
      </c>
      <c r="E11120" s="16" t="e">
        <f>VLOOKUP(C11120,Подписчики!#REF!,3,0)</f>
        <v>#REF!</v>
      </c>
      <c r="F11120" s="3">
        <f t="shared" si="346"/>
        <v>4</v>
      </c>
      <c r="G11120" s="44">
        <f t="shared" si="347"/>
        <v>6</v>
      </c>
      <c r="H11120" s="44"/>
    </row>
    <row r="11121" spans="1:8" x14ac:dyDescent="0.25">
      <c r="A11121">
        <v>36580</v>
      </c>
      <c r="B11121" s="1">
        <v>44316.709330097088</v>
      </c>
      <c r="C11121">
        <v>339788</v>
      </c>
      <c r="D11121">
        <v>411922</v>
      </c>
      <c r="E11121" s="16" t="e">
        <f>VLOOKUP(C11121,Подписчики!#REF!,3,0)</f>
        <v>#REF!</v>
      </c>
      <c r="F11121" s="3">
        <f t="shared" si="346"/>
        <v>4</v>
      </c>
      <c r="G11121" s="44">
        <f t="shared" si="347"/>
        <v>6</v>
      </c>
      <c r="H11121" s="44"/>
    </row>
    <row r="11122" spans="1:8" x14ac:dyDescent="0.25">
      <c r="A11122">
        <v>36583</v>
      </c>
      <c r="B11122" s="1">
        <v>44316.709734627831</v>
      </c>
      <c r="C11122">
        <v>251514</v>
      </c>
      <c r="D11122">
        <v>411922</v>
      </c>
      <c r="E11122" s="16" t="e">
        <f>VLOOKUP(C11122,Подписчики!#REF!,3,0)</f>
        <v>#REF!</v>
      </c>
      <c r="F11122" s="3">
        <f t="shared" si="346"/>
        <v>4</v>
      </c>
      <c r="G11122" s="44">
        <f t="shared" si="347"/>
        <v>6</v>
      </c>
      <c r="H11122" s="44"/>
    </row>
    <row r="11123" spans="1:8" x14ac:dyDescent="0.25">
      <c r="A11123">
        <v>36584</v>
      </c>
      <c r="B11123" s="1">
        <v>44316.709734627831</v>
      </c>
      <c r="C11123">
        <v>305223</v>
      </c>
      <c r="D11123">
        <v>341025</v>
      </c>
      <c r="E11123" s="16" t="e">
        <f>VLOOKUP(C11123,Подписчики!#REF!,3,0)</f>
        <v>#REF!</v>
      </c>
      <c r="F11123" s="3">
        <f t="shared" si="346"/>
        <v>4</v>
      </c>
      <c r="G11123" s="44">
        <f t="shared" si="347"/>
        <v>6</v>
      </c>
      <c r="H11123" s="44"/>
    </row>
    <row r="11124" spans="1:8" x14ac:dyDescent="0.25">
      <c r="A11124">
        <v>36588</v>
      </c>
      <c r="B11124" s="1">
        <v>44316.710139158575</v>
      </c>
      <c r="C11124">
        <v>32275</v>
      </c>
      <c r="D11124">
        <v>333426</v>
      </c>
      <c r="E11124" s="16" t="e">
        <f>VLOOKUP(C11124,Подписчики!#REF!,3,0)</f>
        <v>#REF!</v>
      </c>
      <c r="F11124" s="3">
        <f t="shared" si="346"/>
        <v>4</v>
      </c>
      <c r="G11124" s="44">
        <f t="shared" si="347"/>
        <v>6</v>
      </c>
      <c r="H11124" s="44"/>
    </row>
    <row r="11125" spans="1:8" x14ac:dyDescent="0.25">
      <c r="A11125">
        <v>36590</v>
      </c>
      <c r="B11125" s="1">
        <v>44316.710139158575</v>
      </c>
      <c r="C11125">
        <v>83071</v>
      </c>
      <c r="D11125">
        <v>324893</v>
      </c>
      <c r="E11125" s="16" t="e">
        <f>VLOOKUP(C11125,Подписчики!#REF!,3,0)</f>
        <v>#REF!</v>
      </c>
      <c r="F11125" s="3">
        <f t="shared" si="346"/>
        <v>4</v>
      </c>
      <c r="G11125" s="44">
        <f t="shared" si="347"/>
        <v>6</v>
      </c>
      <c r="H11125" s="44"/>
    </row>
    <row r="11126" spans="1:8" x14ac:dyDescent="0.25">
      <c r="A11126">
        <v>36595</v>
      </c>
      <c r="B11126" s="1">
        <v>44316.710139158575</v>
      </c>
      <c r="C11126">
        <v>344000</v>
      </c>
      <c r="D11126">
        <v>468614</v>
      </c>
      <c r="E11126" s="16" t="e">
        <f>VLOOKUP(C11126,Подписчики!#REF!,3,0)</f>
        <v>#REF!</v>
      </c>
      <c r="F11126" s="3">
        <f t="shared" si="346"/>
        <v>4</v>
      </c>
      <c r="G11126" s="44">
        <f t="shared" si="347"/>
        <v>6</v>
      </c>
      <c r="H11126" s="44"/>
    </row>
    <row r="11127" spans="1:8" x14ac:dyDescent="0.25">
      <c r="A11127">
        <v>36596</v>
      </c>
      <c r="B11127" s="1">
        <v>44316.710948220069</v>
      </c>
      <c r="C11127">
        <v>219499</v>
      </c>
      <c r="D11127">
        <v>273920</v>
      </c>
      <c r="E11127" s="16" t="e">
        <f>VLOOKUP(C11127,Подписчики!#REF!,3,0)</f>
        <v>#REF!</v>
      </c>
      <c r="F11127" s="3">
        <f t="shared" si="346"/>
        <v>4</v>
      </c>
      <c r="G11127" s="44">
        <f t="shared" si="347"/>
        <v>6</v>
      </c>
      <c r="H11127" s="44"/>
    </row>
    <row r="11128" spans="1:8" x14ac:dyDescent="0.25">
      <c r="A11128">
        <v>36601</v>
      </c>
      <c r="B11128" s="1">
        <v>44316.710948220069</v>
      </c>
      <c r="C11128">
        <v>329433</v>
      </c>
      <c r="D11128">
        <v>394819</v>
      </c>
      <c r="E11128" s="16" t="e">
        <f>VLOOKUP(C11128,Подписчики!#REF!,3,0)</f>
        <v>#REF!</v>
      </c>
      <c r="F11128" s="3">
        <f t="shared" si="346"/>
        <v>4</v>
      </c>
      <c r="G11128" s="44">
        <f t="shared" si="347"/>
        <v>6</v>
      </c>
      <c r="H11128" s="44"/>
    </row>
    <row r="11129" spans="1:8" x14ac:dyDescent="0.25">
      <c r="A11129">
        <v>36603</v>
      </c>
      <c r="B11129" s="1">
        <v>44316.711352750805</v>
      </c>
      <c r="C11129">
        <v>27781</v>
      </c>
      <c r="D11129">
        <v>411922</v>
      </c>
      <c r="E11129" s="16" t="e">
        <f>VLOOKUP(C11129,Подписчики!#REF!,3,0)</f>
        <v>#REF!</v>
      </c>
      <c r="F11129" s="3">
        <f t="shared" si="346"/>
        <v>4</v>
      </c>
      <c r="G11129" s="44">
        <f t="shared" si="347"/>
        <v>6</v>
      </c>
      <c r="H11129" s="44"/>
    </row>
    <row r="11130" spans="1:8" x14ac:dyDescent="0.25">
      <c r="A11130">
        <v>36605</v>
      </c>
      <c r="B11130" s="1">
        <v>44316.711352750805</v>
      </c>
      <c r="C11130">
        <v>78316</v>
      </c>
      <c r="D11130">
        <v>158978</v>
      </c>
      <c r="E11130" s="16" t="e">
        <f>VLOOKUP(C11130,Подписчики!#REF!,3,0)</f>
        <v>#REF!</v>
      </c>
      <c r="F11130" s="3">
        <f t="shared" si="346"/>
        <v>4</v>
      </c>
      <c r="G11130" s="44">
        <f t="shared" si="347"/>
        <v>6</v>
      </c>
      <c r="H11130" s="44"/>
    </row>
    <row r="11131" spans="1:8" x14ac:dyDescent="0.25">
      <c r="A11131">
        <v>36606</v>
      </c>
      <c r="B11131" s="1">
        <v>44316.711352750805</v>
      </c>
      <c r="C11131">
        <v>195280</v>
      </c>
      <c r="D11131">
        <v>347008</v>
      </c>
      <c r="E11131" s="16" t="e">
        <f>VLOOKUP(C11131,Подписчики!#REF!,3,0)</f>
        <v>#REF!</v>
      </c>
      <c r="F11131" s="3">
        <f t="shared" si="346"/>
        <v>4</v>
      </c>
      <c r="G11131" s="44">
        <f t="shared" si="347"/>
        <v>6</v>
      </c>
      <c r="H11131" s="44"/>
    </row>
    <row r="11132" spans="1:8" x14ac:dyDescent="0.25">
      <c r="A11132">
        <v>36607</v>
      </c>
      <c r="B11132" s="1">
        <v>44316.711352750805</v>
      </c>
      <c r="C11132">
        <v>265060</v>
      </c>
      <c r="D11132">
        <v>242428</v>
      </c>
      <c r="E11132" s="16" t="e">
        <f>VLOOKUP(C11132,Подписчики!#REF!,3,0)</f>
        <v>#REF!</v>
      </c>
      <c r="F11132" s="3">
        <f t="shared" si="346"/>
        <v>4</v>
      </c>
      <c r="G11132" s="44">
        <f t="shared" si="347"/>
        <v>6</v>
      </c>
      <c r="H11132" s="44"/>
    </row>
    <row r="11133" spans="1:8" x14ac:dyDescent="0.25">
      <c r="A11133">
        <v>36610</v>
      </c>
      <c r="B11133" s="1">
        <v>44316.712333333337</v>
      </c>
      <c r="C11133">
        <v>20172</v>
      </c>
      <c r="D11133">
        <v>347060</v>
      </c>
      <c r="E11133" s="16" t="e">
        <f>VLOOKUP(C11133,Подписчики!#REF!,3,0)</f>
        <v>#REF!</v>
      </c>
      <c r="F11133" s="3">
        <f t="shared" si="346"/>
        <v>4</v>
      </c>
      <c r="G11133" s="44">
        <f t="shared" si="347"/>
        <v>6</v>
      </c>
      <c r="H11133" s="44"/>
    </row>
    <row r="11134" spans="1:8" x14ac:dyDescent="0.25">
      <c r="A11134">
        <v>36613</v>
      </c>
      <c r="B11134" s="1">
        <v>44316.712970873785</v>
      </c>
      <c r="C11134">
        <v>345401</v>
      </c>
      <c r="D11134">
        <v>411922</v>
      </c>
      <c r="E11134" s="16" t="e">
        <f>VLOOKUP(C11134,Подписчики!#REF!,3,0)</f>
        <v>#REF!</v>
      </c>
      <c r="F11134" s="3">
        <f t="shared" si="346"/>
        <v>4</v>
      </c>
      <c r="G11134" s="44">
        <f t="shared" si="347"/>
        <v>6</v>
      </c>
      <c r="H11134" s="44"/>
    </row>
    <row r="11135" spans="1:8" x14ac:dyDescent="0.25">
      <c r="A11135">
        <v>36617</v>
      </c>
      <c r="B11135" s="1">
        <v>44316.713779935279</v>
      </c>
      <c r="C11135">
        <v>68428</v>
      </c>
      <c r="D11135">
        <v>226198</v>
      </c>
      <c r="E11135" s="16" t="e">
        <f>VLOOKUP(C11135,Подписчики!#REF!,3,0)</f>
        <v>#REF!</v>
      </c>
      <c r="F11135" s="3">
        <f t="shared" si="346"/>
        <v>4</v>
      </c>
      <c r="G11135" s="44">
        <f t="shared" si="347"/>
        <v>6</v>
      </c>
      <c r="H11135" s="44"/>
    </row>
    <row r="11136" spans="1:8" x14ac:dyDescent="0.25">
      <c r="A11136">
        <v>36621</v>
      </c>
      <c r="B11136" s="1">
        <v>44316.713779935279</v>
      </c>
      <c r="C11136">
        <v>249647</v>
      </c>
      <c r="D11136">
        <v>411922</v>
      </c>
      <c r="E11136" s="16" t="e">
        <f>VLOOKUP(C11136,Подписчики!#REF!,3,0)</f>
        <v>#REF!</v>
      </c>
      <c r="F11136" s="3">
        <f t="shared" si="346"/>
        <v>4</v>
      </c>
      <c r="G11136" s="44">
        <f t="shared" si="347"/>
        <v>6</v>
      </c>
      <c r="H11136" s="44"/>
    </row>
    <row r="11137" spans="1:8" x14ac:dyDescent="0.25">
      <c r="A11137">
        <v>36623</v>
      </c>
      <c r="B11137" s="1">
        <v>44316.713779935279</v>
      </c>
      <c r="C11137">
        <v>300892</v>
      </c>
      <c r="D11137">
        <v>180863</v>
      </c>
      <c r="E11137" s="16" t="e">
        <f>VLOOKUP(C11137,Подписчики!#REF!,3,0)</f>
        <v>#REF!</v>
      </c>
      <c r="F11137" s="3">
        <f t="shared" si="346"/>
        <v>4</v>
      </c>
      <c r="G11137" s="44">
        <f t="shared" si="347"/>
        <v>6</v>
      </c>
      <c r="H11137" s="44"/>
    </row>
    <row r="11138" spans="1:8" x14ac:dyDescent="0.25">
      <c r="A11138">
        <v>36627</v>
      </c>
      <c r="B11138" s="1">
        <v>44316.714184466022</v>
      </c>
      <c r="C11138">
        <v>27514</v>
      </c>
      <c r="D11138">
        <v>191893</v>
      </c>
      <c r="E11138" s="16" t="e">
        <f>VLOOKUP(C11138,Подписчики!#REF!,3,0)</f>
        <v>#REF!</v>
      </c>
      <c r="F11138" s="3">
        <f t="shared" si="346"/>
        <v>4</v>
      </c>
      <c r="G11138" s="44">
        <f t="shared" si="347"/>
        <v>6</v>
      </c>
      <c r="H11138" s="44"/>
    </row>
    <row r="11139" spans="1:8" x14ac:dyDescent="0.25">
      <c r="A11139">
        <v>36630</v>
      </c>
      <c r="B11139" s="1">
        <v>44316.714184466022</v>
      </c>
      <c r="C11139">
        <v>142775</v>
      </c>
      <c r="D11139">
        <v>470762</v>
      </c>
      <c r="E11139" s="16" t="e">
        <f>VLOOKUP(C11139,Подписчики!#REF!,3,0)</f>
        <v>#REF!</v>
      </c>
      <c r="F11139" s="3">
        <f t="shared" ref="F11139:F11202" si="348">MONTH(B11139)</f>
        <v>4</v>
      </c>
      <c r="G11139" s="44">
        <f t="shared" ref="G11139:G11202" si="349">WEEKDAY(B11139,1)</f>
        <v>6</v>
      </c>
      <c r="H11139" s="44"/>
    </row>
    <row r="11140" spans="1:8" x14ac:dyDescent="0.25">
      <c r="A11140">
        <v>36631</v>
      </c>
      <c r="B11140" s="1">
        <v>44316.715802588995</v>
      </c>
      <c r="C11140">
        <v>287894</v>
      </c>
      <c r="D11140">
        <v>88863</v>
      </c>
      <c r="E11140" s="16" t="e">
        <f>VLOOKUP(C11140,Подписчики!#REF!,3,0)</f>
        <v>#REF!</v>
      </c>
      <c r="F11140" s="3">
        <f t="shared" si="348"/>
        <v>4</v>
      </c>
      <c r="G11140" s="44">
        <f t="shared" si="349"/>
        <v>6</v>
      </c>
      <c r="H11140" s="44"/>
    </row>
    <row r="11141" spans="1:8" x14ac:dyDescent="0.25">
      <c r="A11141">
        <v>36634</v>
      </c>
      <c r="B11141" s="1">
        <v>44316.715802589002</v>
      </c>
      <c r="C11141">
        <v>2235</v>
      </c>
      <c r="D11141">
        <v>157591</v>
      </c>
      <c r="E11141" s="16" t="e">
        <f>VLOOKUP(C11141,Подписчики!#REF!,3,0)</f>
        <v>#REF!</v>
      </c>
      <c r="F11141" s="3">
        <f t="shared" si="348"/>
        <v>4</v>
      </c>
      <c r="G11141" s="44">
        <f t="shared" si="349"/>
        <v>6</v>
      </c>
      <c r="H11141" s="44"/>
    </row>
    <row r="11142" spans="1:8" x14ac:dyDescent="0.25">
      <c r="A11142">
        <v>36635</v>
      </c>
      <c r="B11142" s="1">
        <v>44316.715802589002</v>
      </c>
      <c r="C11142">
        <v>117768</v>
      </c>
      <c r="D11142">
        <v>154256</v>
      </c>
      <c r="E11142" s="16" t="e">
        <f>VLOOKUP(C11142,Подписчики!#REF!,3,0)</f>
        <v>#REF!</v>
      </c>
      <c r="F11142" s="3">
        <f t="shared" si="348"/>
        <v>4</v>
      </c>
      <c r="G11142" s="44">
        <f t="shared" si="349"/>
        <v>6</v>
      </c>
      <c r="H11142" s="44"/>
    </row>
    <row r="11143" spans="1:8" x14ac:dyDescent="0.25">
      <c r="A11143">
        <v>36640</v>
      </c>
      <c r="B11143" s="1">
        <v>44316.715802589002</v>
      </c>
      <c r="C11143">
        <v>167350</v>
      </c>
      <c r="D11143">
        <v>55481</v>
      </c>
      <c r="E11143" s="16" t="e">
        <f>VLOOKUP(C11143,Подписчики!#REF!,3,0)</f>
        <v>#REF!</v>
      </c>
      <c r="F11143" s="3">
        <f t="shared" si="348"/>
        <v>4</v>
      </c>
      <c r="G11143" s="44">
        <f t="shared" si="349"/>
        <v>6</v>
      </c>
      <c r="H11143" s="44"/>
    </row>
    <row r="11144" spans="1:8" x14ac:dyDescent="0.25">
      <c r="A11144">
        <v>36641</v>
      </c>
      <c r="B11144" s="1">
        <v>44316.716207119738</v>
      </c>
      <c r="C11144">
        <v>95034</v>
      </c>
      <c r="D11144">
        <v>347008</v>
      </c>
      <c r="E11144" s="16" t="e">
        <f>VLOOKUP(C11144,Подписчики!#REF!,3,0)</f>
        <v>#REF!</v>
      </c>
      <c r="F11144" s="3">
        <f t="shared" si="348"/>
        <v>4</v>
      </c>
      <c r="G11144" s="44">
        <f t="shared" si="349"/>
        <v>6</v>
      </c>
      <c r="H11144" s="44"/>
    </row>
    <row r="11145" spans="1:8" x14ac:dyDescent="0.25">
      <c r="A11145">
        <v>36644</v>
      </c>
      <c r="B11145" s="1">
        <v>44316.716611650489</v>
      </c>
      <c r="C11145">
        <v>68838</v>
      </c>
      <c r="D11145">
        <v>153893</v>
      </c>
      <c r="E11145" s="16" t="e">
        <f>VLOOKUP(C11145,Подписчики!#REF!,3,0)</f>
        <v>#REF!</v>
      </c>
      <c r="F11145" s="3">
        <f t="shared" si="348"/>
        <v>4</v>
      </c>
      <c r="G11145" s="44">
        <f t="shared" si="349"/>
        <v>6</v>
      </c>
      <c r="H11145" s="44"/>
    </row>
    <row r="11146" spans="1:8" x14ac:dyDescent="0.25">
      <c r="A11146">
        <v>36646</v>
      </c>
      <c r="B11146" s="1">
        <v>44316.717016181232</v>
      </c>
      <c r="C11146">
        <v>66496</v>
      </c>
      <c r="D11146">
        <v>156555</v>
      </c>
      <c r="E11146" s="16" t="e">
        <f>VLOOKUP(C11146,Подписчики!#REF!,3,0)</f>
        <v>#REF!</v>
      </c>
      <c r="F11146" s="3">
        <f t="shared" si="348"/>
        <v>4</v>
      </c>
      <c r="G11146" s="44">
        <f t="shared" si="349"/>
        <v>6</v>
      </c>
      <c r="H11146" s="44"/>
    </row>
    <row r="11147" spans="1:8" x14ac:dyDescent="0.25">
      <c r="A11147">
        <v>36650</v>
      </c>
      <c r="B11147" s="1">
        <v>44316.717420711975</v>
      </c>
      <c r="C11147">
        <v>50476</v>
      </c>
      <c r="D11147">
        <v>281236</v>
      </c>
      <c r="E11147" s="16" t="e">
        <f>VLOOKUP(C11147,Подписчики!#REF!,3,0)</f>
        <v>#REF!</v>
      </c>
      <c r="F11147" s="3">
        <f t="shared" si="348"/>
        <v>4</v>
      </c>
      <c r="G11147" s="44">
        <f t="shared" si="349"/>
        <v>6</v>
      </c>
      <c r="H11147" s="44"/>
    </row>
    <row r="11148" spans="1:8" x14ac:dyDescent="0.25">
      <c r="A11148">
        <v>36655</v>
      </c>
      <c r="B11148" s="1">
        <v>44316.717420711975</v>
      </c>
      <c r="C11148">
        <v>154571</v>
      </c>
      <c r="D11148">
        <v>462084</v>
      </c>
      <c r="E11148" s="16" t="e">
        <f>VLOOKUP(C11148,Подписчики!#REF!,3,0)</f>
        <v>#REF!</v>
      </c>
      <c r="F11148" s="3">
        <f t="shared" si="348"/>
        <v>4</v>
      </c>
      <c r="G11148" s="44">
        <f t="shared" si="349"/>
        <v>6</v>
      </c>
      <c r="H11148" s="44"/>
    </row>
    <row r="11149" spans="1:8" x14ac:dyDescent="0.25">
      <c r="A11149">
        <v>36656</v>
      </c>
      <c r="B11149" s="1">
        <v>44316.717420711975</v>
      </c>
      <c r="C11149">
        <v>202017</v>
      </c>
      <c r="D11149">
        <v>396686</v>
      </c>
      <c r="E11149" s="16" t="e">
        <f>VLOOKUP(C11149,Подписчики!#REF!,3,0)</f>
        <v>#REF!</v>
      </c>
      <c r="F11149" s="3">
        <f t="shared" si="348"/>
        <v>4</v>
      </c>
      <c r="G11149" s="44">
        <f t="shared" si="349"/>
        <v>6</v>
      </c>
      <c r="H11149" s="44"/>
    </row>
    <row r="11150" spans="1:8" x14ac:dyDescent="0.25">
      <c r="A11150">
        <v>36661</v>
      </c>
      <c r="B11150" s="1">
        <v>44316.718229773462</v>
      </c>
      <c r="C11150">
        <v>199816</v>
      </c>
      <c r="D11150">
        <v>153893</v>
      </c>
      <c r="E11150" s="16" t="e">
        <f>VLOOKUP(C11150,Подписчики!#REF!,3,0)</f>
        <v>#REF!</v>
      </c>
      <c r="F11150" s="3">
        <f t="shared" si="348"/>
        <v>4</v>
      </c>
      <c r="G11150" s="44">
        <f t="shared" si="349"/>
        <v>6</v>
      </c>
      <c r="H11150" s="44"/>
    </row>
    <row r="11151" spans="1:8" x14ac:dyDescent="0.25">
      <c r="A11151">
        <v>36662</v>
      </c>
      <c r="B11151" s="1">
        <v>44316.718634304205</v>
      </c>
      <c r="C11151">
        <v>75332</v>
      </c>
      <c r="D11151">
        <v>88863</v>
      </c>
      <c r="E11151" s="16" t="e">
        <f>VLOOKUP(C11151,Подписчики!#REF!,3,0)</f>
        <v>#REF!</v>
      </c>
      <c r="F11151" s="3">
        <f t="shared" si="348"/>
        <v>4</v>
      </c>
      <c r="G11151" s="44">
        <f t="shared" si="349"/>
        <v>6</v>
      </c>
      <c r="H11151" s="44"/>
    </row>
    <row r="11152" spans="1:8" x14ac:dyDescent="0.25">
      <c r="A11152">
        <v>36666</v>
      </c>
      <c r="B11152" s="1">
        <v>44316.720333333338</v>
      </c>
      <c r="C11152">
        <v>152936</v>
      </c>
      <c r="D11152">
        <v>180863</v>
      </c>
      <c r="E11152" s="16" t="e">
        <f>VLOOKUP(C11152,Подписчики!#REF!,3,0)</f>
        <v>#REF!</v>
      </c>
      <c r="F11152" s="3">
        <f t="shared" si="348"/>
        <v>4</v>
      </c>
      <c r="G11152" s="44">
        <f t="shared" si="349"/>
        <v>6</v>
      </c>
      <c r="H11152" s="44"/>
    </row>
    <row r="11153" spans="1:8" x14ac:dyDescent="0.25">
      <c r="A11153">
        <v>36668</v>
      </c>
      <c r="B11153" s="1">
        <v>44316.720666666661</v>
      </c>
      <c r="C11153">
        <v>73169</v>
      </c>
      <c r="D11153">
        <v>411922</v>
      </c>
      <c r="E11153" s="16" t="e">
        <f>VLOOKUP(C11153,Подписчики!#REF!,3,0)</f>
        <v>#REF!</v>
      </c>
      <c r="F11153" s="3">
        <f t="shared" si="348"/>
        <v>4</v>
      </c>
      <c r="G11153" s="44">
        <f t="shared" si="349"/>
        <v>6</v>
      </c>
      <c r="H11153" s="44"/>
    </row>
    <row r="11154" spans="1:8" x14ac:dyDescent="0.25">
      <c r="A11154">
        <v>36669</v>
      </c>
      <c r="B11154" s="1">
        <v>44316.721466019415</v>
      </c>
      <c r="C11154">
        <v>203994</v>
      </c>
      <c r="D11154">
        <v>11448</v>
      </c>
      <c r="E11154" s="16" t="e">
        <f>VLOOKUP(C11154,Подписчики!#REF!,3,0)</f>
        <v>#REF!</v>
      </c>
      <c r="F11154" s="3">
        <f t="shared" si="348"/>
        <v>4</v>
      </c>
      <c r="G11154" s="44">
        <f t="shared" si="349"/>
        <v>6</v>
      </c>
      <c r="H11154" s="44"/>
    </row>
    <row r="11155" spans="1:8" x14ac:dyDescent="0.25">
      <c r="A11155">
        <v>36670</v>
      </c>
      <c r="B11155" s="1">
        <v>44316.722275080909</v>
      </c>
      <c r="C11155">
        <v>31480</v>
      </c>
      <c r="D11155">
        <v>430433</v>
      </c>
      <c r="E11155" s="16" t="e">
        <f>VLOOKUP(C11155,Подписчики!#REF!,3,0)</f>
        <v>#REF!</v>
      </c>
      <c r="F11155" s="3">
        <f t="shared" si="348"/>
        <v>4</v>
      </c>
      <c r="G11155" s="44">
        <f t="shared" si="349"/>
        <v>6</v>
      </c>
      <c r="H11155" s="44"/>
    </row>
    <row r="11156" spans="1:8" x14ac:dyDescent="0.25">
      <c r="A11156">
        <v>36671</v>
      </c>
      <c r="B11156" s="1">
        <v>44316.722275080909</v>
      </c>
      <c r="C11156">
        <v>112969</v>
      </c>
      <c r="D11156">
        <v>202865</v>
      </c>
      <c r="E11156" s="16" t="e">
        <f>VLOOKUP(C11156,Подписчики!#REF!,3,0)</f>
        <v>#REF!</v>
      </c>
      <c r="F11156" s="3">
        <f t="shared" si="348"/>
        <v>4</v>
      </c>
      <c r="G11156" s="44">
        <f t="shared" si="349"/>
        <v>6</v>
      </c>
      <c r="H11156" s="44"/>
    </row>
    <row r="11157" spans="1:8" x14ac:dyDescent="0.25">
      <c r="A11157">
        <v>36676</v>
      </c>
      <c r="B11157" s="1">
        <v>44316.722275080909</v>
      </c>
      <c r="C11157">
        <v>177545</v>
      </c>
      <c r="D11157">
        <v>347393</v>
      </c>
      <c r="E11157" s="16" t="e">
        <f>VLOOKUP(C11157,Подписчики!#REF!,3,0)</f>
        <v>#REF!</v>
      </c>
      <c r="F11157" s="3">
        <f t="shared" si="348"/>
        <v>4</v>
      </c>
      <c r="G11157" s="44">
        <f t="shared" si="349"/>
        <v>6</v>
      </c>
      <c r="H11157" s="44"/>
    </row>
    <row r="11158" spans="1:8" x14ac:dyDescent="0.25">
      <c r="A11158">
        <v>36678</v>
      </c>
      <c r="B11158" s="1">
        <v>44316.723488673138</v>
      </c>
      <c r="C11158">
        <v>103672</v>
      </c>
      <c r="D11158">
        <v>349014</v>
      </c>
      <c r="E11158" s="16" t="e">
        <f>VLOOKUP(C11158,Подписчики!#REF!,3,0)</f>
        <v>#REF!</v>
      </c>
      <c r="F11158" s="3">
        <f t="shared" si="348"/>
        <v>4</v>
      </c>
      <c r="G11158" s="44">
        <f t="shared" si="349"/>
        <v>6</v>
      </c>
      <c r="H11158" s="44"/>
    </row>
    <row r="11159" spans="1:8" x14ac:dyDescent="0.25">
      <c r="A11159">
        <v>36681</v>
      </c>
      <c r="B11159" s="1">
        <v>44316.723488673138</v>
      </c>
      <c r="C11159">
        <v>333127</v>
      </c>
      <c r="D11159">
        <v>158978</v>
      </c>
      <c r="E11159" s="16" t="e">
        <f>VLOOKUP(C11159,Подписчики!#REF!,3,0)</f>
        <v>#REF!</v>
      </c>
      <c r="F11159" s="3">
        <f t="shared" si="348"/>
        <v>4</v>
      </c>
      <c r="G11159" s="44">
        <f t="shared" si="349"/>
        <v>6</v>
      </c>
      <c r="H11159" s="44"/>
    </row>
    <row r="11160" spans="1:8" x14ac:dyDescent="0.25">
      <c r="A11160">
        <v>36685</v>
      </c>
      <c r="B11160" s="1">
        <v>44316.723893203889</v>
      </c>
      <c r="C11160">
        <v>93695</v>
      </c>
      <c r="D11160">
        <v>179296</v>
      </c>
      <c r="E11160" s="16" t="e">
        <f>VLOOKUP(C11160,Подписчики!#REF!,3,0)</f>
        <v>#REF!</v>
      </c>
      <c r="F11160" s="3">
        <f t="shared" si="348"/>
        <v>4</v>
      </c>
      <c r="G11160" s="44">
        <f t="shared" si="349"/>
        <v>6</v>
      </c>
      <c r="H11160" s="44"/>
    </row>
    <row r="11161" spans="1:8" x14ac:dyDescent="0.25">
      <c r="A11161">
        <v>36688</v>
      </c>
      <c r="B11161" s="1">
        <v>44316.725511326862</v>
      </c>
      <c r="C11161">
        <v>265871</v>
      </c>
      <c r="D11161">
        <v>60239</v>
      </c>
      <c r="E11161" s="16" t="e">
        <f>VLOOKUP(C11161,Подписчики!#REF!,3,0)</f>
        <v>#REF!</v>
      </c>
      <c r="F11161" s="3">
        <f t="shared" si="348"/>
        <v>4</v>
      </c>
      <c r="G11161" s="44">
        <f t="shared" si="349"/>
        <v>6</v>
      </c>
      <c r="H11161" s="44"/>
    </row>
    <row r="11162" spans="1:8" x14ac:dyDescent="0.25">
      <c r="A11162">
        <v>36691</v>
      </c>
      <c r="B11162" s="1">
        <v>44316.725511326862</v>
      </c>
      <c r="C11162">
        <v>314606</v>
      </c>
      <c r="D11162">
        <v>149755</v>
      </c>
      <c r="E11162" s="16" t="e">
        <f>VLOOKUP(C11162,Подписчики!#REF!,3,0)</f>
        <v>#REF!</v>
      </c>
      <c r="F11162" s="3">
        <f t="shared" si="348"/>
        <v>4</v>
      </c>
      <c r="G11162" s="44">
        <f t="shared" si="349"/>
        <v>6</v>
      </c>
      <c r="H11162" s="44"/>
    </row>
    <row r="11163" spans="1:8" x14ac:dyDescent="0.25">
      <c r="A11163">
        <v>36692</v>
      </c>
      <c r="B11163" s="1">
        <v>44316.725915857605</v>
      </c>
      <c r="C11163">
        <v>348343</v>
      </c>
      <c r="D11163">
        <v>405774</v>
      </c>
      <c r="E11163" s="16" t="e">
        <f>VLOOKUP(C11163,Подписчики!#REF!,3,0)</f>
        <v>#REF!</v>
      </c>
      <c r="F11163" s="3">
        <f t="shared" si="348"/>
        <v>4</v>
      </c>
      <c r="G11163" s="44">
        <f t="shared" si="349"/>
        <v>6</v>
      </c>
      <c r="H11163" s="44"/>
    </row>
    <row r="11164" spans="1:8" x14ac:dyDescent="0.25">
      <c r="A11164">
        <v>36695</v>
      </c>
      <c r="B11164" s="1">
        <v>44316.726320388349</v>
      </c>
      <c r="C11164">
        <v>145942</v>
      </c>
      <c r="D11164">
        <v>108086</v>
      </c>
      <c r="E11164" s="16" t="e">
        <f>VLOOKUP(C11164,Подписчики!#REF!,3,0)</f>
        <v>#REF!</v>
      </c>
      <c r="F11164" s="3">
        <f t="shared" si="348"/>
        <v>4</v>
      </c>
      <c r="G11164" s="44">
        <f t="shared" si="349"/>
        <v>6</v>
      </c>
      <c r="H11164" s="44"/>
    </row>
    <row r="11165" spans="1:8" x14ac:dyDescent="0.25">
      <c r="A11165">
        <v>36700</v>
      </c>
      <c r="B11165" s="1">
        <v>44316.727129449842</v>
      </c>
      <c r="C11165">
        <v>13458</v>
      </c>
      <c r="D11165">
        <v>470762</v>
      </c>
      <c r="E11165" s="16" t="e">
        <f>VLOOKUP(C11165,Подписчики!#REF!,3,0)</f>
        <v>#REF!</v>
      </c>
      <c r="F11165" s="3">
        <f t="shared" si="348"/>
        <v>4</v>
      </c>
      <c r="G11165" s="44">
        <f t="shared" si="349"/>
        <v>6</v>
      </c>
      <c r="H11165" s="44"/>
    </row>
    <row r="11166" spans="1:8" x14ac:dyDescent="0.25">
      <c r="A11166">
        <v>36704</v>
      </c>
      <c r="B11166" s="1">
        <v>44316.727129449842</v>
      </c>
      <c r="C11166">
        <v>80869</v>
      </c>
      <c r="D11166">
        <v>158978</v>
      </c>
      <c r="E11166" s="16" t="e">
        <f>VLOOKUP(C11166,Подписчики!#REF!,3,0)</f>
        <v>#REF!</v>
      </c>
      <c r="F11166" s="3">
        <f t="shared" si="348"/>
        <v>4</v>
      </c>
      <c r="G11166" s="44">
        <f t="shared" si="349"/>
        <v>6</v>
      </c>
      <c r="H11166" s="44"/>
    </row>
    <row r="11167" spans="1:8" x14ac:dyDescent="0.25">
      <c r="A11167">
        <v>36709</v>
      </c>
      <c r="B11167" s="1">
        <v>44316.727129449842</v>
      </c>
      <c r="C11167">
        <v>239229</v>
      </c>
      <c r="D11167">
        <v>75550</v>
      </c>
      <c r="E11167" s="16" t="e">
        <f>VLOOKUP(C11167,Подписчики!#REF!,3,0)</f>
        <v>#REF!</v>
      </c>
      <c r="F11167" s="3">
        <f t="shared" si="348"/>
        <v>4</v>
      </c>
      <c r="G11167" s="44">
        <f t="shared" si="349"/>
        <v>6</v>
      </c>
      <c r="H11167" s="44"/>
    </row>
    <row r="11168" spans="1:8" x14ac:dyDescent="0.25">
      <c r="A11168">
        <v>36712</v>
      </c>
      <c r="B11168" s="1">
        <v>44316.727333333336</v>
      </c>
      <c r="C11168">
        <v>329269</v>
      </c>
      <c r="D11168">
        <v>411922</v>
      </c>
      <c r="E11168" s="16" t="e">
        <f>VLOOKUP(C11168,Подписчики!#REF!,3,0)</f>
        <v>#REF!</v>
      </c>
      <c r="F11168" s="3">
        <f t="shared" si="348"/>
        <v>4</v>
      </c>
      <c r="G11168" s="44">
        <f t="shared" si="349"/>
        <v>6</v>
      </c>
      <c r="H11168" s="44"/>
    </row>
    <row r="11169" spans="1:8" x14ac:dyDescent="0.25">
      <c r="A11169">
        <v>36716</v>
      </c>
      <c r="B11169" s="1">
        <v>44316.727938511329</v>
      </c>
      <c r="C11169">
        <v>93877</v>
      </c>
      <c r="D11169">
        <v>227775</v>
      </c>
      <c r="E11169" s="16" t="e">
        <f>VLOOKUP(C11169,Подписчики!#REF!,3,0)</f>
        <v>#REF!</v>
      </c>
      <c r="F11169" s="3">
        <f t="shared" si="348"/>
        <v>4</v>
      </c>
      <c r="G11169" s="44">
        <f t="shared" si="349"/>
        <v>6</v>
      </c>
      <c r="H11169" s="44"/>
    </row>
    <row r="11170" spans="1:8" x14ac:dyDescent="0.25">
      <c r="A11170">
        <v>36721</v>
      </c>
      <c r="B11170" s="1">
        <v>44316.728343042072</v>
      </c>
      <c r="C11170">
        <v>180859</v>
      </c>
      <c r="D11170">
        <v>89415</v>
      </c>
      <c r="E11170" s="16" t="e">
        <f>VLOOKUP(C11170,Подписчики!#REF!,3,0)</f>
        <v>#REF!</v>
      </c>
      <c r="F11170" s="3">
        <f t="shared" si="348"/>
        <v>4</v>
      </c>
      <c r="G11170" s="44">
        <f t="shared" si="349"/>
        <v>6</v>
      </c>
      <c r="H11170" s="44"/>
    </row>
    <row r="11171" spans="1:8" x14ac:dyDescent="0.25">
      <c r="A11171">
        <v>36723</v>
      </c>
      <c r="B11171" s="1">
        <v>44316.728343042072</v>
      </c>
      <c r="C11171">
        <v>251257</v>
      </c>
      <c r="D11171">
        <v>138209</v>
      </c>
      <c r="E11171" s="16" t="e">
        <f>VLOOKUP(C11171,Подписчики!#REF!,3,0)</f>
        <v>#REF!</v>
      </c>
      <c r="F11171" s="3">
        <f t="shared" si="348"/>
        <v>4</v>
      </c>
      <c r="G11171" s="44">
        <f t="shared" si="349"/>
        <v>6</v>
      </c>
      <c r="H11171" s="44"/>
    </row>
    <row r="11172" spans="1:8" x14ac:dyDescent="0.25">
      <c r="A11172">
        <v>36727</v>
      </c>
      <c r="B11172" s="1">
        <v>44316.728666666662</v>
      </c>
      <c r="C11172">
        <v>192147</v>
      </c>
      <c r="D11172">
        <v>391221</v>
      </c>
      <c r="E11172" s="16" t="e">
        <f>VLOOKUP(C11172,Подписчики!#REF!,3,0)</f>
        <v>#REF!</v>
      </c>
      <c r="F11172" s="3">
        <f t="shared" si="348"/>
        <v>4</v>
      </c>
      <c r="G11172" s="44">
        <f t="shared" si="349"/>
        <v>6</v>
      </c>
      <c r="H11172" s="44"/>
    </row>
    <row r="11173" spans="1:8" x14ac:dyDescent="0.25">
      <c r="A11173">
        <v>36729</v>
      </c>
      <c r="B11173" s="1">
        <v>44316.728747572815</v>
      </c>
      <c r="C11173">
        <v>251249</v>
      </c>
      <c r="D11173">
        <v>158978</v>
      </c>
      <c r="E11173" s="16" t="e">
        <f>VLOOKUP(C11173,Подписчики!#REF!,3,0)</f>
        <v>#REF!</v>
      </c>
      <c r="F11173" s="3">
        <f t="shared" si="348"/>
        <v>4</v>
      </c>
      <c r="G11173" s="44">
        <f t="shared" si="349"/>
        <v>6</v>
      </c>
      <c r="H11173" s="44"/>
    </row>
    <row r="11174" spans="1:8" x14ac:dyDescent="0.25">
      <c r="A11174">
        <v>36730</v>
      </c>
      <c r="B11174" s="1">
        <v>44316.729556634302</v>
      </c>
      <c r="C11174">
        <v>279310</v>
      </c>
      <c r="D11174">
        <v>259157</v>
      </c>
      <c r="E11174" s="16" t="e">
        <f>VLOOKUP(C11174,Подписчики!#REF!,3,0)</f>
        <v>#REF!</v>
      </c>
      <c r="F11174" s="3">
        <f t="shared" si="348"/>
        <v>4</v>
      </c>
      <c r="G11174" s="44">
        <f t="shared" si="349"/>
        <v>6</v>
      </c>
      <c r="H11174" s="44"/>
    </row>
    <row r="11175" spans="1:8" x14ac:dyDescent="0.25">
      <c r="A11175">
        <v>36732</v>
      </c>
      <c r="B11175" s="1">
        <v>44316.729556634302</v>
      </c>
      <c r="C11175">
        <v>333225</v>
      </c>
      <c r="D11175">
        <v>363403</v>
      </c>
      <c r="E11175" s="16" t="e">
        <f>VLOOKUP(C11175,Подписчики!#REF!,3,0)</f>
        <v>#REF!</v>
      </c>
      <c r="F11175" s="3">
        <f t="shared" si="348"/>
        <v>4</v>
      </c>
      <c r="G11175" s="44">
        <f t="shared" si="349"/>
        <v>6</v>
      </c>
      <c r="H11175" s="44"/>
    </row>
    <row r="11176" spans="1:8" x14ac:dyDescent="0.25">
      <c r="A11176">
        <v>36736</v>
      </c>
      <c r="B11176" s="1">
        <v>44316.730770226532</v>
      </c>
      <c r="C11176">
        <v>174707</v>
      </c>
      <c r="D11176">
        <v>106813</v>
      </c>
      <c r="E11176" s="16" t="e">
        <f>VLOOKUP(C11176,Подписчики!#REF!,3,0)</f>
        <v>#REF!</v>
      </c>
      <c r="F11176" s="3">
        <f t="shared" si="348"/>
        <v>4</v>
      </c>
      <c r="G11176" s="44">
        <f t="shared" si="349"/>
        <v>6</v>
      </c>
      <c r="H11176" s="44"/>
    </row>
    <row r="11177" spans="1:8" x14ac:dyDescent="0.25">
      <c r="A11177">
        <v>36740</v>
      </c>
      <c r="B11177" s="1">
        <v>44316.731579288025</v>
      </c>
      <c r="C11177">
        <v>240260</v>
      </c>
      <c r="D11177">
        <v>179296</v>
      </c>
      <c r="E11177" s="16" t="e">
        <f>VLOOKUP(C11177,Подписчики!#REF!,3,0)</f>
        <v>#REF!</v>
      </c>
      <c r="F11177" s="3">
        <f t="shared" si="348"/>
        <v>4</v>
      </c>
      <c r="G11177" s="44">
        <f t="shared" si="349"/>
        <v>6</v>
      </c>
      <c r="H11177" s="44"/>
    </row>
    <row r="11178" spans="1:8" x14ac:dyDescent="0.25">
      <c r="A11178">
        <v>36745</v>
      </c>
      <c r="B11178" s="1">
        <v>44316.733</v>
      </c>
      <c r="C11178">
        <v>65291</v>
      </c>
      <c r="D11178">
        <v>371515</v>
      </c>
      <c r="E11178" s="16" t="e">
        <f>VLOOKUP(C11178,Подписчики!#REF!,3,0)</f>
        <v>#REF!</v>
      </c>
      <c r="F11178" s="3">
        <f t="shared" si="348"/>
        <v>4</v>
      </c>
      <c r="G11178" s="44">
        <f t="shared" si="349"/>
        <v>6</v>
      </c>
      <c r="H11178" s="44"/>
    </row>
    <row r="11179" spans="1:8" x14ac:dyDescent="0.25">
      <c r="A11179">
        <v>36749</v>
      </c>
      <c r="B11179" s="1">
        <v>44316.733197411006</v>
      </c>
      <c r="C11179">
        <v>69885</v>
      </c>
      <c r="D11179">
        <v>351192</v>
      </c>
      <c r="E11179" s="16" t="e">
        <f>VLOOKUP(C11179,Подписчики!#REF!,3,0)</f>
        <v>#REF!</v>
      </c>
      <c r="F11179" s="3">
        <f t="shared" si="348"/>
        <v>4</v>
      </c>
      <c r="G11179" s="44">
        <f t="shared" si="349"/>
        <v>6</v>
      </c>
      <c r="H11179" s="44"/>
    </row>
    <row r="11180" spans="1:8" x14ac:dyDescent="0.25">
      <c r="A11180">
        <v>36754</v>
      </c>
      <c r="B11180" s="1">
        <v>44316.734411003235</v>
      </c>
      <c r="C11180">
        <v>111695</v>
      </c>
      <c r="D11180">
        <v>429762</v>
      </c>
      <c r="E11180" s="16" t="e">
        <f>VLOOKUP(C11180,Подписчики!#REF!,3,0)</f>
        <v>#REF!</v>
      </c>
      <c r="F11180" s="3">
        <f t="shared" si="348"/>
        <v>4</v>
      </c>
      <c r="G11180" s="44">
        <f t="shared" si="349"/>
        <v>6</v>
      </c>
      <c r="H11180" s="44"/>
    </row>
    <row r="11181" spans="1:8" x14ac:dyDescent="0.25">
      <c r="A11181">
        <v>36759</v>
      </c>
      <c r="B11181" s="1">
        <v>44316.735220064729</v>
      </c>
      <c r="C11181">
        <v>155915</v>
      </c>
      <c r="D11181">
        <v>411922</v>
      </c>
      <c r="E11181" s="16" t="e">
        <f>VLOOKUP(C11181,Подписчики!#REF!,3,0)</f>
        <v>#REF!</v>
      </c>
      <c r="F11181" s="3">
        <f t="shared" si="348"/>
        <v>4</v>
      </c>
      <c r="G11181" s="44">
        <f t="shared" si="349"/>
        <v>6</v>
      </c>
      <c r="H11181" s="44"/>
    </row>
    <row r="11182" spans="1:8" x14ac:dyDescent="0.25">
      <c r="A11182">
        <v>36763</v>
      </c>
      <c r="B11182" s="1">
        <v>44316.735220064729</v>
      </c>
      <c r="C11182">
        <v>251578</v>
      </c>
      <c r="D11182">
        <v>351192</v>
      </c>
      <c r="E11182" s="16" t="e">
        <f>VLOOKUP(C11182,Подписчики!#REF!,3,0)</f>
        <v>#REF!</v>
      </c>
      <c r="F11182" s="3">
        <f t="shared" si="348"/>
        <v>4</v>
      </c>
      <c r="G11182" s="44">
        <f t="shared" si="349"/>
        <v>6</v>
      </c>
      <c r="H11182" s="44"/>
    </row>
    <row r="11183" spans="1:8" x14ac:dyDescent="0.25">
      <c r="A11183">
        <v>36768</v>
      </c>
      <c r="B11183" s="1">
        <v>44316.736029126216</v>
      </c>
      <c r="C11183">
        <v>313128</v>
      </c>
      <c r="D11183">
        <v>179296</v>
      </c>
      <c r="E11183" s="16" t="e">
        <f>VLOOKUP(C11183,Подписчики!#REF!,3,0)</f>
        <v>#REF!</v>
      </c>
      <c r="F11183" s="3">
        <f t="shared" si="348"/>
        <v>4</v>
      </c>
      <c r="G11183" s="44">
        <f t="shared" si="349"/>
        <v>6</v>
      </c>
      <c r="H11183" s="44"/>
    </row>
    <row r="11184" spans="1:8" x14ac:dyDescent="0.25">
      <c r="A11184">
        <v>36773</v>
      </c>
      <c r="B11184" s="1">
        <v>44316.736433656959</v>
      </c>
      <c r="C11184">
        <v>81968</v>
      </c>
      <c r="D11184">
        <v>6790</v>
      </c>
      <c r="E11184" s="16" t="e">
        <f>VLOOKUP(C11184,Подписчики!#REF!,3,0)</f>
        <v>#REF!</v>
      </c>
      <c r="F11184" s="3">
        <f t="shared" si="348"/>
        <v>4</v>
      </c>
      <c r="G11184" s="44">
        <f t="shared" si="349"/>
        <v>6</v>
      </c>
      <c r="H11184" s="44"/>
    </row>
    <row r="11185" spans="1:8" x14ac:dyDescent="0.25">
      <c r="A11185">
        <v>36777</v>
      </c>
      <c r="B11185" s="1">
        <v>44316.736838187702</v>
      </c>
      <c r="C11185">
        <v>185503</v>
      </c>
      <c r="D11185">
        <v>477565</v>
      </c>
      <c r="E11185" s="16" t="e">
        <f>VLOOKUP(C11185,Подписчики!#REF!,3,0)</f>
        <v>#REF!</v>
      </c>
      <c r="F11185" s="3">
        <f t="shared" si="348"/>
        <v>4</v>
      </c>
      <c r="G11185" s="44">
        <f t="shared" si="349"/>
        <v>6</v>
      </c>
      <c r="H11185" s="44"/>
    </row>
    <row r="11186" spans="1:8" x14ac:dyDescent="0.25">
      <c r="A11186">
        <v>36782</v>
      </c>
      <c r="B11186" s="1">
        <v>44316.737242718445</v>
      </c>
      <c r="C11186">
        <v>245000</v>
      </c>
      <c r="D11186">
        <v>411922</v>
      </c>
      <c r="E11186" s="16" t="e">
        <f>VLOOKUP(C11186,Подписчики!#REF!,3,0)</f>
        <v>#REF!</v>
      </c>
      <c r="F11186" s="3">
        <f t="shared" si="348"/>
        <v>4</v>
      </c>
      <c r="G11186" s="44">
        <f t="shared" si="349"/>
        <v>6</v>
      </c>
      <c r="H11186" s="44"/>
    </row>
    <row r="11187" spans="1:8" x14ac:dyDescent="0.25">
      <c r="A11187">
        <v>36785</v>
      </c>
      <c r="B11187" s="1">
        <v>44316.737242718445</v>
      </c>
      <c r="C11187">
        <v>263182</v>
      </c>
      <c r="D11187">
        <v>360618</v>
      </c>
      <c r="E11187" s="16" t="e">
        <f>VLOOKUP(C11187,Подписчики!#REF!,3,0)</f>
        <v>#REF!</v>
      </c>
      <c r="F11187" s="3">
        <f t="shared" si="348"/>
        <v>4</v>
      </c>
      <c r="G11187" s="44">
        <f t="shared" si="349"/>
        <v>6</v>
      </c>
      <c r="H11187" s="44"/>
    </row>
    <row r="11188" spans="1:8" x14ac:dyDescent="0.25">
      <c r="A11188">
        <v>36790</v>
      </c>
      <c r="B11188" s="1">
        <v>44316.738860841419</v>
      </c>
      <c r="C11188">
        <v>116584</v>
      </c>
      <c r="D11188">
        <v>158978</v>
      </c>
      <c r="E11188" s="16" t="e">
        <f>VLOOKUP(C11188,Подписчики!#REF!,3,0)</f>
        <v>#REF!</v>
      </c>
      <c r="F11188" s="3">
        <f t="shared" si="348"/>
        <v>4</v>
      </c>
      <c r="G11188" s="44">
        <f t="shared" si="349"/>
        <v>6</v>
      </c>
      <c r="H11188" s="44"/>
    </row>
    <row r="11189" spans="1:8" x14ac:dyDescent="0.25">
      <c r="A11189">
        <v>36793</v>
      </c>
      <c r="B11189" s="1">
        <v>44316.739669902912</v>
      </c>
      <c r="C11189">
        <v>9286</v>
      </c>
      <c r="D11189">
        <v>411922</v>
      </c>
      <c r="E11189" s="16" t="e">
        <f>VLOOKUP(C11189,Подписчики!#REF!,3,0)</f>
        <v>#REF!</v>
      </c>
      <c r="F11189" s="3">
        <f t="shared" si="348"/>
        <v>4</v>
      </c>
      <c r="G11189" s="44">
        <f t="shared" si="349"/>
        <v>6</v>
      </c>
      <c r="H11189" s="44"/>
    </row>
    <row r="11190" spans="1:8" x14ac:dyDescent="0.25">
      <c r="A11190">
        <v>36794</v>
      </c>
      <c r="B11190" s="1">
        <v>44316.739669902912</v>
      </c>
      <c r="C11190">
        <v>100759</v>
      </c>
      <c r="D11190">
        <v>78362</v>
      </c>
      <c r="E11190" s="16" t="e">
        <f>VLOOKUP(C11190,Подписчики!#REF!,3,0)</f>
        <v>#REF!</v>
      </c>
      <c r="F11190" s="3">
        <f t="shared" si="348"/>
        <v>4</v>
      </c>
      <c r="G11190" s="44">
        <f t="shared" si="349"/>
        <v>6</v>
      </c>
      <c r="H11190" s="44"/>
    </row>
    <row r="11191" spans="1:8" x14ac:dyDescent="0.25">
      <c r="A11191">
        <v>36796</v>
      </c>
      <c r="B11191" s="1">
        <v>44316.739669902912</v>
      </c>
      <c r="C11191">
        <v>264132</v>
      </c>
      <c r="D11191">
        <v>351192</v>
      </c>
      <c r="E11191" s="16" t="e">
        <f>VLOOKUP(C11191,Подписчики!#REF!,3,0)</f>
        <v>#REF!</v>
      </c>
      <c r="F11191" s="3">
        <f t="shared" si="348"/>
        <v>4</v>
      </c>
      <c r="G11191" s="44">
        <f t="shared" si="349"/>
        <v>6</v>
      </c>
      <c r="H11191" s="44"/>
    </row>
    <row r="11192" spans="1:8" x14ac:dyDescent="0.25">
      <c r="A11192">
        <v>36800</v>
      </c>
      <c r="B11192" s="1">
        <v>44316.740074433663</v>
      </c>
      <c r="C11192">
        <v>114864</v>
      </c>
      <c r="D11192">
        <v>471403</v>
      </c>
      <c r="E11192" s="16" t="e">
        <f>VLOOKUP(C11192,Подписчики!#REF!,3,0)</f>
        <v>#REF!</v>
      </c>
      <c r="F11192" s="3">
        <f t="shared" si="348"/>
        <v>4</v>
      </c>
      <c r="G11192" s="44">
        <f t="shared" si="349"/>
        <v>6</v>
      </c>
      <c r="H11192" s="44"/>
    </row>
    <row r="11193" spans="1:8" x14ac:dyDescent="0.25">
      <c r="A11193">
        <v>36803</v>
      </c>
      <c r="B11193" s="1">
        <v>44316.740074433663</v>
      </c>
      <c r="C11193">
        <v>165939</v>
      </c>
      <c r="D11193">
        <v>411922</v>
      </c>
      <c r="E11193" s="16" t="e">
        <f>VLOOKUP(C11193,Подписчики!#REF!,3,0)</f>
        <v>#REF!</v>
      </c>
      <c r="F11193" s="3">
        <f t="shared" si="348"/>
        <v>4</v>
      </c>
      <c r="G11193" s="44">
        <f t="shared" si="349"/>
        <v>6</v>
      </c>
      <c r="H11193" s="44"/>
    </row>
    <row r="11194" spans="1:8" x14ac:dyDescent="0.25">
      <c r="A11194">
        <v>36807</v>
      </c>
      <c r="B11194" s="1">
        <v>44316.740074433663</v>
      </c>
      <c r="C11194">
        <v>319092</v>
      </c>
      <c r="D11194">
        <v>210789</v>
      </c>
      <c r="E11194" s="16" t="e">
        <f>VLOOKUP(C11194,Подписчики!#REF!,3,0)</f>
        <v>#REF!</v>
      </c>
      <c r="F11194" s="3">
        <f t="shared" si="348"/>
        <v>4</v>
      </c>
      <c r="G11194" s="44">
        <f t="shared" si="349"/>
        <v>6</v>
      </c>
      <c r="H11194" s="44"/>
    </row>
    <row r="11195" spans="1:8" x14ac:dyDescent="0.25">
      <c r="A11195">
        <v>36808</v>
      </c>
      <c r="B11195" s="1">
        <v>44316.740333333335</v>
      </c>
      <c r="C11195">
        <v>9612</v>
      </c>
      <c r="D11195">
        <v>134973</v>
      </c>
      <c r="E11195" s="16" t="e">
        <f>VLOOKUP(C11195,Подписчики!#REF!,3,0)</f>
        <v>#REF!</v>
      </c>
      <c r="F11195" s="3">
        <f t="shared" si="348"/>
        <v>4</v>
      </c>
      <c r="G11195" s="44">
        <f t="shared" si="349"/>
        <v>6</v>
      </c>
      <c r="H11195" s="44"/>
    </row>
    <row r="11196" spans="1:8" x14ac:dyDescent="0.25">
      <c r="A11196">
        <v>36812</v>
      </c>
      <c r="B11196" s="1">
        <v>44316.740478964399</v>
      </c>
      <c r="C11196">
        <v>288126</v>
      </c>
      <c r="D11196">
        <v>202914</v>
      </c>
      <c r="E11196" s="16" t="e">
        <f>VLOOKUP(C11196,Подписчики!#REF!,3,0)</f>
        <v>#REF!</v>
      </c>
      <c r="F11196" s="3">
        <f t="shared" si="348"/>
        <v>4</v>
      </c>
      <c r="G11196" s="44">
        <f t="shared" si="349"/>
        <v>6</v>
      </c>
      <c r="H11196" s="44"/>
    </row>
    <row r="11197" spans="1:8" x14ac:dyDescent="0.25">
      <c r="A11197">
        <v>36816</v>
      </c>
      <c r="B11197" s="1">
        <v>44316.740478964399</v>
      </c>
      <c r="C11197">
        <v>335724</v>
      </c>
      <c r="D11197">
        <v>5151</v>
      </c>
      <c r="E11197" s="16" t="e">
        <f>VLOOKUP(C11197,Подписчики!#REF!,3,0)</f>
        <v>#REF!</v>
      </c>
      <c r="F11197" s="3">
        <f t="shared" si="348"/>
        <v>4</v>
      </c>
      <c r="G11197" s="44">
        <f t="shared" si="349"/>
        <v>6</v>
      </c>
      <c r="H11197" s="44"/>
    </row>
    <row r="11198" spans="1:8" x14ac:dyDescent="0.25">
      <c r="A11198">
        <v>36818</v>
      </c>
      <c r="B11198" s="1">
        <v>44316.740883495142</v>
      </c>
      <c r="C11198">
        <v>113590</v>
      </c>
      <c r="D11198">
        <v>304128</v>
      </c>
      <c r="E11198" s="16" t="e">
        <f>VLOOKUP(C11198,Подписчики!#REF!,3,0)</f>
        <v>#REF!</v>
      </c>
      <c r="F11198" s="3">
        <f t="shared" si="348"/>
        <v>4</v>
      </c>
      <c r="G11198" s="44">
        <f t="shared" si="349"/>
        <v>6</v>
      </c>
      <c r="H11198" s="44"/>
    </row>
    <row r="11199" spans="1:8" x14ac:dyDescent="0.25">
      <c r="A11199">
        <v>36819</v>
      </c>
      <c r="B11199" s="1">
        <v>44316.741288025893</v>
      </c>
      <c r="C11199">
        <v>345260</v>
      </c>
      <c r="D11199">
        <v>411922</v>
      </c>
      <c r="E11199" s="16" t="e">
        <f>VLOOKUP(C11199,Подписчики!#REF!,3,0)</f>
        <v>#REF!</v>
      </c>
      <c r="F11199" s="3">
        <f t="shared" si="348"/>
        <v>4</v>
      </c>
      <c r="G11199" s="44">
        <f t="shared" si="349"/>
        <v>6</v>
      </c>
      <c r="H11199" s="44"/>
    </row>
    <row r="11200" spans="1:8" x14ac:dyDescent="0.25">
      <c r="A11200">
        <v>36820</v>
      </c>
      <c r="B11200" s="1">
        <v>44316.741692556636</v>
      </c>
      <c r="C11200">
        <v>19439</v>
      </c>
      <c r="D11200">
        <v>250679</v>
      </c>
      <c r="E11200" s="16" t="e">
        <f>VLOOKUP(C11200,Подписчики!#REF!,3,0)</f>
        <v>#REF!</v>
      </c>
      <c r="F11200" s="3">
        <f t="shared" si="348"/>
        <v>4</v>
      </c>
      <c r="G11200" s="44">
        <f t="shared" si="349"/>
        <v>6</v>
      </c>
      <c r="H11200" s="44"/>
    </row>
    <row r="11201" spans="1:8" x14ac:dyDescent="0.25">
      <c r="A11201">
        <v>36825</v>
      </c>
      <c r="B11201" s="1">
        <v>44316.741692556636</v>
      </c>
      <c r="C11201">
        <v>57563</v>
      </c>
      <c r="D11201">
        <v>258219</v>
      </c>
      <c r="E11201" s="16" t="e">
        <f>VLOOKUP(C11201,Подписчики!#REF!,3,0)</f>
        <v>#REF!</v>
      </c>
      <c r="F11201" s="3">
        <f t="shared" si="348"/>
        <v>4</v>
      </c>
      <c r="G11201" s="44">
        <f t="shared" si="349"/>
        <v>6</v>
      </c>
      <c r="H11201" s="44"/>
    </row>
    <row r="11202" spans="1:8" x14ac:dyDescent="0.25">
      <c r="A11202">
        <v>36830</v>
      </c>
      <c r="B11202" s="1">
        <v>44316.741692556636</v>
      </c>
      <c r="C11202">
        <v>253275</v>
      </c>
      <c r="D11202">
        <v>336965</v>
      </c>
      <c r="E11202" s="16" t="e">
        <f>VLOOKUP(C11202,Подписчики!#REF!,3,0)</f>
        <v>#REF!</v>
      </c>
      <c r="F11202" s="3">
        <f t="shared" si="348"/>
        <v>4</v>
      </c>
      <c r="G11202" s="44">
        <f t="shared" si="349"/>
        <v>6</v>
      </c>
      <c r="H11202" s="44"/>
    </row>
    <row r="11203" spans="1:8" x14ac:dyDescent="0.25">
      <c r="A11203">
        <v>36835</v>
      </c>
      <c r="B11203" s="1">
        <v>44316.742906148866</v>
      </c>
      <c r="C11203">
        <v>102980</v>
      </c>
      <c r="D11203">
        <v>122982</v>
      </c>
      <c r="E11203" s="16" t="e">
        <f>VLOOKUP(C11203,Подписчики!#REF!,3,0)</f>
        <v>#REF!</v>
      </c>
      <c r="F11203" s="3">
        <f t="shared" ref="F11203:F11266" si="350">MONTH(B11203)</f>
        <v>4</v>
      </c>
      <c r="G11203" s="44">
        <f t="shared" ref="G11203:G11266" si="351">WEEKDAY(B11203,1)</f>
        <v>6</v>
      </c>
      <c r="H11203" s="44"/>
    </row>
    <row r="11204" spans="1:8" x14ac:dyDescent="0.25">
      <c r="A11204">
        <v>36838</v>
      </c>
      <c r="B11204" s="1">
        <v>44316.742906148866</v>
      </c>
      <c r="C11204">
        <v>313476</v>
      </c>
      <c r="D11204">
        <v>228415</v>
      </c>
      <c r="E11204" s="16" t="e">
        <f>VLOOKUP(C11204,Подписчики!#REF!,3,0)</f>
        <v>#REF!</v>
      </c>
      <c r="F11204" s="3">
        <f t="shared" si="350"/>
        <v>4</v>
      </c>
      <c r="G11204" s="44">
        <f t="shared" si="351"/>
        <v>6</v>
      </c>
      <c r="H11204" s="44"/>
    </row>
    <row r="11205" spans="1:8" x14ac:dyDescent="0.25">
      <c r="A11205">
        <v>36839</v>
      </c>
      <c r="B11205" s="1">
        <v>44316.743310679616</v>
      </c>
      <c r="C11205">
        <v>7828</v>
      </c>
      <c r="D11205">
        <v>411922</v>
      </c>
      <c r="E11205" s="16" t="e">
        <f>VLOOKUP(C11205,Подписчики!#REF!,3,0)</f>
        <v>#REF!</v>
      </c>
      <c r="F11205" s="3">
        <f t="shared" si="350"/>
        <v>4</v>
      </c>
      <c r="G11205" s="44">
        <f t="shared" si="351"/>
        <v>6</v>
      </c>
      <c r="H11205" s="44"/>
    </row>
    <row r="11206" spans="1:8" x14ac:dyDescent="0.25">
      <c r="A11206">
        <v>36843</v>
      </c>
      <c r="B11206" s="1">
        <v>44316.743310679616</v>
      </c>
      <c r="C11206">
        <v>283333</v>
      </c>
      <c r="D11206">
        <v>411922</v>
      </c>
      <c r="E11206" s="16" t="e">
        <f>VLOOKUP(C11206,Подписчики!#REF!,3,0)</f>
        <v>#REF!</v>
      </c>
      <c r="F11206" s="3">
        <f t="shared" si="350"/>
        <v>4</v>
      </c>
      <c r="G11206" s="44">
        <f t="shared" si="351"/>
        <v>6</v>
      </c>
      <c r="H11206" s="44"/>
    </row>
    <row r="11207" spans="1:8" x14ac:dyDescent="0.25">
      <c r="A11207">
        <v>36844</v>
      </c>
      <c r="B11207" s="1">
        <v>44316.745333333332</v>
      </c>
      <c r="C11207">
        <v>49938</v>
      </c>
      <c r="D11207">
        <v>182984</v>
      </c>
      <c r="E11207" s="16" t="e">
        <f>VLOOKUP(C11207,Подписчики!#REF!,3,0)</f>
        <v>#REF!</v>
      </c>
      <c r="F11207" s="3">
        <f t="shared" si="350"/>
        <v>4</v>
      </c>
      <c r="G11207" s="44">
        <f t="shared" si="351"/>
        <v>6</v>
      </c>
      <c r="H11207" s="44"/>
    </row>
    <row r="11208" spans="1:8" x14ac:dyDescent="0.25">
      <c r="A11208">
        <v>36845</v>
      </c>
      <c r="B11208" s="1">
        <v>44316.745737864076</v>
      </c>
      <c r="C11208">
        <v>31624</v>
      </c>
      <c r="D11208">
        <v>111368</v>
      </c>
      <c r="E11208" s="16" t="e">
        <f>VLOOKUP(C11208,Подписчики!#REF!,3,0)</f>
        <v>#REF!</v>
      </c>
      <c r="F11208" s="3">
        <f t="shared" si="350"/>
        <v>4</v>
      </c>
      <c r="G11208" s="44">
        <f t="shared" si="351"/>
        <v>6</v>
      </c>
      <c r="H11208" s="44"/>
    </row>
    <row r="11209" spans="1:8" x14ac:dyDescent="0.25">
      <c r="A11209">
        <v>36849</v>
      </c>
      <c r="B11209" s="1">
        <v>44316.746142394819</v>
      </c>
      <c r="C11209">
        <v>13119</v>
      </c>
      <c r="D11209">
        <v>202914</v>
      </c>
      <c r="E11209" s="16" t="e">
        <f>VLOOKUP(C11209,Подписчики!#REF!,3,0)</f>
        <v>#REF!</v>
      </c>
      <c r="F11209" s="3">
        <f t="shared" si="350"/>
        <v>4</v>
      </c>
      <c r="G11209" s="44">
        <f t="shared" si="351"/>
        <v>6</v>
      </c>
      <c r="H11209" s="44"/>
    </row>
    <row r="11210" spans="1:8" x14ac:dyDescent="0.25">
      <c r="A11210">
        <v>36853</v>
      </c>
      <c r="B11210" s="1">
        <v>44316.746951456305</v>
      </c>
      <c r="C11210">
        <v>212422</v>
      </c>
      <c r="D11210">
        <v>351192</v>
      </c>
      <c r="E11210" s="16" t="e">
        <f>VLOOKUP(C11210,Подписчики!#REF!,3,0)</f>
        <v>#REF!</v>
      </c>
      <c r="F11210" s="3">
        <f t="shared" si="350"/>
        <v>4</v>
      </c>
      <c r="G11210" s="44">
        <f t="shared" si="351"/>
        <v>6</v>
      </c>
      <c r="H11210" s="44"/>
    </row>
    <row r="11211" spans="1:8" x14ac:dyDescent="0.25">
      <c r="A11211">
        <v>36858</v>
      </c>
      <c r="B11211" s="1">
        <v>44316.748666666666</v>
      </c>
      <c r="C11211">
        <v>212952</v>
      </c>
      <c r="D11211">
        <v>250679</v>
      </c>
      <c r="E11211" s="16" t="e">
        <f>VLOOKUP(C11211,Подписчики!#REF!,3,0)</f>
        <v>#REF!</v>
      </c>
      <c r="F11211" s="3">
        <f t="shared" si="350"/>
        <v>4</v>
      </c>
      <c r="G11211" s="44">
        <f t="shared" si="351"/>
        <v>6</v>
      </c>
      <c r="H11211" s="44"/>
    </row>
    <row r="11212" spans="1:8" x14ac:dyDescent="0.25">
      <c r="A11212">
        <v>36863</v>
      </c>
      <c r="B11212" s="1">
        <v>44316.749378640779</v>
      </c>
      <c r="C11212">
        <v>39650</v>
      </c>
      <c r="D11212">
        <v>189009</v>
      </c>
      <c r="E11212" s="16" t="e">
        <f>VLOOKUP(C11212,Подписчики!#REF!,3,0)</f>
        <v>#REF!</v>
      </c>
      <c r="F11212" s="3">
        <f t="shared" si="350"/>
        <v>4</v>
      </c>
      <c r="G11212" s="44">
        <f t="shared" si="351"/>
        <v>6</v>
      </c>
      <c r="H11212" s="44"/>
    </row>
    <row r="11213" spans="1:8" x14ac:dyDescent="0.25">
      <c r="A11213">
        <v>36865</v>
      </c>
      <c r="B11213" s="1">
        <v>44316.749378640779</v>
      </c>
      <c r="C11213">
        <v>67898</v>
      </c>
      <c r="D11213">
        <v>411922</v>
      </c>
      <c r="E11213" s="16" t="e">
        <f>VLOOKUP(C11213,Подписчики!#REF!,3,0)</f>
        <v>#REF!</v>
      </c>
      <c r="F11213" s="3">
        <f t="shared" si="350"/>
        <v>4</v>
      </c>
      <c r="G11213" s="44">
        <f t="shared" si="351"/>
        <v>6</v>
      </c>
      <c r="H11213" s="44"/>
    </row>
    <row r="11214" spans="1:8" x14ac:dyDescent="0.25">
      <c r="A11214">
        <v>36867</v>
      </c>
      <c r="B11214" s="1">
        <v>44316.749378640779</v>
      </c>
      <c r="C11214">
        <v>119292</v>
      </c>
      <c r="D11214">
        <v>473323</v>
      </c>
      <c r="E11214" s="16" t="e">
        <f>VLOOKUP(C11214,Подписчики!#REF!,3,0)</f>
        <v>#REF!</v>
      </c>
      <c r="F11214" s="3">
        <f t="shared" si="350"/>
        <v>4</v>
      </c>
      <c r="G11214" s="44">
        <f t="shared" si="351"/>
        <v>6</v>
      </c>
      <c r="H11214" s="44"/>
    </row>
    <row r="11215" spans="1:8" x14ac:dyDescent="0.25">
      <c r="A11215">
        <v>36872</v>
      </c>
      <c r="B11215" s="1">
        <v>44316.750187702266</v>
      </c>
      <c r="C11215">
        <v>85215</v>
      </c>
      <c r="D11215">
        <v>53319</v>
      </c>
      <c r="E11215" s="16" t="e">
        <f>VLOOKUP(C11215,Подписчики!#REF!,3,0)</f>
        <v>#REF!</v>
      </c>
      <c r="F11215" s="3">
        <f t="shared" si="350"/>
        <v>4</v>
      </c>
      <c r="G11215" s="44">
        <f t="shared" si="351"/>
        <v>6</v>
      </c>
      <c r="H11215" s="44"/>
    </row>
    <row r="11216" spans="1:8" x14ac:dyDescent="0.25">
      <c r="A11216">
        <v>36874</v>
      </c>
      <c r="B11216" s="1">
        <v>44316.750996763752</v>
      </c>
      <c r="C11216">
        <v>259666</v>
      </c>
      <c r="D11216">
        <v>351192</v>
      </c>
      <c r="E11216" s="16" t="e">
        <f>VLOOKUP(C11216,Подписчики!#REF!,3,0)</f>
        <v>#REF!</v>
      </c>
      <c r="F11216" s="3">
        <f t="shared" si="350"/>
        <v>4</v>
      </c>
      <c r="G11216" s="44">
        <f t="shared" si="351"/>
        <v>6</v>
      </c>
      <c r="H11216" s="44"/>
    </row>
    <row r="11217" spans="1:8" x14ac:dyDescent="0.25">
      <c r="A11217">
        <v>36878</v>
      </c>
      <c r="B11217" s="1">
        <v>44316.750996763752</v>
      </c>
      <c r="C11217">
        <v>266253</v>
      </c>
      <c r="D11217">
        <v>250679</v>
      </c>
      <c r="E11217" s="16" t="e">
        <f>VLOOKUP(C11217,Подписчики!#REF!,3,0)</f>
        <v>#REF!</v>
      </c>
      <c r="F11217" s="3">
        <f t="shared" si="350"/>
        <v>4</v>
      </c>
      <c r="G11217" s="44">
        <f t="shared" si="351"/>
        <v>6</v>
      </c>
      <c r="H11217" s="44"/>
    </row>
    <row r="11218" spans="1:8" x14ac:dyDescent="0.25">
      <c r="A11218">
        <v>36883</v>
      </c>
      <c r="B11218" s="1">
        <v>44316.751401294503</v>
      </c>
      <c r="C11218">
        <v>199876</v>
      </c>
      <c r="D11218">
        <v>43623</v>
      </c>
      <c r="E11218" s="16" t="e">
        <f>VLOOKUP(C11218,Подписчики!#REF!,3,0)</f>
        <v>#REF!</v>
      </c>
      <c r="F11218" s="3">
        <f t="shared" si="350"/>
        <v>4</v>
      </c>
      <c r="G11218" s="44">
        <f t="shared" si="351"/>
        <v>6</v>
      </c>
      <c r="H11218" s="44"/>
    </row>
    <row r="11219" spans="1:8" x14ac:dyDescent="0.25">
      <c r="A11219">
        <v>36887</v>
      </c>
      <c r="B11219" s="1">
        <v>44316.751401294503</v>
      </c>
      <c r="C11219">
        <v>205431</v>
      </c>
      <c r="D11219">
        <v>226626</v>
      </c>
      <c r="E11219" s="16" t="e">
        <f>VLOOKUP(C11219,Подписчики!#REF!,3,0)</f>
        <v>#REF!</v>
      </c>
      <c r="F11219" s="3">
        <f t="shared" si="350"/>
        <v>4</v>
      </c>
      <c r="G11219" s="44">
        <f t="shared" si="351"/>
        <v>6</v>
      </c>
      <c r="H11219" s="44"/>
    </row>
    <row r="11220" spans="1:8" x14ac:dyDescent="0.25">
      <c r="A11220">
        <v>36888</v>
      </c>
      <c r="B11220" s="1">
        <v>44316.751401294503</v>
      </c>
      <c r="C11220">
        <v>267837</v>
      </c>
      <c r="D11220">
        <v>351192</v>
      </c>
      <c r="E11220" s="16" t="e">
        <f>VLOOKUP(C11220,Подписчики!#REF!,3,0)</f>
        <v>#REF!</v>
      </c>
      <c r="F11220" s="3">
        <f t="shared" si="350"/>
        <v>4</v>
      </c>
      <c r="G11220" s="44">
        <f t="shared" si="351"/>
        <v>6</v>
      </c>
      <c r="H11220" s="44"/>
    </row>
    <row r="11221" spans="1:8" x14ac:dyDescent="0.25">
      <c r="A11221">
        <v>36890</v>
      </c>
      <c r="B11221" s="1">
        <v>44316.751805825246</v>
      </c>
      <c r="C11221">
        <v>214465</v>
      </c>
      <c r="D11221">
        <v>266896</v>
      </c>
      <c r="E11221" s="16" t="e">
        <f>VLOOKUP(C11221,Подписчики!#REF!,3,0)</f>
        <v>#REF!</v>
      </c>
      <c r="F11221" s="3">
        <f t="shared" si="350"/>
        <v>4</v>
      </c>
      <c r="G11221" s="44">
        <f t="shared" si="351"/>
        <v>6</v>
      </c>
      <c r="H11221" s="44"/>
    </row>
    <row r="11222" spans="1:8" x14ac:dyDescent="0.25">
      <c r="A11222">
        <v>36893</v>
      </c>
      <c r="B11222" s="1">
        <v>44316.753828478963</v>
      </c>
      <c r="C11222">
        <v>126731</v>
      </c>
      <c r="D11222">
        <v>122902</v>
      </c>
      <c r="E11222" s="16" t="e">
        <f>VLOOKUP(C11222,Подписчики!#REF!,3,0)</f>
        <v>#REF!</v>
      </c>
      <c r="F11222" s="3">
        <f t="shared" si="350"/>
        <v>4</v>
      </c>
      <c r="G11222" s="44">
        <f t="shared" si="351"/>
        <v>6</v>
      </c>
      <c r="H11222" s="44"/>
    </row>
    <row r="11223" spans="1:8" x14ac:dyDescent="0.25">
      <c r="A11223">
        <v>36897</v>
      </c>
      <c r="B11223" s="1">
        <v>44316.753828478963</v>
      </c>
      <c r="C11223">
        <v>298263</v>
      </c>
      <c r="D11223">
        <v>439981</v>
      </c>
      <c r="E11223" s="16" t="e">
        <f>VLOOKUP(C11223,Подписчики!#REF!,3,0)</f>
        <v>#REF!</v>
      </c>
      <c r="F11223" s="3">
        <f t="shared" si="350"/>
        <v>4</v>
      </c>
      <c r="G11223" s="44">
        <f t="shared" si="351"/>
        <v>6</v>
      </c>
      <c r="H11223" s="44"/>
    </row>
    <row r="11224" spans="1:8" x14ac:dyDescent="0.25">
      <c r="A11224">
        <v>36901</v>
      </c>
      <c r="B11224" s="1">
        <v>44316.754333333338</v>
      </c>
      <c r="C11224">
        <v>183588</v>
      </c>
      <c r="D11224">
        <v>158978</v>
      </c>
      <c r="E11224" s="16" t="e">
        <f>VLOOKUP(C11224,Подписчики!#REF!,3,0)</f>
        <v>#REF!</v>
      </c>
      <c r="F11224" s="3">
        <f t="shared" si="350"/>
        <v>4</v>
      </c>
      <c r="G11224" s="44">
        <f t="shared" si="351"/>
        <v>6</v>
      </c>
      <c r="H11224" s="44"/>
    </row>
    <row r="11225" spans="1:8" x14ac:dyDescent="0.25">
      <c r="A11225">
        <v>36903</v>
      </c>
      <c r="B11225" s="1">
        <v>44316.754637540456</v>
      </c>
      <c r="C11225">
        <v>213179</v>
      </c>
      <c r="D11225">
        <v>439981</v>
      </c>
      <c r="E11225" s="16" t="e">
        <f>VLOOKUP(C11225,Подписчики!#REF!,3,0)</f>
        <v>#REF!</v>
      </c>
      <c r="F11225" s="3">
        <f t="shared" si="350"/>
        <v>4</v>
      </c>
      <c r="G11225" s="44">
        <f t="shared" si="351"/>
        <v>6</v>
      </c>
      <c r="H11225" s="44"/>
    </row>
    <row r="11226" spans="1:8" x14ac:dyDescent="0.25">
      <c r="A11226">
        <v>36905</v>
      </c>
      <c r="B11226" s="1">
        <v>44316.755042071192</v>
      </c>
      <c r="C11226">
        <v>179346</v>
      </c>
      <c r="D11226">
        <v>304128</v>
      </c>
      <c r="E11226" s="16" t="e">
        <f>VLOOKUP(C11226,Подписчики!#REF!,3,0)</f>
        <v>#REF!</v>
      </c>
      <c r="F11226" s="3">
        <f t="shared" si="350"/>
        <v>4</v>
      </c>
      <c r="G11226" s="44">
        <f t="shared" si="351"/>
        <v>6</v>
      </c>
      <c r="H11226" s="44"/>
    </row>
    <row r="11227" spans="1:8" x14ac:dyDescent="0.25">
      <c r="A11227">
        <v>36909</v>
      </c>
      <c r="B11227" s="1">
        <v>44316.755042071192</v>
      </c>
      <c r="C11227">
        <v>213249</v>
      </c>
      <c r="D11227">
        <v>347008</v>
      </c>
      <c r="E11227" s="16" t="e">
        <f>VLOOKUP(C11227,Подписчики!#REF!,3,0)</f>
        <v>#REF!</v>
      </c>
      <c r="F11227" s="3">
        <f t="shared" si="350"/>
        <v>4</v>
      </c>
      <c r="G11227" s="44">
        <f t="shared" si="351"/>
        <v>6</v>
      </c>
      <c r="H11227" s="44"/>
    </row>
    <row r="11228" spans="1:8" x14ac:dyDescent="0.25">
      <c r="A11228">
        <v>36913</v>
      </c>
      <c r="B11228" s="1">
        <v>44316.756255663429</v>
      </c>
      <c r="C11228">
        <v>122942</v>
      </c>
      <c r="D11228">
        <v>411922</v>
      </c>
      <c r="E11228" s="16" t="e">
        <f>VLOOKUP(C11228,Подписчики!#REF!,3,0)</f>
        <v>#REF!</v>
      </c>
      <c r="F11228" s="3">
        <f t="shared" si="350"/>
        <v>4</v>
      </c>
      <c r="G11228" s="44">
        <f t="shared" si="351"/>
        <v>6</v>
      </c>
      <c r="H11228" s="44"/>
    </row>
    <row r="11229" spans="1:8" x14ac:dyDescent="0.25">
      <c r="A11229">
        <v>36916</v>
      </c>
      <c r="B11229" s="1">
        <v>44316.756660194173</v>
      </c>
      <c r="C11229">
        <v>60024</v>
      </c>
      <c r="D11229">
        <v>216846</v>
      </c>
      <c r="E11229" s="16" t="e">
        <f>VLOOKUP(C11229,Подписчики!#REF!,3,0)</f>
        <v>#REF!</v>
      </c>
      <c r="F11229" s="3">
        <f t="shared" si="350"/>
        <v>4</v>
      </c>
      <c r="G11229" s="44">
        <f t="shared" si="351"/>
        <v>6</v>
      </c>
      <c r="H11229" s="44"/>
    </row>
    <row r="11230" spans="1:8" x14ac:dyDescent="0.25">
      <c r="A11230">
        <v>36919</v>
      </c>
      <c r="B11230" s="1">
        <v>44316.756660194173</v>
      </c>
      <c r="C11230">
        <v>264199</v>
      </c>
      <c r="D11230">
        <v>397390</v>
      </c>
      <c r="E11230" s="16" t="e">
        <f>VLOOKUP(C11230,Подписчики!#REF!,3,0)</f>
        <v>#REF!</v>
      </c>
      <c r="F11230" s="3">
        <f t="shared" si="350"/>
        <v>4</v>
      </c>
      <c r="G11230" s="44">
        <f t="shared" si="351"/>
        <v>6</v>
      </c>
      <c r="H11230" s="44"/>
    </row>
    <row r="11231" spans="1:8" x14ac:dyDescent="0.25">
      <c r="A11231">
        <v>36923</v>
      </c>
      <c r="B11231" s="1">
        <v>44316.756660194173</v>
      </c>
      <c r="C11231">
        <v>281012</v>
      </c>
      <c r="D11231">
        <v>111368</v>
      </c>
      <c r="E11231" s="16" t="e">
        <f>VLOOKUP(C11231,Подписчики!#REF!,3,0)</f>
        <v>#REF!</v>
      </c>
      <c r="F11231" s="3">
        <f t="shared" si="350"/>
        <v>4</v>
      </c>
      <c r="G11231" s="44">
        <f t="shared" si="351"/>
        <v>6</v>
      </c>
      <c r="H11231" s="44"/>
    </row>
    <row r="11232" spans="1:8" x14ac:dyDescent="0.25">
      <c r="A11232">
        <v>36924</v>
      </c>
      <c r="B11232" s="1">
        <v>44316.75787378641</v>
      </c>
      <c r="C11232">
        <v>15963</v>
      </c>
      <c r="D11232">
        <v>411922</v>
      </c>
      <c r="E11232" s="16" t="e">
        <f>VLOOKUP(C11232,Подписчики!#REF!,3,0)</f>
        <v>#REF!</v>
      </c>
      <c r="F11232" s="3">
        <f t="shared" si="350"/>
        <v>4</v>
      </c>
      <c r="G11232" s="44">
        <f t="shared" si="351"/>
        <v>6</v>
      </c>
      <c r="H11232" s="44"/>
    </row>
    <row r="11233" spans="1:8" x14ac:dyDescent="0.25">
      <c r="A11233">
        <v>36929</v>
      </c>
      <c r="B11233" s="1">
        <v>44316.758333333339</v>
      </c>
      <c r="C11233">
        <v>33299</v>
      </c>
      <c r="D11233">
        <v>258219</v>
      </c>
      <c r="E11233" s="16" t="e">
        <f>VLOOKUP(C11233,Подписчики!#REF!,3,0)</f>
        <v>#REF!</v>
      </c>
      <c r="F11233" s="3">
        <f t="shared" si="350"/>
        <v>4</v>
      </c>
      <c r="G11233" s="44">
        <f t="shared" si="351"/>
        <v>6</v>
      </c>
      <c r="H11233" s="44"/>
    </row>
    <row r="11234" spans="1:8" x14ac:dyDescent="0.25">
      <c r="A11234">
        <v>36932</v>
      </c>
      <c r="B11234" s="1">
        <v>44316.759087378639</v>
      </c>
      <c r="C11234">
        <v>198475</v>
      </c>
      <c r="D11234">
        <v>411922</v>
      </c>
      <c r="E11234" s="16" t="e">
        <f>VLOOKUP(C11234,Подписчики!#REF!,3,0)</f>
        <v>#REF!</v>
      </c>
      <c r="F11234" s="3">
        <f t="shared" si="350"/>
        <v>4</v>
      </c>
      <c r="G11234" s="44">
        <f t="shared" si="351"/>
        <v>6</v>
      </c>
      <c r="H11234" s="44"/>
    </row>
    <row r="11235" spans="1:8" x14ac:dyDescent="0.25">
      <c r="A11235">
        <v>36936</v>
      </c>
      <c r="B11235" s="1">
        <v>44316.75949190939</v>
      </c>
      <c r="C11235">
        <v>11189</v>
      </c>
      <c r="D11235">
        <v>389689</v>
      </c>
      <c r="E11235" s="16" t="e">
        <f>VLOOKUP(C11235,Подписчики!#REF!,3,0)</f>
        <v>#REF!</v>
      </c>
      <c r="F11235" s="3">
        <f t="shared" si="350"/>
        <v>4</v>
      </c>
      <c r="G11235" s="44">
        <f t="shared" si="351"/>
        <v>6</v>
      </c>
      <c r="H11235" s="44"/>
    </row>
    <row r="11236" spans="1:8" x14ac:dyDescent="0.25">
      <c r="A11236">
        <v>36939</v>
      </c>
      <c r="B11236" s="1">
        <v>44316.75949190939</v>
      </c>
      <c r="C11236">
        <v>300499</v>
      </c>
      <c r="D11236">
        <v>361821</v>
      </c>
      <c r="E11236" s="16" t="e">
        <f>VLOOKUP(C11236,Подписчики!#REF!,3,0)</f>
        <v>#REF!</v>
      </c>
      <c r="F11236" s="3">
        <f t="shared" si="350"/>
        <v>4</v>
      </c>
      <c r="G11236" s="44">
        <f t="shared" si="351"/>
        <v>6</v>
      </c>
      <c r="H11236" s="44"/>
    </row>
    <row r="11237" spans="1:8" x14ac:dyDescent="0.25">
      <c r="A11237">
        <v>36942</v>
      </c>
      <c r="B11237" s="1">
        <v>44316.75949190939</v>
      </c>
      <c r="C11237">
        <v>304445</v>
      </c>
      <c r="D11237">
        <v>146115</v>
      </c>
      <c r="E11237" s="16" t="e">
        <f>VLOOKUP(C11237,Подписчики!#REF!,3,0)</f>
        <v>#REF!</v>
      </c>
      <c r="F11237" s="3">
        <f t="shared" si="350"/>
        <v>4</v>
      </c>
      <c r="G11237" s="44">
        <f t="shared" si="351"/>
        <v>6</v>
      </c>
      <c r="H11237" s="44"/>
    </row>
    <row r="11238" spans="1:8" x14ac:dyDescent="0.25">
      <c r="A11238">
        <v>36945</v>
      </c>
      <c r="B11238" s="1">
        <v>44316.760300970876</v>
      </c>
      <c r="C11238">
        <v>5868</v>
      </c>
      <c r="D11238">
        <v>397</v>
      </c>
      <c r="E11238" s="16" t="e">
        <f>VLOOKUP(C11238,Подписчики!#REF!,3,0)</f>
        <v>#REF!</v>
      </c>
      <c r="F11238" s="3">
        <f t="shared" si="350"/>
        <v>4</v>
      </c>
      <c r="G11238" s="44">
        <f t="shared" si="351"/>
        <v>6</v>
      </c>
      <c r="H11238" s="44"/>
    </row>
    <row r="11239" spans="1:8" x14ac:dyDescent="0.25">
      <c r="A11239">
        <v>36949</v>
      </c>
      <c r="B11239" s="1">
        <v>44316.760300970876</v>
      </c>
      <c r="C11239">
        <v>121837</v>
      </c>
      <c r="D11239">
        <v>127233</v>
      </c>
      <c r="E11239" s="16" t="e">
        <f>VLOOKUP(C11239,Подписчики!#REF!,3,0)</f>
        <v>#REF!</v>
      </c>
      <c r="F11239" s="3">
        <f t="shared" si="350"/>
        <v>4</v>
      </c>
      <c r="G11239" s="44">
        <f t="shared" si="351"/>
        <v>6</v>
      </c>
      <c r="H11239" s="44"/>
    </row>
    <row r="11240" spans="1:8" x14ac:dyDescent="0.25">
      <c r="A11240">
        <v>36952</v>
      </c>
      <c r="B11240" s="1">
        <v>44316.760300970876</v>
      </c>
      <c r="C11240">
        <v>297732</v>
      </c>
      <c r="D11240">
        <v>158978</v>
      </c>
      <c r="E11240" s="16" t="e">
        <f>VLOOKUP(C11240,Подписчики!#REF!,3,0)</f>
        <v>#REF!</v>
      </c>
      <c r="F11240" s="3">
        <f t="shared" si="350"/>
        <v>4</v>
      </c>
      <c r="G11240" s="44">
        <f t="shared" si="351"/>
        <v>6</v>
      </c>
      <c r="H11240" s="44"/>
    </row>
    <row r="11241" spans="1:8" x14ac:dyDescent="0.25">
      <c r="A11241">
        <v>36955</v>
      </c>
      <c r="B11241" s="1">
        <v>44316.76070550162</v>
      </c>
      <c r="C11241">
        <v>285849</v>
      </c>
      <c r="D11241">
        <v>103966</v>
      </c>
      <c r="E11241" s="16" t="e">
        <f>VLOOKUP(C11241,Подписчики!#REF!,3,0)</f>
        <v>#REF!</v>
      </c>
      <c r="F11241" s="3">
        <f t="shared" si="350"/>
        <v>4</v>
      </c>
      <c r="G11241" s="44">
        <f t="shared" si="351"/>
        <v>6</v>
      </c>
      <c r="H11241" s="44"/>
    </row>
    <row r="11242" spans="1:8" x14ac:dyDescent="0.25">
      <c r="A11242">
        <v>36956</v>
      </c>
      <c r="B11242" s="1">
        <v>44316.76070550162</v>
      </c>
      <c r="C11242">
        <v>334062</v>
      </c>
      <c r="D11242">
        <v>158978</v>
      </c>
      <c r="E11242" s="16" t="e">
        <f>VLOOKUP(C11242,Подписчики!#REF!,3,0)</f>
        <v>#REF!</v>
      </c>
      <c r="F11242" s="3">
        <f t="shared" si="350"/>
        <v>4</v>
      </c>
      <c r="G11242" s="44">
        <f t="shared" si="351"/>
        <v>6</v>
      </c>
      <c r="H11242" s="44"/>
    </row>
    <row r="11243" spans="1:8" x14ac:dyDescent="0.25">
      <c r="A11243">
        <v>36957</v>
      </c>
      <c r="B11243" s="1">
        <v>44316.761514563106</v>
      </c>
      <c r="C11243">
        <v>299441</v>
      </c>
      <c r="D11243">
        <v>182841</v>
      </c>
      <c r="E11243" s="16" t="e">
        <f>VLOOKUP(C11243,Подписчики!#REF!,3,0)</f>
        <v>#REF!</v>
      </c>
      <c r="F11243" s="3">
        <f t="shared" si="350"/>
        <v>4</v>
      </c>
      <c r="G11243" s="44">
        <f t="shared" si="351"/>
        <v>6</v>
      </c>
      <c r="H11243" s="44"/>
    </row>
    <row r="11244" spans="1:8" x14ac:dyDescent="0.25">
      <c r="A11244">
        <v>36958</v>
      </c>
      <c r="B11244" s="1">
        <v>44316.761919093849</v>
      </c>
      <c r="C11244">
        <v>15106</v>
      </c>
      <c r="D11244">
        <v>445697</v>
      </c>
      <c r="E11244" s="16" t="e">
        <f>VLOOKUP(C11244,Подписчики!#REF!,3,0)</f>
        <v>#REF!</v>
      </c>
      <c r="F11244" s="3">
        <f t="shared" si="350"/>
        <v>4</v>
      </c>
      <c r="G11244" s="44">
        <f t="shared" si="351"/>
        <v>6</v>
      </c>
      <c r="H11244" s="44"/>
    </row>
    <row r="11245" spans="1:8" x14ac:dyDescent="0.25">
      <c r="A11245">
        <v>36961</v>
      </c>
      <c r="B11245" s="1">
        <v>44316.762728155343</v>
      </c>
      <c r="C11245">
        <v>272420</v>
      </c>
      <c r="D11245">
        <v>106585</v>
      </c>
      <c r="E11245" s="16" t="e">
        <f>VLOOKUP(C11245,Подписчики!#REF!,3,0)</f>
        <v>#REF!</v>
      </c>
      <c r="F11245" s="3">
        <f t="shared" si="350"/>
        <v>4</v>
      </c>
      <c r="G11245" s="44">
        <f t="shared" si="351"/>
        <v>6</v>
      </c>
      <c r="H11245" s="44"/>
    </row>
    <row r="11246" spans="1:8" x14ac:dyDescent="0.25">
      <c r="A11246">
        <v>36963</v>
      </c>
      <c r="B11246" s="1">
        <v>44316.763132686079</v>
      </c>
      <c r="C11246">
        <v>203702</v>
      </c>
      <c r="D11246">
        <v>411922</v>
      </c>
      <c r="E11246" s="16" t="e">
        <f>VLOOKUP(C11246,Подписчики!#REF!,3,0)</f>
        <v>#REF!</v>
      </c>
      <c r="F11246" s="3">
        <f t="shared" si="350"/>
        <v>4</v>
      </c>
      <c r="G11246" s="44">
        <f t="shared" si="351"/>
        <v>6</v>
      </c>
      <c r="H11246" s="44"/>
    </row>
    <row r="11247" spans="1:8" x14ac:dyDescent="0.25">
      <c r="A11247">
        <v>36965</v>
      </c>
      <c r="B11247" s="1">
        <v>44316.764346278316</v>
      </c>
      <c r="C11247">
        <v>24806</v>
      </c>
      <c r="D11247">
        <v>351192</v>
      </c>
      <c r="E11247" s="16" t="e">
        <f>VLOOKUP(C11247,Подписчики!#REF!,3,0)</f>
        <v>#REF!</v>
      </c>
      <c r="F11247" s="3">
        <f t="shared" si="350"/>
        <v>4</v>
      </c>
      <c r="G11247" s="44">
        <f t="shared" si="351"/>
        <v>6</v>
      </c>
      <c r="H11247" s="44"/>
    </row>
    <row r="11248" spans="1:8" x14ac:dyDescent="0.25">
      <c r="A11248">
        <v>36967</v>
      </c>
      <c r="B11248" s="1">
        <v>44316.764750809059</v>
      </c>
      <c r="C11248">
        <v>169667</v>
      </c>
      <c r="D11248">
        <v>357547</v>
      </c>
      <c r="E11248" s="16" t="e">
        <f>VLOOKUP(C11248,Подписчики!#REF!,3,0)</f>
        <v>#REF!</v>
      </c>
      <c r="F11248" s="3">
        <f t="shared" si="350"/>
        <v>4</v>
      </c>
      <c r="G11248" s="44">
        <f t="shared" si="351"/>
        <v>6</v>
      </c>
      <c r="H11248" s="44"/>
    </row>
    <row r="11249" spans="1:8" x14ac:dyDescent="0.25">
      <c r="A11249">
        <v>36969</v>
      </c>
      <c r="B11249" s="1">
        <v>44316.764750809059</v>
      </c>
      <c r="C11249">
        <v>293524</v>
      </c>
      <c r="D11249">
        <v>421608</v>
      </c>
      <c r="E11249" s="16" t="e">
        <f>VLOOKUP(C11249,Подписчики!#REF!,3,0)</f>
        <v>#REF!</v>
      </c>
      <c r="F11249" s="3">
        <f t="shared" si="350"/>
        <v>4</v>
      </c>
      <c r="G11249" s="44">
        <f t="shared" si="351"/>
        <v>6</v>
      </c>
      <c r="H11249" s="44"/>
    </row>
    <row r="11250" spans="1:8" x14ac:dyDescent="0.25">
      <c r="A11250">
        <v>36974</v>
      </c>
      <c r="B11250" s="1">
        <v>44316.765559870553</v>
      </c>
      <c r="C11250">
        <v>151307</v>
      </c>
      <c r="D11250">
        <v>469849</v>
      </c>
      <c r="E11250" s="16" t="e">
        <f>VLOOKUP(C11250,Подписчики!#REF!,3,0)</f>
        <v>#REF!</v>
      </c>
      <c r="F11250" s="3">
        <f t="shared" si="350"/>
        <v>4</v>
      </c>
      <c r="G11250" s="44">
        <f t="shared" si="351"/>
        <v>6</v>
      </c>
      <c r="H11250" s="44"/>
    </row>
    <row r="11251" spans="1:8" x14ac:dyDescent="0.25">
      <c r="A11251">
        <v>36977</v>
      </c>
      <c r="B11251" s="1">
        <v>44316.765964401297</v>
      </c>
      <c r="C11251">
        <v>221792</v>
      </c>
      <c r="D11251">
        <v>421608</v>
      </c>
      <c r="E11251" s="16" t="e">
        <f>VLOOKUP(C11251,Подписчики!#REF!,3,0)</f>
        <v>#REF!</v>
      </c>
      <c r="F11251" s="3">
        <f t="shared" si="350"/>
        <v>4</v>
      </c>
      <c r="G11251" s="44">
        <f t="shared" si="351"/>
        <v>6</v>
      </c>
      <c r="H11251" s="44"/>
    </row>
    <row r="11252" spans="1:8" x14ac:dyDescent="0.25">
      <c r="A11252">
        <v>36981</v>
      </c>
      <c r="B11252" s="1">
        <v>44316.765964401297</v>
      </c>
      <c r="C11252">
        <v>328442</v>
      </c>
      <c r="D11252">
        <v>21760</v>
      </c>
      <c r="E11252" s="16" t="e">
        <f>VLOOKUP(C11252,Подписчики!#REF!,3,0)</f>
        <v>#REF!</v>
      </c>
      <c r="F11252" s="3">
        <f t="shared" si="350"/>
        <v>4</v>
      </c>
      <c r="G11252" s="44">
        <f t="shared" si="351"/>
        <v>6</v>
      </c>
      <c r="H11252" s="44"/>
    </row>
    <row r="11253" spans="1:8" x14ac:dyDescent="0.25">
      <c r="A11253">
        <v>36986</v>
      </c>
      <c r="B11253" s="1">
        <v>44316.765964401297</v>
      </c>
      <c r="C11253">
        <v>332620</v>
      </c>
      <c r="D11253">
        <v>42705</v>
      </c>
      <c r="E11253" s="16" t="e">
        <f>VLOOKUP(C11253,Подписчики!#REF!,3,0)</f>
        <v>#REF!</v>
      </c>
      <c r="F11253" s="3">
        <f t="shared" si="350"/>
        <v>4</v>
      </c>
      <c r="G11253" s="44">
        <f t="shared" si="351"/>
        <v>6</v>
      </c>
      <c r="H11253" s="44"/>
    </row>
    <row r="11254" spans="1:8" x14ac:dyDescent="0.25">
      <c r="A11254">
        <v>36991</v>
      </c>
      <c r="B11254" s="1">
        <v>44316.766773462783</v>
      </c>
      <c r="C11254">
        <v>92878</v>
      </c>
      <c r="D11254">
        <v>250679</v>
      </c>
      <c r="E11254" s="16" t="e">
        <f>VLOOKUP(C11254,Подписчики!#REF!,3,0)</f>
        <v>#REF!</v>
      </c>
      <c r="F11254" s="3">
        <f t="shared" si="350"/>
        <v>4</v>
      </c>
      <c r="G11254" s="44">
        <f t="shared" si="351"/>
        <v>6</v>
      </c>
      <c r="H11254" s="44"/>
    </row>
    <row r="11255" spans="1:8" x14ac:dyDescent="0.25">
      <c r="A11255">
        <v>36996</v>
      </c>
      <c r="B11255" s="1">
        <v>44316.766773462783</v>
      </c>
      <c r="C11255">
        <v>284644</v>
      </c>
      <c r="D11255">
        <v>204610</v>
      </c>
      <c r="E11255" s="16" t="e">
        <f>VLOOKUP(C11255,Подписчики!#REF!,3,0)</f>
        <v>#REF!</v>
      </c>
      <c r="F11255" s="3">
        <f t="shared" si="350"/>
        <v>4</v>
      </c>
      <c r="G11255" s="44">
        <f t="shared" si="351"/>
        <v>6</v>
      </c>
      <c r="H11255" s="44"/>
    </row>
    <row r="11256" spans="1:8" x14ac:dyDescent="0.25">
      <c r="A11256">
        <v>37000</v>
      </c>
      <c r="B11256" s="1">
        <v>44316.767177993534</v>
      </c>
      <c r="C11256">
        <v>284983</v>
      </c>
      <c r="D11256">
        <v>182984</v>
      </c>
      <c r="E11256" s="16" t="e">
        <f>VLOOKUP(C11256,Подписчики!#REF!,3,0)</f>
        <v>#REF!</v>
      </c>
      <c r="F11256" s="3">
        <f t="shared" si="350"/>
        <v>4</v>
      </c>
      <c r="G11256" s="44">
        <f t="shared" si="351"/>
        <v>6</v>
      </c>
      <c r="H11256" s="44"/>
    </row>
    <row r="11257" spans="1:8" x14ac:dyDescent="0.25">
      <c r="A11257">
        <v>37001</v>
      </c>
      <c r="B11257" s="1">
        <v>44316.767333333337</v>
      </c>
      <c r="C11257">
        <v>238366</v>
      </c>
      <c r="D11257">
        <v>158978</v>
      </c>
      <c r="E11257" s="16" t="e">
        <f>VLOOKUP(C11257,Подписчики!#REF!,3,0)</f>
        <v>#REF!</v>
      </c>
      <c r="F11257" s="3">
        <f t="shared" si="350"/>
        <v>4</v>
      </c>
      <c r="G11257" s="44">
        <f t="shared" si="351"/>
        <v>6</v>
      </c>
      <c r="H11257" s="44"/>
    </row>
    <row r="11258" spans="1:8" x14ac:dyDescent="0.25">
      <c r="A11258">
        <v>37002</v>
      </c>
      <c r="B11258" s="1">
        <v>44316.767582524277</v>
      </c>
      <c r="C11258">
        <v>50990</v>
      </c>
      <c r="D11258">
        <v>162482</v>
      </c>
      <c r="E11258" s="16" t="e">
        <f>VLOOKUP(C11258,Подписчики!#REF!,3,0)</f>
        <v>#REF!</v>
      </c>
      <c r="F11258" s="3">
        <f t="shared" si="350"/>
        <v>4</v>
      </c>
      <c r="G11258" s="44">
        <f t="shared" si="351"/>
        <v>6</v>
      </c>
      <c r="H11258" s="44"/>
    </row>
    <row r="11259" spans="1:8" x14ac:dyDescent="0.25">
      <c r="A11259">
        <v>37005</v>
      </c>
      <c r="B11259" s="1">
        <v>44316.767987055013</v>
      </c>
      <c r="C11259">
        <v>18292</v>
      </c>
      <c r="D11259">
        <v>297015</v>
      </c>
      <c r="E11259" s="16" t="e">
        <f>VLOOKUP(C11259,Подписчики!#REF!,3,0)</f>
        <v>#REF!</v>
      </c>
      <c r="F11259" s="3">
        <f t="shared" si="350"/>
        <v>4</v>
      </c>
      <c r="G11259" s="44">
        <f t="shared" si="351"/>
        <v>6</v>
      </c>
      <c r="H11259" s="44"/>
    </row>
    <row r="11260" spans="1:8" x14ac:dyDescent="0.25">
      <c r="A11260">
        <v>37007</v>
      </c>
      <c r="B11260" s="1">
        <v>44316.76920064725</v>
      </c>
      <c r="C11260">
        <v>63188</v>
      </c>
      <c r="D11260">
        <v>86587</v>
      </c>
      <c r="E11260" s="16" t="e">
        <f>VLOOKUP(C11260,Подписчики!#REF!,3,0)</f>
        <v>#REF!</v>
      </c>
      <c r="F11260" s="3">
        <f t="shared" si="350"/>
        <v>4</v>
      </c>
      <c r="G11260" s="44">
        <f t="shared" si="351"/>
        <v>6</v>
      </c>
      <c r="H11260" s="44"/>
    </row>
    <row r="11261" spans="1:8" x14ac:dyDescent="0.25">
      <c r="A11261">
        <v>37009</v>
      </c>
      <c r="B11261" s="1">
        <v>44316.769605177993</v>
      </c>
      <c r="C11261">
        <v>43521</v>
      </c>
      <c r="D11261">
        <v>158978</v>
      </c>
      <c r="E11261" s="16" t="e">
        <f>VLOOKUP(C11261,Подписчики!#REF!,3,0)</f>
        <v>#REF!</v>
      </c>
      <c r="F11261" s="3">
        <f t="shared" si="350"/>
        <v>4</v>
      </c>
      <c r="G11261" s="44">
        <f t="shared" si="351"/>
        <v>6</v>
      </c>
      <c r="H11261" s="44"/>
    </row>
    <row r="11262" spans="1:8" x14ac:dyDescent="0.25">
      <c r="A11262">
        <v>37010</v>
      </c>
      <c r="B11262" s="1">
        <v>44316.769605177993</v>
      </c>
      <c r="C11262">
        <v>202365</v>
      </c>
      <c r="D11262">
        <v>351192</v>
      </c>
      <c r="E11262" s="16" t="e">
        <f>VLOOKUP(C11262,Подписчики!#REF!,3,0)</f>
        <v>#REF!</v>
      </c>
      <c r="F11262" s="3">
        <f t="shared" si="350"/>
        <v>4</v>
      </c>
      <c r="G11262" s="44">
        <f t="shared" si="351"/>
        <v>6</v>
      </c>
      <c r="H11262" s="44"/>
    </row>
    <row r="11263" spans="1:8" x14ac:dyDescent="0.25">
      <c r="A11263">
        <v>37011</v>
      </c>
      <c r="B11263" s="1">
        <v>44316.77041423948</v>
      </c>
      <c r="C11263">
        <v>12697</v>
      </c>
      <c r="D11263">
        <v>250679</v>
      </c>
      <c r="E11263" s="16" t="e">
        <f>VLOOKUP(C11263,Подписчики!#REF!,3,0)</f>
        <v>#REF!</v>
      </c>
      <c r="F11263" s="3">
        <f t="shared" si="350"/>
        <v>4</v>
      </c>
      <c r="G11263" s="44">
        <f t="shared" si="351"/>
        <v>6</v>
      </c>
      <c r="H11263" s="44"/>
    </row>
    <row r="11264" spans="1:8" x14ac:dyDescent="0.25">
      <c r="A11264">
        <v>37013</v>
      </c>
      <c r="B11264" s="1">
        <v>44316.77041423948</v>
      </c>
      <c r="C11264">
        <v>66991</v>
      </c>
      <c r="D11264">
        <v>343491</v>
      </c>
      <c r="E11264" s="16" t="e">
        <f>VLOOKUP(C11264,Подписчики!#REF!,3,0)</f>
        <v>#REF!</v>
      </c>
      <c r="F11264" s="3">
        <f t="shared" si="350"/>
        <v>4</v>
      </c>
      <c r="G11264" s="44">
        <f t="shared" si="351"/>
        <v>6</v>
      </c>
      <c r="H11264" s="44"/>
    </row>
    <row r="11265" spans="1:8" x14ac:dyDescent="0.25">
      <c r="A11265">
        <v>37018</v>
      </c>
      <c r="B11265" s="1">
        <v>44316.77041423948</v>
      </c>
      <c r="C11265">
        <v>198884</v>
      </c>
      <c r="D11265">
        <v>439981</v>
      </c>
      <c r="E11265" s="16" t="e">
        <f>VLOOKUP(C11265,Подписчики!#REF!,3,0)</f>
        <v>#REF!</v>
      </c>
      <c r="F11265" s="3">
        <f t="shared" si="350"/>
        <v>4</v>
      </c>
      <c r="G11265" s="44">
        <f t="shared" si="351"/>
        <v>6</v>
      </c>
      <c r="H11265" s="44"/>
    </row>
    <row r="11266" spans="1:8" x14ac:dyDescent="0.25">
      <c r="A11266">
        <v>37019</v>
      </c>
      <c r="B11266" s="1">
        <v>44316.77041423948</v>
      </c>
      <c r="C11266">
        <v>240873</v>
      </c>
      <c r="D11266">
        <v>7084</v>
      </c>
      <c r="E11266" s="16" t="e">
        <f>VLOOKUP(C11266,Подписчики!#REF!,3,0)</f>
        <v>#REF!</v>
      </c>
      <c r="F11266" s="3">
        <f t="shared" si="350"/>
        <v>4</v>
      </c>
      <c r="G11266" s="44">
        <f t="shared" si="351"/>
        <v>6</v>
      </c>
      <c r="H11266" s="44"/>
    </row>
    <row r="11267" spans="1:8" x14ac:dyDescent="0.25">
      <c r="A11267">
        <v>37024</v>
      </c>
      <c r="B11267" s="1">
        <v>44316.771223300966</v>
      </c>
      <c r="C11267">
        <v>340533</v>
      </c>
      <c r="D11267">
        <v>411922</v>
      </c>
      <c r="E11267" s="16" t="e">
        <f>VLOOKUP(C11267,Подписчики!#REF!,3,0)</f>
        <v>#REF!</v>
      </c>
      <c r="F11267" s="3">
        <f t="shared" ref="F11267:F11330" si="352">MONTH(B11267)</f>
        <v>4</v>
      </c>
      <c r="G11267" s="44">
        <f t="shared" ref="G11267:G11330" si="353">WEEKDAY(B11267,1)</f>
        <v>6</v>
      </c>
      <c r="H11267" s="44"/>
    </row>
    <row r="11268" spans="1:8" x14ac:dyDescent="0.25">
      <c r="A11268">
        <v>37026</v>
      </c>
      <c r="B11268" s="1">
        <v>44316.771627831717</v>
      </c>
      <c r="C11268">
        <v>173736</v>
      </c>
      <c r="D11268">
        <v>465102</v>
      </c>
      <c r="E11268" s="16" t="e">
        <f>VLOOKUP(C11268,Подписчики!#REF!,3,0)</f>
        <v>#REF!</v>
      </c>
      <c r="F11268" s="3">
        <f t="shared" si="352"/>
        <v>4</v>
      </c>
      <c r="G11268" s="44">
        <f t="shared" si="353"/>
        <v>6</v>
      </c>
      <c r="H11268" s="44"/>
    </row>
    <row r="11269" spans="1:8" x14ac:dyDescent="0.25">
      <c r="A11269">
        <v>37027</v>
      </c>
      <c r="B11269" s="1">
        <v>44316.771627831717</v>
      </c>
      <c r="C11269">
        <v>296047</v>
      </c>
      <c r="D11269">
        <v>137184</v>
      </c>
      <c r="E11269" s="16" t="e">
        <f>VLOOKUP(C11269,Подписчики!#REF!,3,0)</f>
        <v>#REF!</v>
      </c>
      <c r="F11269" s="3">
        <f t="shared" si="352"/>
        <v>4</v>
      </c>
      <c r="G11269" s="44">
        <f t="shared" si="353"/>
        <v>6</v>
      </c>
      <c r="H11269" s="44"/>
    </row>
    <row r="11270" spans="1:8" x14ac:dyDescent="0.25">
      <c r="A11270">
        <v>37031</v>
      </c>
      <c r="B11270" s="1">
        <v>44316.772436893203</v>
      </c>
      <c r="C11270">
        <v>6331</v>
      </c>
      <c r="D11270">
        <v>86587</v>
      </c>
      <c r="E11270" s="16" t="e">
        <f>VLOOKUP(C11270,Подписчики!#REF!,3,0)</f>
        <v>#REF!</v>
      </c>
      <c r="F11270" s="3">
        <f t="shared" si="352"/>
        <v>4</v>
      </c>
      <c r="G11270" s="44">
        <f t="shared" si="353"/>
        <v>6</v>
      </c>
      <c r="H11270" s="44"/>
    </row>
    <row r="11271" spans="1:8" x14ac:dyDescent="0.25">
      <c r="A11271">
        <v>37036</v>
      </c>
      <c r="B11271" s="1">
        <v>44316.772436893203</v>
      </c>
      <c r="C11271">
        <v>147024</v>
      </c>
      <c r="D11271">
        <v>137327</v>
      </c>
      <c r="E11271" s="16" t="e">
        <f>VLOOKUP(C11271,Подписчики!#REF!,3,0)</f>
        <v>#REF!</v>
      </c>
      <c r="F11271" s="3">
        <f t="shared" si="352"/>
        <v>4</v>
      </c>
      <c r="G11271" s="44">
        <f t="shared" si="353"/>
        <v>6</v>
      </c>
      <c r="H11271" s="44"/>
    </row>
    <row r="11272" spans="1:8" x14ac:dyDescent="0.25">
      <c r="A11272">
        <v>37039</v>
      </c>
      <c r="B11272" s="1">
        <v>44316.77365048544</v>
      </c>
      <c r="C11272">
        <v>234938</v>
      </c>
      <c r="D11272">
        <v>250679</v>
      </c>
      <c r="E11272" s="16" t="e">
        <f>VLOOKUP(C11272,Подписчики!#REF!,3,0)</f>
        <v>#REF!</v>
      </c>
      <c r="F11272" s="3">
        <f t="shared" si="352"/>
        <v>4</v>
      </c>
      <c r="G11272" s="44">
        <f t="shared" si="353"/>
        <v>6</v>
      </c>
      <c r="H11272" s="44"/>
    </row>
    <row r="11273" spans="1:8" x14ac:dyDescent="0.25">
      <c r="A11273">
        <v>37042</v>
      </c>
      <c r="B11273" s="1">
        <v>44316.773666666668</v>
      </c>
      <c r="C11273">
        <v>193836</v>
      </c>
      <c r="D11273">
        <v>104958</v>
      </c>
      <c r="E11273" s="16" t="e">
        <f>VLOOKUP(C11273,Подписчики!#REF!,3,0)</f>
        <v>#REF!</v>
      </c>
      <c r="F11273" s="3">
        <f t="shared" si="352"/>
        <v>4</v>
      </c>
      <c r="G11273" s="44">
        <f t="shared" si="353"/>
        <v>6</v>
      </c>
      <c r="H11273" s="44"/>
    </row>
    <row r="11274" spans="1:8" x14ac:dyDescent="0.25">
      <c r="A11274">
        <v>37044</v>
      </c>
      <c r="B11274" s="1">
        <v>44316.774055016183</v>
      </c>
      <c r="C11274">
        <v>338922</v>
      </c>
      <c r="D11274">
        <v>351192</v>
      </c>
      <c r="E11274" s="16" t="e">
        <f>VLOOKUP(C11274,Подписчики!#REF!,3,0)</f>
        <v>#REF!</v>
      </c>
      <c r="F11274" s="3">
        <f t="shared" si="352"/>
        <v>4</v>
      </c>
      <c r="G11274" s="44">
        <f t="shared" si="353"/>
        <v>6</v>
      </c>
      <c r="H11274" s="44"/>
    </row>
    <row r="11275" spans="1:8" x14ac:dyDescent="0.25">
      <c r="A11275">
        <v>37046</v>
      </c>
      <c r="B11275" s="1">
        <v>44316.774459546927</v>
      </c>
      <c r="C11275">
        <v>335560</v>
      </c>
      <c r="D11275">
        <v>182191</v>
      </c>
      <c r="E11275" s="16" t="e">
        <f>VLOOKUP(C11275,Подписчики!#REF!,3,0)</f>
        <v>#REF!</v>
      </c>
      <c r="F11275" s="3">
        <f t="shared" si="352"/>
        <v>4</v>
      </c>
      <c r="G11275" s="44">
        <f t="shared" si="353"/>
        <v>6</v>
      </c>
      <c r="H11275" s="44"/>
    </row>
    <row r="11276" spans="1:8" x14ac:dyDescent="0.25">
      <c r="A11276">
        <v>37047</v>
      </c>
      <c r="B11276" s="1">
        <v>44316.774459546927</v>
      </c>
      <c r="C11276">
        <v>339726</v>
      </c>
      <c r="D11276">
        <v>110495</v>
      </c>
      <c r="E11276" s="16" t="e">
        <f>VLOOKUP(C11276,Подписчики!#REF!,3,0)</f>
        <v>#REF!</v>
      </c>
      <c r="F11276" s="3">
        <f t="shared" si="352"/>
        <v>4</v>
      </c>
      <c r="G11276" s="44">
        <f t="shared" si="353"/>
        <v>6</v>
      </c>
      <c r="H11276" s="44"/>
    </row>
    <row r="11277" spans="1:8" x14ac:dyDescent="0.25">
      <c r="A11277">
        <v>37051</v>
      </c>
      <c r="B11277" s="1">
        <v>44316.77486407767</v>
      </c>
      <c r="C11277">
        <v>99400</v>
      </c>
      <c r="D11277">
        <v>162482</v>
      </c>
      <c r="E11277" s="16" t="e">
        <f>VLOOKUP(C11277,Подписчики!#REF!,3,0)</f>
        <v>#REF!</v>
      </c>
      <c r="F11277" s="3">
        <f t="shared" si="352"/>
        <v>4</v>
      </c>
      <c r="G11277" s="44">
        <f t="shared" si="353"/>
        <v>6</v>
      </c>
      <c r="H11277" s="44"/>
    </row>
    <row r="11278" spans="1:8" x14ac:dyDescent="0.25">
      <c r="A11278">
        <v>37055</v>
      </c>
      <c r="B11278" s="1">
        <v>44316.775673139164</v>
      </c>
      <c r="C11278">
        <v>158271</v>
      </c>
      <c r="D11278">
        <v>354849</v>
      </c>
      <c r="E11278" s="16" t="e">
        <f>VLOOKUP(C11278,Подписчики!#REF!,3,0)</f>
        <v>#REF!</v>
      </c>
      <c r="F11278" s="3">
        <f t="shared" si="352"/>
        <v>4</v>
      </c>
      <c r="G11278" s="44">
        <f t="shared" si="353"/>
        <v>6</v>
      </c>
      <c r="H11278" s="44"/>
    </row>
    <row r="11279" spans="1:8" x14ac:dyDescent="0.25">
      <c r="A11279">
        <v>37058</v>
      </c>
      <c r="B11279" s="1">
        <v>44316.775673139164</v>
      </c>
      <c r="C11279">
        <v>214268</v>
      </c>
      <c r="D11279">
        <v>351192</v>
      </c>
      <c r="E11279" s="16" t="e">
        <f>VLOOKUP(C11279,Подписчики!#REF!,3,0)</f>
        <v>#REF!</v>
      </c>
      <c r="F11279" s="3">
        <f t="shared" si="352"/>
        <v>4</v>
      </c>
      <c r="G11279" s="44">
        <f t="shared" si="353"/>
        <v>6</v>
      </c>
      <c r="H11279" s="44"/>
    </row>
    <row r="11280" spans="1:8" x14ac:dyDescent="0.25">
      <c r="A11280">
        <v>37061</v>
      </c>
      <c r="B11280" s="1">
        <v>44316.776886731393</v>
      </c>
      <c r="C11280">
        <v>85904</v>
      </c>
      <c r="D11280">
        <v>275232</v>
      </c>
      <c r="E11280" s="16" t="e">
        <f>VLOOKUP(C11280,Подписчики!#REF!,3,0)</f>
        <v>#REF!</v>
      </c>
      <c r="F11280" s="3">
        <f t="shared" si="352"/>
        <v>4</v>
      </c>
      <c r="G11280" s="44">
        <f t="shared" si="353"/>
        <v>6</v>
      </c>
      <c r="H11280" s="44"/>
    </row>
    <row r="11281" spans="1:8" x14ac:dyDescent="0.25">
      <c r="A11281">
        <v>37063</v>
      </c>
      <c r="B11281" s="1">
        <v>44316.777291262137</v>
      </c>
      <c r="C11281">
        <v>5012</v>
      </c>
      <c r="D11281">
        <v>413764</v>
      </c>
      <c r="E11281" s="16" t="e">
        <f>VLOOKUP(C11281,Подписчики!#REF!,3,0)</f>
        <v>#REF!</v>
      </c>
      <c r="F11281" s="3">
        <f t="shared" si="352"/>
        <v>4</v>
      </c>
      <c r="G11281" s="44">
        <f t="shared" si="353"/>
        <v>6</v>
      </c>
      <c r="H11281" s="44"/>
    </row>
    <row r="11282" spans="1:8" x14ac:dyDescent="0.25">
      <c r="A11282">
        <v>37067</v>
      </c>
      <c r="B11282" s="1">
        <v>44316.777291262137</v>
      </c>
      <c r="C11282">
        <v>151059</v>
      </c>
      <c r="D11282">
        <v>347008</v>
      </c>
      <c r="E11282" s="16" t="e">
        <f>VLOOKUP(C11282,Подписчики!#REF!,3,0)</f>
        <v>#REF!</v>
      </c>
      <c r="F11282" s="3">
        <f t="shared" si="352"/>
        <v>4</v>
      </c>
      <c r="G11282" s="44">
        <f t="shared" si="353"/>
        <v>6</v>
      </c>
      <c r="H11282" s="44"/>
    </row>
    <row r="11283" spans="1:8" x14ac:dyDescent="0.25">
      <c r="A11283">
        <v>37068</v>
      </c>
      <c r="B11283" s="1">
        <v>44316.777291262137</v>
      </c>
      <c r="C11283">
        <v>291550</v>
      </c>
      <c r="D11283">
        <v>202914</v>
      </c>
      <c r="E11283" s="16" t="e">
        <f>VLOOKUP(C11283,Подписчики!#REF!,3,0)</f>
        <v>#REF!</v>
      </c>
      <c r="F11283" s="3">
        <f t="shared" si="352"/>
        <v>4</v>
      </c>
      <c r="G11283" s="44">
        <f t="shared" si="353"/>
        <v>6</v>
      </c>
      <c r="H11283" s="44"/>
    </row>
    <row r="11284" spans="1:8" x14ac:dyDescent="0.25">
      <c r="A11284">
        <v>37070</v>
      </c>
      <c r="B11284" s="1">
        <v>44316.77769579288</v>
      </c>
      <c r="C11284">
        <v>60198</v>
      </c>
      <c r="D11284">
        <v>302879</v>
      </c>
      <c r="E11284" s="16" t="e">
        <f>VLOOKUP(C11284,Подписчики!#REF!,3,0)</f>
        <v>#REF!</v>
      </c>
      <c r="F11284" s="3">
        <f t="shared" si="352"/>
        <v>4</v>
      </c>
      <c r="G11284" s="44">
        <f t="shared" si="353"/>
        <v>6</v>
      </c>
      <c r="H11284" s="44"/>
    </row>
    <row r="11285" spans="1:8" x14ac:dyDescent="0.25">
      <c r="A11285">
        <v>37073</v>
      </c>
      <c r="B11285" s="1">
        <v>44316.77769579288</v>
      </c>
      <c r="C11285">
        <v>81165</v>
      </c>
      <c r="D11285">
        <v>347393</v>
      </c>
      <c r="E11285" s="16" t="e">
        <f>VLOOKUP(C11285,Подписчики!#REF!,3,0)</f>
        <v>#REF!</v>
      </c>
      <c r="F11285" s="3">
        <f t="shared" si="352"/>
        <v>4</v>
      </c>
      <c r="G11285" s="44">
        <f t="shared" si="353"/>
        <v>6</v>
      </c>
      <c r="H11285" s="44"/>
    </row>
    <row r="11286" spans="1:8" x14ac:dyDescent="0.25">
      <c r="A11286">
        <v>37078</v>
      </c>
      <c r="B11286" s="1">
        <v>44316.77769579288</v>
      </c>
      <c r="C11286">
        <v>126047</v>
      </c>
      <c r="D11286">
        <v>470762</v>
      </c>
      <c r="E11286" s="16" t="e">
        <f>VLOOKUP(C11286,Подписчики!#REF!,3,0)</f>
        <v>#REF!</v>
      </c>
      <c r="F11286" s="3">
        <f t="shared" si="352"/>
        <v>4</v>
      </c>
      <c r="G11286" s="44">
        <f t="shared" si="353"/>
        <v>6</v>
      </c>
      <c r="H11286" s="44"/>
    </row>
    <row r="11287" spans="1:8" x14ac:dyDescent="0.25">
      <c r="A11287">
        <v>37081</v>
      </c>
      <c r="B11287" s="1">
        <v>44316.77769579288</v>
      </c>
      <c r="C11287">
        <v>151880</v>
      </c>
      <c r="D11287">
        <v>158978</v>
      </c>
      <c r="E11287" s="16" t="e">
        <f>VLOOKUP(C11287,Подписчики!#REF!,3,0)</f>
        <v>#REF!</v>
      </c>
      <c r="F11287" s="3">
        <f t="shared" si="352"/>
        <v>4</v>
      </c>
      <c r="G11287" s="44">
        <f t="shared" si="353"/>
        <v>6</v>
      </c>
      <c r="H11287" s="44"/>
    </row>
    <row r="11288" spans="1:8" x14ac:dyDescent="0.25">
      <c r="A11288">
        <v>37082</v>
      </c>
      <c r="B11288" s="1">
        <v>44316.778100323623</v>
      </c>
      <c r="C11288">
        <v>251733</v>
      </c>
      <c r="D11288">
        <v>21760</v>
      </c>
      <c r="E11288" s="16" t="e">
        <f>VLOOKUP(C11288,Подписчики!#REF!,3,0)</f>
        <v>#REF!</v>
      </c>
      <c r="F11288" s="3">
        <f t="shared" si="352"/>
        <v>4</v>
      </c>
      <c r="G11288" s="44">
        <f t="shared" si="353"/>
        <v>6</v>
      </c>
      <c r="H11288" s="44"/>
    </row>
    <row r="11289" spans="1:8" x14ac:dyDescent="0.25">
      <c r="A11289">
        <v>37085</v>
      </c>
      <c r="B11289" s="1">
        <v>44316.778504854366</v>
      </c>
      <c r="C11289">
        <v>124613</v>
      </c>
      <c r="D11289">
        <v>388561</v>
      </c>
      <c r="E11289" s="16" t="e">
        <f>VLOOKUP(C11289,Подписчики!#REF!,3,0)</f>
        <v>#REF!</v>
      </c>
      <c r="F11289" s="3">
        <f t="shared" si="352"/>
        <v>4</v>
      </c>
      <c r="G11289" s="44">
        <f t="shared" si="353"/>
        <v>6</v>
      </c>
      <c r="H11289" s="44"/>
    </row>
    <row r="11290" spans="1:8" x14ac:dyDescent="0.25">
      <c r="A11290">
        <v>37088</v>
      </c>
      <c r="B11290" s="1">
        <v>44316.779313915853</v>
      </c>
      <c r="C11290">
        <v>176703</v>
      </c>
      <c r="D11290">
        <v>158978</v>
      </c>
      <c r="E11290" s="16" t="e">
        <f>VLOOKUP(C11290,Подписчики!#REF!,3,0)</f>
        <v>#REF!</v>
      </c>
      <c r="F11290" s="3">
        <f t="shared" si="352"/>
        <v>4</v>
      </c>
      <c r="G11290" s="44">
        <f t="shared" si="353"/>
        <v>6</v>
      </c>
      <c r="H11290" s="44"/>
    </row>
    <row r="11291" spans="1:8" x14ac:dyDescent="0.25">
      <c r="A11291">
        <v>37091</v>
      </c>
      <c r="B11291" s="1">
        <v>44316.779718446604</v>
      </c>
      <c r="C11291">
        <v>202725</v>
      </c>
      <c r="D11291">
        <v>96200</v>
      </c>
      <c r="E11291" s="16" t="e">
        <f>VLOOKUP(C11291,Подписчики!#REF!,3,0)</f>
        <v>#REF!</v>
      </c>
      <c r="F11291" s="3">
        <f t="shared" si="352"/>
        <v>4</v>
      </c>
      <c r="G11291" s="44">
        <f t="shared" si="353"/>
        <v>6</v>
      </c>
      <c r="H11291" s="44"/>
    </row>
    <row r="11292" spans="1:8" x14ac:dyDescent="0.25">
      <c r="A11292">
        <v>37096</v>
      </c>
      <c r="B11292" s="1">
        <v>44316.779718446604</v>
      </c>
      <c r="C11292">
        <v>280216</v>
      </c>
      <c r="D11292">
        <v>96983</v>
      </c>
      <c r="E11292" s="16" t="e">
        <f>VLOOKUP(C11292,Подписчики!#REF!,3,0)</f>
        <v>#REF!</v>
      </c>
      <c r="F11292" s="3">
        <f t="shared" si="352"/>
        <v>4</v>
      </c>
      <c r="G11292" s="44">
        <f t="shared" si="353"/>
        <v>6</v>
      </c>
      <c r="H11292" s="44"/>
    </row>
    <row r="11293" spans="1:8" x14ac:dyDescent="0.25">
      <c r="A11293">
        <v>37099</v>
      </c>
      <c r="B11293" s="1">
        <v>44316.779718446604</v>
      </c>
      <c r="C11293">
        <v>307423</v>
      </c>
      <c r="D11293">
        <v>230507</v>
      </c>
      <c r="E11293" s="16" t="e">
        <f>VLOOKUP(C11293,Подписчики!#REF!,3,0)</f>
        <v>#REF!</v>
      </c>
      <c r="F11293" s="3">
        <f t="shared" si="352"/>
        <v>4</v>
      </c>
      <c r="G11293" s="44">
        <f t="shared" si="353"/>
        <v>6</v>
      </c>
      <c r="H11293" s="44"/>
    </row>
    <row r="11294" spans="1:8" x14ac:dyDescent="0.25">
      <c r="A11294">
        <v>37101</v>
      </c>
      <c r="B11294" s="1">
        <v>44316.78052750809</v>
      </c>
      <c r="C11294">
        <v>167164</v>
      </c>
      <c r="D11294">
        <v>451831</v>
      </c>
      <c r="E11294" s="16" t="e">
        <f>VLOOKUP(C11294,Подписчики!#REF!,3,0)</f>
        <v>#REF!</v>
      </c>
      <c r="F11294" s="3">
        <f t="shared" si="352"/>
        <v>4</v>
      </c>
      <c r="G11294" s="44">
        <f t="shared" si="353"/>
        <v>6</v>
      </c>
      <c r="H11294" s="44"/>
    </row>
    <row r="11295" spans="1:8" x14ac:dyDescent="0.25">
      <c r="A11295">
        <v>37102</v>
      </c>
      <c r="B11295" s="1">
        <v>44316.78052750809</v>
      </c>
      <c r="C11295">
        <v>260781</v>
      </c>
      <c r="D11295">
        <v>250679</v>
      </c>
      <c r="E11295" s="16" t="e">
        <f>VLOOKUP(C11295,Подписчики!#REF!,3,0)</f>
        <v>#REF!</v>
      </c>
      <c r="F11295" s="3">
        <f t="shared" si="352"/>
        <v>4</v>
      </c>
      <c r="G11295" s="44">
        <f t="shared" si="353"/>
        <v>6</v>
      </c>
      <c r="H11295" s="44"/>
    </row>
    <row r="11296" spans="1:8" x14ac:dyDescent="0.25">
      <c r="A11296">
        <v>37103</v>
      </c>
      <c r="B11296" s="1">
        <v>44316.780932038833</v>
      </c>
      <c r="C11296">
        <v>10941</v>
      </c>
      <c r="D11296">
        <v>316541</v>
      </c>
      <c r="E11296" s="16" t="e">
        <f>VLOOKUP(C11296,Подписчики!#REF!,3,0)</f>
        <v>#REF!</v>
      </c>
      <c r="F11296" s="3">
        <f t="shared" si="352"/>
        <v>4</v>
      </c>
      <c r="G11296" s="44">
        <f t="shared" si="353"/>
        <v>6</v>
      </c>
      <c r="H11296" s="44"/>
    </row>
    <row r="11297" spans="1:8" x14ac:dyDescent="0.25">
      <c r="A11297">
        <v>37108</v>
      </c>
      <c r="B11297" s="1">
        <v>44316.780932038833</v>
      </c>
      <c r="C11297">
        <v>102051</v>
      </c>
      <c r="D11297">
        <v>227775</v>
      </c>
      <c r="E11297" s="16" t="e">
        <f>VLOOKUP(C11297,Подписчики!#REF!,3,0)</f>
        <v>#REF!</v>
      </c>
      <c r="F11297" s="3">
        <f t="shared" si="352"/>
        <v>4</v>
      </c>
      <c r="G11297" s="44">
        <f t="shared" si="353"/>
        <v>6</v>
      </c>
      <c r="H11297" s="44"/>
    </row>
    <row r="11298" spans="1:8" x14ac:dyDescent="0.25">
      <c r="A11298">
        <v>37109</v>
      </c>
      <c r="B11298" s="1">
        <v>44316.780932038833</v>
      </c>
      <c r="C11298">
        <v>116962</v>
      </c>
      <c r="D11298">
        <v>352397</v>
      </c>
      <c r="E11298" s="16" t="e">
        <f>VLOOKUP(C11298,Подписчики!#REF!,3,0)</f>
        <v>#REF!</v>
      </c>
      <c r="F11298" s="3">
        <f t="shared" si="352"/>
        <v>4</v>
      </c>
      <c r="G11298" s="44">
        <f t="shared" si="353"/>
        <v>6</v>
      </c>
      <c r="H11298" s="44"/>
    </row>
    <row r="11299" spans="1:8" x14ac:dyDescent="0.25">
      <c r="A11299">
        <v>37112</v>
      </c>
      <c r="B11299" s="1">
        <v>44316.780932038833</v>
      </c>
      <c r="C11299">
        <v>334469</v>
      </c>
      <c r="D11299">
        <v>148570</v>
      </c>
      <c r="E11299" s="16" t="e">
        <f>VLOOKUP(C11299,Подписчики!#REF!,3,0)</f>
        <v>#REF!</v>
      </c>
      <c r="F11299" s="3">
        <f t="shared" si="352"/>
        <v>4</v>
      </c>
      <c r="G11299" s="44">
        <f t="shared" si="353"/>
        <v>6</v>
      </c>
      <c r="H11299" s="44"/>
    </row>
    <row r="11300" spans="1:8" x14ac:dyDescent="0.25">
      <c r="A11300">
        <v>37117</v>
      </c>
      <c r="B11300" s="1">
        <v>44316.781741100327</v>
      </c>
      <c r="C11300">
        <v>266436</v>
      </c>
      <c r="D11300">
        <v>411922</v>
      </c>
      <c r="E11300" s="16" t="e">
        <f>VLOOKUP(C11300,Подписчики!#REF!,3,0)</f>
        <v>#REF!</v>
      </c>
      <c r="F11300" s="3">
        <f t="shared" si="352"/>
        <v>4</v>
      </c>
      <c r="G11300" s="44">
        <f t="shared" si="353"/>
        <v>6</v>
      </c>
      <c r="H11300" s="44"/>
    </row>
    <row r="11301" spans="1:8" x14ac:dyDescent="0.25">
      <c r="A11301">
        <v>37119</v>
      </c>
      <c r="B11301" s="1">
        <v>44316.78214563107</v>
      </c>
      <c r="C11301">
        <v>68142</v>
      </c>
      <c r="D11301">
        <v>156678</v>
      </c>
      <c r="E11301" s="16" t="e">
        <f>VLOOKUP(C11301,Подписчики!#REF!,3,0)</f>
        <v>#REF!</v>
      </c>
      <c r="F11301" s="3">
        <f t="shared" si="352"/>
        <v>4</v>
      </c>
      <c r="G11301" s="44">
        <f t="shared" si="353"/>
        <v>6</v>
      </c>
      <c r="H11301" s="44"/>
    </row>
    <row r="11302" spans="1:8" x14ac:dyDescent="0.25">
      <c r="A11302">
        <v>37120</v>
      </c>
      <c r="B11302" s="1">
        <v>44316.78214563107</v>
      </c>
      <c r="C11302">
        <v>344827</v>
      </c>
      <c r="D11302">
        <v>180863</v>
      </c>
      <c r="E11302" s="16" t="e">
        <f>VLOOKUP(C11302,Подписчики!#REF!,3,0)</f>
        <v>#REF!</v>
      </c>
      <c r="F11302" s="3">
        <f t="shared" si="352"/>
        <v>4</v>
      </c>
      <c r="G11302" s="44">
        <f t="shared" si="353"/>
        <v>6</v>
      </c>
      <c r="H11302" s="44"/>
    </row>
    <row r="11303" spans="1:8" x14ac:dyDescent="0.25">
      <c r="A11303">
        <v>37125</v>
      </c>
      <c r="B11303" s="1">
        <v>44316.784572815537</v>
      </c>
      <c r="C11303">
        <v>63722</v>
      </c>
      <c r="D11303">
        <v>230507</v>
      </c>
      <c r="E11303" s="16" t="e">
        <f>VLOOKUP(C11303,Подписчики!#REF!,3,0)</f>
        <v>#REF!</v>
      </c>
      <c r="F11303" s="3">
        <f t="shared" si="352"/>
        <v>4</v>
      </c>
      <c r="G11303" s="44">
        <f t="shared" si="353"/>
        <v>6</v>
      </c>
      <c r="H11303" s="44"/>
    </row>
    <row r="11304" spans="1:8" x14ac:dyDescent="0.25">
      <c r="A11304">
        <v>37129</v>
      </c>
      <c r="B11304" s="1">
        <v>44316.784572815537</v>
      </c>
      <c r="C11304">
        <v>87427</v>
      </c>
      <c r="D11304">
        <v>180017</v>
      </c>
      <c r="E11304" s="16" t="e">
        <f>VLOOKUP(C11304,Подписчики!#REF!,3,0)</f>
        <v>#REF!</v>
      </c>
      <c r="F11304" s="3">
        <f t="shared" si="352"/>
        <v>4</v>
      </c>
      <c r="G11304" s="44">
        <f t="shared" si="353"/>
        <v>6</v>
      </c>
      <c r="H11304" s="44"/>
    </row>
    <row r="11305" spans="1:8" x14ac:dyDescent="0.25">
      <c r="A11305">
        <v>37131</v>
      </c>
      <c r="B11305" s="1">
        <v>44316.784572815537</v>
      </c>
      <c r="C11305">
        <v>188353</v>
      </c>
      <c r="D11305">
        <v>21760</v>
      </c>
      <c r="E11305" s="16" t="e">
        <f>VLOOKUP(C11305,Подписчики!#REF!,3,0)</f>
        <v>#REF!</v>
      </c>
      <c r="F11305" s="3">
        <f t="shared" si="352"/>
        <v>4</v>
      </c>
      <c r="G11305" s="44">
        <f t="shared" si="353"/>
        <v>6</v>
      </c>
      <c r="H11305" s="44"/>
    </row>
    <row r="11306" spans="1:8" x14ac:dyDescent="0.25">
      <c r="A11306">
        <v>37133</v>
      </c>
      <c r="B11306" s="1">
        <v>44316.78497734628</v>
      </c>
      <c r="C11306">
        <v>51220</v>
      </c>
      <c r="D11306">
        <v>75550</v>
      </c>
      <c r="E11306" s="16" t="e">
        <f>VLOOKUP(C11306,Подписчики!#REF!,3,0)</f>
        <v>#REF!</v>
      </c>
      <c r="F11306" s="3">
        <f t="shared" si="352"/>
        <v>4</v>
      </c>
      <c r="G11306" s="44">
        <f t="shared" si="353"/>
        <v>6</v>
      </c>
      <c r="H11306" s="44"/>
    </row>
    <row r="11307" spans="1:8" x14ac:dyDescent="0.25">
      <c r="A11307">
        <v>37138</v>
      </c>
      <c r="B11307" s="1">
        <v>44316.785381877024</v>
      </c>
      <c r="C11307">
        <v>4300</v>
      </c>
      <c r="D11307">
        <v>305608</v>
      </c>
      <c r="E11307" s="16" t="e">
        <f>VLOOKUP(C11307,Подписчики!#REF!,3,0)</f>
        <v>#REF!</v>
      </c>
      <c r="F11307" s="3">
        <f t="shared" si="352"/>
        <v>4</v>
      </c>
      <c r="G11307" s="44">
        <f t="shared" si="353"/>
        <v>6</v>
      </c>
      <c r="H11307" s="44"/>
    </row>
    <row r="11308" spans="1:8" x14ac:dyDescent="0.25">
      <c r="A11308">
        <v>37142</v>
      </c>
      <c r="B11308" s="1">
        <v>44316.785381877024</v>
      </c>
      <c r="C11308">
        <v>311075</v>
      </c>
      <c r="D11308">
        <v>472712</v>
      </c>
      <c r="E11308" s="16" t="e">
        <f>VLOOKUP(C11308,Подписчики!#REF!,3,0)</f>
        <v>#REF!</v>
      </c>
      <c r="F11308" s="3">
        <f t="shared" si="352"/>
        <v>4</v>
      </c>
      <c r="G11308" s="44">
        <f t="shared" si="353"/>
        <v>6</v>
      </c>
      <c r="H11308" s="44"/>
    </row>
    <row r="11309" spans="1:8" x14ac:dyDescent="0.25">
      <c r="A11309">
        <v>37146</v>
      </c>
      <c r="B11309" s="1">
        <v>44316.785786407767</v>
      </c>
      <c r="C11309">
        <v>271522</v>
      </c>
      <c r="D11309">
        <v>202680</v>
      </c>
      <c r="E11309" s="16" t="e">
        <f>VLOOKUP(C11309,Подписчики!#REF!,3,0)</f>
        <v>#REF!</v>
      </c>
      <c r="F11309" s="3">
        <f t="shared" si="352"/>
        <v>4</v>
      </c>
      <c r="G11309" s="44">
        <f t="shared" si="353"/>
        <v>6</v>
      </c>
      <c r="H11309" s="44"/>
    </row>
    <row r="11310" spans="1:8" x14ac:dyDescent="0.25">
      <c r="A11310">
        <v>37149</v>
      </c>
      <c r="B11310" s="1">
        <v>44316.785786407767</v>
      </c>
      <c r="C11310">
        <v>334718</v>
      </c>
      <c r="D11310">
        <v>347393</v>
      </c>
      <c r="E11310" s="16" t="e">
        <f>VLOOKUP(C11310,Подписчики!#REF!,3,0)</f>
        <v>#REF!</v>
      </c>
      <c r="F11310" s="3">
        <f t="shared" si="352"/>
        <v>4</v>
      </c>
      <c r="G11310" s="44">
        <f t="shared" si="353"/>
        <v>6</v>
      </c>
      <c r="H11310" s="44"/>
    </row>
    <row r="11311" spans="1:8" x14ac:dyDescent="0.25">
      <c r="A11311">
        <v>37151</v>
      </c>
      <c r="B11311" s="1">
        <v>44316.786595469253</v>
      </c>
      <c r="C11311">
        <v>279476</v>
      </c>
      <c r="D11311">
        <v>382098</v>
      </c>
      <c r="E11311" s="16" t="e">
        <f>VLOOKUP(C11311,Подписчики!#REF!,3,0)</f>
        <v>#REF!</v>
      </c>
      <c r="F11311" s="3">
        <f t="shared" si="352"/>
        <v>4</v>
      </c>
      <c r="G11311" s="44">
        <f t="shared" si="353"/>
        <v>6</v>
      </c>
      <c r="H11311" s="44"/>
    </row>
    <row r="11312" spans="1:8" x14ac:dyDescent="0.25">
      <c r="A11312">
        <v>37155</v>
      </c>
      <c r="B11312" s="1">
        <v>44316.78780906149</v>
      </c>
      <c r="C11312">
        <v>249124</v>
      </c>
      <c r="D11312">
        <v>378581</v>
      </c>
      <c r="E11312" s="16" t="e">
        <f>VLOOKUP(C11312,Подписчики!#REF!,3,0)</f>
        <v>#REF!</v>
      </c>
      <c r="F11312" s="3">
        <f t="shared" si="352"/>
        <v>4</v>
      </c>
      <c r="G11312" s="44">
        <f t="shared" si="353"/>
        <v>6</v>
      </c>
      <c r="H11312" s="44"/>
    </row>
    <row r="11313" spans="1:8" x14ac:dyDescent="0.25">
      <c r="A11313">
        <v>37159</v>
      </c>
      <c r="B11313" s="1">
        <v>44316.78902265372</v>
      </c>
      <c r="C11313">
        <v>42461</v>
      </c>
      <c r="D11313">
        <v>250679</v>
      </c>
      <c r="E11313" s="16" t="e">
        <f>VLOOKUP(C11313,Подписчики!#REF!,3,0)</f>
        <v>#REF!</v>
      </c>
      <c r="F11313" s="3">
        <f t="shared" si="352"/>
        <v>4</v>
      </c>
      <c r="G11313" s="44">
        <f t="shared" si="353"/>
        <v>6</v>
      </c>
      <c r="H11313" s="44"/>
    </row>
    <row r="11314" spans="1:8" x14ac:dyDescent="0.25">
      <c r="A11314">
        <v>37161</v>
      </c>
      <c r="B11314" s="1">
        <v>44316.78902265372</v>
      </c>
      <c r="C11314">
        <v>86083</v>
      </c>
      <c r="D11314">
        <v>250679</v>
      </c>
      <c r="E11314" s="16" t="e">
        <f>VLOOKUP(C11314,Подписчики!#REF!,3,0)</f>
        <v>#REF!</v>
      </c>
      <c r="F11314" s="3">
        <f t="shared" si="352"/>
        <v>4</v>
      </c>
      <c r="G11314" s="44">
        <f t="shared" si="353"/>
        <v>6</v>
      </c>
      <c r="H11314" s="44"/>
    </row>
    <row r="11315" spans="1:8" x14ac:dyDescent="0.25">
      <c r="A11315">
        <v>37163</v>
      </c>
      <c r="B11315" s="1">
        <v>44316.78902265372</v>
      </c>
      <c r="C11315">
        <v>230497</v>
      </c>
      <c r="D11315">
        <v>250679</v>
      </c>
      <c r="E11315" s="16" t="e">
        <f>VLOOKUP(C11315,Подписчики!#REF!,3,0)</f>
        <v>#REF!</v>
      </c>
      <c r="F11315" s="3">
        <f t="shared" si="352"/>
        <v>4</v>
      </c>
      <c r="G11315" s="44">
        <f t="shared" si="353"/>
        <v>6</v>
      </c>
      <c r="H11315" s="44"/>
    </row>
    <row r="11316" spans="1:8" x14ac:dyDescent="0.25">
      <c r="A11316">
        <v>37165</v>
      </c>
      <c r="B11316" s="1">
        <v>44316.789831715214</v>
      </c>
      <c r="C11316">
        <v>180047</v>
      </c>
      <c r="D11316">
        <v>439981</v>
      </c>
      <c r="E11316" s="16" t="e">
        <f>VLOOKUP(C11316,Подписчики!#REF!,3,0)</f>
        <v>#REF!</v>
      </c>
      <c r="F11316" s="3">
        <f t="shared" si="352"/>
        <v>4</v>
      </c>
      <c r="G11316" s="44">
        <f t="shared" si="353"/>
        <v>6</v>
      </c>
      <c r="H11316" s="44"/>
    </row>
    <row r="11317" spans="1:8" x14ac:dyDescent="0.25">
      <c r="A11317">
        <v>37168</v>
      </c>
      <c r="B11317" s="1">
        <v>44316.790236245957</v>
      </c>
      <c r="C11317">
        <v>74288</v>
      </c>
      <c r="D11317">
        <v>12149</v>
      </c>
      <c r="E11317" s="16" t="e">
        <f>VLOOKUP(C11317,Подписчики!#REF!,3,0)</f>
        <v>#REF!</v>
      </c>
      <c r="F11317" s="3">
        <f t="shared" si="352"/>
        <v>4</v>
      </c>
      <c r="G11317" s="44">
        <f t="shared" si="353"/>
        <v>6</v>
      </c>
      <c r="H11317" s="44"/>
    </row>
    <row r="11318" spans="1:8" x14ac:dyDescent="0.25">
      <c r="A11318">
        <v>37171</v>
      </c>
      <c r="B11318" s="1">
        <v>44316.790236245957</v>
      </c>
      <c r="C11318">
        <v>276453</v>
      </c>
      <c r="D11318">
        <v>411922</v>
      </c>
      <c r="E11318" s="16" t="e">
        <f>VLOOKUP(C11318,Подписчики!#REF!,3,0)</f>
        <v>#REF!</v>
      </c>
      <c r="F11318" s="3">
        <f t="shared" si="352"/>
        <v>4</v>
      </c>
      <c r="G11318" s="44">
        <f t="shared" si="353"/>
        <v>6</v>
      </c>
      <c r="H11318" s="44"/>
    </row>
    <row r="11319" spans="1:8" x14ac:dyDescent="0.25">
      <c r="A11319">
        <v>37175</v>
      </c>
      <c r="B11319" s="1">
        <v>44316.791045307444</v>
      </c>
      <c r="C11319">
        <v>253137</v>
      </c>
      <c r="D11319">
        <v>347008</v>
      </c>
      <c r="E11319" s="16" t="e">
        <f>VLOOKUP(C11319,Подписчики!#REF!,3,0)</f>
        <v>#REF!</v>
      </c>
      <c r="F11319" s="3">
        <f t="shared" si="352"/>
        <v>4</v>
      </c>
      <c r="G11319" s="44">
        <f t="shared" si="353"/>
        <v>6</v>
      </c>
      <c r="H11319" s="44"/>
    </row>
    <row r="11320" spans="1:8" x14ac:dyDescent="0.25">
      <c r="A11320">
        <v>37180</v>
      </c>
      <c r="B11320" s="1">
        <v>44316.791449838187</v>
      </c>
      <c r="C11320">
        <v>94949</v>
      </c>
      <c r="D11320">
        <v>250679</v>
      </c>
      <c r="E11320" s="16" t="e">
        <f>VLOOKUP(C11320,Подписчики!#REF!,3,0)</f>
        <v>#REF!</v>
      </c>
      <c r="F11320" s="3">
        <f t="shared" si="352"/>
        <v>4</v>
      </c>
      <c r="G11320" s="44">
        <f t="shared" si="353"/>
        <v>6</v>
      </c>
      <c r="H11320" s="44"/>
    </row>
    <row r="11321" spans="1:8" x14ac:dyDescent="0.25">
      <c r="A11321">
        <v>37184</v>
      </c>
      <c r="B11321" s="1">
        <v>44316.791449838187</v>
      </c>
      <c r="C11321">
        <v>101260</v>
      </c>
      <c r="D11321">
        <v>89415</v>
      </c>
      <c r="E11321" s="16" t="e">
        <f>VLOOKUP(C11321,Подписчики!#REF!,3,0)</f>
        <v>#REF!</v>
      </c>
      <c r="F11321" s="3">
        <f t="shared" si="352"/>
        <v>4</v>
      </c>
      <c r="G11321" s="44">
        <f t="shared" si="353"/>
        <v>6</v>
      </c>
      <c r="H11321" s="44"/>
    </row>
    <row r="11322" spans="1:8" x14ac:dyDescent="0.25">
      <c r="A11322">
        <v>37185</v>
      </c>
      <c r="B11322" s="1">
        <v>44316.791449838187</v>
      </c>
      <c r="C11322">
        <v>323129</v>
      </c>
      <c r="D11322">
        <v>250679</v>
      </c>
      <c r="E11322" s="16" t="e">
        <f>VLOOKUP(C11322,Подписчики!#REF!,3,0)</f>
        <v>#REF!</v>
      </c>
      <c r="F11322" s="3">
        <f t="shared" si="352"/>
        <v>4</v>
      </c>
      <c r="G11322" s="44">
        <f t="shared" si="353"/>
        <v>6</v>
      </c>
      <c r="H11322" s="44"/>
    </row>
    <row r="11323" spans="1:8" x14ac:dyDescent="0.25">
      <c r="A11323">
        <v>37189</v>
      </c>
      <c r="B11323" s="1">
        <v>44316.791449838187</v>
      </c>
      <c r="C11323">
        <v>342391</v>
      </c>
      <c r="D11323">
        <v>176181</v>
      </c>
      <c r="E11323" s="16" t="e">
        <f>VLOOKUP(C11323,Подписчики!#REF!,3,0)</f>
        <v>#REF!</v>
      </c>
      <c r="F11323" s="3">
        <f t="shared" si="352"/>
        <v>4</v>
      </c>
      <c r="G11323" s="44">
        <f t="shared" si="353"/>
        <v>6</v>
      </c>
      <c r="H11323" s="44"/>
    </row>
    <row r="11324" spans="1:8" x14ac:dyDescent="0.25">
      <c r="A11324">
        <v>37190</v>
      </c>
      <c r="B11324" s="1">
        <v>44316.791854368937</v>
      </c>
      <c r="C11324">
        <v>287121</v>
      </c>
      <c r="D11324">
        <v>405774</v>
      </c>
      <c r="E11324" s="16" t="e">
        <f>VLOOKUP(C11324,Подписчики!#REF!,3,0)</f>
        <v>#REF!</v>
      </c>
      <c r="F11324" s="3">
        <f t="shared" si="352"/>
        <v>4</v>
      </c>
      <c r="G11324" s="44">
        <f t="shared" si="353"/>
        <v>6</v>
      </c>
      <c r="H11324" s="44"/>
    </row>
    <row r="11325" spans="1:8" x14ac:dyDescent="0.25">
      <c r="A11325">
        <v>37195</v>
      </c>
      <c r="B11325" s="1">
        <v>44316.792663430424</v>
      </c>
      <c r="C11325">
        <v>167101</v>
      </c>
      <c r="D11325">
        <v>472712</v>
      </c>
      <c r="E11325" s="16" t="e">
        <f>VLOOKUP(C11325,Подписчики!#REF!,3,0)</f>
        <v>#REF!</v>
      </c>
      <c r="F11325" s="3">
        <f t="shared" si="352"/>
        <v>4</v>
      </c>
      <c r="G11325" s="44">
        <f t="shared" si="353"/>
        <v>6</v>
      </c>
      <c r="H11325" s="44"/>
    </row>
    <row r="11326" spans="1:8" x14ac:dyDescent="0.25">
      <c r="A11326">
        <v>37200</v>
      </c>
      <c r="B11326" s="1">
        <v>44316.793472491911</v>
      </c>
      <c r="C11326">
        <v>346225</v>
      </c>
      <c r="D11326">
        <v>258251</v>
      </c>
      <c r="E11326" s="16" t="e">
        <f>VLOOKUP(C11326,Подписчики!#REF!,3,0)</f>
        <v>#REF!</v>
      </c>
      <c r="F11326" s="3">
        <f t="shared" si="352"/>
        <v>4</v>
      </c>
      <c r="G11326" s="44">
        <f t="shared" si="353"/>
        <v>6</v>
      </c>
      <c r="H11326" s="44"/>
    </row>
    <row r="11327" spans="1:8" x14ac:dyDescent="0.25">
      <c r="A11327">
        <v>37205</v>
      </c>
      <c r="B11327" s="1">
        <v>44316.793877022654</v>
      </c>
      <c r="C11327">
        <v>280906</v>
      </c>
      <c r="D11327">
        <v>154256</v>
      </c>
      <c r="E11327" s="16" t="e">
        <f>VLOOKUP(C11327,Подписчики!#REF!,3,0)</f>
        <v>#REF!</v>
      </c>
      <c r="F11327" s="3">
        <f t="shared" si="352"/>
        <v>4</v>
      </c>
      <c r="G11327" s="44">
        <f t="shared" si="353"/>
        <v>6</v>
      </c>
      <c r="H11327" s="44"/>
    </row>
    <row r="11328" spans="1:8" x14ac:dyDescent="0.25">
      <c r="A11328">
        <v>37209</v>
      </c>
      <c r="B11328" s="1">
        <v>44316.793877022654</v>
      </c>
      <c r="C11328">
        <v>301311</v>
      </c>
      <c r="D11328">
        <v>471403</v>
      </c>
      <c r="E11328" s="16" t="e">
        <f>VLOOKUP(C11328,Подписчики!#REF!,3,0)</f>
        <v>#REF!</v>
      </c>
      <c r="F11328" s="3">
        <f t="shared" si="352"/>
        <v>4</v>
      </c>
      <c r="G11328" s="44">
        <f t="shared" si="353"/>
        <v>6</v>
      </c>
      <c r="H11328" s="44"/>
    </row>
    <row r="11329" spans="1:8" x14ac:dyDescent="0.25">
      <c r="A11329">
        <v>37211</v>
      </c>
      <c r="B11329" s="1">
        <v>44316.794281553397</v>
      </c>
      <c r="C11329">
        <v>131820</v>
      </c>
      <c r="D11329">
        <v>411922</v>
      </c>
      <c r="E11329" s="16" t="e">
        <f>VLOOKUP(C11329,Подписчики!#REF!,3,0)</f>
        <v>#REF!</v>
      </c>
      <c r="F11329" s="3">
        <f t="shared" si="352"/>
        <v>4</v>
      </c>
      <c r="G11329" s="44">
        <f t="shared" si="353"/>
        <v>6</v>
      </c>
      <c r="H11329" s="44"/>
    </row>
    <row r="11330" spans="1:8" x14ac:dyDescent="0.25">
      <c r="A11330">
        <v>37213</v>
      </c>
      <c r="B11330" s="1">
        <v>44316.795090614891</v>
      </c>
      <c r="C11330">
        <v>194281</v>
      </c>
      <c r="D11330">
        <v>158978</v>
      </c>
      <c r="E11330" s="16" t="e">
        <f>VLOOKUP(C11330,Подписчики!#REF!,3,0)</f>
        <v>#REF!</v>
      </c>
      <c r="F11330" s="3">
        <f t="shared" si="352"/>
        <v>4</v>
      </c>
      <c r="G11330" s="44">
        <f t="shared" si="353"/>
        <v>6</v>
      </c>
      <c r="H11330" s="44"/>
    </row>
    <row r="11331" spans="1:8" x14ac:dyDescent="0.25">
      <c r="A11331">
        <v>37218</v>
      </c>
      <c r="B11331" s="1">
        <v>44316.795495145627</v>
      </c>
      <c r="C11331">
        <v>232456</v>
      </c>
      <c r="D11331">
        <v>129210</v>
      </c>
      <c r="E11331" s="16" t="e">
        <f>VLOOKUP(C11331,Подписчики!#REF!,3,0)</f>
        <v>#REF!</v>
      </c>
      <c r="F11331" s="3">
        <f t="shared" ref="F11331:F11394" si="354">MONTH(B11331)</f>
        <v>4</v>
      </c>
      <c r="G11331" s="44">
        <f t="shared" ref="G11331:G11394" si="355">WEEKDAY(B11331,1)</f>
        <v>6</v>
      </c>
      <c r="H11331" s="44"/>
    </row>
    <row r="11332" spans="1:8" x14ac:dyDescent="0.25">
      <c r="A11332">
        <v>37220</v>
      </c>
      <c r="B11332" s="1">
        <v>44316.795495145627</v>
      </c>
      <c r="C11332">
        <v>284062</v>
      </c>
      <c r="D11332">
        <v>21760</v>
      </c>
      <c r="E11332" s="16" t="e">
        <f>VLOOKUP(C11332,Подписчики!#REF!,3,0)</f>
        <v>#REF!</v>
      </c>
      <c r="F11332" s="3">
        <f t="shared" si="354"/>
        <v>4</v>
      </c>
      <c r="G11332" s="44">
        <f t="shared" si="355"/>
        <v>6</v>
      </c>
      <c r="H11332" s="44"/>
    </row>
    <row r="11333" spans="1:8" x14ac:dyDescent="0.25">
      <c r="A11333">
        <v>37223</v>
      </c>
      <c r="B11333" s="1">
        <v>44316.795899676377</v>
      </c>
      <c r="C11333">
        <v>167244</v>
      </c>
      <c r="D11333">
        <v>347008</v>
      </c>
      <c r="E11333" s="16" t="e">
        <f>VLOOKUP(C11333,Подписчики!#REF!,3,0)</f>
        <v>#REF!</v>
      </c>
      <c r="F11333" s="3">
        <f t="shared" si="354"/>
        <v>4</v>
      </c>
      <c r="G11333" s="44">
        <f t="shared" si="355"/>
        <v>6</v>
      </c>
      <c r="H11333" s="44"/>
    </row>
    <row r="11334" spans="1:8" x14ac:dyDescent="0.25">
      <c r="A11334">
        <v>37227</v>
      </c>
      <c r="B11334" s="1">
        <v>44316.796304207121</v>
      </c>
      <c r="C11334">
        <v>134021</v>
      </c>
      <c r="D11334">
        <v>228405</v>
      </c>
      <c r="E11334" s="16" t="e">
        <f>VLOOKUP(C11334,Подписчики!#REF!,3,0)</f>
        <v>#REF!</v>
      </c>
      <c r="F11334" s="3">
        <f t="shared" si="354"/>
        <v>4</v>
      </c>
      <c r="G11334" s="44">
        <f t="shared" si="355"/>
        <v>6</v>
      </c>
      <c r="H11334" s="44"/>
    </row>
    <row r="11335" spans="1:8" x14ac:dyDescent="0.25">
      <c r="A11335">
        <v>37229</v>
      </c>
      <c r="B11335" s="1">
        <v>44316.796304207121</v>
      </c>
      <c r="C11335">
        <v>187188</v>
      </c>
      <c r="D11335">
        <v>458567</v>
      </c>
      <c r="E11335" s="16" t="e">
        <f>VLOOKUP(C11335,Подписчики!#REF!,3,0)</f>
        <v>#REF!</v>
      </c>
      <c r="F11335" s="3">
        <f t="shared" si="354"/>
        <v>4</v>
      </c>
      <c r="G11335" s="44">
        <f t="shared" si="355"/>
        <v>6</v>
      </c>
      <c r="H11335" s="44"/>
    </row>
    <row r="11336" spans="1:8" x14ac:dyDescent="0.25">
      <c r="A11336">
        <v>37232</v>
      </c>
      <c r="B11336" s="1">
        <v>44316.796304207121</v>
      </c>
      <c r="C11336">
        <v>282400</v>
      </c>
      <c r="D11336">
        <v>182191</v>
      </c>
      <c r="E11336" s="16" t="e">
        <f>VLOOKUP(C11336,Подписчики!#REF!,3,0)</f>
        <v>#REF!</v>
      </c>
      <c r="F11336" s="3">
        <f t="shared" si="354"/>
        <v>4</v>
      </c>
      <c r="G11336" s="44">
        <f t="shared" si="355"/>
        <v>6</v>
      </c>
      <c r="H11336" s="44"/>
    </row>
    <row r="11337" spans="1:8" x14ac:dyDescent="0.25">
      <c r="A11337">
        <v>37235</v>
      </c>
      <c r="B11337" s="1">
        <v>44316.796708737864</v>
      </c>
      <c r="C11337">
        <v>101679</v>
      </c>
      <c r="D11337">
        <v>118549</v>
      </c>
      <c r="E11337" s="16" t="e">
        <f>VLOOKUP(C11337,Подписчики!#REF!,3,0)</f>
        <v>#REF!</v>
      </c>
      <c r="F11337" s="3">
        <f t="shared" si="354"/>
        <v>4</v>
      </c>
      <c r="G11337" s="44">
        <f t="shared" si="355"/>
        <v>6</v>
      </c>
      <c r="H11337" s="44"/>
    </row>
    <row r="11338" spans="1:8" x14ac:dyDescent="0.25">
      <c r="A11338">
        <v>37240</v>
      </c>
      <c r="B11338" s="1">
        <v>44316.79751779935</v>
      </c>
      <c r="C11338">
        <v>221339</v>
      </c>
      <c r="D11338">
        <v>227775</v>
      </c>
      <c r="E11338" s="16" t="e">
        <f>VLOOKUP(C11338,Подписчики!#REF!,3,0)</f>
        <v>#REF!</v>
      </c>
      <c r="F11338" s="3">
        <f t="shared" si="354"/>
        <v>4</v>
      </c>
      <c r="G11338" s="44">
        <f t="shared" si="355"/>
        <v>6</v>
      </c>
      <c r="H11338" s="44"/>
    </row>
    <row r="11339" spans="1:8" x14ac:dyDescent="0.25">
      <c r="A11339">
        <v>37241</v>
      </c>
      <c r="B11339" s="1">
        <v>44316.799135922331</v>
      </c>
      <c r="C11339">
        <v>117685</v>
      </c>
      <c r="D11339">
        <v>158978</v>
      </c>
      <c r="E11339" s="16" t="e">
        <f>VLOOKUP(C11339,Подписчики!#REF!,3,0)</f>
        <v>#REF!</v>
      </c>
      <c r="F11339" s="3">
        <f t="shared" si="354"/>
        <v>4</v>
      </c>
      <c r="G11339" s="44">
        <f t="shared" si="355"/>
        <v>6</v>
      </c>
      <c r="H11339" s="44"/>
    </row>
    <row r="11340" spans="1:8" x14ac:dyDescent="0.25">
      <c r="A11340">
        <v>37246</v>
      </c>
      <c r="B11340" s="1">
        <v>44316.799540453074</v>
      </c>
      <c r="C11340">
        <v>316438</v>
      </c>
      <c r="D11340">
        <v>411922</v>
      </c>
      <c r="E11340" s="16" t="e">
        <f>VLOOKUP(C11340,Подписчики!#REF!,3,0)</f>
        <v>#REF!</v>
      </c>
      <c r="F11340" s="3">
        <f t="shared" si="354"/>
        <v>4</v>
      </c>
      <c r="G11340" s="44">
        <f t="shared" si="355"/>
        <v>6</v>
      </c>
      <c r="H11340" s="44"/>
    </row>
    <row r="11341" spans="1:8" x14ac:dyDescent="0.25">
      <c r="A11341">
        <v>37251</v>
      </c>
      <c r="B11341" s="1">
        <v>44316.799944983817</v>
      </c>
      <c r="C11341">
        <v>164398</v>
      </c>
      <c r="D11341">
        <v>156555</v>
      </c>
      <c r="E11341" s="16" t="e">
        <f>VLOOKUP(C11341,Подписчики!#REF!,3,0)</f>
        <v>#REF!</v>
      </c>
      <c r="F11341" s="3">
        <f t="shared" si="354"/>
        <v>4</v>
      </c>
      <c r="G11341" s="44">
        <f t="shared" si="355"/>
        <v>6</v>
      </c>
      <c r="H11341" s="44"/>
    </row>
    <row r="11342" spans="1:8" x14ac:dyDescent="0.25">
      <c r="A11342">
        <v>37253</v>
      </c>
      <c r="B11342" s="1">
        <v>44316.799944983824</v>
      </c>
      <c r="C11342">
        <v>192531</v>
      </c>
      <c r="D11342">
        <v>238134</v>
      </c>
      <c r="E11342" s="16" t="e">
        <f>VLOOKUP(C11342,Подписчики!#REF!,3,0)</f>
        <v>#REF!</v>
      </c>
      <c r="F11342" s="3">
        <f t="shared" si="354"/>
        <v>4</v>
      </c>
      <c r="G11342" s="44">
        <f t="shared" si="355"/>
        <v>6</v>
      </c>
      <c r="H11342" s="44"/>
    </row>
    <row r="11343" spans="1:8" x14ac:dyDescent="0.25">
      <c r="A11343">
        <v>37255</v>
      </c>
      <c r="B11343" s="1">
        <v>44316.80034951456</v>
      </c>
      <c r="C11343">
        <v>73927</v>
      </c>
      <c r="D11343">
        <v>411922</v>
      </c>
      <c r="E11343" s="16" t="e">
        <f>VLOOKUP(C11343,Подписчики!#REF!,3,0)</f>
        <v>#REF!</v>
      </c>
      <c r="F11343" s="3">
        <f t="shared" si="354"/>
        <v>4</v>
      </c>
      <c r="G11343" s="44">
        <f t="shared" si="355"/>
        <v>6</v>
      </c>
      <c r="H11343" s="44"/>
    </row>
    <row r="11344" spans="1:8" x14ac:dyDescent="0.25">
      <c r="A11344">
        <v>37257</v>
      </c>
      <c r="B11344" s="1">
        <v>44316.80034951456</v>
      </c>
      <c r="C11344">
        <v>144875</v>
      </c>
      <c r="D11344">
        <v>111368</v>
      </c>
      <c r="E11344" s="16" t="e">
        <f>VLOOKUP(C11344,Подписчики!#REF!,3,0)</f>
        <v>#REF!</v>
      </c>
      <c r="F11344" s="3">
        <f t="shared" si="354"/>
        <v>4</v>
      </c>
      <c r="G11344" s="44">
        <f t="shared" si="355"/>
        <v>6</v>
      </c>
      <c r="H11344" s="44"/>
    </row>
    <row r="11345" spans="1:8" x14ac:dyDescent="0.25">
      <c r="A11345">
        <v>37259</v>
      </c>
      <c r="B11345" s="1">
        <v>44316.80034951456</v>
      </c>
      <c r="C11345">
        <v>226607</v>
      </c>
      <c r="D11345">
        <v>439981</v>
      </c>
      <c r="E11345" s="16" t="e">
        <f>VLOOKUP(C11345,Подписчики!#REF!,3,0)</f>
        <v>#REF!</v>
      </c>
      <c r="F11345" s="3">
        <f t="shared" si="354"/>
        <v>4</v>
      </c>
      <c r="G11345" s="44">
        <f t="shared" si="355"/>
        <v>6</v>
      </c>
      <c r="H11345" s="44"/>
    </row>
    <row r="11346" spans="1:8" x14ac:dyDescent="0.25">
      <c r="A11346">
        <v>37263</v>
      </c>
      <c r="B11346" s="1">
        <v>44316.800754045311</v>
      </c>
      <c r="C11346">
        <v>219135</v>
      </c>
      <c r="D11346">
        <v>21760</v>
      </c>
      <c r="E11346" s="16" t="e">
        <f>VLOOKUP(C11346,Подписчики!#REF!,3,0)</f>
        <v>#REF!</v>
      </c>
      <c r="F11346" s="3">
        <f t="shared" si="354"/>
        <v>4</v>
      </c>
      <c r="G11346" s="44">
        <f t="shared" si="355"/>
        <v>6</v>
      </c>
      <c r="H11346" s="44"/>
    </row>
    <row r="11347" spans="1:8" x14ac:dyDescent="0.25">
      <c r="A11347">
        <v>37265</v>
      </c>
      <c r="B11347" s="1">
        <v>44316.801563106797</v>
      </c>
      <c r="C11347">
        <v>111983</v>
      </c>
      <c r="D11347">
        <v>404226</v>
      </c>
      <c r="E11347" s="16" t="e">
        <f>VLOOKUP(C11347,Подписчики!#REF!,3,0)</f>
        <v>#REF!</v>
      </c>
      <c r="F11347" s="3">
        <f t="shared" si="354"/>
        <v>4</v>
      </c>
      <c r="G11347" s="44">
        <f t="shared" si="355"/>
        <v>6</v>
      </c>
      <c r="H11347" s="44"/>
    </row>
    <row r="11348" spans="1:8" x14ac:dyDescent="0.25">
      <c r="A11348">
        <v>37270</v>
      </c>
      <c r="B11348" s="1">
        <v>44316.801967637541</v>
      </c>
      <c r="C11348">
        <v>284782</v>
      </c>
      <c r="D11348">
        <v>82901</v>
      </c>
      <c r="E11348" s="16" t="e">
        <f>VLOOKUP(C11348,Подписчики!#REF!,3,0)</f>
        <v>#REF!</v>
      </c>
      <c r="F11348" s="3">
        <f t="shared" si="354"/>
        <v>4</v>
      </c>
      <c r="G11348" s="44">
        <f t="shared" si="355"/>
        <v>6</v>
      </c>
      <c r="H11348" s="44"/>
    </row>
    <row r="11349" spans="1:8" x14ac:dyDescent="0.25">
      <c r="A11349">
        <v>37271</v>
      </c>
      <c r="B11349" s="1">
        <v>44316.802372168284</v>
      </c>
      <c r="C11349">
        <v>268263</v>
      </c>
      <c r="D11349">
        <v>419338</v>
      </c>
      <c r="E11349" s="16" t="e">
        <f>VLOOKUP(C11349,Подписчики!#REF!,3,0)</f>
        <v>#REF!</v>
      </c>
      <c r="F11349" s="3">
        <f t="shared" si="354"/>
        <v>4</v>
      </c>
      <c r="G11349" s="44">
        <f t="shared" si="355"/>
        <v>6</v>
      </c>
      <c r="H11349" s="44"/>
    </row>
    <row r="11350" spans="1:8" x14ac:dyDescent="0.25">
      <c r="A11350">
        <v>37275</v>
      </c>
      <c r="B11350" s="1">
        <v>44316.802776699027</v>
      </c>
      <c r="C11350">
        <v>26042</v>
      </c>
      <c r="D11350">
        <v>347008</v>
      </c>
      <c r="E11350" s="16" t="e">
        <f>VLOOKUP(C11350,Подписчики!#REF!,3,0)</f>
        <v>#REF!</v>
      </c>
      <c r="F11350" s="3">
        <f t="shared" si="354"/>
        <v>4</v>
      </c>
      <c r="G11350" s="44">
        <f t="shared" si="355"/>
        <v>6</v>
      </c>
      <c r="H11350" s="44"/>
    </row>
    <row r="11351" spans="1:8" x14ac:dyDescent="0.25">
      <c r="A11351">
        <v>37276</v>
      </c>
      <c r="B11351" s="1">
        <v>44316.802776699027</v>
      </c>
      <c r="C11351">
        <v>65991</v>
      </c>
      <c r="D11351">
        <v>37467</v>
      </c>
      <c r="E11351" s="16" t="e">
        <f>VLOOKUP(C11351,Подписчики!#REF!,3,0)</f>
        <v>#REF!</v>
      </c>
      <c r="F11351" s="3">
        <f t="shared" si="354"/>
        <v>4</v>
      </c>
      <c r="G11351" s="44">
        <f t="shared" si="355"/>
        <v>6</v>
      </c>
      <c r="H11351" s="44"/>
    </row>
    <row r="11352" spans="1:8" x14ac:dyDescent="0.25">
      <c r="A11352">
        <v>37279</v>
      </c>
      <c r="B11352" s="1">
        <v>44316.803181229778</v>
      </c>
      <c r="C11352">
        <v>193037</v>
      </c>
      <c r="D11352">
        <v>347393</v>
      </c>
      <c r="E11352" s="16" t="e">
        <f>VLOOKUP(C11352,Подписчики!#REF!,3,0)</f>
        <v>#REF!</v>
      </c>
      <c r="F11352" s="3">
        <f t="shared" si="354"/>
        <v>4</v>
      </c>
      <c r="G11352" s="44">
        <f t="shared" si="355"/>
        <v>6</v>
      </c>
      <c r="H11352" s="44"/>
    </row>
    <row r="11353" spans="1:8" x14ac:dyDescent="0.25">
      <c r="A11353">
        <v>37280</v>
      </c>
      <c r="B11353" s="1">
        <v>44316.803181229778</v>
      </c>
      <c r="C11353">
        <v>263768</v>
      </c>
      <c r="D11353">
        <v>359800</v>
      </c>
      <c r="E11353" s="16" t="e">
        <f>VLOOKUP(C11353,Подписчики!#REF!,3,0)</f>
        <v>#REF!</v>
      </c>
      <c r="F11353" s="3">
        <f t="shared" si="354"/>
        <v>4</v>
      </c>
      <c r="G11353" s="44">
        <f t="shared" si="355"/>
        <v>6</v>
      </c>
      <c r="H11353" s="44"/>
    </row>
    <row r="11354" spans="1:8" x14ac:dyDescent="0.25">
      <c r="A11354">
        <v>37283</v>
      </c>
      <c r="B11354" s="1">
        <v>44316.803990291264</v>
      </c>
      <c r="C11354">
        <v>109194</v>
      </c>
      <c r="D11354">
        <v>56396</v>
      </c>
      <c r="E11354" s="16" t="e">
        <f>VLOOKUP(C11354,Подписчики!#REF!,3,0)</f>
        <v>#REF!</v>
      </c>
      <c r="F11354" s="3">
        <f t="shared" si="354"/>
        <v>4</v>
      </c>
      <c r="G11354" s="44">
        <f t="shared" si="355"/>
        <v>6</v>
      </c>
      <c r="H11354" s="44"/>
    </row>
    <row r="11355" spans="1:8" x14ac:dyDescent="0.25">
      <c r="A11355">
        <v>37288</v>
      </c>
      <c r="B11355" s="1">
        <v>44316.803990291264</v>
      </c>
      <c r="C11355">
        <v>237441</v>
      </c>
      <c r="D11355">
        <v>473323</v>
      </c>
      <c r="E11355" s="16" t="e">
        <f>VLOOKUP(C11355,Подписчики!#REF!,3,0)</f>
        <v>#REF!</v>
      </c>
      <c r="F11355" s="3">
        <f t="shared" si="354"/>
        <v>4</v>
      </c>
      <c r="G11355" s="44">
        <f t="shared" si="355"/>
        <v>6</v>
      </c>
      <c r="H11355" s="44"/>
    </row>
    <row r="11356" spans="1:8" x14ac:dyDescent="0.25">
      <c r="A11356">
        <v>37291</v>
      </c>
      <c r="B11356" s="1">
        <v>44316.804394822007</v>
      </c>
      <c r="C11356">
        <v>106559</v>
      </c>
      <c r="D11356">
        <v>421199</v>
      </c>
      <c r="E11356" s="16" t="e">
        <f>VLOOKUP(C11356,Подписчики!#REF!,3,0)</f>
        <v>#REF!</v>
      </c>
      <c r="F11356" s="3">
        <f t="shared" si="354"/>
        <v>4</v>
      </c>
      <c r="G11356" s="44">
        <f t="shared" si="355"/>
        <v>6</v>
      </c>
      <c r="H11356" s="44"/>
    </row>
    <row r="11357" spans="1:8" x14ac:dyDescent="0.25">
      <c r="A11357">
        <v>37292</v>
      </c>
      <c r="B11357" s="1">
        <v>44316.804799352751</v>
      </c>
      <c r="C11357">
        <v>7744</v>
      </c>
      <c r="D11357">
        <v>411922</v>
      </c>
      <c r="E11357" s="16" t="e">
        <f>VLOOKUP(C11357,Подписчики!#REF!,3,0)</f>
        <v>#REF!</v>
      </c>
      <c r="F11357" s="3">
        <f t="shared" si="354"/>
        <v>4</v>
      </c>
      <c r="G11357" s="44">
        <f t="shared" si="355"/>
        <v>6</v>
      </c>
      <c r="H11357" s="44"/>
    </row>
    <row r="11358" spans="1:8" x14ac:dyDescent="0.25">
      <c r="A11358">
        <v>37295</v>
      </c>
      <c r="B11358" s="1">
        <v>44316.804799352751</v>
      </c>
      <c r="C11358">
        <v>69769</v>
      </c>
      <c r="D11358">
        <v>301748</v>
      </c>
      <c r="E11358" s="16" t="e">
        <f>VLOOKUP(C11358,Подписчики!#REF!,3,0)</f>
        <v>#REF!</v>
      </c>
      <c r="F11358" s="3">
        <f t="shared" si="354"/>
        <v>4</v>
      </c>
      <c r="G11358" s="44">
        <f t="shared" si="355"/>
        <v>6</v>
      </c>
      <c r="H11358" s="44"/>
    </row>
    <row r="11359" spans="1:8" x14ac:dyDescent="0.25">
      <c r="A11359">
        <v>37298</v>
      </c>
      <c r="B11359" s="1">
        <v>44316.804799352751</v>
      </c>
      <c r="C11359">
        <v>205526</v>
      </c>
      <c r="D11359">
        <v>411922</v>
      </c>
      <c r="E11359" s="16" t="e">
        <f>VLOOKUP(C11359,Подписчики!#REF!,3,0)</f>
        <v>#REF!</v>
      </c>
      <c r="F11359" s="3">
        <f t="shared" si="354"/>
        <v>4</v>
      </c>
      <c r="G11359" s="44">
        <f t="shared" si="355"/>
        <v>6</v>
      </c>
      <c r="H11359" s="44"/>
    </row>
    <row r="11360" spans="1:8" x14ac:dyDescent="0.25">
      <c r="A11360">
        <v>37299</v>
      </c>
      <c r="B11360" s="1">
        <v>44316.804799352751</v>
      </c>
      <c r="C11360">
        <v>274551</v>
      </c>
      <c r="D11360">
        <v>118549</v>
      </c>
      <c r="E11360" s="16" t="e">
        <f>VLOOKUP(C11360,Подписчики!#REF!,3,0)</f>
        <v>#REF!</v>
      </c>
      <c r="F11360" s="3">
        <f t="shared" si="354"/>
        <v>4</v>
      </c>
      <c r="G11360" s="44">
        <f t="shared" si="355"/>
        <v>6</v>
      </c>
      <c r="H11360" s="44"/>
    </row>
    <row r="11361" spans="1:8" x14ac:dyDescent="0.25">
      <c r="A11361">
        <v>37300</v>
      </c>
      <c r="B11361" s="1">
        <v>44316.805203883494</v>
      </c>
      <c r="C11361">
        <v>222682</v>
      </c>
      <c r="D11361">
        <v>304128</v>
      </c>
      <c r="E11361" s="16" t="e">
        <f>VLOOKUP(C11361,Подписчики!#REF!,3,0)</f>
        <v>#REF!</v>
      </c>
      <c r="F11361" s="3">
        <f t="shared" si="354"/>
        <v>4</v>
      </c>
      <c r="G11361" s="44">
        <f t="shared" si="355"/>
        <v>6</v>
      </c>
      <c r="H11361" s="44"/>
    </row>
    <row r="11362" spans="1:8" x14ac:dyDescent="0.25">
      <c r="A11362">
        <v>37303</v>
      </c>
      <c r="B11362" s="1">
        <v>44316.80601294498</v>
      </c>
      <c r="C11362">
        <v>20284</v>
      </c>
      <c r="D11362">
        <v>241927</v>
      </c>
      <c r="E11362" s="16" t="e">
        <f>VLOOKUP(C11362,Подписчики!#REF!,3,0)</f>
        <v>#REF!</v>
      </c>
      <c r="F11362" s="3">
        <f t="shared" si="354"/>
        <v>4</v>
      </c>
      <c r="G11362" s="44">
        <f t="shared" si="355"/>
        <v>6</v>
      </c>
      <c r="H11362" s="44"/>
    </row>
    <row r="11363" spans="1:8" x14ac:dyDescent="0.25">
      <c r="A11363">
        <v>37306</v>
      </c>
      <c r="B11363" s="1">
        <v>44316.80601294498</v>
      </c>
      <c r="C11363">
        <v>126465</v>
      </c>
      <c r="D11363">
        <v>207760</v>
      </c>
      <c r="E11363" s="16" t="e">
        <f>VLOOKUP(C11363,Подписчики!#REF!,3,0)</f>
        <v>#REF!</v>
      </c>
      <c r="F11363" s="3">
        <f t="shared" si="354"/>
        <v>4</v>
      </c>
      <c r="G11363" s="44">
        <f t="shared" si="355"/>
        <v>6</v>
      </c>
      <c r="H11363" s="44"/>
    </row>
    <row r="11364" spans="1:8" x14ac:dyDescent="0.25">
      <c r="A11364">
        <v>37309</v>
      </c>
      <c r="B11364" s="1">
        <v>44316.80601294498</v>
      </c>
      <c r="C11364">
        <v>200163</v>
      </c>
      <c r="D11364">
        <v>276751</v>
      </c>
      <c r="E11364" s="16" t="e">
        <f>VLOOKUP(C11364,Подписчики!#REF!,3,0)</f>
        <v>#REF!</v>
      </c>
      <c r="F11364" s="3">
        <f t="shared" si="354"/>
        <v>4</v>
      </c>
      <c r="G11364" s="44">
        <f t="shared" si="355"/>
        <v>6</v>
      </c>
      <c r="H11364" s="44"/>
    </row>
    <row r="11365" spans="1:8" x14ac:dyDescent="0.25">
      <c r="A11365">
        <v>37312</v>
      </c>
      <c r="B11365" s="1">
        <v>44316.806417475731</v>
      </c>
      <c r="C11365">
        <v>14498</v>
      </c>
      <c r="D11365">
        <v>176181</v>
      </c>
      <c r="E11365" s="16" t="e">
        <f>VLOOKUP(C11365,Подписчики!#REF!,3,0)</f>
        <v>#REF!</v>
      </c>
      <c r="F11365" s="3">
        <f t="shared" si="354"/>
        <v>4</v>
      </c>
      <c r="G11365" s="44">
        <f t="shared" si="355"/>
        <v>6</v>
      </c>
      <c r="H11365" s="44"/>
    </row>
    <row r="11366" spans="1:8" x14ac:dyDescent="0.25">
      <c r="A11366">
        <v>37316</v>
      </c>
      <c r="B11366" s="1">
        <v>44316.806417475731</v>
      </c>
      <c r="C11366">
        <v>308513</v>
      </c>
      <c r="D11366">
        <v>411922</v>
      </c>
      <c r="E11366" s="16" t="e">
        <f>VLOOKUP(C11366,Подписчики!#REF!,3,0)</f>
        <v>#REF!</v>
      </c>
      <c r="F11366" s="3">
        <f t="shared" si="354"/>
        <v>4</v>
      </c>
      <c r="G11366" s="44">
        <f t="shared" si="355"/>
        <v>6</v>
      </c>
      <c r="H11366" s="44"/>
    </row>
    <row r="11367" spans="1:8" x14ac:dyDescent="0.25">
      <c r="A11367">
        <v>37321</v>
      </c>
      <c r="B11367" s="1">
        <v>44316.806822006467</v>
      </c>
      <c r="C11367">
        <v>242276</v>
      </c>
      <c r="D11367">
        <v>439981</v>
      </c>
      <c r="E11367" s="16" t="e">
        <f>VLOOKUP(C11367,Подписчики!#REF!,3,0)</f>
        <v>#REF!</v>
      </c>
      <c r="F11367" s="3">
        <f t="shared" si="354"/>
        <v>4</v>
      </c>
      <c r="G11367" s="44">
        <f t="shared" si="355"/>
        <v>6</v>
      </c>
      <c r="H11367" s="44"/>
    </row>
    <row r="11368" spans="1:8" x14ac:dyDescent="0.25">
      <c r="A11368">
        <v>37325</v>
      </c>
      <c r="B11368" s="1">
        <v>44316.806822006467</v>
      </c>
      <c r="C11368">
        <v>244924</v>
      </c>
      <c r="D11368">
        <v>387595</v>
      </c>
      <c r="E11368" s="16" t="e">
        <f>VLOOKUP(C11368,Подписчики!#REF!,3,0)</f>
        <v>#REF!</v>
      </c>
      <c r="F11368" s="3">
        <f t="shared" si="354"/>
        <v>4</v>
      </c>
      <c r="G11368" s="44">
        <f t="shared" si="355"/>
        <v>6</v>
      </c>
      <c r="H11368" s="44"/>
    </row>
    <row r="11369" spans="1:8" x14ac:dyDescent="0.25">
      <c r="A11369">
        <v>37327</v>
      </c>
      <c r="B11369" s="1">
        <v>44316.807631067961</v>
      </c>
      <c r="C11369">
        <v>133047</v>
      </c>
      <c r="D11369">
        <v>285813</v>
      </c>
      <c r="E11369" s="16" t="e">
        <f>VLOOKUP(C11369,Подписчики!#REF!,3,0)</f>
        <v>#REF!</v>
      </c>
      <c r="F11369" s="3">
        <f t="shared" si="354"/>
        <v>4</v>
      </c>
      <c r="G11369" s="44">
        <f t="shared" si="355"/>
        <v>6</v>
      </c>
      <c r="H11369" s="44"/>
    </row>
    <row r="11370" spans="1:8" x14ac:dyDescent="0.25">
      <c r="A11370">
        <v>37330</v>
      </c>
      <c r="B11370" s="1">
        <v>44316.807631067961</v>
      </c>
      <c r="C11370">
        <v>257096</v>
      </c>
      <c r="D11370">
        <v>122902</v>
      </c>
      <c r="E11370" s="16" t="e">
        <f>VLOOKUP(C11370,Подписчики!#REF!,3,0)</f>
        <v>#REF!</v>
      </c>
      <c r="F11370" s="3">
        <f t="shared" si="354"/>
        <v>4</v>
      </c>
      <c r="G11370" s="44">
        <f t="shared" si="355"/>
        <v>6</v>
      </c>
      <c r="H11370" s="44"/>
    </row>
    <row r="11371" spans="1:8" x14ac:dyDescent="0.25">
      <c r="A11371">
        <v>37335</v>
      </c>
      <c r="B11371" s="1">
        <v>44316.808035598711</v>
      </c>
      <c r="C11371">
        <v>220444</v>
      </c>
      <c r="D11371">
        <v>111368</v>
      </c>
      <c r="E11371" s="16" t="e">
        <f>VLOOKUP(C11371,Подписчики!#REF!,3,0)</f>
        <v>#REF!</v>
      </c>
      <c r="F11371" s="3">
        <f t="shared" si="354"/>
        <v>4</v>
      </c>
      <c r="G11371" s="44">
        <f t="shared" si="355"/>
        <v>6</v>
      </c>
      <c r="H11371" s="44"/>
    </row>
    <row r="11372" spans="1:8" x14ac:dyDescent="0.25">
      <c r="A11372">
        <v>37338</v>
      </c>
      <c r="B11372" s="1">
        <v>44316.808844660198</v>
      </c>
      <c r="C11372">
        <v>88021</v>
      </c>
      <c r="D11372">
        <v>411922</v>
      </c>
      <c r="E11372" s="16" t="e">
        <f>VLOOKUP(C11372,Подписчики!#REF!,3,0)</f>
        <v>#REF!</v>
      </c>
      <c r="F11372" s="3">
        <f t="shared" si="354"/>
        <v>4</v>
      </c>
      <c r="G11372" s="44">
        <f t="shared" si="355"/>
        <v>6</v>
      </c>
      <c r="H11372" s="44"/>
    </row>
    <row r="11373" spans="1:8" x14ac:dyDescent="0.25">
      <c r="A11373">
        <v>37342</v>
      </c>
      <c r="B11373" s="1">
        <v>44316.809249190941</v>
      </c>
      <c r="C11373">
        <v>213445</v>
      </c>
      <c r="D11373">
        <v>185435</v>
      </c>
      <c r="E11373" s="16" t="e">
        <f>VLOOKUP(C11373,Подписчики!#REF!,3,0)</f>
        <v>#REF!</v>
      </c>
      <c r="F11373" s="3">
        <f t="shared" si="354"/>
        <v>4</v>
      </c>
      <c r="G11373" s="44">
        <f t="shared" si="355"/>
        <v>6</v>
      </c>
      <c r="H11373" s="44"/>
    </row>
    <row r="11374" spans="1:8" x14ac:dyDescent="0.25">
      <c r="A11374">
        <v>37344</v>
      </c>
      <c r="B11374" s="1">
        <v>44316.809249190941</v>
      </c>
      <c r="C11374">
        <v>274455</v>
      </c>
      <c r="D11374">
        <v>411922</v>
      </c>
      <c r="E11374" s="16" t="e">
        <f>VLOOKUP(C11374,Подписчики!#REF!,3,0)</f>
        <v>#REF!</v>
      </c>
      <c r="F11374" s="3">
        <f t="shared" si="354"/>
        <v>4</v>
      </c>
      <c r="G11374" s="44">
        <f t="shared" si="355"/>
        <v>6</v>
      </c>
      <c r="H11374" s="44"/>
    </row>
    <row r="11375" spans="1:8" x14ac:dyDescent="0.25">
      <c r="A11375">
        <v>37349</v>
      </c>
      <c r="B11375" s="1">
        <v>44316.810058252428</v>
      </c>
      <c r="C11375">
        <v>90938</v>
      </c>
      <c r="D11375">
        <v>56195</v>
      </c>
      <c r="E11375" s="16" t="e">
        <f>VLOOKUP(C11375,Подписчики!#REF!,3,0)</f>
        <v>#REF!</v>
      </c>
      <c r="F11375" s="3">
        <f t="shared" si="354"/>
        <v>4</v>
      </c>
      <c r="G11375" s="44">
        <f t="shared" si="355"/>
        <v>6</v>
      </c>
      <c r="H11375" s="44"/>
    </row>
    <row r="11376" spans="1:8" x14ac:dyDescent="0.25">
      <c r="A11376">
        <v>37352</v>
      </c>
      <c r="B11376" s="1">
        <v>44316.810058252428</v>
      </c>
      <c r="C11376">
        <v>154037</v>
      </c>
      <c r="D11376">
        <v>122902</v>
      </c>
      <c r="E11376" s="16" t="e">
        <f>VLOOKUP(C11376,Подписчики!#REF!,3,0)</f>
        <v>#REF!</v>
      </c>
      <c r="F11376" s="3">
        <f t="shared" si="354"/>
        <v>4</v>
      </c>
      <c r="G11376" s="44">
        <f t="shared" si="355"/>
        <v>6</v>
      </c>
      <c r="H11376" s="44"/>
    </row>
    <row r="11377" spans="1:8" x14ac:dyDescent="0.25">
      <c r="A11377">
        <v>37353</v>
      </c>
      <c r="B11377" s="1">
        <v>44316.810058252428</v>
      </c>
      <c r="C11377">
        <v>199858</v>
      </c>
      <c r="D11377">
        <v>411922</v>
      </c>
      <c r="E11377" s="16" t="e">
        <f>VLOOKUP(C11377,Подписчики!#REF!,3,0)</f>
        <v>#REF!</v>
      </c>
      <c r="F11377" s="3">
        <f t="shared" si="354"/>
        <v>4</v>
      </c>
      <c r="G11377" s="44">
        <f t="shared" si="355"/>
        <v>6</v>
      </c>
      <c r="H11377" s="44"/>
    </row>
    <row r="11378" spans="1:8" x14ac:dyDescent="0.25">
      <c r="A11378">
        <v>37358</v>
      </c>
      <c r="B11378" s="1">
        <v>44316.810462783171</v>
      </c>
      <c r="C11378">
        <v>340073</v>
      </c>
      <c r="D11378">
        <v>310239</v>
      </c>
      <c r="E11378" s="16" t="e">
        <f>VLOOKUP(C11378,Подписчики!#REF!,3,0)</f>
        <v>#REF!</v>
      </c>
      <c r="F11378" s="3">
        <f t="shared" si="354"/>
        <v>4</v>
      </c>
      <c r="G11378" s="44">
        <f t="shared" si="355"/>
        <v>6</v>
      </c>
      <c r="H11378" s="44"/>
    </row>
    <row r="11379" spans="1:8" x14ac:dyDescent="0.25">
      <c r="A11379">
        <v>37359</v>
      </c>
      <c r="B11379" s="1">
        <v>44316.810867313914</v>
      </c>
      <c r="C11379">
        <v>265159</v>
      </c>
      <c r="D11379">
        <v>411922</v>
      </c>
      <c r="E11379" s="16" t="e">
        <f>VLOOKUP(C11379,Подписчики!#REF!,3,0)</f>
        <v>#REF!</v>
      </c>
      <c r="F11379" s="3">
        <f t="shared" si="354"/>
        <v>4</v>
      </c>
      <c r="G11379" s="44">
        <f t="shared" si="355"/>
        <v>6</v>
      </c>
      <c r="H11379" s="44"/>
    </row>
    <row r="11380" spans="1:8" x14ac:dyDescent="0.25">
      <c r="A11380">
        <v>37362</v>
      </c>
      <c r="B11380" s="1">
        <v>44316.811271844665</v>
      </c>
      <c r="C11380">
        <v>114687</v>
      </c>
      <c r="D11380">
        <v>40892</v>
      </c>
      <c r="E11380" s="16" t="e">
        <f>VLOOKUP(C11380,Подписчики!#REF!,3,0)</f>
        <v>#REF!</v>
      </c>
      <c r="F11380" s="3">
        <f t="shared" si="354"/>
        <v>4</v>
      </c>
      <c r="G11380" s="44">
        <f t="shared" si="355"/>
        <v>6</v>
      </c>
      <c r="H11380" s="44"/>
    </row>
    <row r="11381" spans="1:8" x14ac:dyDescent="0.25">
      <c r="A11381">
        <v>37363</v>
      </c>
      <c r="B11381" s="1">
        <v>44316.811676375401</v>
      </c>
      <c r="C11381">
        <v>255839</v>
      </c>
      <c r="D11381">
        <v>411922</v>
      </c>
      <c r="E11381" s="16" t="e">
        <f>VLOOKUP(C11381,Подписчики!#REF!,3,0)</f>
        <v>#REF!</v>
      </c>
      <c r="F11381" s="3">
        <f t="shared" si="354"/>
        <v>4</v>
      </c>
      <c r="G11381" s="44">
        <f t="shared" si="355"/>
        <v>6</v>
      </c>
      <c r="H11381" s="44"/>
    </row>
    <row r="11382" spans="1:8" x14ac:dyDescent="0.25">
      <c r="A11382">
        <v>37364</v>
      </c>
      <c r="B11382" s="1">
        <v>44316.812485436894</v>
      </c>
      <c r="C11382">
        <v>229308</v>
      </c>
      <c r="D11382">
        <v>301748</v>
      </c>
      <c r="E11382" s="16" t="e">
        <f>VLOOKUP(C11382,Подписчики!#REF!,3,0)</f>
        <v>#REF!</v>
      </c>
      <c r="F11382" s="3">
        <f t="shared" si="354"/>
        <v>4</v>
      </c>
      <c r="G11382" s="44">
        <f t="shared" si="355"/>
        <v>6</v>
      </c>
      <c r="H11382" s="44"/>
    </row>
    <row r="11383" spans="1:8" x14ac:dyDescent="0.25">
      <c r="A11383">
        <v>37366</v>
      </c>
      <c r="B11383" s="1">
        <v>44316.812889967638</v>
      </c>
      <c r="C11383">
        <v>200876</v>
      </c>
      <c r="D11383">
        <v>182191</v>
      </c>
      <c r="E11383" s="16" t="e">
        <f>VLOOKUP(C11383,Подписчики!#REF!,3,0)</f>
        <v>#REF!</v>
      </c>
      <c r="F11383" s="3">
        <f t="shared" si="354"/>
        <v>4</v>
      </c>
      <c r="G11383" s="44">
        <f t="shared" si="355"/>
        <v>6</v>
      </c>
      <c r="H11383" s="44"/>
    </row>
    <row r="11384" spans="1:8" x14ac:dyDescent="0.25">
      <c r="A11384">
        <v>37367</v>
      </c>
      <c r="B11384" s="1">
        <v>44316.812889967638</v>
      </c>
      <c r="C11384">
        <v>229390</v>
      </c>
      <c r="D11384">
        <v>194315</v>
      </c>
      <c r="E11384" s="16" t="e">
        <f>VLOOKUP(C11384,Подписчики!#REF!,3,0)</f>
        <v>#REF!</v>
      </c>
      <c r="F11384" s="3">
        <f t="shared" si="354"/>
        <v>4</v>
      </c>
      <c r="G11384" s="44">
        <f t="shared" si="355"/>
        <v>6</v>
      </c>
      <c r="H11384" s="44"/>
    </row>
    <row r="11385" spans="1:8" x14ac:dyDescent="0.25">
      <c r="A11385">
        <v>37371</v>
      </c>
      <c r="B11385" s="1">
        <v>44316.814103559867</v>
      </c>
      <c r="C11385">
        <v>170976</v>
      </c>
      <c r="D11385">
        <v>347008</v>
      </c>
      <c r="E11385" s="16" t="e">
        <f>VLOOKUP(C11385,Подписчики!#REF!,3,0)</f>
        <v>#REF!</v>
      </c>
      <c r="F11385" s="3">
        <f t="shared" si="354"/>
        <v>4</v>
      </c>
      <c r="G11385" s="44">
        <f t="shared" si="355"/>
        <v>6</v>
      </c>
      <c r="H11385" s="44"/>
    </row>
    <row r="11386" spans="1:8" x14ac:dyDescent="0.25">
      <c r="A11386">
        <v>37375</v>
      </c>
      <c r="B11386" s="1">
        <v>44316.814508090618</v>
      </c>
      <c r="C11386">
        <v>164756</v>
      </c>
      <c r="D11386">
        <v>290088</v>
      </c>
      <c r="E11386" s="16" t="e">
        <f>VLOOKUP(C11386,Подписчики!#REF!,3,0)</f>
        <v>#REF!</v>
      </c>
      <c r="F11386" s="3">
        <f t="shared" si="354"/>
        <v>4</v>
      </c>
      <c r="G11386" s="44">
        <f t="shared" si="355"/>
        <v>6</v>
      </c>
      <c r="H11386" s="44"/>
    </row>
    <row r="11387" spans="1:8" x14ac:dyDescent="0.25">
      <c r="A11387">
        <v>37378</v>
      </c>
      <c r="B11387" s="1">
        <v>44316.814508090618</v>
      </c>
      <c r="C11387">
        <v>193288</v>
      </c>
      <c r="D11387">
        <v>115825</v>
      </c>
      <c r="E11387" s="16" t="e">
        <f>VLOOKUP(C11387,Подписчики!#REF!,3,0)</f>
        <v>#REF!</v>
      </c>
      <c r="F11387" s="3">
        <f t="shared" si="354"/>
        <v>4</v>
      </c>
      <c r="G11387" s="44">
        <f t="shared" si="355"/>
        <v>6</v>
      </c>
      <c r="H11387" s="44"/>
    </row>
    <row r="11388" spans="1:8" x14ac:dyDescent="0.25">
      <c r="A11388">
        <v>37383</v>
      </c>
      <c r="B11388" s="1">
        <v>44316.814508090618</v>
      </c>
      <c r="C11388">
        <v>246013</v>
      </c>
      <c r="D11388">
        <v>347393</v>
      </c>
      <c r="E11388" s="16" t="e">
        <f>VLOOKUP(C11388,Подписчики!#REF!,3,0)</f>
        <v>#REF!</v>
      </c>
      <c r="F11388" s="3">
        <f t="shared" si="354"/>
        <v>4</v>
      </c>
      <c r="G11388" s="44">
        <f t="shared" si="355"/>
        <v>6</v>
      </c>
      <c r="H11388" s="44"/>
    </row>
    <row r="11389" spans="1:8" x14ac:dyDescent="0.25">
      <c r="A11389">
        <v>37387</v>
      </c>
      <c r="B11389" s="1">
        <v>44316.814912621354</v>
      </c>
      <c r="C11389">
        <v>50739</v>
      </c>
      <c r="D11389">
        <v>351192</v>
      </c>
      <c r="E11389" s="16" t="e">
        <f>VLOOKUP(C11389,Подписчики!#REF!,3,0)</f>
        <v>#REF!</v>
      </c>
      <c r="F11389" s="3">
        <f t="shared" si="354"/>
        <v>4</v>
      </c>
      <c r="G11389" s="44">
        <f t="shared" si="355"/>
        <v>6</v>
      </c>
      <c r="H11389" s="44"/>
    </row>
    <row r="11390" spans="1:8" x14ac:dyDescent="0.25">
      <c r="A11390">
        <v>37389</v>
      </c>
      <c r="B11390" s="1">
        <v>44316.814912621354</v>
      </c>
      <c r="C11390">
        <v>136706</v>
      </c>
      <c r="D11390">
        <v>56195</v>
      </c>
      <c r="E11390" s="16" t="e">
        <f>VLOOKUP(C11390,Подписчики!#REF!,3,0)</f>
        <v>#REF!</v>
      </c>
      <c r="F11390" s="3">
        <f t="shared" si="354"/>
        <v>4</v>
      </c>
      <c r="G11390" s="44">
        <f t="shared" si="355"/>
        <v>6</v>
      </c>
      <c r="H11390" s="44"/>
    </row>
    <row r="11391" spans="1:8" x14ac:dyDescent="0.25">
      <c r="A11391">
        <v>37394</v>
      </c>
      <c r="B11391" s="1">
        <v>44316.815317152104</v>
      </c>
      <c r="C11391">
        <v>108146</v>
      </c>
      <c r="D11391">
        <v>440825</v>
      </c>
      <c r="E11391" s="16" t="e">
        <f>VLOOKUP(C11391,Подписчики!#REF!,3,0)</f>
        <v>#REF!</v>
      </c>
      <c r="F11391" s="3">
        <f t="shared" si="354"/>
        <v>4</v>
      </c>
      <c r="G11391" s="44">
        <f t="shared" si="355"/>
        <v>6</v>
      </c>
      <c r="H11391" s="44"/>
    </row>
    <row r="11392" spans="1:8" x14ac:dyDescent="0.25">
      <c r="A11392">
        <v>37397</v>
      </c>
      <c r="B11392" s="1">
        <v>44316.815721682848</v>
      </c>
      <c r="C11392">
        <v>261115</v>
      </c>
      <c r="D11392">
        <v>250679</v>
      </c>
      <c r="E11392" s="16" t="e">
        <f>VLOOKUP(C11392,Подписчики!#REF!,3,0)</f>
        <v>#REF!</v>
      </c>
      <c r="F11392" s="3">
        <f t="shared" si="354"/>
        <v>4</v>
      </c>
      <c r="G11392" s="44">
        <f t="shared" si="355"/>
        <v>6</v>
      </c>
      <c r="H11392" s="44"/>
    </row>
    <row r="11393" spans="1:8" x14ac:dyDescent="0.25">
      <c r="A11393">
        <v>37401</v>
      </c>
      <c r="B11393" s="1">
        <v>44316.815721682848</v>
      </c>
      <c r="C11393">
        <v>303287</v>
      </c>
      <c r="D11393">
        <v>230778</v>
      </c>
      <c r="E11393" s="16" t="e">
        <f>VLOOKUP(C11393,Подписчики!#REF!,3,0)</f>
        <v>#REF!</v>
      </c>
      <c r="F11393" s="3">
        <f t="shared" si="354"/>
        <v>4</v>
      </c>
      <c r="G11393" s="44">
        <f t="shared" si="355"/>
        <v>6</v>
      </c>
      <c r="H11393" s="44"/>
    </row>
    <row r="11394" spans="1:8" x14ac:dyDescent="0.25">
      <c r="A11394">
        <v>37402</v>
      </c>
      <c r="B11394" s="1">
        <v>44316.815721682848</v>
      </c>
      <c r="C11394">
        <v>335664</v>
      </c>
      <c r="D11394">
        <v>74456</v>
      </c>
      <c r="E11394" s="16" t="e">
        <f>VLOOKUP(C11394,Подписчики!#REF!,3,0)</f>
        <v>#REF!</v>
      </c>
      <c r="F11394" s="3">
        <f t="shared" si="354"/>
        <v>4</v>
      </c>
      <c r="G11394" s="44">
        <f t="shared" si="355"/>
        <v>6</v>
      </c>
      <c r="H11394" s="44"/>
    </row>
    <row r="11395" spans="1:8" x14ac:dyDescent="0.25">
      <c r="A11395">
        <v>37406</v>
      </c>
      <c r="B11395" s="1">
        <v>44316.816530744334</v>
      </c>
      <c r="C11395">
        <v>12615</v>
      </c>
      <c r="D11395">
        <v>472712</v>
      </c>
      <c r="E11395" s="16" t="e">
        <f>VLOOKUP(C11395,Подписчики!#REF!,3,0)</f>
        <v>#REF!</v>
      </c>
      <c r="F11395" s="3">
        <f t="shared" ref="F11395:F11458" si="356">MONTH(B11395)</f>
        <v>4</v>
      </c>
      <c r="G11395" s="44">
        <f t="shared" ref="G11395:G11458" si="357">WEEKDAY(B11395,1)</f>
        <v>6</v>
      </c>
      <c r="H11395" s="44"/>
    </row>
    <row r="11396" spans="1:8" x14ac:dyDescent="0.25">
      <c r="A11396">
        <v>37411</v>
      </c>
      <c r="B11396" s="1">
        <v>44316.818148867314</v>
      </c>
      <c r="C11396">
        <v>25354</v>
      </c>
      <c r="D11396">
        <v>95638</v>
      </c>
      <c r="E11396" s="16" t="e">
        <f>VLOOKUP(C11396,Подписчики!#REF!,3,0)</f>
        <v>#REF!</v>
      </c>
      <c r="F11396" s="3">
        <f t="shared" si="356"/>
        <v>4</v>
      </c>
      <c r="G11396" s="44">
        <f t="shared" si="357"/>
        <v>6</v>
      </c>
      <c r="H11396" s="44"/>
    </row>
    <row r="11397" spans="1:8" x14ac:dyDescent="0.25">
      <c r="A11397">
        <v>37412</v>
      </c>
      <c r="B11397" s="1">
        <v>44316.819000000003</v>
      </c>
      <c r="C11397">
        <v>205260</v>
      </c>
      <c r="D11397">
        <v>19525</v>
      </c>
      <c r="E11397" s="16" t="e">
        <f>VLOOKUP(C11397,Подписчики!#REF!,3,0)</f>
        <v>#REF!</v>
      </c>
      <c r="F11397" s="3">
        <f t="shared" si="356"/>
        <v>4</v>
      </c>
      <c r="G11397" s="44">
        <f t="shared" si="357"/>
        <v>6</v>
      </c>
      <c r="H11397" s="44"/>
    </row>
    <row r="11398" spans="1:8" x14ac:dyDescent="0.25">
      <c r="A11398">
        <v>37415</v>
      </c>
      <c r="B11398" s="1">
        <v>44316.820171521038</v>
      </c>
      <c r="C11398">
        <v>6578</v>
      </c>
      <c r="D11398">
        <v>252370</v>
      </c>
      <c r="E11398" s="16" t="e">
        <f>VLOOKUP(C11398,Подписчики!#REF!,3,0)</f>
        <v>#REF!</v>
      </c>
      <c r="F11398" s="3">
        <f t="shared" si="356"/>
        <v>4</v>
      </c>
      <c r="G11398" s="44">
        <f t="shared" si="357"/>
        <v>6</v>
      </c>
      <c r="H11398" s="44"/>
    </row>
    <row r="11399" spans="1:8" x14ac:dyDescent="0.25">
      <c r="A11399">
        <v>37419</v>
      </c>
      <c r="B11399" s="1">
        <v>44316.820980582524</v>
      </c>
      <c r="C11399">
        <v>43612</v>
      </c>
      <c r="D11399">
        <v>222412</v>
      </c>
      <c r="E11399" s="16" t="e">
        <f>VLOOKUP(C11399,Подписчики!#REF!,3,0)</f>
        <v>#REF!</v>
      </c>
      <c r="F11399" s="3">
        <f t="shared" si="356"/>
        <v>4</v>
      </c>
      <c r="G11399" s="44">
        <f t="shared" si="357"/>
        <v>6</v>
      </c>
      <c r="H11399" s="44"/>
    </row>
    <row r="11400" spans="1:8" x14ac:dyDescent="0.25">
      <c r="A11400">
        <v>37423</v>
      </c>
      <c r="B11400" s="1">
        <v>44316.820980582524</v>
      </c>
      <c r="C11400">
        <v>183042</v>
      </c>
      <c r="D11400">
        <v>230507</v>
      </c>
      <c r="E11400" s="16" t="e">
        <f>VLOOKUP(C11400,Подписчики!#REF!,3,0)</f>
        <v>#REF!</v>
      </c>
      <c r="F11400" s="3">
        <f t="shared" si="356"/>
        <v>4</v>
      </c>
      <c r="G11400" s="44">
        <f t="shared" si="357"/>
        <v>6</v>
      </c>
      <c r="H11400" s="44"/>
    </row>
    <row r="11401" spans="1:8" x14ac:dyDescent="0.25">
      <c r="A11401">
        <v>37428</v>
      </c>
      <c r="B11401" s="1">
        <v>44316.821000000004</v>
      </c>
      <c r="C11401">
        <v>283148</v>
      </c>
      <c r="D11401">
        <v>56195</v>
      </c>
      <c r="E11401" s="16" t="e">
        <f>VLOOKUP(C11401,Подписчики!#REF!,3,0)</f>
        <v>#REF!</v>
      </c>
      <c r="F11401" s="3">
        <f t="shared" si="356"/>
        <v>4</v>
      </c>
      <c r="G11401" s="44">
        <f t="shared" si="357"/>
        <v>6</v>
      </c>
      <c r="H11401" s="44"/>
    </row>
    <row r="11402" spans="1:8" x14ac:dyDescent="0.25">
      <c r="A11402">
        <v>37431</v>
      </c>
      <c r="B11402" s="1">
        <v>44316.821385113268</v>
      </c>
      <c r="C11402">
        <v>116632</v>
      </c>
      <c r="D11402">
        <v>196571</v>
      </c>
      <c r="E11402" s="16" t="e">
        <f>VLOOKUP(C11402,Подписчики!#REF!,3,0)</f>
        <v>#REF!</v>
      </c>
      <c r="F11402" s="3">
        <f t="shared" si="356"/>
        <v>4</v>
      </c>
      <c r="G11402" s="44">
        <f t="shared" si="357"/>
        <v>6</v>
      </c>
      <c r="H11402" s="44"/>
    </row>
    <row r="11403" spans="1:8" x14ac:dyDescent="0.25">
      <c r="A11403">
        <v>37433</v>
      </c>
      <c r="B11403" s="1">
        <v>44316.821385113268</v>
      </c>
      <c r="C11403">
        <v>137528</v>
      </c>
      <c r="D11403">
        <v>184941</v>
      </c>
      <c r="E11403" s="16" t="e">
        <f>VLOOKUP(C11403,Подписчики!#REF!,3,0)</f>
        <v>#REF!</v>
      </c>
      <c r="F11403" s="3">
        <f t="shared" si="356"/>
        <v>4</v>
      </c>
      <c r="G11403" s="44">
        <f t="shared" si="357"/>
        <v>6</v>
      </c>
      <c r="H11403" s="44"/>
    </row>
    <row r="11404" spans="1:8" x14ac:dyDescent="0.25">
      <c r="A11404">
        <v>37434</v>
      </c>
      <c r="B11404" s="1">
        <v>44316.821666666663</v>
      </c>
      <c r="C11404">
        <v>138995</v>
      </c>
      <c r="D11404">
        <v>460633</v>
      </c>
      <c r="E11404" s="16" t="e">
        <f>VLOOKUP(C11404,Подписчики!#REF!,3,0)</f>
        <v>#REF!</v>
      </c>
      <c r="F11404" s="3">
        <f t="shared" si="356"/>
        <v>4</v>
      </c>
      <c r="G11404" s="44">
        <f t="shared" si="357"/>
        <v>6</v>
      </c>
      <c r="H11404" s="44"/>
    </row>
    <row r="11405" spans="1:8" x14ac:dyDescent="0.25">
      <c r="A11405">
        <v>37438</v>
      </c>
      <c r="B11405" s="1">
        <v>44316.821789644011</v>
      </c>
      <c r="C11405">
        <v>280985</v>
      </c>
      <c r="D11405">
        <v>150658</v>
      </c>
      <c r="E11405" s="16" t="e">
        <f>VLOOKUP(C11405,Подписчики!#REF!,3,0)</f>
        <v>#REF!</v>
      </c>
      <c r="F11405" s="3">
        <f t="shared" si="356"/>
        <v>4</v>
      </c>
      <c r="G11405" s="44">
        <f t="shared" si="357"/>
        <v>6</v>
      </c>
      <c r="H11405" s="44"/>
    </row>
    <row r="11406" spans="1:8" x14ac:dyDescent="0.25">
      <c r="A11406">
        <v>37440</v>
      </c>
      <c r="B11406" s="1">
        <v>44316.822194174754</v>
      </c>
      <c r="C11406">
        <v>12100</v>
      </c>
      <c r="D11406">
        <v>191706</v>
      </c>
      <c r="E11406" s="16" t="e">
        <f>VLOOKUP(C11406,Подписчики!#REF!,3,0)</f>
        <v>#REF!</v>
      </c>
      <c r="F11406" s="3">
        <f t="shared" si="356"/>
        <v>4</v>
      </c>
      <c r="G11406" s="44">
        <f t="shared" si="357"/>
        <v>6</v>
      </c>
      <c r="H11406" s="44"/>
    </row>
    <row r="11407" spans="1:8" x14ac:dyDescent="0.25">
      <c r="A11407">
        <v>37442</v>
      </c>
      <c r="B11407" s="1">
        <v>44316.822598705505</v>
      </c>
      <c r="C11407">
        <v>125842</v>
      </c>
      <c r="D11407">
        <v>250679</v>
      </c>
      <c r="E11407" s="16" t="e">
        <f>VLOOKUP(C11407,Подписчики!#REF!,3,0)</f>
        <v>#REF!</v>
      </c>
      <c r="F11407" s="3">
        <f t="shared" si="356"/>
        <v>4</v>
      </c>
      <c r="G11407" s="44">
        <f t="shared" si="357"/>
        <v>6</v>
      </c>
      <c r="H11407" s="44"/>
    </row>
    <row r="11408" spans="1:8" x14ac:dyDescent="0.25">
      <c r="A11408">
        <v>37444</v>
      </c>
      <c r="B11408" s="1">
        <v>44316.822598705505</v>
      </c>
      <c r="C11408">
        <v>287501</v>
      </c>
      <c r="D11408">
        <v>170185</v>
      </c>
      <c r="E11408" s="16" t="e">
        <f>VLOOKUP(C11408,Подписчики!#REF!,3,0)</f>
        <v>#REF!</v>
      </c>
      <c r="F11408" s="3">
        <f t="shared" si="356"/>
        <v>4</v>
      </c>
      <c r="G11408" s="44">
        <f t="shared" si="357"/>
        <v>6</v>
      </c>
      <c r="H11408" s="44"/>
    </row>
    <row r="11409" spans="1:8" x14ac:dyDescent="0.25">
      <c r="A11409">
        <v>37448</v>
      </c>
      <c r="B11409" s="1">
        <v>44316.823812297735</v>
      </c>
      <c r="C11409">
        <v>77280</v>
      </c>
      <c r="D11409">
        <v>76405</v>
      </c>
      <c r="E11409" s="16" t="e">
        <f>VLOOKUP(C11409,Подписчики!#REF!,3,0)</f>
        <v>#REF!</v>
      </c>
      <c r="F11409" s="3">
        <f t="shared" si="356"/>
        <v>4</v>
      </c>
      <c r="G11409" s="44">
        <f t="shared" si="357"/>
        <v>6</v>
      </c>
      <c r="H11409" s="44"/>
    </row>
    <row r="11410" spans="1:8" x14ac:dyDescent="0.25">
      <c r="A11410">
        <v>37450</v>
      </c>
      <c r="B11410" s="1">
        <v>44316.824621359221</v>
      </c>
      <c r="C11410">
        <v>34745</v>
      </c>
      <c r="D11410">
        <v>191893</v>
      </c>
      <c r="E11410" s="16" t="e">
        <f>VLOOKUP(C11410,Подписчики!#REF!,3,0)</f>
        <v>#REF!</v>
      </c>
      <c r="F11410" s="3">
        <f t="shared" si="356"/>
        <v>4</v>
      </c>
      <c r="G11410" s="44">
        <f t="shared" si="357"/>
        <v>6</v>
      </c>
      <c r="H11410" s="44"/>
    </row>
    <row r="11411" spans="1:8" x14ac:dyDescent="0.25">
      <c r="A11411">
        <v>37453</v>
      </c>
      <c r="B11411" s="1">
        <v>44316.824621359221</v>
      </c>
      <c r="C11411">
        <v>144014</v>
      </c>
      <c r="D11411">
        <v>305103</v>
      </c>
      <c r="E11411" s="16" t="e">
        <f>VLOOKUP(C11411,Подписчики!#REF!,3,0)</f>
        <v>#REF!</v>
      </c>
      <c r="F11411" s="3">
        <f t="shared" si="356"/>
        <v>4</v>
      </c>
      <c r="G11411" s="44">
        <f t="shared" si="357"/>
        <v>6</v>
      </c>
      <c r="H11411" s="44"/>
    </row>
    <row r="11412" spans="1:8" x14ac:dyDescent="0.25">
      <c r="A11412">
        <v>37458</v>
      </c>
      <c r="B11412" s="1">
        <v>44316.825430420715</v>
      </c>
      <c r="C11412">
        <v>20202</v>
      </c>
      <c r="D11412">
        <v>177109</v>
      </c>
      <c r="E11412" s="16" t="e">
        <f>VLOOKUP(C11412,Подписчики!#REF!,3,0)</f>
        <v>#REF!</v>
      </c>
      <c r="F11412" s="3">
        <f t="shared" si="356"/>
        <v>4</v>
      </c>
      <c r="G11412" s="44">
        <f t="shared" si="357"/>
        <v>6</v>
      </c>
      <c r="H11412" s="44"/>
    </row>
    <row r="11413" spans="1:8" x14ac:dyDescent="0.25">
      <c r="A11413">
        <v>37459</v>
      </c>
      <c r="B11413" s="1">
        <v>44316.825834951458</v>
      </c>
      <c r="C11413">
        <v>21025</v>
      </c>
      <c r="D11413">
        <v>407315</v>
      </c>
      <c r="E11413" s="16" t="e">
        <f>VLOOKUP(C11413,Подписчики!#REF!,3,0)</f>
        <v>#REF!</v>
      </c>
      <c r="F11413" s="3">
        <f t="shared" si="356"/>
        <v>4</v>
      </c>
      <c r="G11413" s="44">
        <f t="shared" si="357"/>
        <v>6</v>
      </c>
      <c r="H11413" s="44"/>
    </row>
    <row r="11414" spans="1:8" x14ac:dyDescent="0.25">
      <c r="A11414">
        <v>37460</v>
      </c>
      <c r="B11414" s="1">
        <v>44316.825834951458</v>
      </c>
      <c r="C11414">
        <v>112585</v>
      </c>
      <c r="D11414">
        <v>411922</v>
      </c>
      <c r="E11414" s="16" t="e">
        <f>VLOOKUP(C11414,Подписчики!#REF!,3,0)</f>
        <v>#REF!</v>
      </c>
      <c r="F11414" s="3">
        <f t="shared" si="356"/>
        <v>4</v>
      </c>
      <c r="G11414" s="44">
        <f t="shared" si="357"/>
        <v>6</v>
      </c>
      <c r="H11414" s="44"/>
    </row>
    <row r="11415" spans="1:8" x14ac:dyDescent="0.25">
      <c r="A11415">
        <v>37464</v>
      </c>
      <c r="B11415" s="1">
        <v>44316.825834951458</v>
      </c>
      <c r="C11415">
        <v>307221</v>
      </c>
      <c r="D11415">
        <v>182676</v>
      </c>
      <c r="E11415" s="16" t="e">
        <f>VLOOKUP(C11415,Подписчики!#REF!,3,0)</f>
        <v>#REF!</v>
      </c>
      <c r="F11415" s="3">
        <f t="shared" si="356"/>
        <v>4</v>
      </c>
      <c r="G11415" s="44">
        <f t="shared" si="357"/>
        <v>6</v>
      </c>
      <c r="H11415" s="44"/>
    </row>
    <row r="11416" spans="1:8" x14ac:dyDescent="0.25">
      <c r="A11416">
        <v>37467</v>
      </c>
      <c r="B11416" s="1">
        <v>44316.826999999997</v>
      </c>
      <c r="C11416">
        <v>160767</v>
      </c>
      <c r="D11416">
        <v>250679</v>
      </c>
      <c r="E11416" s="16" t="e">
        <f>VLOOKUP(C11416,Подписчики!#REF!,3,0)</f>
        <v>#REF!</v>
      </c>
      <c r="F11416" s="3">
        <f t="shared" si="356"/>
        <v>4</v>
      </c>
      <c r="G11416" s="44">
        <f t="shared" si="357"/>
        <v>6</v>
      </c>
      <c r="H11416" s="44"/>
    </row>
    <row r="11417" spans="1:8" x14ac:dyDescent="0.25">
      <c r="A11417">
        <v>37472</v>
      </c>
      <c r="B11417" s="1">
        <v>44316.827453074438</v>
      </c>
      <c r="C11417">
        <v>142861</v>
      </c>
      <c r="D11417">
        <v>179296</v>
      </c>
      <c r="E11417" s="16" t="e">
        <f>VLOOKUP(C11417,Подписчики!#REF!,3,0)</f>
        <v>#REF!</v>
      </c>
      <c r="F11417" s="3">
        <f t="shared" si="356"/>
        <v>4</v>
      </c>
      <c r="G11417" s="44">
        <f t="shared" si="357"/>
        <v>6</v>
      </c>
      <c r="H11417" s="44"/>
    </row>
    <row r="11418" spans="1:8" x14ac:dyDescent="0.25">
      <c r="A11418">
        <v>37474</v>
      </c>
      <c r="B11418" s="1">
        <v>44316.827453074438</v>
      </c>
      <c r="C11418">
        <v>187872</v>
      </c>
      <c r="D11418">
        <v>200351</v>
      </c>
      <c r="E11418" s="16" t="e">
        <f>VLOOKUP(C11418,Подписчики!#REF!,3,0)</f>
        <v>#REF!</v>
      </c>
      <c r="F11418" s="3">
        <f t="shared" si="356"/>
        <v>4</v>
      </c>
      <c r="G11418" s="44">
        <f t="shared" si="357"/>
        <v>6</v>
      </c>
      <c r="H11418" s="44"/>
    </row>
    <row r="11419" spans="1:8" x14ac:dyDescent="0.25">
      <c r="A11419">
        <v>37476</v>
      </c>
      <c r="B11419" s="1">
        <v>44316.827857605174</v>
      </c>
      <c r="C11419">
        <v>65154</v>
      </c>
      <c r="D11419">
        <v>179296</v>
      </c>
      <c r="E11419" s="16" t="e">
        <f>VLOOKUP(C11419,Подписчики!#REF!,3,0)</f>
        <v>#REF!</v>
      </c>
      <c r="F11419" s="3">
        <f t="shared" si="356"/>
        <v>4</v>
      </c>
      <c r="G11419" s="44">
        <f t="shared" si="357"/>
        <v>6</v>
      </c>
      <c r="H11419" s="44"/>
    </row>
    <row r="11420" spans="1:8" x14ac:dyDescent="0.25">
      <c r="A11420">
        <v>37481</v>
      </c>
      <c r="B11420" s="1">
        <v>44316.828333333338</v>
      </c>
      <c r="C11420">
        <v>302232</v>
      </c>
      <c r="D11420">
        <v>330333</v>
      </c>
      <c r="E11420" s="16" t="e">
        <f>VLOOKUP(C11420,Подписчики!#REF!,3,0)</f>
        <v>#REF!</v>
      </c>
      <c r="F11420" s="3">
        <f t="shared" si="356"/>
        <v>4</v>
      </c>
      <c r="G11420" s="44">
        <f t="shared" si="357"/>
        <v>6</v>
      </c>
      <c r="H11420" s="44"/>
    </row>
    <row r="11421" spans="1:8" x14ac:dyDescent="0.25">
      <c r="A11421">
        <v>37483</v>
      </c>
      <c r="B11421" s="1">
        <v>44316.828666666668</v>
      </c>
      <c r="C11421">
        <v>15650</v>
      </c>
      <c r="D11421">
        <v>336616</v>
      </c>
      <c r="E11421" s="16" t="e">
        <f>VLOOKUP(C11421,Подписчики!#REF!,3,0)</f>
        <v>#REF!</v>
      </c>
      <c r="F11421" s="3">
        <f t="shared" si="356"/>
        <v>4</v>
      </c>
      <c r="G11421" s="44">
        <f t="shared" si="357"/>
        <v>6</v>
      </c>
      <c r="H11421" s="44"/>
    </row>
    <row r="11422" spans="1:8" x14ac:dyDescent="0.25">
      <c r="A11422">
        <v>37484</v>
      </c>
      <c r="B11422" s="1">
        <v>44316.828666666668</v>
      </c>
      <c r="C11422">
        <v>261730</v>
      </c>
      <c r="D11422">
        <v>240809</v>
      </c>
      <c r="E11422" s="16" t="e">
        <f>VLOOKUP(C11422,Подписчики!#REF!,3,0)</f>
        <v>#REF!</v>
      </c>
      <c r="F11422" s="3">
        <f t="shared" si="356"/>
        <v>4</v>
      </c>
      <c r="G11422" s="44">
        <f t="shared" si="357"/>
        <v>6</v>
      </c>
      <c r="H11422" s="44"/>
    </row>
    <row r="11423" spans="1:8" x14ac:dyDescent="0.25">
      <c r="A11423">
        <v>37488</v>
      </c>
      <c r="B11423" s="1">
        <v>44316.829071197411</v>
      </c>
      <c r="C11423">
        <v>140002</v>
      </c>
      <c r="D11423">
        <v>325852</v>
      </c>
      <c r="E11423" s="16" t="e">
        <f>VLOOKUP(C11423,Подписчики!#REF!,3,0)</f>
        <v>#REF!</v>
      </c>
      <c r="F11423" s="3">
        <f t="shared" si="356"/>
        <v>4</v>
      </c>
      <c r="G11423" s="44">
        <f t="shared" si="357"/>
        <v>6</v>
      </c>
      <c r="H11423" s="44"/>
    </row>
    <row r="11424" spans="1:8" x14ac:dyDescent="0.25">
      <c r="A11424">
        <v>37493</v>
      </c>
      <c r="B11424" s="1">
        <v>44316.829475728155</v>
      </c>
      <c r="C11424">
        <v>269202</v>
      </c>
      <c r="D11424">
        <v>411922</v>
      </c>
      <c r="E11424" s="16" t="e">
        <f>VLOOKUP(C11424,Подписчики!#REF!,3,0)</f>
        <v>#REF!</v>
      </c>
      <c r="F11424" s="3">
        <f t="shared" si="356"/>
        <v>4</v>
      </c>
      <c r="G11424" s="44">
        <f t="shared" si="357"/>
        <v>6</v>
      </c>
      <c r="H11424" s="44"/>
    </row>
    <row r="11425" spans="1:8" x14ac:dyDescent="0.25">
      <c r="A11425">
        <v>37495</v>
      </c>
      <c r="B11425" s="1">
        <v>44316.829475728155</v>
      </c>
      <c r="C11425">
        <v>303617</v>
      </c>
      <c r="D11425">
        <v>230507</v>
      </c>
      <c r="E11425" s="16" t="e">
        <f>VLOOKUP(C11425,Подписчики!#REF!,3,0)</f>
        <v>#REF!</v>
      </c>
      <c r="F11425" s="3">
        <f t="shared" si="356"/>
        <v>4</v>
      </c>
      <c r="G11425" s="44">
        <f t="shared" si="357"/>
        <v>6</v>
      </c>
      <c r="H11425" s="44"/>
    </row>
    <row r="11426" spans="1:8" x14ac:dyDescent="0.25">
      <c r="A11426">
        <v>37496</v>
      </c>
      <c r="B11426" s="1">
        <v>44316.830689320392</v>
      </c>
      <c r="C11426">
        <v>297774</v>
      </c>
      <c r="D11426">
        <v>355569</v>
      </c>
      <c r="E11426" s="16" t="e">
        <f>VLOOKUP(C11426,Подписчики!#REF!,3,0)</f>
        <v>#REF!</v>
      </c>
      <c r="F11426" s="3">
        <f t="shared" si="356"/>
        <v>4</v>
      </c>
      <c r="G11426" s="44">
        <f t="shared" si="357"/>
        <v>6</v>
      </c>
      <c r="H11426" s="44"/>
    </row>
    <row r="11427" spans="1:8" x14ac:dyDescent="0.25">
      <c r="A11427">
        <v>37501</v>
      </c>
      <c r="B11427" s="1">
        <v>44316.831093851128</v>
      </c>
      <c r="C11427">
        <v>154139</v>
      </c>
      <c r="D11427">
        <v>312886</v>
      </c>
      <c r="E11427" s="16" t="e">
        <f>VLOOKUP(C11427,Подписчики!#REF!,3,0)</f>
        <v>#REF!</v>
      </c>
      <c r="F11427" s="3">
        <f t="shared" si="356"/>
        <v>4</v>
      </c>
      <c r="G11427" s="44">
        <f t="shared" si="357"/>
        <v>6</v>
      </c>
      <c r="H11427" s="44"/>
    </row>
    <row r="11428" spans="1:8" x14ac:dyDescent="0.25">
      <c r="A11428">
        <v>37504</v>
      </c>
      <c r="B11428" s="1">
        <v>44316.832307443365</v>
      </c>
      <c r="C11428">
        <v>262076</v>
      </c>
      <c r="D11428">
        <v>389985</v>
      </c>
      <c r="E11428" s="16" t="e">
        <f>VLOOKUP(C11428,Подписчики!#REF!,3,0)</f>
        <v>#REF!</v>
      </c>
      <c r="F11428" s="3">
        <f t="shared" si="356"/>
        <v>4</v>
      </c>
      <c r="G11428" s="44">
        <f t="shared" si="357"/>
        <v>6</v>
      </c>
      <c r="H11428" s="44"/>
    </row>
    <row r="11429" spans="1:8" x14ac:dyDescent="0.25">
      <c r="A11429">
        <v>37509</v>
      </c>
      <c r="B11429" s="1">
        <v>44316.832333333339</v>
      </c>
      <c r="C11429">
        <v>102793</v>
      </c>
      <c r="D11429">
        <v>82850</v>
      </c>
      <c r="E11429" s="16" t="e">
        <f>VLOOKUP(C11429,Подписчики!#REF!,3,0)</f>
        <v>#REF!</v>
      </c>
      <c r="F11429" s="3">
        <f t="shared" si="356"/>
        <v>4</v>
      </c>
      <c r="G11429" s="44">
        <f t="shared" si="357"/>
        <v>6</v>
      </c>
      <c r="H11429" s="44"/>
    </row>
    <row r="11430" spans="1:8" x14ac:dyDescent="0.25">
      <c r="A11430">
        <v>37512</v>
      </c>
      <c r="B11430" s="1">
        <v>44316.832999999999</v>
      </c>
      <c r="C11430">
        <v>331350</v>
      </c>
      <c r="D11430">
        <v>411922</v>
      </c>
      <c r="E11430" s="16" t="e">
        <f>VLOOKUP(C11430,Подписчики!#REF!,3,0)</f>
        <v>#REF!</v>
      </c>
      <c r="F11430" s="3">
        <f t="shared" si="356"/>
        <v>4</v>
      </c>
      <c r="G11430" s="44">
        <f t="shared" si="357"/>
        <v>6</v>
      </c>
      <c r="H11430" s="44"/>
    </row>
    <row r="11431" spans="1:8" x14ac:dyDescent="0.25">
      <c r="A11431">
        <v>37513</v>
      </c>
      <c r="B11431" s="1">
        <v>44316.833116504851</v>
      </c>
      <c r="C11431">
        <v>219422</v>
      </c>
      <c r="D11431">
        <v>347008</v>
      </c>
      <c r="E11431" s="16" t="e">
        <f>VLOOKUP(C11431,Подписчики!#REF!,3,0)</f>
        <v>#REF!</v>
      </c>
      <c r="F11431" s="3">
        <f t="shared" si="356"/>
        <v>4</v>
      </c>
      <c r="G11431" s="44">
        <f t="shared" si="357"/>
        <v>6</v>
      </c>
      <c r="H11431" s="44"/>
    </row>
    <row r="11432" spans="1:8" x14ac:dyDescent="0.25">
      <c r="A11432">
        <v>37516</v>
      </c>
      <c r="B11432" s="1">
        <v>44316.833116504851</v>
      </c>
      <c r="C11432">
        <v>271611</v>
      </c>
      <c r="D11432">
        <v>297015</v>
      </c>
      <c r="E11432" s="16" t="e">
        <f>VLOOKUP(C11432,Подписчики!#REF!,3,0)</f>
        <v>#REF!</v>
      </c>
      <c r="F11432" s="3">
        <f t="shared" si="356"/>
        <v>4</v>
      </c>
      <c r="G11432" s="44">
        <f t="shared" si="357"/>
        <v>6</v>
      </c>
      <c r="H11432" s="44"/>
    </row>
    <row r="11433" spans="1:8" x14ac:dyDescent="0.25">
      <c r="A11433">
        <v>37520</v>
      </c>
      <c r="B11433" s="1">
        <v>44316.833925566345</v>
      </c>
      <c r="C11433">
        <v>110000</v>
      </c>
      <c r="D11433">
        <v>411922</v>
      </c>
      <c r="E11433" s="16" t="e">
        <f>VLOOKUP(C11433,Подписчики!#REF!,3,0)</f>
        <v>#REF!</v>
      </c>
      <c r="F11433" s="3">
        <f t="shared" si="356"/>
        <v>4</v>
      </c>
      <c r="G11433" s="44">
        <f t="shared" si="357"/>
        <v>6</v>
      </c>
      <c r="H11433" s="44"/>
    </row>
    <row r="11434" spans="1:8" x14ac:dyDescent="0.25">
      <c r="A11434">
        <v>37521</v>
      </c>
      <c r="B11434" s="1">
        <v>44316.834333333332</v>
      </c>
      <c r="C11434">
        <v>171871</v>
      </c>
      <c r="D11434">
        <v>443594</v>
      </c>
      <c r="E11434" s="16" t="e">
        <f>VLOOKUP(C11434,Подписчики!#REF!,3,0)</f>
        <v>#REF!</v>
      </c>
      <c r="F11434" s="3">
        <f t="shared" si="356"/>
        <v>4</v>
      </c>
      <c r="G11434" s="44">
        <f t="shared" si="357"/>
        <v>6</v>
      </c>
      <c r="H11434" s="44"/>
    </row>
    <row r="11435" spans="1:8" x14ac:dyDescent="0.25">
      <c r="A11435">
        <v>37526</v>
      </c>
      <c r="B11435" s="1">
        <v>44316.834666666662</v>
      </c>
      <c r="C11435">
        <v>147249</v>
      </c>
      <c r="D11435">
        <v>82776</v>
      </c>
      <c r="E11435" s="16" t="e">
        <f>VLOOKUP(C11435,Подписчики!#REF!,3,0)</f>
        <v>#REF!</v>
      </c>
      <c r="F11435" s="3">
        <f t="shared" si="356"/>
        <v>4</v>
      </c>
      <c r="G11435" s="44">
        <f t="shared" si="357"/>
        <v>6</v>
      </c>
      <c r="H11435" s="44"/>
    </row>
    <row r="11436" spans="1:8" x14ac:dyDescent="0.25">
      <c r="A11436">
        <v>37531</v>
      </c>
      <c r="B11436" s="1">
        <v>44316.834734627831</v>
      </c>
      <c r="C11436">
        <v>104770</v>
      </c>
      <c r="D11436">
        <v>12845</v>
      </c>
      <c r="E11436" s="16" t="e">
        <f>VLOOKUP(C11436,Подписчики!#REF!,3,0)</f>
        <v>#REF!</v>
      </c>
      <c r="F11436" s="3">
        <f t="shared" si="356"/>
        <v>4</v>
      </c>
      <c r="G11436" s="44">
        <f t="shared" si="357"/>
        <v>6</v>
      </c>
      <c r="H11436" s="44"/>
    </row>
    <row r="11437" spans="1:8" x14ac:dyDescent="0.25">
      <c r="A11437">
        <v>37533</v>
      </c>
      <c r="B11437" s="1">
        <v>44316.837161812298</v>
      </c>
      <c r="C11437">
        <v>68889</v>
      </c>
      <c r="D11437">
        <v>347008</v>
      </c>
      <c r="E11437" s="16" t="e">
        <f>VLOOKUP(C11437,Подписчики!#REF!,3,0)</f>
        <v>#REF!</v>
      </c>
      <c r="F11437" s="3">
        <f t="shared" si="356"/>
        <v>4</v>
      </c>
      <c r="G11437" s="44">
        <f t="shared" si="357"/>
        <v>6</v>
      </c>
      <c r="H11437" s="44"/>
    </row>
    <row r="11438" spans="1:8" x14ac:dyDescent="0.25">
      <c r="A11438">
        <v>37536</v>
      </c>
      <c r="B11438" s="1">
        <v>44316.837161812298</v>
      </c>
      <c r="C11438">
        <v>169676</v>
      </c>
      <c r="D11438">
        <v>343591</v>
      </c>
      <c r="E11438" s="16" t="e">
        <f>VLOOKUP(C11438,Подписчики!#REF!,3,0)</f>
        <v>#REF!</v>
      </c>
      <c r="F11438" s="3">
        <f t="shared" si="356"/>
        <v>4</v>
      </c>
      <c r="G11438" s="44">
        <f t="shared" si="357"/>
        <v>6</v>
      </c>
      <c r="H11438" s="44"/>
    </row>
    <row r="11439" spans="1:8" x14ac:dyDescent="0.25">
      <c r="A11439">
        <v>37538</v>
      </c>
      <c r="B11439" s="1">
        <v>44316.837161812298</v>
      </c>
      <c r="C11439">
        <v>202758</v>
      </c>
      <c r="D11439">
        <v>301748</v>
      </c>
      <c r="E11439" s="16" t="e">
        <f>VLOOKUP(C11439,Подписчики!#REF!,3,0)</f>
        <v>#REF!</v>
      </c>
      <c r="F11439" s="3">
        <f t="shared" si="356"/>
        <v>4</v>
      </c>
      <c r="G11439" s="44">
        <f t="shared" si="357"/>
        <v>6</v>
      </c>
      <c r="H11439" s="44"/>
    </row>
    <row r="11440" spans="1:8" x14ac:dyDescent="0.25">
      <c r="A11440">
        <v>37540</v>
      </c>
      <c r="B11440" s="1">
        <v>44316.838333333333</v>
      </c>
      <c r="C11440">
        <v>66253</v>
      </c>
      <c r="D11440">
        <v>338279</v>
      </c>
      <c r="E11440" s="16" t="e">
        <f>VLOOKUP(C11440,Подписчики!#REF!,3,0)</f>
        <v>#REF!</v>
      </c>
      <c r="F11440" s="3">
        <f t="shared" si="356"/>
        <v>4</v>
      </c>
      <c r="G11440" s="44">
        <f t="shared" si="357"/>
        <v>6</v>
      </c>
      <c r="H11440" s="44"/>
    </row>
    <row r="11441" spans="1:8" x14ac:dyDescent="0.25">
      <c r="A11441">
        <v>37544</v>
      </c>
      <c r="B11441" s="1">
        <v>44316.838779935279</v>
      </c>
      <c r="C11441">
        <v>112708</v>
      </c>
      <c r="D11441">
        <v>258219</v>
      </c>
      <c r="E11441" s="16" t="e">
        <f>VLOOKUP(C11441,Подписчики!#REF!,3,0)</f>
        <v>#REF!</v>
      </c>
      <c r="F11441" s="3">
        <f t="shared" si="356"/>
        <v>4</v>
      </c>
      <c r="G11441" s="44">
        <f t="shared" si="357"/>
        <v>6</v>
      </c>
      <c r="H11441" s="44"/>
    </row>
    <row r="11442" spans="1:8" x14ac:dyDescent="0.25">
      <c r="A11442">
        <v>37549</v>
      </c>
      <c r="B11442" s="1">
        <v>44316.839184466015</v>
      </c>
      <c r="C11442">
        <v>196538</v>
      </c>
      <c r="D11442">
        <v>88863</v>
      </c>
      <c r="E11442" s="16" t="e">
        <f>VLOOKUP(C11442,Подписчики!#REF!,3,0)</f>
        <v>#REF!</v>
      </c>
      <c r="F11442" s="3">
        <f t="shared" si="356"/>
        <v>4</v>
      </c>
      <c r="G11442" s="44">
        <f t="shared" si="357"/>
        <v>6</v>
      </c>
      <c r="H11442" s="44"/>
    </row>
    <row r="11443" spans="1:8" x14ac:dyDescent="0.25">
      <c r="A11443">
        <v>37554</v>
      </c>
      <c r="B11443" s="1">
        <v>44316.839184466015</v>
      </c>
      <c r="C11443">
        <v>211281</v>
      </c>
      <c r="D11443">
        <v>392434</v>
      </c>
      <c r="E11443" s="16" t="e">
        <f>VLOOKUP(C11443,Подписчики!#REF!,3,0)</f>
        <v>#REF!</v>
      </c>
      <c r="F11443" s="3">
        <f t="shared" si="356"/>
        <v>4</v>
      </c>
      <c r="G11443" s="44">
        <f t="shared" si="357"/>
        <v>6</v>
      </c>
      <c r="H11443" s="44"/>
    </row>
    <row r="11444" spans="1:8" x14ac:dyDescent="0.25">
      <c r="A11444">
        <v>37559</v>
      </c>
      <c r="B11444" s="1">
        <v>44316.839993527508</v>
      </c>
      <c r="C11444">
        <v>246866</v>
      </c>
      <c r="D11444">
        <v>227775</v>
      </c>
      <c r="E11444" s="16" t="e">
        <f>VLOOKUP(C11444,Подписчики!#REF!,3,0)</f>
        <v>#REF!</v>
      </c>
      <c r="F11444" s="3">
        <f t="shared" si="356"/>
        <v>4</v>
      </c>
      <c r="G11444" s="44">
        <f t="shared" si="357"/>
        <v>6</v>
      </c>
      <c r="H11444" s="44"/>
    </row>
    <row r="11445" spans="1:8" x14ac:dyDescent="0.25">
      <c r="A11445">
        <v>37563</v>
      </c>
      <c r="B11445" s="1">
        <v>44316.840398058252</v>
      </c>
      <c r="C11445">
        <v>95909</v>
      </c>
      <c r="D11445">
        <v>291066</v>
      </c>
      <c r="E11445" s="16" t="e">
        <f>VLOOKUP(C11445,Подписчики!#REF!,3,0)</f>
        <v>#REF!</v>
      </c>
      <c r="F11445" s="3">
        <f t="shared" si="356"/>
        <v>4</v>
      </c>
      <c r="G11445" s="44">
        <f t="shared" si="357"/>
        <v>6</v>
      </c>
      <c r="H11445" s="44"/>
    </row>
    <row r="11446" spans="1:8" x14ac:dyDescent="0.25">
      <c r="A11446">
        <v>37565</v>
      </c>
      <c r="B11446" s="1">
        <v>44316.840398058252</v>
      </c>
      <c r="C11446">
        <v>119833</v>
      </c>
      <c r="D11446">
        <v>158978</v>
      </c>
      <c r="E11446" s="16" t="e">
        <f>VLOOKUP(C11446,Подписчики!#REF!,3,0)</f>
        <v>#REF!</v>
      </c>
      <c r="F11446" s="3">
        <f t="shared" si="356"/>
        <v>4</v>
      </c>
      <c r="G11446" s="44">
        <f t="shared" si="357"/>
        <v>6</v>
      </c>
      <c r="H11446" s="44"/>
    </row>
    <row r="11447" spans="1:8" x14ac:dyDescent="0.25">
      <c r="A11447">
        <v>37568</v>
      </c>
      <c r="B11447" s="1">
        <v>44316.840398058252</v>
      </c>
      <c r="C11447">
        <v>209681</v>
      </c>
      <c r="D11447">
        <v>353381</v>
      </c>
      <c r="E11447" s="16" t="e">
        <f>VLOOKUP(C11447,Подписчики!#REF!,3,0)</f>
        <v>#REF!</v>
      </c>
      <c r="F11447" s="3">
        <f t="shared" si="356"/>
        <v>4</v>
      </c>
      <c r="G11447" s="44">
        <f t="shared" si="357"/>
        <v>6</v>
      </c>
      <c r="H11447" s="44"/>
    </row>
    <row r="11448" spans="1:8" x14ac:dyDescent="0.25">
      <c r="A11448">
        <v>37573</v>
      </c>
      <c r="B11448" s="1">
        <v>44316.840398058252</v>
      </c>
      <c r="C11448">
        <v>279215</v>
      </c>
      <c r="D11448">
        <v>226682</v>
      </c>
      <c r="E11448" s="16" t="e">
        <f>VLOOKUP(C11448,Подписчики!#REF!,3,0)</f>
        <v>#REF!</v>
      </c>
      <c r="F11448" s="3">
        <f t="shared" si="356"/>
        <v>4</v>
      </c>
      <c r="G11448" s="44">
        <f t="shared" si="357"/>
        <v>6</v>
      </c>
      <c r="H11448" s="44"/>
    </row>
    <row r="11449" spans="1:8" x14ac:dyDescent="0.25">
      <c r="A11449">
        <v>37574</v>
      </c>
      <c r="B11449" s="1">
        <v>44316.841207119738</v>
      </c>
      <c r="C11449">
        <v>281434</v>
      </c>
      <c r="D11449">
        <v>411922</v>
      </c>
      <c r="E11449" s="16" t="e">
        <f>VLOOKUP(C11449,Подписчики!#REF!,3,0)</f>
        <v>#REF!</v>
      </c>
      <c r="F11449" s="3">
        <f t="shared" si="356"/>
        <v>4</v>
      </c>
      <c r="G11449" s="44">
        <f t="shared" si="357"/>
        <v>6</v>
      </c>
      <c r="H11449" s="44"/>
    </row>
    <row r="11450" spans="1:8" x14ac:dyDescent="0.25">
      <c r="A11450">
        <v>37578</v>
      </c>
      <c r="B11450" s="1">
        <v>44316.841611650489</v>
      </c>
      <c r="C11450">
        <v>78952</v>
      </c>
      <c r="D11450">
        <v>191893</v>
      </c>
      <c r="E11450" s="16" t="e">
        <f>VLOOKUP(C11450,Подписчики!#REF!,3,0)</f>
        <v>#REF!</v>
      </c>
      <c r="F11450" s="3">
        <f t="shared" si="356"/>
        <v>4</v>
      </c>
      <c r="G11450" s="44">
        <f t="shared" si="357"/>
        <v>6</v>
      </c>
      <c r="H11450" s="44"/>
    </row>
    <row r="11451" spans="1:8" x14ac:dyDescent="0.25">
      <c r="A11451">
        <v>37581</v>
      </c>
      <c r="B11451" s="1">
        <v>44316.842420711975</v>
      </c>
      <c r="C11451">
        <v>97948</v>
      </c>
      <c r="D11451">
        <v>7084</v>
      </c>
      <c r="E11451" s="16" t="e">
        <f>VLOOKUP(C11451,Подписчики!#REF!,3,0)</f>
        <v>#REF!</v>
      </c>
      <c r="F11451" s="3">
        <f t="shared" si="356"/>
        <v>4</v>
      </c>
      <c r="G11451" s="44">
        <f t="shared" si="357"/>
        <v>6</v>
      </c>
      <c r="H11451" s="44"/>
    </row>
    <row r="11452" spans="1:8" x14ac:dyDescent="0.25">
      <c r="A11452">
        <v>37585</v>
      </c>
      <c r="B11452" s="1">
        <v>44316.842420711975</v>
      </c>
      <c r="C11452">
        <v>238356</v>
      </c>
      <c r="D11452">
        <v>153893</v>
      </c>
      <c r="E11452" s="16" t="e">
        <f>VLOOKUP(C11452,Подписчики!#REF!,3,0)</f>
        <v>#REF!</v>
      </c>
      <c r="F11452" s="3">
        <f t="shared" si="356"/>
        <v>4</v>
      </c>
      <c r="G11452" s="44">
        <f t="shared" si="357"/>
        <v>6</v>
      </c>
      <c r="H11452" s="44"/>
    </row>
    <row r="11453" spans="1:8" x14ac:dyDescent="0.25">
      <c r="A11453">
        <v>37587</v>
      </c>
      <c r="B11453" s="1">
        <v>44316.842825242718</v>
      </c>
      <c r="C11453">
        <v>94104</v>
      </c>
      <c r="D11453">
        <v>470762</v>
      </c>
      <c r="E11453" s="16" t="e">
        <f>VLOOKUP(C11453,Подписчики!#REF!,3,0)</f>
        <v>#REF!</v>
      </c>
      <c r="F11453" s="3">
        <f t="shared" si="356"/>
        <v>4</v>
      </c>
      <c r="G11453" s="44">
        <f t="shared" si="357"/>
        <v>6</v>
      </c>
      <c r="H11453" s="44"/>
    </row>
    <row r="11454" spans="1:8" x14ac:dyDescent="0.25">
      <c r="A11454">
        <v>37590</v>
      </c>
      <c r="B11454" s="1">
        <v>44316.843634304212</v>
      </c>
      <c r="C11454">
        <v>164129</v>
      </c>
      <c r="D11454">
        <v>250679</v>
      </c>
      <c r="E11454" s="16" t="e">
        <f>VLOOKUP(C11454,Подписчики!#REF!,3,0)</f>
        <v>#REF!</v>
      </c>
      <c r="F11454" s="3">
        <f t="shared" si="356"/>
        <v>4</v>
      </c>
      <c r="G11454" s="44">
        <f t="shared" si="357"/>
        <v>6</v>
      </c>
      <c r="H11454" s="44"/>
    </row>
    <row r="11455" spans="1:8" x14ac:dyDescent="0.25">
      <c r="A11455">
        <v>37593</v>
      </c>
      <c r="B11455" s="1">
        <v>44316.844038834948</v>
      </c>
      <c r="C11455">
        <v>57932</v>
      </c>
      <c r="D11455">
        <v>149755</v>
      </c>
      <c r="E11455" s="16" t="e">
        <f>VLOOKUP(C11455,Подписчики!#REF!,3,0)</f>
        <v>#REF!</v>
      </c>
      <c r="F11455" s="3">
        <f t="shared" si="356"/>
        <v>4</v>
      </c>
      <c r="G11455" s="44">
        <f t="shared" si="357"/>
        <v>6</v>
      </c>
      <c r="H11455" s="44"/>
    </row>
    <row r="11456" spans="1:8" x14ac:dyDescent="0.25">
      <c r="A11456">
        <v>37598</v>
      </c>
      <c r="B11456" s="1">
        <v>44316.844847896442</v>
      </c>
      <c r="C11456">
        <v>205090</v>
      </c>
      <c r="D11456">
        <v>118549</v>
      </c>
      <c r="E11456" s="16" t="e">
        <f>VLOOKUP(C11456,Подписчики!#REF!,3,0)</f>
        <v>#REF!</v>
      </c>
      <c r="F11456" s="3">
        <f t="shared" si="356"/>
        <v>4</v>
      </c>
      <c r="G11456" s="44">
        <f t="shared" si="357"/>
        <v>6</v>
      </c>
      <c r="H11456" s="44"/>
    </row>
    <row r="11457" spans="1:8" x14ac:dyDescent="0.25">
      <c r="A11457">
        <v>37599</v>
      </c>
      <c r="B11457" s="1">
        <v>44316.844847896442</v>
      </c>
      <c r="C11457">
        <v>295977</v>
      </c>
      <c r="D11457">
        <v>82776</v>
      </c>
      <c r="E11457" s="16" t="e">
        <f>VLOOKUP(C11457,Подписчики!#REF!,3,0)</f>
        <v>#REF!</v>
      </c>
      <c r="F11457" s="3">
        <f t="shared" si="356"/>
        <v>4</v>
      </c>
      <c r="G11457" s="44">
        <f t="shared" si="357"/>
        <v>6</v>
      </c>
      <c r="H11457" s="44"/>
    </row>
    <row r="11458" spans="1:8" x14ac:dyDescent="0.25">
      <c r="A11458">
        <v>37604</v>
      </c>
      <c r="B11458" s="1">
        <v>44316.845252427185</v>
      </c>
      <c r="C11458">
        <v>67536</v>
      </c>
      <c r="D11458">
        <v>411922</v>
      </c>
      <c r="E11458" s="16" t="e">
        <f>VLOOKUP(C11458,Подписчики!#REF!,3,0)</f>
        <v>#REF!</v>
      </c>
      <c r="F11458" s="3">
        <f t="shared" si="356"/>
        <v>4</v>
      </c>
      <c r="G11458" s="44">
        <f t="shared" si="357"/>
        <v>6</v>
      </c>
      <c r="H11458" s="44"/>
    </row>
    <row r="11459" spans="1:8" x14ac:dyDescent="0.25">
      <c r="A11459">
        <v>37609</v>
      </c>
      <c r="B11459" s="1">
        <v>44316.845252427185</v>
      </c>
      <c r="C11459">
        <v>122454</v>
      </c>
      <c r="D11459">
        <v>436838</v>
      </c>
      <c r="E11459" s="16" t="e">
        <f>VLOOKUP(C11459,Подписчики!#REF!,3,0)</f>
        <v>#REF!</v>
      </c>
      <c r="F11459" s="3">
        <f t="shared" ref="F11459:F11522" si="358">MONTH(B11459)</f>
        <v>4</v>
      </c>
      <c r="G11459" s="44">
        <f t="shared" ref="G11459:G11522" si="359">WEEKDAY(B11459,1)</f>
        <v>6</v>
      </c>
      <c r="H11459" s="44"/>
    </row>
    <row r="11460" spans="1:8" x14ac:dyDescent="0.25">
      <c r="A11460">
        <v>37614</v>
      </c>
      <c r="B11460" s="1">
        <v>44316.845656957928</v>
      </c>
      <c r="C11460">
        <v>273055</v>
      </c>
      <c r="D11460">
        <v>305874</v>
      </c>
      <c r="E11460" s="16" t="e">
        <f>VLOOKUP(C11460,Подписчики!#REF!,3,0)</f>
        <v>#REF!</v>
      </c>
      <c r="F11460" s="3">
        <f t="shared" si="358"/>
        <v>4</v>
      </c>
      <c r="G11460" s="44">
        <f t="shared" si="359"/>
        <v>6</v>
      </c>
      <c r="H11460" s="44"/>
    </row>
    <row r="11461" spans="1:8" x14ac:dyDescent="0.25">
      <c r="A11461">
        <v>37617</v>
      </c>
      <c r="B11461" s="1">
        <v>44316.846061488672</v>
      </c>
      <c r="C11461">
        <v>31479</v>
      </c>
      <c r="D11461">
        <v>285365</v>
      </c>
      <c r="E11461" s="16" t="e">
        <f>VLOOKUP(C11461,Подписчики!#REF!,3,0)</f>
        <v>#REF!</v>
      </c>
      <c r="F11461" s="3">
        <f t="shared" si="358"/>
        <v>4</v>
      </c>
      <c r="G11461" s="44">
        <f t="shared" si="359"/>
        <v>6</v>
      </c>
      <c r="H11461" s="44"/>
    </row>
    <row r="11462" spans="1:8" x14ac:dyDescent="0.25">
      <c r="A11462">
        <v>37619</v>
      </c>
      <c r="B11462" s="1">
        <v>44316.846466019415</v>
      </c>
      <c r="C11462">
        <v>185450</v>
      </c>
      <c r="D11462">
        <v>43842</v>
      </c>
      <c r="E11462" s="16" t="e">
        <f>VLOOKUP(C11462,Подписчики!#REF!,3,0)</f>
        <v>#REF!</v>
      </c>
      <c r="F11462" s="3">
        <f t="shared" si="358"/>
        <v>4</v>
      </c>
      <c r="G11462" s="44">
        <f t="shared" si="359"/>
        <v>6</v>
      </c>
      <c r="H11462" s="44"/>
    </row>
    <row r="11463" spans="1:8" x14ac:dyDescent="0.25">
      <c r="A11463">
        <v>37620</v>
      </c>
      <c r="B11463" s="1">
        <v>44316.846870550158</v>
      </c>
      <c r="C11463">
        <v>263447</v>
      </c>
      <c r="D11463">
        <v>88863</v>
      </c>
      <c r="E11463" s="16" t="e">
        <f>VLOOKUP(C11463,Подписчики!#REF!,3,0)</f>
        <v>#REF!</v>
      </c>
      <c r="F11463" s="3">
        <f t="shared" si="358"/>
        <v>4</v>
      </c>
      <c r="G11463" s="44">
        <f t="shared" si="359"/>
        <v>6</v>
      </c>
      <c r="H11463" s="44"/>
    </row>
    <row r="11464" spans="1:8" x14ac:dyDescent="0.25">
      <c r="A11464">
        <v>37622</v>
      </c>
      <c r="B11464" s="1">
        <v>44316.846870550165</v>
      </c>
      <c r="C11464">
        <v>33657</v>
      </c>
      <c r="D11464">
        <v>113947</v>
      </c>
      <c r="E11464" s="16" t="e">
        <f>VLOOKUP(C11464,Подписчики!#REF!,3,0)</f>
        <v>#REF!</v>
      </c>
      <c r="F11464" s="3">
        <f t="shared" si="358"/>
        <v>4</v>
      </c>
      <c r="G11464" s="44">
        <f t="shared" si="359"/>
        <v>6</v>
      </c>
      <c r="H11464" s="44"/>
    </row>
    <row r="11465" spans="1:8" x14ac:dyDescent="0.25">
      <c r="A11465">
        <v>37627</v>
      </c>
      <c r="B11465" s="1">
        <v>44316.847275080901</v>
      </c>
      <c r="C11465">
        <v>248142</v>
      </c>
      <c r="D11465">
        <v>230507</v>
      </c>
      <c r="E11465" s="16" t="e">
        <f>VLOOKUP(C11465,Подписчики!#REF!,3,0)</f>
        <v>#REF!</v>
      </c>
      <c r="F11465" s="3">
        <f t="shared" si="358"/>
        <v>4</v>
      </c>
      <c r="G11465" s="44">
        <f t="shared" si="359"/>
        <v>6</v>
      </c>
      <c r="H11465" s="44"/>
    </row>
    <row r="11466" spans="1:8" x14ac:dyDescent="0.25">
      <c r="A11466">
        <v>37629</v>
      </c>
      <c r="B11466" s="1">
        <v>44316.847666666661</v>
      </c>
      <c r="C11466">
        <v>79702</v>
      </c>
      <c r="D11466">
        <v>349014</v>
      </c>
      <c r="E11466" s="16" t="e">
        <f>VLOOKUP(C11466,Подписчики!#REF!,3,0)</f>
        <v>#REF!</v>
      </c>
      <c r="F11466" s="3">
        <f t="shared" si="358"/>
        <v>4</v>
      </c>
      <c r="G11466" s="44">
        <f t="shared" si="359"/>
        <v>6</v>
      </c>
      <c r="H11466" s="44"/>
    </row>
    <row r="11467" spans="1:8" x14ac:dyDescent="0.25">
      <c r="A11467">
        <v>37630</v>
      </c>
      <c r="B11467" s="1">
        <v>44316.848084142395</v>
      </c>
      <c r="C11467">
        <v>136163</v>
      </c>
      <c r="D11467">
        <v>347393</v>
      </c>
      <c r="E11467" s="16" t="e">
        <f>VLOOKUP(C11467,Подписчики!#REF!,3,0)</f>
        <v>#REF!</v>
      </c>
      <c r="F11467" s="3">
        <f t="shared" si="358"/>
        <v>4</v>
      </c>
      <c r="G11467" s="44">
        <f t="shared" si="359"/>
        <v>6</v>
      </c>
      <c r="H11467" s="44"/>
    </row>
    <row r="11468" spans="1:8" x14ac:dyDescent="0.25">
      <c r="A11468">
        <v>37635</v>
      </c>
      <c r="B11468" s="1">
        <v>44316.848488673138</v>
      </c>
      <c r="C11468">
        <v>223199</v>
      </c>
      <c r="D11468">
        <v>470762</v>
      </c>
      <c r="E11468" s="16" t="e">
        <f>VLOOKUP(C11468,Подписчики!#REF!,3,0)</f>
        <v>#REF!</v>
      </c>
      <c r="F11468" s="3">
        <f t="shared" si="358"/>
        <v>4</v>
      </c>
      <c r="G11468" s="44">
        <f t="shared" si="359"/>
        <v>6</v>
      </c>
      <c r="H11468" s="44"/>
    </row>
    <row r="11469" spans="1:8" x14ac:dyDescent="0.25">
      <c r="A11469">
        <v>37636</v>
      </c>
      <c r="B11469" s="1">
        <v>44316.848893203882</v>
      </c>
      <c r="C11469">
        <v>347466</v>
      </c>
      <c r="D11469">
        <v>250679</v>
      </c>
      <c r="E11469" s="16" t="e">
        <f>VLOOKUP(C11469,Подписчики!#REF!,3,0)</f>
        <v>#REF!</v>
      </c>
      <c r="F11469" s="3">
        <f t="shared" si="358"/>
        <v>4</v>
      </c>
      <c r="G11469" s="44">
        <f t="shared" si="359"/>
        <v>6</v>
      </c>
      <c r="H11469" s="44"/>
    </row>
    <row r="11470" spans="1:8" x14ac:dyDescent="0.25">
      <c r="A11470">
        <v>37639</v>
      </c>
      <c r="B11470" s="1">
        <v>44316.849702265376</v>
      </c>
      <c r="C11470">
        <v>50637</v>
      </c>
      <c r="D11470">
        <v>153893</v>
      </c>
      <c r="E11470" s="16" t="e">
        <f>VLOOKUP(C11470,Подписчики!#REF!,3,0)</f>
        <v>#REF!</v>
      </c>
      <c r="F11470" s="3">
        <f t="shared" si="358"/>
        <v>4</v>
      </c>
      <c r="G11470" s="44">
        <f t="shared" si="359"/>
        <v>6</v>
      </c>
      <c r="H11470" s="44"/>
    </row>
    <row r="11471" spans="1:8" x14ac:dyDescent="0.25">
      <c r="A11471">
        <v>37641</v>
      </c>
      <c r="B11471" s="1">
        <v>44316.850106796119</v>
      </c>
      <c r="C11471">
        <v>264612</v>
      </c>
      <c r="D11471">
        <v>136025</v>
      </c>
      <c r="E11471" s="16" t="e">
        <f>VLOOKUP(C11471,Подписчики!#REF!,3,0)</f>
        <v>#REF!</v>
      </c>
      <c r="F11471" s="3">
        <f t="shared" si="358"/>
        <v>4</v>
      </c>
      <c r="G11471" s="44">
        <f t="shared" si="359"/>
        <v>6</v>
      </c>
      <c r="H11471" s="44"/>
    </row>
    <row r="11472" spans="1:8" x14ac:dyDescent="0.25">
      <c r="A11472">
        <v>37642</v>
      </c>
      <c r="B11472" s="1">
        <v>44316.850106796119</v>
      </c>
      <c r="C11472">
        <v>305402</v>
      </c>
      <c r="D11472">
        <v>298988</v>
      </c>
      <c r="E11472" s="16" t="e">
        <f>VLOOKUP(C11472,Подписчики!#REF!,3,0)</f>
        <v>#REF!</v>
      </c>
      <c r="F11472" s="3">
        <f t="shared" si="358"/>
        <v>4</v>
      </c>
      <c r="G11472" s="44">
        <f t="shared" si="359"/>
        <v>6</v>
      </c>
      <c r="H11472" s="44"/>
    </row>
    <row r="11473" spans="1:8" x14ac:dyDescent="0.25">
      <c r="A11473">
        <v>37647</v>
      </c>
      <c r="B11473" s="1">
        <v>44316.850333333336</v>
      </c>
      <c r="C11473">
        <v>52891</v>
      </c>
      <c r="D11473">
        <v>294248</v>
      </c>
      <c r="E11473" s="16" t="e">
        <f>VLOOKUP(C11473,Подписчики!#REF!,3,0)</f>
        <v>#REF!</v>
      </c>
      <c r="F11473" s="3">
        <f t="shared" si="358"/>
        <v>4</v>
      </c>
      <c r="G11473" s="44">
        <f t="shared" si="359"/>
        <v>6</v>
      </c>
      <c r="H11473" s="44"/>
    </row>
    <row r="11474" spans="1:8" x14ac:dyDescent="0.25">
      <c r="A11474">
        <v>37650</v>
      </c>
      <c r="B11474" s="1">
        <v>44316.850511326862</v>
      </c>
      <c r="C11474">
        <v>231975</v>
      </c>
      <c r="D11474">
        <v>102086</v>
      </c>
      <c r="E11474" s="16" t="e">
        <f>VLOOKUP(C11474,Подписчики!#REF!,3,0)</f>
        <v>#REF!</v>
      </c>
      <c r="F11474" s="3">
        <f t="shared" si="358"/>
        <v>4</v>
      </c>
      <c r="G11474" s="44">
        <f t="shared" si="359"/>
        <v>6</v>
      </c>
      <c r="H11474" s="44"/>
    </row>
    <row r="11475" spans="1:8" x14ac:dyDescent="0.25">
      <c r="A11475">
        <v>37653</v>
      </c>
      <c r="B11475" s="1">
        <v>44316.851320388349</v>
      </c>
      <c r="C11475">
        <v>55076</v>
      </c>
      <c r="D11475">
        <v>126317</v>
      </c>
      <c r="E11475" s="16" t="e">
        <f>VLOOKUP(C11475,Подписчики!#REF!,3,0)</f>
        <v>#REF!</v>
      </c>
      <c r="F11475" s="3">
        <f t="shared" si="358"/>
        <v>4</v>
      </c>
      <c r="G11475" s="44">
        <f t="shared" si="359"/>
        <v>6</v>
      </c>
      <c r="H11475" s="44"/>
    </row>
    <row r="11476" spans="1:8" x14ac:dyDescent="0.25">
      <c r="A11476">
        <v>37656</v>
      </c>
      <c r="B11476" s="1">
        <v>44316.851724919099</v>
      </c>
      <c r="C11476">
        <v>1174</v>
      </c>
      <c r="D11476">
        <v>470762</v>
      </c>
      <c r="E11476" s="16" t="e">
        <f>VLOOKUP(C11476,Подписчики!#REF!,3,0)</f>
        <v>#REF!</v>
      </c>
      <c r="F11476" s="3">
        <f t="shared" si="358"/>
        <v>4</v>
      </c>
      <c r="G11476" s="44">
        <f t="shared" si="359"/>
        <v>6</v>
      </c>
      <c r="H11476" s="44"/>
    </row>
    <row r="11477" spans="1:8" x14ac:dyDescent="0.25">
      <c r="A11477">
        <v>37659</v>
      </c>
      <c r="B11477" s="1">
        <v>44316.851999999999</v>
      </c>
      <c r="C11477">
        <v>202372</v>
      </c>
      <c r="D11477">
        <v>158978</v>
      </c>
      <c r="E11477" s="16" t="e">
        <f>VLOOKUP(C11477,Подписчики!#REF!,3,0)</f>
        <v>#REF!</v>
      </c>
      <c r="F11477" s="3">
        <f t="shared" si="358"/>
        <v>4</v>
      </c>
      <c r="G11477" s="44">
        <f t="shared" si="359"/>
        <v>6</v>
      </c>
      <c r="H11477" s="44"/>
    </row>
    <row r="11478" spans="1:8" x14ac:dyDescent="0.25">
      <c r="A11478">
        <v>37662</v>
      </c>
      <c r="B11478" s="1">
        <v>44316.852938511329</v>
      </c>
      <c r="C11478">
        <v>184462</v>
      </c>
      <c r="D11478">
        <v>385065</v>
      </c>
      <c r="E11478" s="16" t="e">
        <f>VLOOKUP(C11478,Подписчики!#REF!,3,0)</f>
        <v>#REF!</v>
      </c>
      <c r="F11478" s="3">
        <f t="shared" si="358"/>
        <v>4</v>
      </c>
      <c r="G11478" s="44">
        <f t="shared" si="359"/>
        <v>6</v>
      </c>
      <c r="H11478" s="44"/>
    </row>
    <row r="11479" spans="1:8" x14ac:dyDescent="0.25">
      <c r="A11479">
        <v>37666</v>
      </c>
      <c r="B11479" s="1">
        <v>44316.853000000003</v>
      </c>
      <c r="C11479">
        <v>348088</v>
      </c>
      <c r="D11479">
        <v>436070</v>
      </c>
      <c r="E11479" s="16" t="e">
        <f>VLOOKUP(C11479,Подписчики!#REF!,3,0)</f>
        <v>#REF!</v>
      </c>
      <c r="F11479" s="3">
        <f t="shared" si="358"/>
        <v>4</v>
      </c>
      <c r="G11479" s="44">
        <f t="shared" si="359"/>
        <v>6</v>
      </c>
      <c r="H11479" s="44"/>
    </row>
    <row r="11480" spans="1:8" x14ac:dyDescent="0.25">
      <c r="A11480">
        <v>37667</v>
      </c>
      <c r="B11480" s="1">
        <v>44316.853343042072</v>
      </c>
      <c r="C11480">
        <v>26281</v>
      </c>
      <c r="D11480">
        <v>327968</v>
      </c>
      <c r="E11480" s="16" t="e">
        <f>VLOOKUP(C11480,Подписчики!#REF!,3,0)</f>
        <v>#REF!</v>
      </c>
      <c r="F11480" s="3">
        <f t="shared" si="358"/>
        <v>4</v>
      </c>
      <c r="G11480" s="44">
        <f t="shared" si="359"/>
        <v>6</v>
      </c>
      <c r="H11480" s="44"/>
    </row>
    <row r="11481" spans="1:8" x14ac:dyDescent="0.25">
      <c r="A11481">
        <v>37668</v>
      </c>
      <c r="B11481" s="1">
        <v>44316.853343042072</v>
      </c>
      <c r="C11481">
        <v>262624</v>
      </c>
      <c r="D11481">
        <v>389195</v>
      </c>
      <c r="E11481" s="16" t="e">
        <f>VLOOKUP(C11481,Подписчики!#REF!,3,0)</f>
        <v>#REF!</v>
      </c>
      <c r="F11481" s="3">
        <f t="shared" si="358"/>
        <v>4</v>
      </c>
      <c r="G11481" s="44">
        <f t="shared" si="359"/>
        <v>6</v>
      </c>
      <c r="H11481" s="44"/>
    </row>
    <row r="11482" spans="1:8" x14ac:dyDescent="0.25">
      <c r="A11482">
        <v>37671</v>
      </c>
      <c r="B11482" s="1">
        <v>44316.854556634302</v>
      </c>
      <c r="C11482">
        <v>338780</v>
      </c>
      <c r="D11482">
        <v>351192</v>
      </c>
      <c r="E11482" s="16" t="e">
        <f>VLOOKUP(C11482,Подписчики!#REF!,3,0)</f>
        <v>#REF!</v>
      </c>
      <c r="F11482" s="3">
        <f t="shared" si="358"/>
        <v>4</v>
      </c>
      <c r="G11482" s="44">
        <f t="shared" si="359"/>
        <v>6</v>
      </c>
      <c r="H11482" s="44"/>
    </row>
    <row r="11483" spans="1:8" x14ac:dyDescent="0.25">
      <c r="A11483">
        <v>37676</v>
      </c>
      <c r="B11483" s="1">
        <v>44316.855365695788</v>
      </c>
      <c r="C11483">
        <v>277115</v>
      </c>
      <c r="D11483">
        <v>347393</v>
      </c>
      <c r="E11483" s="16" t="e">
        <f>VLOOKUP(C11483,Подписчики!#REF!,3,0)</f>
        <v>#REF!</v>
      </c>
      <c r="F11483" s="3">
        <f t="shared" si="358"/>
        <v>4</v>
      </c>
      <c r="G11483" s="44">
        <f t="shared" si="359"/>
        <v>6</v>
      </c>
      <c r="H11483" s="44"/>
    </row>
    <row r="11484" spans="1:8" x14ac:dyDescent="0.25">
      <c r="A11484">
        <v>37679</v>
      </c>
      <c r="B11484" s="1">
        <v>44316.858197411006</v>
      </c>
      <c r="C11484">
        <v>8598</v>
      </c>
      <c r="D11484">
        <v>182191</v>
      </c>
      <c r="E11484" s="16" t="e">
        <f>VLOOKUP(C11484,Подписчики!#REF!,3,0)</f>
        <v>#REF!</v>
      </c>
      <c r="F11484" s="3">
        <f t="shared" si="358"/>
        <v>4</v>
      </c>
      <c r="G11484" s="44">
        <f t="shared" si="359"/>
        <v>6</v>
      </c>
      <c r="H11484" s="44"/>
    </row>
    <row r="11485" spans="1:8" x14ac:dyDescent="0.25">
      <c r="A11485">
        <v>37681</v>
      </c>
      <c r="B11485" s="1">
        <v>44316.861433656959</v>
      </c>
      <c r="C11485">
        <v>227163</v>
      </c>
      <c r="D11485">
        <v>455424</v>
      </c>
      <c r="E11485" s="16" t="e">
        <f>VLOOKUP(C11485,Подписчики!#REF!,3,0)</f>
        <v>#REF!</v>
      </c>
      <c r="F11485" s="3">
        <f t="shared" si="358"/>
        <v>4</v>
      </c>
      <c r="G11485" s="44">
        <f t="shared" si="359"/>
        <v>6</v>
      </c>
      <c r="H11485" s="44"/>
    </row>
    <row r="11486" spans="1:8" x14ac:dyDescent="0.25">
      <c r="A11486">
        <v>37686</v>
      </c>
      <c r="B11486" s="1">
        <v>44316.863051779939</v>
      </c>
      <c r="C11486">
        <v>299892</v>
      </c>
      <c r="D11486">
        <v>66215</v>
      </c>
      <c r="E11486" s="16" t="e">
        <f>VLOOKUP(C11486,Подписчики!#REF!,3,0)</f>
        <v>#REF!</v>
      </c>
      <c r="F11486" s="3">
        <f t="shared" si="358"/>
        <v>4</v>
      </c>
      <c r="G11486" s="44">
        <f t="shared" si="359"/>
        <v>6</v>
      </c>
      <c r="H11486" s="44"/>
    </row>
    <row r="11487" spans="1:8" x14ac:dyDescent="0.25">
      <c r="A11487">
        <v>37690</v>
      </c>
      <c r="B11487" s="1">
        <v>44316.863456310675</v>
      </c>
      <c r="C11487">
        <v>80319</v>
      </c>
      <c r="D11487">
        <v>182676</v>
      </c>
      <c r="E11487" s="16" t="e">
        <f>VLOOKUP(C11487,Подписчики!#REF!,3,0)</f>
        <v>#REF!</v>
      </c>
      <c r="F11487" s="3">
        <f t="shared" si="358"/>
        <v>4</v>
      </c>
      <c r="G11487" s="44">
        <f t="shared" si="359"/>
        <v>6</v>
      </c>
      <c r="H11487" s="44"/>
    </row>
    <row r="11488" spans="1:8" x14ac:dyDescent="0.25">
      <c r="A11488">
        <v>37693</v>
      </c>
      <c r="B11488" s="1">
        <v>44316.864265372169</v>
      </c>
      <c r="C11488">
        <v>345260</v>
      </c>
      <c r="D11488">
        <v>267535</v>
      </c>
      <c r="E11488" s="16" t="e">
        <f>VLOOKUP(C11488,Подписчики!#REF!,3,0)</f>
        <v>#REF!</v>
      </c>
      <c r="F11488" s="3">
        <f t="shared" si="358"/>
        <v>4</v>
      </c>
      <c r="G11488" s="44">
        <f t="shared" si="359"/>
        <v>6</v>
      </c>
      <c r="H11488" s="44"/>
    </row>
    <row r="11489" spans="1:8" x14ac:dyDescent="0.25">
      <c r="A11489">
        <v>37695</v>
      </c>
      <c r="B11489" s="1">
        <v>44316.865074433656</v>
      </c>
      <c r="C11489">
        <v>293065</v>
      </c>
      <c r="D11489">
        <v>189009</v>
      </c>
      <c r="E11489" s="16" t="e">
        <f>VLOOKUP(C11489,Подписчики!#REF!,3,0)</f>
        <v>#REF!</v>
      </c>
      <c r="F11489" s="3">
        <f t="shared" si="358"/>
        <v>4</v>
      </c>
      <c r="G11489" s="44">
        <f t="shared" si="359"/>
        <v>6</v>
      </c>
      <c r="H11489" s="44"/>
    </row>
    <row r="11490" spans="1:8" x14ac:dyDescent="0.25">
      <c r="A11490">
        <v>37700</v>
      </c>
      <c r="B11490" s="1">
        <v>44316.866692556629</v>
      </c>
      <c r="C11490">
        <v>66928</v>
      </c>
      <c r="D11490">
        <v>411922</v>
      </c>
      <c r="E11490" s="16" t="e">
        <f>VLOOKUP(C11490,Подписчики!#REF!,3,0)</f>
        <v>#REF!</v>
      </c>
      <c r="F11490" s="3">
        <f t="shared" si="358"/>
        <v>4</v>
      </c>
      <c r="G11490" s="44">
        <f t="shared" si="359"/>
        <v>6</v>
      </c>
      <c r="H11490" s="44"/>
    </row>
    <row r="11491" spans="1:8" x14ac:dyDescent="0.25">
      <c r="A11491">
        <v>37705</v>
      </c>
      <c r="B11491" s="1">
        <v>44316.868310679609</v>
      </c>
      <c r="C11491">
        <v>109263</v>
      </c>
      <c r="D11491">
        <v>154228</v>
      </c>
      <c r="E11491" s="16" t="e">
        <f>VLOOKUP(C11491,Подписчики!#REF!,3,0)</f>
        <v>#REF!</v>
      </c>
      <c r="F11491" s="3">
        <f t="shared" si="358"/>
        <v>4</v>
      </c>
      <c r="G11491" s="44">
        <f t="shared" si="359"/>
        <v>6</v>
      </c>
      <c r="H11491" s="44"/>
    </row>
    <row r="11492" spans="1:8" x14ac:dyDescent="0.25">
      <c r="A11492">
        <v>37706</v>
      </c>
      <c r="B11492" s="1">
        <v>44316.869119741103</v>
      </c>
      <c r="C11492">
        <v>314419</v>
      </c>
      <c r="D11492">
        <v>347008</v>
      </c>
      <c r="E11492" s="16" t="e">
        <f>VLOOKUP(C11492,Подписчики!#REF!,3,0)</f>
        <v>#REF!</v>
      </c>
      <c r="F11492" s="3">
        <f t="shared" si="358"/>
        <v>4</v>
      </c>
      <c r="G11492" s="44">
        <f t="shared" si="359"/>
        <v>6</v>
      </c>
      <c r="H11492" s="44"/>
    </row>
    <row r="11493" spans="1:8" x14ac:dyDescent="0.25">
      <c r="A11493">
        <v>37707</v>
      </c>
      <c r="B11493" s="1">
        <v>44316.869524271846</v>
      </c>
      <c r="C11493">
        <v>98488</v>
      </c>
      <c r="D11493">
        <v>322395</v>
      </c>
      <c r="E11493" s="16" t="e">
        <f>VLOOKUP(C11493,Подписчики!#REF!,3,0)</f>
        <v>#REF!</v>
      </c>
      <c r="F11493" s="3">
        <f t="shared" si="358"/>
        <v>4</v>
      </c>
      <c r="G11493" s="44">
        <f t="shared" si="359"/>
        <v>6</v>
      </c>
      <c r="H11493" s="44"/>
    </row>
    <row r="11494" spans="1:8" x14ac:dyDescent="0.25">
      <c r="A11494">
        <v>37712</v>
      </c>
      <c r="B11494" s="1">
        <v>44316.871546925562</v>
      </c>
      <c r="C11494">
        <v>159559</v>
      </c>
      <c r="D11494">
        <v>411922</v>
      </c>
      <c r="E11494" s="16" t="e">
        <f>VLOOKUP(C11494,Подписчики!#REF!,3,0)</f>
        <v>#REF!</v>
      </c>
      <c r="F11494" s="3">
        <f t="shared" si="358"/>
        <v>4</v>
      </c>
      <c r="G11494" s="44">
        <f t="shared" si="359"/>
        <v>6</v>
      </c>
      <c r="H11494" s="44"/>
    </row>
    <row r="11495" spans="1:8" x14ac:dyDescent="0.25">
      <c r="A11495">
        <v>37713</v>
      </c>
      <c r="B11495" s="1">
        <v>44316.874378640779</v>
      </c>
      <c r="C11495">
        <v>5019</v>
      </c>
      <c r="D11495">
        <v>419002</v>
      </c>
      <c r="E11495" s="16" t="e">
        <f>VLOOKUP(C11495,Подписчики!#REF!,3,0)</f>
        <v>#REF!</v>
      </c>
      <c r="F11495" s="3">
        <f t="shared" si="358"/>
        <v>4</v>
      </c>
      <c r="G11495" s="44">
        <f t="shared" si="359"/>
        <v>6</v>
      </c>
      <c r="H11495" s="44"/>
    </row>
    <row r="11496" spans="1:8" x14ac:dyDescent="0.25">
      <c r="A11496">
        <v>37714</v>
      </c>
      <c r="B11496" s="1">
        <v>44316.876805825246</v>
      </c>
      <c r="C11496">
        <v>327838</v>
      </c>
      <c r="D11496">
        <v>154228</v>
      </c>
      <c r="E11496" s="16" t="e">
        <f>VLOOKUP(C11496,Подписчики!#REF!,3,0)</f>
        <v>#REF!</v>
      </c>
      <c r="F11496" s="3">
        <f t="shared" si="358"/>
        <v>4</v>
      </c>
      <c r="G11496" s="44">
        <f t="shared" si="359"/>
        <v>6</v>
      </c>
      <c r="H11496" s="44"/>
    </row>
    <row r="11497" spans="1:8" x14ac:dyDescent="0.25">
      <c r="A11497">
        <v>37719</v>
      </c>
      <c r="B11497" s="1">
        <v>44316.878019417476</v>
      </c>
      <c r="C11497">
        <v>57791</v>
      </c>
      <c r="D11497">
        <v>170185</v>
      </c>
      <c r="E11497" s="16" t="e">
        <f>VLOOKUP(C11497,Подписчики!#REF!,3,0)</f>
        <v>#REF!</v>
      </c>
      <c r="F11497" s="3">
        <f t="shared" si="358"/>
        <v>4</v>
      </c>
      <c r="G11497" s="44">
        <f t="shared" si="359"/>
        <v>6</v>
      </c>
      <c r="H11497" s="44"/>
    </row>
    <row r="11498" spans="1:8" x14ac:dyDescent="0.25">
      <c r="A11498">
        <v>37721</v>
      </c>
      <c r="B11498" s="1">
        <v>44316.878423948219</v>
      </c>
      <c r="C11498">
        <v>86022</v>
      </c>
      <c r="D11498">
        <v>370960</v>
      </c>
      <c r="E11498" s="16" t="e">
        <f>VLOOKUP(C11498,Подписчики!#REF!,3,0)</f>
        <v>#REF!</v>
      </c>
      <c r="F11498" s="3">
        <f t="shared" si="358"/>
        <v>4</v>
      </c>
      <c r="G11498" s="44">
        <f t="shared" si="359"/>
        <v>6</v>
      </c>
      <c r="H11498" s="44"/>
    </row>
    <row r="11499" spans="1:8" x14ac:dyDescent="0.25">
      <c r="A11499">
        <v>37723</v>
      </c>
      <c r="B11499" s="1">
        <v>44316.880446601943</v>
      </c>
      <c r="C11499">
        <v>263287</v>
      </c>
      <c r="D11499">
        <v>188971</v>
      </c>
      <c r="E11499" s="16" t="e">
        <f>VLOOKUP(C11499,Подписчики!#REF!,3,0)</f>
        <v>#REF!</v>
      </c>
      <c r="F11499" s="3">
        <f t="shared" si="358"/>
        <v>4</v>
      </c>
      <c r="G11499" s="44">
        <f t="shared" si="359"/>
        <v>6</v>
      </c>
      <c r="H11499" s="44"/>
    </row>
    <row r="11500" spans="1:8" x14ac:dyDescent="0.25">
      <c r="A11500">
        <v>37727</v>
      </c>
      <c r="B11500" s="1">
        <v>44316.883682847896</v>
      </c>
      <c r="C11500">
        <v>251443</v>
      </c>
      <c r="D11500">
        <v>347008</v>
      </c>
      <c r="E11500" s="16" t="e">
        <f>VLOOKUP(C11500,Подписчики!#REF!,3,0)</f>
        <v>#REF!</v>
      </c>
      <c r="F11500" s="3">
        <f t="shared" si="358"/>
        <v>4</v>
      </c>
      <c r="G11500" s="44">
        <f t="shared" si="359"/>
        <v>6</v>
      </c>
      <c r="H11500" s="44"/>
    </row>
    <row r="11501" spans="1:8" x14ac:dyDescent="0.25">
      <c r="A11501">
        <v>37732</v>
      </c>
      <c r="B11501" s="1">
        <v>44316.884896440126</v>
      </c>
      <c r="C11501">
        <v>313340</v>
      </c>
      <c r="D11501">
        <v>140460</v>
      </c>
      <c r="E11501" s="16" t="e">
        <f>VLOOKUP(C11501,Подписчики!#REF!,3,0)</f>
        <v>#REF!</v>
      </c>
      <c r="F11501" s="3">
        <f t="shared" si="358"/>
        <v>4</v>
      </c>
      <c r="G11501" s="44">
        <f t="shared" si="359"/>
        <v>6</v>
      </c>
      <c r="H11501" s="44"/>
    </row>
    <row r="11502" spans="1:8" x14ac:dyDescent="0.25">
      <c r="A11502">
        <v>37734</v>
      </c>
      <c r="B11502" s="1">
        <v>44316.8873236246</v>
      </c>
      <c r="C11502">
        <v>87641</v>
      </c>
      <c r="D11502">
        <v>351192</v>
      </c>
      <c r="E11502" s="16" t="e">
        <f>VLOOKUP(C11502,Подписчики!#REF!,3,0)</f>
        <v>#REF!</v>
      </c>
      <c r="F11502" s="3">
        <f t="shared" si="358"/>
        <v>4</v>
      </c>
      <c r="G11502" s="44">
        <f t="shared" si="359"/>
        <v>6</v>
      </c>
      <c r="H11502" s="44"/>
    </row>
    <row r="11503" spans="1:8" x14ac:dyDescent="0.25">
      <c r="A11503">
        <v>37737</v>
      </c>
      <c r="B11503" s="1">
        <v>44316.892177993534</v>
      </c>
      <c r="C11503">
        <v>219269</v>
      </c>
      <c r="D11503">
        <v>411922</v>
      </c>
      <c r="E11503" s="16" t="e">
        <f>VLOOKUP(C11503,Подписчики!#REF!,3,0)</f>
        <v>#REF!</v>
      </c>
      <c r="F11503" s="3">
        <f t="shared" si="358"/>
        <v>4</v>
      </c>
      <c r="G11503" s="44">
        <f t="shared" si="359"/>
        <v>6</v>
      </c>
      <c r="H11503" s="44"/>
    </row>
    <row r="11504" spans="1:8" x14ac:dyDescent="0.25">
      <c r="A11504">
        <v>37741</v>
      </c>
      <c r="B11504" s="1">
        <v>44316.892177993534</v>
      </c>
      <c r="C11504">
        <v>238756</v>
      </c>
      <c r="D11504">
        <v>182191</v>
      </c>
      <c r="E11504" s="16" t="e">
        <f>VLOOKUP(C11504,Подписчики!#REF!,3,0)</f>
        <v>#REF!</v>
      </c>
      <c r="F11504" s="3">
        <f t="shared" si="358"/>
        <v>4</v>
      </c>
      <c r="G11504" s="44">
        <f t="shared" si="359"/>
        <v>6</v>
      </c>
      <c r="H11504" s="44"/>
    </row>
    <row r="11505" spans="1:8" x14ac:dyDescent="0.25">
      <c r="A11505">
        <v>37743</v>
      </c>
      <c r="B11505" s="1">
        <v>44316.89258252427</v>
      </c>
      <c r="C11505">
        <v>206536</v>
      </c>
      <c r="D11505">
        <v>227775</v>
      </c>
      <c r="E11505" s="16" t="e">
        <f>VLOOKUP(C11505,Подписчики!#REF!,3,0)</f>
        <v>#REF!</v>
      </c>
      <c r="F11505" s="3">
        <f t="shared" si="358"/>
        <v>4</v>
      </c>
      <c r="G11505" s="44">
        <f t="shared" si="359"/>
        <v>6</v>
      </c>
      <c r="H11505" s="44"/>
    </row>
    <row r="11506" spans="1:8" x14ac:dyDescent="0.25">
      <c r="A11506">
        <v>37745</v>
      </c>
      <c r="B11506" s="1">
        <v>44316.895414239487</v>
      </c>
      <c r="C11506">
        <v>184213</v>
      </c>
      <c r="D11506">
        <v>230507</v>
      </c>
      <c r="E11506" s="16" t="e">
        <f>VLOOKUP(C11506,Подписчики!#REF!,3,0)</f>
        <v>#REF!</v>
      </c>
      <c r="F11506" s="3">
        <f t="shared" si="358"/>
        <v>4</v>
      </c>
      <c r="G11506" s="44">
        <f t="shared" si="359"/>
        <v>6</v>
      </c>
      <c r="H11506" s="44"/>
    </row>
    <row r="11507" spans="1:8" x14ac:dyDescent="0.25">
      <c r="A11507">
        <v>37747</v>
      </c>
      <c r="B11507" s="1">
        <v>44316.896627831717</v>
      </c>
      <c r="C11507">
        <v>76810</v>
      </c>
      <c r="D11507">
        <v>411922</v>
      </c>
      <c r="E11507" s="16" t="e">
        <f>VLOOKUP(C11507,Подписчики!#REF!,3,0)</f>
        <v>#REF!</v>
      </c>
      <c r="F11507" s="3">
        <f t="shared" si="358"/>
        <v>4</v>
      </c>
      <c r="G11507" s="44">
        <f t="shared" si="359"/>
        <v>6</v>
      </c>
      <c r="H11507" s="44"/>
    </row>
    <row r="11508" spans="1:8" x14ac:dyDescent="0.25">
      <c r="A11508">
        <v>37751</v>
      </c>
      <c r="B11508" s="1">
        <v>44316.896627831717</v>
      </c>
      <c r="C11508">
        <v>149997</v>
      </c>
      <c r="D11508">
        <v>273920</v>
      </c>
      <c r="E11508" s="16" t="e">
        <f>VLOOKUP(C11508,Подписчики!#REF!,3,0)</f>
        <v>#REF!</v>
      </c>
      <c r="F11508" s="3">
        <f t="shared" si="358"/>
        <v>4</v>
      </c>
      <c r="G11508" s="44">
        <f t="shared" si="359"/>
        <v>6</v>
      </c>
      <c r="H11508" s="44"/>
    </row>
    <row r="11509" spans="1:8" x14ac:dyDescent="0.25">
      <c r="A11509">
        <v>37755</v>
      </c>
      <c r="B11509" s="1">
        <v>44316.89865048544</v>
      </c>
      <c r="C11509">
        <v>210282</v>
      </c>
      <c r="D11509">
        <v>182191</v>
      </c>
      <c r="E11509" s="16" t="e">
        <f>VLOOKUP(C11509,Подписчики!#REF!,3,0)</f>
        <v>#REF!</v>
      </c>
      <c r="F11509" s="3">
        <f t="shared" si="358"/>
        <v>4</v>
      </c>
      <c r="G11509" s="44">
        <f t="shared" si="359"/>
        <v>6</v>
      </c>
      <c r="H11509" s="44"/>
    </row>
    <row r="11510" spans="1:8" x14ac:dyDescent="0.25">
      <c r="A11510">
        <v>37756</v>
      </c>
      <c r="B11510" s="1">
        <v>44316.899333333335</v>
      </c>
      <c r="C11510">
        <v>284686</v>
      </c>
      <c r="D11510">
        <v>249345</v>
      </c>
      <c r="E11510" s="16" t="e">
        <f>VLOOKUP(C11510,Подписчики!#REF!,3,0)</f>
        <v>#REF!</v>
      </c>
      <c r="F11510" s="3">
        <f t="shared" si="358"/>
        <v>4</v>
      </c>
      <c r="G11510" s="44">
        <f t="shared" si="359"/>
        <v>6</v>
      </c>
      <c r="H11510" s="44"/>
    </row>
    <row r="11511" spans="1:8" x14ac:dyDescent="0.25">
      <c r="A11511">
        <v>37761</v>
      </c>
      <c r="B11511" s="1">
        <v>44316.900268608413</v>
      </c>
      <c r="C11511">
        <v>210002</v>
      </c>
      <c r="D11511">
        <v>250679</v>
      </c>
      <c r="E11511" s="16" t="e">
        <f>VLOOKUP(C11511,Подписчики!#REF!,3,0)</f>
        <v>#REF!</v>
      </c>
      <c r="F11511" s="3">
        <f t="shared" si="358"/>
        <v>4</v>
      </c>
      <c r="G11511" s="44">
        <f t="shared" si="359"/>
        <v>6</v>
      </c>
      <c r="H11511" s="44"/>
    </row>
    <row r="11512" spans="1:8" x14ac:dyDescent="0.25">
      <c r="A11512">
        <v>37764</v>
      </c>
      <c r="B11512" s="1">
        <v>44316.900268608413</v>
      </c>
      <c r="C11512">
        <v>219452</v>
      </c>
      <c r="D11512">
        <v>158978</v>
      </c>
      <c r="E11512" s="16" t="e">
        <f>VLOOKUP(C11512,Подписчики!#REF!,3,0)</f>
        <v>#REF!</v>
      </c>
      <c r="F11512" s="3">
        <f t="shared" si="358"/>
        <v>4</v>
      </c>
      <c r="G11512" s="44">
        <f t="shared" si="359"/>
        <v>6</v>
      </c>
      <c r="H11512" s="44"/>
    </row>
    <row r="11513" spans="1:8" x14ac:dyDescent="0.25">
      <c r="A11513">
        <v>37768</v>
      </c>
      <c r="B11513" s="1">
        <v>44316.900268608413</v>
      </c>
      <c r="C11513">
        <v>348294</v>
      </c>
      <c r="D11513">
        <v>175689</v>
      </c>
      <c r="E11513" s="16" t="e">
        <f>VLOOKUP(C11513,Подписчики!#REF!,3,0)</f>
        <v>#REF!</v>
      </c>
      <c r="F11513" s="3">
        <f t="shared" si="358"/>
        <v>4</v>
      </c>
      <c r="G11513" s="44">
        <f t="shared" si="359"/>
        <v>6</v>
      </c>
      <c r="H11513" s="44"/>
    </row>
    <row r="11514" spans="1:8" x14ac:dyDescent="0.25">
      <c r="A11514">
        <v>37771</v>
      </c>
      <c r="B11514" s="1">
        <v>44316.901077669907</v>
      </c>
      <c r="C11514">
        <v>264193</v>
      </c>
      <c r="D11514">
        <v>104958</v>
      </c>
      <c r="E11514" s="16" t="e">
        <f>VLOOKUP(C11514,Подписчики!#REF!,3,0)</f>
        <v>#REF!</v>
      </c>
      <c r="F11514" s="3">
        <f t="shared" si="358"/>
        <v>4</v>
      </c>
      <c r="G11514" s="44">
        <f t="shared" si="359"/>
        <v>6</v>
      </c>
      <c r="H11514" s="44"/>
    </row>
    <row r="11515" spans="1:8" x14ac:dyDescent="0.25">
      <c r="A11515">
        <v>37775</v>
      </c>
      <c r="B11515" s="1">
        <v>44316.901886731393</v>
      </c>
      <c r="C11515">
        <v>23823</v>
      </c>
      <c r="D11515">
        <v>182191</v>
      </c>
      <c r="E11515" s="16" t="e">
        <f>VLOOKUP(C11515,Подписчики!#REF!,3,0)</f>
        <v>#REF!</v>
      </c>
      <c r="F11515" s="3">
        <f t="shared" si="358"/>
        <v>4</v>
      </c>
      <c r="G11515" s="44">
        <f t="shared" si="359"/>
        <v>6</v>
      </c>
      <c r="H11515" s="44"/>
    </row>
    <row r="11516" spans="1:8" x14ac:dyDescent="0.25">
      <c r="A11516">
        <v>37776</v>
      </c>
      <c r="B11516" s="1">
        <v>44316.902291262137</v>
      </c>
      <c r="C11516">
        <v>299952</v>
      </c>
      <c r="D11516">
        <v>111153</v>
      </c>
      <c r="E11516" s="16" t="e">
        <f>VLOOKUP(C11516,Подписчики!#REF!,3,0)</f>
        <v>#REF!</v>
      </c>
      <c r="F11516" s="3">
        <f t="shared" si="358"/>
        <v>4</v>
      </c>
      <c r="G11516" s="44">
        <f t="shared" si="359"/>
        <v>6</v>
      </c>
      <c r="H11516" s="44"/>
    </row>
    <row r="11517" spans="1:8" x14ac:dyDescent="0.25">
      <c r="A11517">
        <v>37777</v>
      </c>
      <c r="B11517" s="1">
        <v>44316.903100323623</v>
      </c>
      <c r="C11517">
        <v>30737</v>
      </c>
      <c r="D11517">
        <v>453926</v>
      </c>
      <c r="E11517" s="16" t="e">
        <f>VLOOKUP(C11517,Подписчики!#REF!,3,0)</f>
        <v>#REF!</v>
      </c>
      <c r="F11517" s="3">
        <f t="shared" si="358"/>
        <v>4</v>
      </c>
      <c r="G11517" s="44">
        <f t="shared" si="359"/>
        <v>6</v>
      </c>
      <c r="H11517" s="44"/>
    </row>
    <row r="11518" spans="1:8" x14ac:dyDescent="0.25">
      <c r="A11518">
        <v>37780</v>
      </c>
      <c r="B11518" s="1">
        <v>44316.903100323623</v>
      </c>
      <c r="C11518">
        <v>179110</v>
      </c>
      <c r="D11518">
        <v>37644</v>
      </c>
      <c r="E11518" s="16" t="e">
        <f>VLOOKUP(C11518,Подписчики!#REF!,3,0)</f>
        <v>#REF!</v>
      </c>
      <c r="F11518" s="3">
        <f t="shared" si="358"/>
        <v>4</v>
      </c>
      <c r="G11518" s="44">
        <f t="shared" si="359"/>
        <v>6</v>
      </c>
      <c r="H11518" s="44"/>
    </row>
    <row r="11519" spans="1:8" x14ac:dyDescent="0.25">
      <c r="A11519">
        <v>37781</v>
      </c>
      <c r="B11519" s="1">
        <v>44316.903100323623</v>
      </c>
      <c r="C11519">
        <v>192484</v>
      </c>
      <c r="D11519">
        <v>339713</v>
      </c>
      <c r="E11519" s="16" t="e">
        <f>VLOOKUP(C11519,Подписчики!#REF!,3,0)</f>
        <v>#REF!</v>
      </c>
      <c r="F11519" s="3">
        <f t="shared" si="358"/>
        <v>4</v>
      </c>
      <c r="G11519" s="44">
        <f t="shared" si="359"/>
        <v>6</v>
      </c>
      <c r="H11519" s="44"/>
    </row>
    <row r="11520" spans="1:8" x14ac:dyDescent="0.25">
      <c r="A11520">
        <v>37784</v>
      </c>
      <c r="B11520" s="1">
        <v>44316.903504854374</v>
      </c>
      <c r="C11520">
        <v>93264</v>
      </c>
      <c r="D11520">
        <v>347393</v>
      </c>
      <c r="E11520" s="16" t="e">
        <f>VLOOKUP(C11520,Подписчики!#REF!,3,0)</f>
        <v>#REF!</v>
      </c>
      <c r="F11520" s="3">
        <f t="shared" si="358"/>
        <v>4</v>
      </c>
      <c r="G11520" s="44">
        <f t="shared" si="359"/>
        <v>6</v>
      </c>
      <c r="H11520" s="44"/>
    </row>
    <row r="11521" spans="1:8" x14ac:dyDescent="0.25">
      <c r="A11521">
        <v>37785</v>
      </c>
      <c r="B11521" s="1">
        <v>44316.90390938511</v>
      </c>
      <c r="C11521">
        <v>85726</v>
      </c>
      <c r="D11521">
        <v>191893</v>
      </c>
      <c r="E11521" s="16" t="e">
        <f>VLOOKUP(C11521,Подписчики!#REF!,3,0)</f>
        <v>#REF!</v>
      </c>
      <c r="F11521" s="3">
        <f t="shared" si="358"/>
        <v>4</v>
      </c>
      <c r="G11521" s="44">
        <f t="shared" si="359"/>
        <v>6</v>
      </c>
      <c r="H11521" s="44"/>
    </row>
    <row r="11522" spans="1:8" x14ac:dyDescent="0.25">
      <c r="A11522">
        <v>37790</v>
      </c>
      <c r="B11522" s="1">
        <v>44316.905122977347</v>
      </c>
      <c r="C11522">
        <v>211773</v>
      </c>
      <c r="D11522">
        <v>62570</v>
      </c>
      <c r="E11522" s="16" t="e">
        <f>VLOOKUP(C11522,Подписчики!#REF!,3,0)</f>
        <v>#REF!</v>
      </c>
      <c r="F11522" s="3">
        <f t="shared" si="358"/>
        <v>4</v>
      </c>
      <c r="G11522" s="44">
        <f t="shared" si="359"/>
        <v>6</v>
      </c>
      <c r="H11522" s="44"/>
    </row>
    <row r="11523" spans="1:8" x14ac:dyDescent="0.25">
      <c r="A11523">
        <v>37794</v>
      </c>
      <c r="B11523" s="1">
        <v>44316.906336569577</v>
      </c>
      <c r="C11523">
        <v>297195</v>
      </c>
      <c r="D11523">
        <v>331472</v>
      </c>
      <c r="E11523" s="16" t="e">
        <f>VLOOKUP(C11523,Подписчики!#REF!,3,0)</f>
        <v>#REF!</v>
      </c>
      <c r="F11523" s="3">
        <f t="shared" ref="F11523:F11586" si="360">MONTH(B11523)</f>
        <v>4</v>
      </c>
      <c r="G11523" s="44">
        <f t="shared" ref="G11523:G11586" si="361">WEEKDAY(B11523,1)</f>
        <v>6</v>
      </c>
      <c r="H11523" s="44"/>
    </row>
    <row r="11524" spans="1:8" x14ac:dyDescent="0.25">
      <c r="A11524">
        <v>37799</v>
      </c>
      <c r="B11524" s="1">
        <v>44316.907145631063</v>
      </c>
      <c r="C11524">
        <v>114264</v>
      </c>
      <c r="D11524">
        <v>394819</v>
      </c>
      <c r="E11524" s="16" t="e">
        <f>VLOOKUP(C11524,Подписчики!#REF!,3,0)</f>
        <v>#REF!</v>
      </c>
      <c r="F11524" s="3">
        <f t="shared" si="360"/>
        <v>4</v>
      </c>
      <c r="G11524" s="44">
        <f t="shared" si="361"/>
        <v>6</v>
      </c>
      <c r="H11524" s="44"/>
    </row>
    <row r="11525" spans="1:8" x14ac:dyDescent="0.25">
      <c r="A11525">
        <v>37801</v>
      </c>
      <c r="B11525" s="1">
        <v>44316.907145631063</v>
      </c>
      <c r="C11525">
        <v>147502</v>
      </c>
      <c r="D11525">
        <v>412293</v>
      </c>
      <c r="E11525" s="16" t="e">
        <f>VLOOKUP(C11525,Подписчики!#REF!,3,0)</f>
        <v>#REF!</v>
      </c>
      <c r="F11525" s="3">
        <f t="shared" si="360"/>
        <v>4</v>
      </c>
      <c r="G11525" s="44">
        <f t="shared" si="361"/>
        <v>6</v>
      </c>
      <c r="H11525" s="44"/>
    </row>
    <row r="11526" spans="1:8" x14ac:dyDescent="0.25">
      <c r="A11526">
        <v>37802</v>
      </c>
      <c r="B11526" s="1">
        <v>44316.907145631063</v>
      </c>
      <c r="C11526">
        <v>314999</v>
      </c>
      <c r="D11526">
        <v>143750</v>
      </c>
      <c r="E11526" s="16" t="e">
        <f>VLOOKUP(C11526,Подписчики!#REF!,3,0)</f>
        <v>#REF!</v>
      </c>
      <c r="F11526" s="3">
        <f t="shared" si="360"/>
        <v>4</v>
      </c>
      <c r="G11526" s="44">
        <f t="shared" si="361"/>
        <v>6</v>
      </c>
      <c r="H11526" s="44"/>
    </row>
    <row r="11527" spans="1:8" x14ac:dyDescent="0.25">
      <c r="A11527">
        <v>37807</v>
      </c>
      <c r="B11527" s="1">
        <v>44316.908763754043</v>
      </c>
      <c r="C11527">
        <v>176315</v>
      </c>
      <c r="D11527">
        <v>401297</v>
      </c>
      <c r="E11527" s="16" t="e">
        <f>VLOOKUP(C11527,Подписчики!#REF!,3,0)</f>
        <v>#REF!</v>
      </c>
      <c r="F11527" s="3">
        <f t="shared" si="360"/>
        <v>4</v>
      </c>
      <c r="G11527" s="44">
        <f t="shared" si="361"/>
        <v>6</v>
      </c>
      <c r="H11527" s="44"/>
    </row>
    <row r="11528" spans="1:8" x14ac:dyDescent="0.25">
      <c r="A11528">
        <v>37812</v>
      </c>
      <c r="B11528" s="1">
        <v>44316.908763754043</v>
      </c>
      <c r="C11528">
        <v>215093</v>
      </c>
      <c r="D11528">
        <v>118549</v>
      </c>
      <c r="E11528" s="16" t="e">
        <f>VLOOKUP(C11528,Подписчики!#REF!,3,0)</f>
        <v>#REF!</v>
      </c>
      <c r="F11528" s="3">
        <f t="shared" si="360"/>
        <v>4</v>
      </c>
      <c r="G11528" s="44">
        <f t="shared" si="361"/>
        <v>6</v>
      </c>
      <c r="H11528" s="44"/>
    </row>
    <row r="11529" spans="1:8" x14ac:dyDescent="0.25">
      <c r="A11529">
        <v>37816</v>
      </c>
      <c r="B11529" s="1">
        <v>44316.90997734628</v>
      </c>
      <c r="C11529">
        <v>123959</v>
      </c>
      <c r="D11529">
        <v>331902</v>
      </c>
      <c r="E11529" s="16" t="e">
        <f>VLOOKUP(C11529,Подписчики!#REF!,3,0)</f>
        <v>#REF!</v>
      </c>
      <c r="F11529" s="3">
        <f t="shared" si="360"/>
        <v>4</v>
      </c>
      <c r="G11529" s="44">
        <f t="shared" si="361"/>
        <v>6</v>
      </c>
      <c r="H11529" s="44"/>
    </row>
    <row r="11530" spans="1:8" x14ac:dyDescent="0.25">
      <c r="A11530">
        <v>37818</v>
      </c>
      <c r="B11530" s="1">
        <v>44316.90997734628</v>
      </c>
      <c r="C11530">
        <v>126957</v>
      </c>
      <c r="D11530">
        <v>21760</v>
      </c>
      <c r="E11530" s="16" t="e">
        <f>VLOOKUP(C11530,Подписчики!#REF!,3,0)</f>
        <v>#REF!</v>
      </c>
      <c r="F11530" s="3">
        <f t="shared" si="360"/>
        <v>4</v>
      </c>
      <c r="G11530" s="44">
        <f t="shared" si="361"/>
        <v>6</v>
      </c>
      <c r="H11530" s="44"/>
    </row>
    <row r="11531" spans="1:8" x14ac:dyDescent="0.25">
      <c r="A11531">
        <v>37821</v>
      </c>
      <c r="B11531" s="1">
        <v>44316.90997734628</v>
      </c>
      <c r="C11531">
        <v>220241</v>
      </c>
      <c r="D11531">
        <v>153893</v>
      </c>
      <c r="E11531" s="16" t="e">
        <f>VLOOKUP(C11531,Подписчики!#REF!,3,0)</f>
        <v>#REF!</v>
      </c>
      <c r="F11531" s="3">
        <f t="shared" si="360"/>
        <v>4</v>
      </c>
      <c r="G11531" s="44">
        <f t="shared" si="361"/>
        <v>6</v>
      </c>
      <c r="H11531" s="44"/>
    </row>
    <row r="11532" spans="1:8" x14ac:dyDescent="0.25">
      <c r="A11532">
        <v>37822</v>
      </c>
      <c r="B11532" s="1">
        <v>44316.90997734628</v>
      </c>
      <c r="C11532">
        <v>290167</v>
      </c>
      <c r="D11532">
        <v>347393</v>
      </c>
      <c r="E11532" s="16" t="e">
        <f>VLOOKUP(C11532,Подписчики!#REF!,3,0)</f>
        <v>#REF!</v>
      </c>
      <c r="F11532" s="3">
        <f t="shared" si="360"/>
        <v>4</v>
      </c>
      <c r="G11532" s="44">
        <f t="shared" si="361"/>
        <v>6</v>
      </c>
      <c r="H11532" s="44"/>
    </row>
    <row r="11533" spans="1:8" x14ac:dyDescent="0.25">
      <c r="A11533">
        <v>37827</v>
      </c>
      <c r="B11533" s="1">
        <v>44316.90997734628</v>
      </c>
      <c r="C11533">
        <v>316957</v>
      </c>
      <c r="D11533">
        <v>401945</v>
      </c>
      <c r="E11533" s="16" t="e">
        <f>VLOOKUP(C11533,Подписчики!#REF!,3,0)</f>
        <v>#REF!</v>
      </c>
      <c r="F11533" s="3">
        <f t="shared" si="360"/>
        <v>4</v>
      </c>
      <c r="G11533" s="44">
        <f t="shared" si="361"/>
        <v>6</v>
      </c>
      <c r="H11533" s="44"/>
    </row>
    <row r="11534" spans="1:8" x14ac:dyDescent="0.25">
      <c r="A11534">
        <v>37830</v>
      </c>
      <c r="B11534" s="1">
        <v>44316.910786407767</v>
      </c>
      <c r="C11534">
        <v>31439</v>
      </c>
      <c r="D11534">
        <v>111368</v>
      </c>
      <c r="E11534" s="16" t="e">
        <f>VLOOKUP(C11534,Подписчики!#REF!,3,0)</f>
        <v>#REF!</v>
      </c>
      <c r="F11534" s="3">
        <f t="shared" si="360"/>
        <v>4</v>
      </c>
      <c r="G11534" s="44">
        <f t="shared" si="361"/>
        <v>6</v>
      </c>
      <c r="H11534" s="44"/>
    </row>
    <row r="11535" spans="1:8" x14ac:dyDescent="0.25">
      <c r="A11535">
        <v>37834</v>
      </c>
      <c r="B11535" s="1">
        <v>44316.91119093851</v>
      </c>
      <c r="C11535">
        <v>173929</v>
      </c>
      <c r="D11535">
        <v>238989</v>
      </c>
      <c r="E11535" s="16" t="e">
        <f>VLOOKUP(C11535,Подписчики!#REF!,3,0)</f>
        <v>#REF!</v>
      </c>
      <c r="F11535" s="3">
        <f t="shared" si="360"/>
        <v>4</v>
      </c>
      <c r="G11535" s="44">
        <f t="shared" si="361"/>
        <v>6</v>
      </c>
      <c r="H11535" s="44"/>
    </row>
    <row r="11536" spans="1:8" x14ac:dyDescent="0.25">
      <c r="A11536">
        <v>37835</v>
      </c>
      <c r="B11536" s="1">
        <v>44316.91119093851</v>
      </c>
      <c r="C11536">
        <v>220977</v>
      </c>
      <c r="D11536">
        <v>351192</v>
      </c>
      <c r="E11536" s="16" t="e">
        <f>VLOOKUP(C11536,Подписчики!#REF!,3,0)</f>
        <v>#REF!</v>
      </c>
      <c r="F11536" s="3">
        <f t="shared" si="360"/>
        <v>4</v>
      </c>
      <c r="G11536" s="44">
        <f t="shared" si="361"/>
        <v>6</v>
      </c>
      <c r="H11536" s="44"/>
    </row>
    <row r="11537" spans="1:8" x14ac:dyDescent="0.25">
      <c r="A11537">
        <v>37836</v>
      </c>
      <c r="B11537" s="1">
        <v>44316.91119093851</v>
      </c>
      <c r="C11537">
        <v>292154</v>
      </c>
      <c r="D11537">
        <v>230347</v>
      </c>
      <c r="E11537" s="16" t="e">
        <f>VLOOKUP(C11537,Подписчики!#REF!,3,0)</f>
        <v>#REF!</v>
      </c>
      <c r="F11537" s="3">
        <f t="shared" si="360"/>
        <v>4</v>
      </c>
      <c r="G11537" s="44">
        <f t="shared" si="361"/>
        <v>6</v>
      </c>
      <c r="H11537" s="44"/>
    </row>
    <row r="11538" spans="1:8" x14ac:dyDescent="0.25">
      <c r="A11538">
        <v>37841</v>
      </c>
      <c r="B11538" s="1">
        <v>44316.911595469261</v>
      </c>
      <c r="C11538">
        <v>72076</v>
      </c>
      <c r="D11538">
        <v>147928</v>
      </c>
      <c r="E11538" s="16" t="e">
        <f>VLOOKUP(C11538,Подписчики!#REF!,3,0)</f>
        <v>#REF!</v>
      </c>
      <c r="F11538" s="3">
        <f t="shared" si="360"/>
        <v>4</v>
      </c>
      <c r="G11538" s="44">
        <f t="shared" si="361"/>
        <v>6</v>
      </c>
      <c r="H11538" s="44"/>
    </row>
    <row r="11539" spans="1:8" x14ac:dyDescent="0.25">
      <c r="A11539">
        <v>37843</v>
      </c>
      <c r="B11539" s="1">
        <v>44316.911595469261</v>
      </c>
      <c r="C11539">
        <v>186554</v>
      </c>
      <c r="D11539">
        <v>343712</v>
      </c>
      <c r="E11539" s="16" t="e">
        <f>VLOOKUP(C11539,Подписчики!#REF!,3,0)</f>
        <v>#REF!</v>
      </c>
      <c r="F11539" s="3">
        <f t="shared" si="360"/>
        <v>4</v>
      </c>
      <c r="G11539" s="44">
        <f t="shared" si="361"/>
        <v>6</v>
      </c>
      <c r="H11539" s="44"/>
    </row>
    <row r="11540" spans="1:8" x14ac:dyDescent="0.25">
      <c r="A11540">
        <v>37848</v>
      </c>
      <c r="B11540" s="1">
        <v>44316.911999999997</v>
      </c>
      <c r="C11540">
        <v>311720</v>
      </c>
      <c r="D11540">
        <v>49819</v>
      </c>
      <c r="E11540" s="16" t="e">
        <f>VLOOKUP(C11540,Подписчики!#REF!,3,0)</f>
        <v>#REF!</v>
      </c>
      <c r="F11540" s="3">
        <f t="shared" si="360"/>
        <v>4</v>
      </c>
      <c r="G11540" s="44">
        <f t="shared" si="361"/>
        <v>6</v>
      </c>
      <c r="H11540" s="44"/>
    </row>
    <row r="11541" spans="1:8" x14ac:dyDescent="0.25">
      <c r="A11541">
        <v>37849</v>
      </c>
      <c r="B11541" s="1">
        <v>44316.91280906149</v>
      </c>
      <c r="C11541">
        <v>198026</v>
      </c>
      <c r="D11541">
        <v>330333</v>
      </c>
      <c r="E11541" s="16" t="e">
        <f>VLOOKUP(C11541,Подписчики!#REF!,3,0)</f>
        <v>#REF!</v>
      </c>
      <c r="F11541" s="3">
        <f t="shared" si="360"/>
        <v>4</v>
      </c>
      <c r="G11541" s="44">
        <f t="shared" si="361"/>
        <v>6</v>
      </c>
      <c r="H11541" s="44"/>
    </row>
    <row r="11542" spans="1:8" x14ac:dyDescent="0.25">
      <c r="A11542">
        <v>37851</v>
      </c>
      <c r="B11542" s="1">
        <v>44316.913618122977</v>
      </c>
      <c r="C11542">
        <v>45078</v>
      </c>
      <c r="D11542">
        <v>149755</v>
      </c>
      <c r="E11542" s="16" t="e">
        <f>VLOOKUP(C11542,Подписчики!#REF!,3,0)</f>
        <v>#REF!</v>
      </c>
      <c r="F11542" s="3">
        <f t="shared" si="360"/>
        <v>4</v>
      </c>
      <c r="G11542" s="44">
        <f t="shared" si="361"/>
        <v>6</v>
      </c>
      <c r="H11542" s="44"/>
    </row>
    <row r="11543" spans="1:8" x14ac:dyDescent="0.25">
      <c r="A11543">
        <v>37856</v>
      </c>
      <c r="B11543" s="1">
        <v>44316.914831715214</v>
      </c>
      <c r="C11543">
        <v>99362</v>
      </c>
      <c r="D11543">
        <v>111706</v>
      </c>
      <c r="E11543" s="16" t="e">
        <f>VLOOKUP(C11543,Подписчики!#REF!,3,0)</f>
        <v>#REF!</v>
      </c>
      <c r="F11543" s="3">
        <f t="shared" si="360"/>
        <v>4</v>
      </c>
      <c r="G11543" s="44">
        <f t="shared" si="361"/>
        <v>6</v>
      </c>
      <c r="H11543" s="44"/>
    </row>
    <row r="11544" spans="1:8" x14ac:dyDescent="0.25">
      <c r="A11544">
        <v>37861</v>
      </c>
      <c r="B11544" s="1">
        <v>44316.914831715214</v>
      </c>
      <c r="C11544">
        <v>326363</v>
      </c>
      <c r="D11544">
        <v>113028</v>
      </c>
      <c r="E11544" s="16" t="e">
        <f>VLOOKUP(C11544,Подписчики!#REF!,3,0)</f>
        <v>#REF!</v>
      </c>
      <c r="F11544" s="3">
        <f t="shared" si="360"/>
        <v>4</v>
      </c>
      <c r="G11544" s="44">
        <f t="shared" si="361"/>
        <v>6</v>
      </c>
      <c r="H11544" s="44"/>
    </row>
    <row r="11545" spans="1:8" x14ac:dyDescent="0.25">
      <c r="A11545">
        <v>37866</v>
      </c>
      <c r="B11545" s="1">
        <v>44316.916045307444</v>
      </c>
      <c r="C11545">
        <v>341228</v>
      </c>
      <c r="D11545">
        <v>411922</v>
      </c>
      <c r="E11545" s="16" t="e">
        <f>VLOOKUP(C11545,Подписчики!#REF!,3,0)</f>
        <v>#REF!</v>
      </c>
      <c r="F11545" s="3">
        <f t="shared" si="360"/>
        <v>4</v>
      </c>
      <c r="G11545" s="44">
        <f t="shared" si="361"/>
        <v>6</v>
      </c>
      <c r="H11545" s="44"/>
    </row>
    <row r="11546" spans="1:8" x14ac:dyDescent="0.25">
      <c r="A11546">
        <v>37869</v>
      </c>
      <c r="B11546" s="1">
        <v>44316.91685436893</v>
      </c>
      <c r="C11546">
        <v>171641</v>
      </c>
      <c r="D11546">
        <v>387595</v>
      </c>
      <c r="E11546" s="16" t="e">
        <f>VLOOKUP(C11546,Подписчики!#REF!,3,0)</f>
        <v>#REF!</v>
      </c>
      <c r="F11546" s="3">
        <f t="shared" si="360"/>
        <v>4</v>
      </c>
      <c r="G11546" s="44">
        <f t="shared" si="361"/>
        <v>6</v>
      </c>
      <c r="H11546" s="44"/>
    </row>
    <row r="11547" spans="1:8" x14ac:dyDescent="0.25">
      <c r="A11547">
        <v>37872</v>
      </c>
      <c r="B11547" s="1">
        <v>44316.918067961167</v>
      </c>
      <c r="C11547">
        <v>188246</v>
      </c>
      <c r="D11547">
        <v>112334</v>
      </c>
      <c r="E11547" s="16" t="e">
        <f>VLOOKUP(C11547,Подписчики!#REF!,3,0)</f>
        <v>#REF!</v>
      </c>
      <c r="F11547" s="3">
        <f t="shared" si="360"/>
        <v>4</v>
      </c>
      <c r="G11547" s="44">
        <f t="shared" si="361"/>
        <v>6</v>
      </c>
      <c r="H11547" s="44"/>
    </row>
    <row r="11548" spans="1:8" x14ac:dyDescent="0.25">
      <c r="A11548">
        <v>37874</v>
      </c>
      <c r="B11548" s="1">
        <v>44316.919281553397</v>
      </c>
      <c r="C11548">
        <v>194303</v>
      </c>
      <c r="D11548">
        <v>411922</v>
      </c>
      <c r="E11548" s="16" t="e">
        <f>VLOOKUP(C11548,Подписчики!#REF!,3,0)</f>
        <v>#REF!</v>
      </c>
      <c r="F11548" s="3">
        <f t="shared" si="360"/>
        <v>4</v>
      </c>
      <c r="G11548" s="44">
        <f t="shared" si="361"/>
        <v>6</v>
      </c>
      <c r="H11548" s="44"/>
    </row>
    <row r="11549" spans="1:8" x14ac:dyDescent="0.25">
      <c r="A11549">
        <v>37876</v>
      </c>
      <c r="B11549" s="1">
        <v>44316.920899676377</v>
      </c>
      <c r="C11549">
        <v>227841</v>
      </c>
      <c r="D11549">
        <v>411922</v>
      </c>
      <c r="E11549" s="16" t="e">
        <f>VLOOKUP(C11549,Подписчики!#REF!,3,0)</f>
        <v>#REF!</v>
      </c>
      <c r="F11549" s="3">
        <f t="shared" si="360"/>
        <v>4</v>
      </c>
      <c r="G11549" s="44">
        <f t="shared" si="361"/>
        <v>6</v>
      </c>
      <c r="H11549" s="44"/>
    </row>
    <row r="11550" spans="1:8" x14ac:dyDescent="0.25">
      <c r="A11550">
        <v>37877</v>
      </c>
      <c r="B11550" s="1">
        <v>44316.921708737864</v>
      </c>
      <c r="C11550">
        <v>172144</v>
      </c>
      <c r="D11550">
        <v>55354</v>
      </c>
      <c r="E11550" s="16" t="e">
        <f>VLOOKUP(C11550,Подписчики!#REF!,3,0)</f>
        <v>#REF!</v>
      </c>
      <c r="F11550" s="3">
        <f t="shared" si="360"/>
        <v>4</v>
      </c>
      <c r="G11550" s="44">
        <f t="shared" si="361"/>
        <v>6</v>
      </c>
      <c r="H11550" s="44"/>
    </row>
    <row r="11551" spans="1:8" x14ac:dyDescent="0.25">
      <c r="A11551">
        <v>37881</v>
      </c>
      <c r="B11551" s="1">
        <v>44316.922922330101</v>
      </c>
      <c r="C11551">
        <v>31199</v>
      </c>
      <c r="D11551">
        <v>230507</v>
      </c>
      <c r="E11551" s="16" t="e">
        <f>VLOOKUP(C11551,Подписчики!#REF!,3,0)</f>
        <v>#REF!</v>
      </c>
      <c r="F11551" s="3">
        <f t="shared" si="360"/>
        <v>4</v>
      </c>
      <c r="G11551" s="44">
        <f t="shared" si="361"/>
        <v>6</v>
      </c>
      <c r="H11551" s="44"/>
    </row>
    <row r="11552" spans="1:8" x14ac:dyDescent="0.25">
      <c r="A11552">
        <v>37882</v>
      </c>
      <c r="B11552" s="1">
        <v>44316.922922330101</v>
      </c>
      <c r="C11552">
        <v>94922</v>
      </c>
      <c r="D11552">
        <v>357547</v>
      </c>
      <c r="E11552" s="16" t="e">
        <f>VLOOKUP(C11552,Подписчики!#REF!,3,0)</f>
        <v>#REF!</v>
      </c>
      <c r="F11552" s="3">
        <f t="shared" si="360"/>
        <v>4</v>
      </c>
      <c r="G11552" s="44">
        <f t="shared" si="361"/>
        <v>6</v>
      </c>
      <c r="H11552" s="44"/>
    </row>
    <row r="11553" spans="1:8" x14ac:dyDescent="0.25">
      <c r="A11553">
        <v>37883</v>
      </c>
      <c r="B11553" s="1">
        <v>44316.922922330101</v>
      </c>
      <c r="C11553">
        <v>281235</v>
      </c>
      <c r="D11553">
        <v>407648</v>
      </c>
      <c r="E11553" s="16" t="e">
        <f>VLOOKUP(C11553,Подписчики!#REF!,3,0)</f>
        <v>#REF!</v>
      </c>
      <c r="F11553" s="3">
        <f t="shared" si="360"/>
        <v>4</v>
      </c>
      <c r="G11553" s="44">
        <f t="shared" si="361"/>
        <v>6</v>
      </c>
      <c r="H11553" s="44"/>
    </row>
    <row r="11554" spans="1:8" x14ac:dyDescent="0.25">
      <c r="A11554">
        <v>37884</v>
      </c>
      <c r="B11554" s="1">
        <v>44316.925333333333</v>
      </c>
      <c r="C11554">
        <v>84066</v>
      </c>
      <c r="D11554">
        <v>345383</v>
      </c>
      <c r="E11554" s="16" t="e">
        <f>VLOOKUP(C11554,Подписчики!#REF!,3,0)</f>
        <v>#REF!</v>
      </c>
      <c r="F11554" s="3">
        <f t="shared" si="360"/>
        <v>4</v>
      </c>
      <c r="G11554" s="44">
        <f t="shared" si="361"/>
        <v>6</v>
      </c>
      <c r="H11554" s="44"/>
    </row>
    <row r="11555" spans="1:8" x14ac:dyDescent="0.25">
      <c r="A11555">
        <v>37888</v>
      </c>
      <c r="B11555" s="1">
        <v>44316.925754045311</v>
      </c>
      <c r="C11555">
        <v>115984</v>
      </c>
      <c r="D11555">
        <v>79155</v>
      </c>
      <c r="E11555" s="16" t="e">
        <f>VLOOKUP(C11555,Подписчики!#REF!,3,0)</f>
        <v>#REF!</v>
      </c>
      <c r="F11555" s="3">
        <f t="shared" si="360"/>
        <v>4</v>
      </c>
      <c r="G11555" s="44">
        <f t="shared" si="361"/>
        <v>6</v>
      </c>
      <c r="H11555" s="44"/>
    </row>
    <row r="11556" spans="1:8" x14ac:dyDescent="0.25">
      <c r="A11556">
        <v>37889</v>
      </c>
      <c r="B11556" s="1">
        <v>44316.926158576054</v>
      </c>
      <c r="C11556">
        <v>73298</v>
      </c>
      <c r="D11556">
        <v>471403</v>
      </c>
      <c r="E11556" s="16" t="e">
        <f>VLOOKUP(C11556,Подписчики!#REF!,3,0)</f>
        <v>#REF!</v>
      </c>
      <c r="F11556" s="3">
        <f t="shared" si="360"/>
        <v>4</v>
      </c>
      <c r="G11556" s="44">
        <f t="shared" si="361"/>
        <v>6</v>
      </c>
      <c r="H11556" s="44"/>
    </row>
    <row r="11557" spans="1:8" x14ac:dyDescent="0.25">
      <c r="A11557">
        <v>37892</v>
      </c>
      <c r="B11557" s="1">
        <v>44316.926158576054</v>
      </c>
      <c r="C11557">
        <v>139125</v>
      </c>
      <c r="D11557">
        <v>411922</v>
      </c>
      <c r="E11557" s="16" t="e">
        <f>VLOOKUP(C11557,Подписчики!#REF!,3,0)</f>
        <v>#REF!</v>
      </c>
      <c r="F11557" s="3">
        <f t="shared" si="360"/>
        <v>4</v>
      </c>
      <c r="G11557" s="44">
        <f t="shared" si="361"/>
        <v>6</v>
      </c>
      <c r="H11557" s="44"/>
    </row>
    <row r="11558" spans="1:8" x14ac:dyDescent="0.25">
      <c r="A11558">
        <v>37896</v>
      </c>
      <c r="B11558" s="1">
        <v>44316.926158576054</v>
      </c>
      <c r="C11558">
        <v>284880</v>
      </c>
      <c r="D11558">
        <v>305874</v>
      </c>
      <c r="E11558" s="16" t="e">
        <f>VLOOKUP(C11558,Подписчики!#REF!,3,0)</f>
        <v>#REF!</v>
      </c>
      <c r="F11558" s="3">
        <f t="shared" si="360"/>
        <v>4</v>
      </c>
      <c r="G11558" s="44">
        <f t="shared" si="361"/>
        <v>6</v>
      </c>
      <c r="H11558" s="44"/>
    </row>
    <row r="11559" spans="1:8" x14ac:dyDescent="0.25">
      <c r="A11559">
        <v>37900</v>
      </c>
      <c r="B11559" s="1">
        <v>44316.92656310679</v>
      </c>
      <c r="C11559">
        <v>338338</v>
      </c>
      <c r="D11559">
        <v>51432</v>
      </c>
      <c r="E11559" s="16" t="e">
        <f>VLOOKUP(C11559,Подписчики!#REF!,3,0)</f>
        <v>#REF!</v>
      </c>
      <c r="F11559" s="3">
        <f t="shared" si="360"/>
        <v>4</v>
      </c>
      <c r="G11559" s="44">
        <f t="shared" si="361"/>
        <v>6</v>
      </c>
      <c r="H11559" s="44"/>
    </row>
    <row r="11560" spans="1:8" x14ac:dyDescent="0.25">
      <c r="A11560">
        <v>37902</v>
      </c>
      <c r="B11560" s="1">
        <v>44316.927776699034</v>
      </c>
      <c r="C11560">
        <v>196663</v>
      </c>
      <c r="D11560">
        <v>250679</v>
      </c>
      <c r="E11560" s="16" t="e">
        <f>VLOOKUP(C11560,Подписчики!#REF!,3,0)</f>
        <v>#REF!</v>
      </c>
      <c r="F11560" s="3">
        <f t="shared" si="360"/>
        <v>4</v>
      </c>
      <c r="G11560" s="44">
        <f t="shared" si="361"/>
        <v>6</v>
      </c>
      <c r="H11560" s="44"/>
    </row>
    <row r="11561" spans="1:8" x14ac:dyDescent="0.25">
      <c r="A11561">
        <v>37905</v>
      </c>
      <c r="B11561" s="1">
        <v>44316.92818122977</v>
      </c>
      <c r="C11561">
        <v>327255</v>
      </c>
      <c r="D11561">
        <v>179296</v>
      </c>
      <c r="E11561" s="16" t="e">
        <f>VLOOKUP(C11561,Подписчики!#REF!,3,0)</f>
        <v>#REF!</v>
      </c>
      <c r="F11561" s="3">
        <f t="shared" si="360"/>
        <v>4</v>
      </c>
      <c r="G11561" s="44">
        <f t="shared" si="361"/>
        <v>6</v>
      </c>
      <c r="H11561" s="44"/>
    </row>
    <row r="11562" spans="1:8" x14ac:dyDescent="0.25">
      <c r="A11562">
        <v>37907</v>
      </c>
      <c r="B11562" s="1">
        <v>44316.928990291257</v>
      </c>
      <c r="C11562">
        <v>49635</v>
      </c>
      <c r="D11562">
        <v>285680</v>
      </c>
      <c r="E11562" s="16" t="e">
        <f>VLOOKUP(C11562,Подписчики!#REF!,3,0)</f>
        <v>#REF!</v>
      </c>
      <c r="F11562" s="3">
        <f t="shared" si="360"/>
        <v>4</v>
      </c>
      <c r="G11562" s="44">
        <f t="shared" si="361"/>
        <v>6</v>
      </c>
      <c r="H11562" s="44"/>
    </row>
    <row r="11563" spans="1:8" x14ac:dyDescent="0.25">
      <c r="A11563">
        <v>37912</v>
      </c>
      <c r="B11563" s="1">
        <v>44316.928990291264</v>
      </c>
      <c r="C11563">
        <v>53220</v>
      </c>
      <c r="D11563">
        <v>158978</v>
      </c>
      <c r="E11563" s="16" t="e">
        <f>VLOOKUP(C11563,Подписчики!#REF!,3,0)</f>
        <v>#REF!</v>
      </c>
      <c r="F11563" s="3">
        <f t="shared" si="360"/>
        <v>4</v>
      </c>
      <c r="G11563" s="44">
        <f t="shared" si="361"/>
        <v>6</v>
      </c>
      <c r="H11563" s="44"/>
    </row>
    <row r="11564" spans="1:8" x14ac:dyDescent="0.25">
      <c r="A11564">
        <v>37915</v>
      </c>
      <c r="B11564" s="1">
        <v>44316.930203883494</v>
      </c>
      <c r="C11564">
        <v>330581</v>
      </c>
      <c r="D11564">
        <v>322795</v>
      </c>
      <c r="E11564" s="16" t="e">
        <f>VLOOKUP(C11564,Подписчики!#REF!,3,0)</f>
        <v>#REF!</v>
      </c>
      <c r="F11564" s="3">
        <f t="shared" si="360"/>
        <v>4</v>
      </c>
      <c r="G11564" s="44">
        <f t="shared" si="361"/>
        <v>6</v>
      </c>
      <c r="H11564" s="44"/>
    </row>
    <row r="11565" spans="1:8" x14ac:dyDescent="0.25">
      <c r="A11565">
        <v>37919</v>
      </c>
      <c r="B11565" s="1">
        <v>44316.931012944988</v>
      </c>
      <c r="C11565">
        <v>155915</v>
      </c>
      <c r="D11565">
        <v>21760</v>
      </c>
      <c r="E11565" s="16" t="e">
        <f>VLOOKUP(C11565,Подписчики!#REF!,3,0)</f>
        <v>#REF!</v>
      </c>
      <c r="F11565" s="3">
        <f t="shared" si="360"/>
        <v>4</v>
      </c>
      <c r="G11565" s="44">
        <f t="shared" si="361"/>
        <v>6</v>
      </c>
      <c r="H11565" s="44"/>
    </row>
    <row r="11566" spans="1:8" x14ac:dyDescent="0.25">
      <c r="A11566">
        <v>37924</v>
      </c>
      <c r="B11566" s="1">
        <v>44316.932631067961</v>
      </c>
      <c r="C11566">
        <v>173847</v>
      </c>
      <c r="D11566">
        <v>65383</v>
      </c>
      <c r="E11566" s="16" t="e">
        <f>VLOOKUP(C11566,Подписчики!#REF!,3,0)</f>
        <v>#REF!</v>
      </c>
      <c r="F11566" s="3">
        <f t="shared" si="360"/>
        <v>4</v>
      </c>
      <c r="G11566" s="44">
        <f t="shared" si="361"/>
        <v>6</v>
      </c>
      <c r="H11566" s="44"/>
    </row>
    <row r="11567" spans="1:8" x14ac:dyDescent="0.25">
      <c r="A11567">
        <v>37926</v>
      </c>
      <c r="B11567" s="1">
        <v>44316.934653721684</v>
      </c>
      <c r="C11567">
        <v>259213</v>
      </c>
      <c r="D11567">
        <v>411922</v>
      </c>
      <c r="E11567" s="16" t="e">
        <f>VLOOKUP(C11567,Подписчики!#REF!,3,0)</f>
        <v>#REF!</v>
      </c>
      <c r="F11567" s="3">
        <f t="shared" si="360"/>
        <v>4</v>
      </c>
      <c r="G11567" s="44">
        <f t="shared" si="361"/>
        <v>6</v>
      </c>
      <c r="H11567" s="44"/>
    </row>
    <row r="11568" spans="1:8" x14ac:dyDescent="0.25">
      <c r="A11568">
        <v>37929</v>
      </c>
      <c r="B11568" s="1">
        <v>44316.935058252428</v>
      </c>
      <c r="C11568">
        <v>343421</v>
      </c>
      <c r="D11568">
        <v>327968</v>
      </c>
      <c r="E11568" s="16" t="e">
        <f>VLOOKUP(C11568,Подписчики!#REF!,3,0)</f>
        <v>#REF!</v>
      </c>
      <c r="F11568" s="3">
        <f t="shared" si="360"/>
        <v>4</v>
      </c>
      <c r="G11568" s="44">
        <f t="shared" si="361"/>
        <v>6</v>
      </c>
      <c r="H11568" s="44"/>
    </row>
    <row r="11569" spans="1:8" x14ac:dyDescent="0.25">
      <c r="A11569">
        <v>37934</v>
      </c>
      <c r="B11569" s="1">
        <v>44316.935462783171</v>
      </c>
      <c r="C11569">
        <v>50638</v>
      </c>
      <c r="D11569">
        <v>250679</v>
      </c>
      <c r="E11569" s="16" t="e">
        <f>VLOOKUP(C11569,Подписчики!#REF!,3,0)</f>
        <v>#REF!</v>
      </c>
      <c r="F11569" s="3">
        <f t="shared" si="360"/>
        <v>4</v>
      </c>
      <c r="G11569" s="44">
        <f t="shared" si="361"/>
        <v>6</v>
      </c>
      <c r="H11569" s="44"/>
    </row>
    <row r="11570" spans="1:8" x14ac:dyDescent="0.25">
      <c r="A11570">
        <v>37937</v>
      </c>
      <c r="B11570" s="1">
        <v>44316.936271844657</v>
      </c>
      <c r="C11570">
        <v>265550</v>
      </c>
      <c r="D11570">
        <v>347008</v>
      </c>
      <c r="E11570" s="16" t="e">
        <f>VLOOKUP(C11570,Подписчики!#REF!,3,0)</f>
        <v>#REF!</v>
      </c>
      <c r="F11570" s="3">
        <f t="shared" si="360"/>
        <v>4</v>
      </c>
      <c r="G11570" s="44">
        <f t="shared" si="361"/>
        <v>6</v>
      </c>
      <c r="H11570" s="44"/>
    </row>
    <row r="11571" spans="1:8" x14ac:dyDescent="0.25">
      <c r="A11571">
        <v>37942</v>
      </c>
      <c r="B11571" s="1">
        <v>44316.937485436894</v>
      </c>
      <c r="C11571">
        <v>192442</v>
      </c>
      <c r="D11571">
        <v>258219</v>
      </c>
      <c r="E11571" s="16" t="e">
        <f>VLOOKUP(C11571,Подписчики!#REF!,3,0)</f>
        <v>#REF!</v>
      </c>
      <c r="F11571" s="3">
        <f t="shared" si="360"/>
        <v>4</v>
      </c>
      <c r="G11571" s="44">
        <f t="shared" si="361"/>
        <v>6</v>
      </c>
      <c r="H11571" s="44"/>
    </row>
    <row r="11572" spans="1:8" x14ac:dyDescent="0.25">
      <c r="A11572">
        <v>37946</v>
      </c>
      <c r="B11572" s="1">
        <v>44316.937485436894</v>
      </c>
      <c r="C11572">
        <v>210373</v>
      </c>
      <c r="D11572">
        <v>336210</v>
      </c>
      <c r="E11572" s="16" t="e">
        <f>VLOOKUP(C11572,Подписчики!#REF!,3,0)</f>
        <v>#REF!</v>
      </c>
      <c r="F11572" s="3">
        <f t="shared" si="360"/>
        <v>4</v>
      </c>
      <c r="G11572" s="44">
        <f t="shared" si="361"/>
        <v>6</v>
      </c>
      <c r="H11572" s="44"/>
    </row>
    <row r="11573" spans="1:8" x14ac:dyDescent="0.25">
      <c r="A11573">
        <v>37951</v>
      </c>
      <c r="B11573" s="1">
        <v>44316.937485436894</v>
      </c>
      <c r="C11573">
        <v>316729</v>
      </c>
      <c r="D11573">
        <v>258219</v>
      </c>
      <c r="E11573" s="16" t="e">
        <f>VLOOKUP(C11573,Подписчики!#REF!,3,0)</f>
        <v>#REF!</v>
      </c>
      <c r="F11573" s="3">
        <f t="shared" si="360"/>
        <v>4</v>
      </c>
      <c r="G11573" s="44">
        <f t="shared" si="361"/>
        <v>6</v>
      </c>
      <c r="H11573" s="44"/>
    </row>
    <row r="11574" spans="1:8" x14ac:dyDescent="0.25">
      <c r="A11574">
        <v>37954</v>
      </c>
      <c r="B11574" s="1">
        <v>44316.938699029124</v>
      </c>
      <c r="C11574">
        <v>69923</v>
      </c>
      <c r="D11574">
        <v>154256</v>
      </c>
      <c r="E11574" s="16" t="e">
        <f>VLOOKUP(C11574,Подписчики!#REF!,3,0)</f>
        <v>#REF!</v>
      </c>
      <c r="F11574" s="3">
        <f t="shared" si="360"/>
        <v>4</v>
      </c>
      <c r="G11574" s="44">
        <f t="shared" si="361"/>
        <v>6</v>
      </c>
      <c r="H11574" s="44"/>
    </row>
    <row r="11575" spans="1:8" x14ac:dyDescent="0.25">
      <c r="A11575">
        <v>37958</v>
      </c>
      <c r="B11575" s="1">
        <v>44316.941126213591</v>
      </c>
      <c r="C11575">
        <v>127144</v>
      </c>
      <c r="D11575">
        <v>301748</v>
      </c>
      <c r="E11575" s="16" t="e">
        <f>VLOOKUP(C11575,Подписчики!#REF!,3,0)</f>
        <v>#REF!</v>
      </c>
      <c r="F11575" s="3">
        <f t="shared" si="360"/>
        <v>4</v>
      </c>
      <c r="G11575" s="44">
        <f t="shared" si="361"/>
        <v>6</v>
      </c>
      <c r="H11575" s="44"/>
    </row>
    <row r="11576" spans="1:8" x14ac:dyDescent="0.25">
      <c r="A11576">
        <v>37963</v>
      </c>
      <c r="B11576" s="1">
        <v>44316.945171521038</v>
      </c>
      <c r="C11576">
        <v>47965</v>
      </c>
      <c r="D11576">
        <v>433247</v>
      </c>
      <c r="E11576" s="16" t="e">
        <f>VLOOKUP(C11576,Подписчики!#REF!,3,0)</f>
        <v>#REF!</v>
      </c>
      <c r="F11576" s="3">
        <f t="shared" si="360"/>
        <v>4</v>
      </c>
      <c r="G11576" s="44">
        <f t="shared" si="361"/>
        <v>6</v>
      </c>
      <c r="H11576" s="44"/>
    </row>
    <row r="11577" spans="1:8" x14ac:dyDescent="0.25">
      <c r="A11577">
        <v>37964</v>
      </c>
      <c r="B11577" s="1">
        <v>44316.945576051781</v>
      </c>
      <c r="C11577">
        <v>326517</v>
      </c>
      <c r="D11577">
        <v>379466</v>
      </c>
      <c r="E11577" s="16" t="e">
        <f>VLOOKUP(C11577,Подписчики!#REF!,3,0)</f>
        <v>#REF!</v>
      </c>
      <c r="F11577" s="3">
        <f t="shared" si="360"/>
        <v>4</v>
      </c>
      <c r="G11577" s="44">
        <f t="shared" si="361"/>
        <v>6</v>
      </c>
      <c r="H11577" s="44"/>
    </row>
    <row r="11578" spans="1:8" x14ac:dyDescent="0.25">
      <c r="A11578">
        <v>37969</v>
      </c>
      <c r="B11578" s="1">
        <v>44316.948407766991</v>
      </c>
      <c r="C11578">
        <v>247167</v>
      </c>
      <c r="D11578">
        <v>230507</v>
      </c>
      <c r="E11578" s="16" t="e">
        <f>VLOOKUP(C11578,Подписчики!#REF!,3,0)</f>
        <v>#REF!</v>
      </c>
      <c r="F11578" s="3">
        <f t="shared" si="360"/>
        <v>4</v>
      </c>
      <c r="G11578" s="44">
        <f t="shared" si="361"/>
        <v>6</v>
      </c>
      <c r="H11578" s="44"/>
    </row>
    <row r="11579" spans="1:8" x14ac:dyDescent="0.25">
      <c r="A11579">
        <v>37973</v>
      </c>
      <c r="B11579" s="1">
        <v>44316.949216828478</v>
      </c>
      <c r="C11579">
        <v>21145</v>
      </c>
      <c r="D11579">
        <v>158978</v>
      </c>
      <c r="E11579" s="16" t="e">
        <f>VLOOKUP(C11579,Подписчики!#REF!,3,0)</f>
        <v>#REF!</v>
      </c>
      <c r="F11579" s="3">
        <f t="shared" si="360"/>
        <v>4</v>
      </c>
      <c r="G11579" s="44">
        <f t="shared" si="361"/>
        <v>6</v>
      </c>
      <c r="H11579" s="44"/>
    </row>
    <row r="11580" spans="1:8" x14ac:dyDescent="0.25">
      <c r="A11580">
        <v>37978</v>
      </c>
      <c r="B11580" s="1">
        <v>44316.950025889964</v>
      </c>
      <c r="C11580">
        <v>254655</v>
      </c>
      <c r="D11580">
        <v>94541</v>
      </c>
      <c r="E11580" s="16" t="e">
        <f>VLOOKUP(C11580,Подписчики!#REF!,3,0)</f>
        <v>#REF!</v>
      </c>
      <c r="F11580" s="3">
        <f t="shared" si="360"/>
        <v>4</v>
      </c>
      <c r="G11580" s="44">
        <f t="shared" si="361"/>
        <v>6</v>
      </c>
      <c r="H11580" s="44"/>
    </row>
    <row r="11581" spans="1:8" x14ac:dyDescent="0.25">
      <c r="A11581">
        <v>37981</v>
      </c>
      <c r="B11581" s="1">
        <v>44316.950430420715</v>
      </c>
      <c r="C11581">
        <v>26538</v>
      </c>
      <c r="D11581">
        <v>411922</v>
      </c>
      <c r="E11581" s="16" t="e">
        <f>VLOOKUP(C11581,Подписчики!#REF!,3,0)</f>
        <v>#REF!</v>
      </c>
      <c r="F11581" s="3">
        <f t="shared" si="360"/>
        <v>4</v>
      </c>
      <c r="G11581" s="44">
        <f t="shared" si="361"/>
        <v>6</v>
      </c>
      <c r="H11581" s="44"/>
    </row>
    <row r="11582" spans="1:8" x14ac:dyDescent="0.25">
      <c r="A11582">
        <v>37986</v>
      </c>
      <c r="B11582" s="1">
        <v>44316.950430420715</v>
      </c>
      <c r="C11582">
        <v>27963</v>
      </c>
      <c r="D11582">
        <v>392434</v>
      </c>
      <c r="E11582" s="16" t="e">
        <f>VLOOKUP(C11582,Подписчики!#REF!,3,0)</f>
        <v>#REF!</v>
      </c>
      <c r="F11582" s="3">
        <f t="shared" si="360"/>
        <v>4</v>
      </c>
      <c r="G11582" s="44">
        <f t="shared" si="361"/>
        <v>6</v>
      </c>
      <c r="H11582" s="44"/>
    </row>
    <row r="11583" spans="1:8" x14ac:dyDescent="0.25">
      <c r="A11583">
        <v>37988</v>
      </c>
      <c r="B11583" s="1">
        <v>44316.950430420715</v>
      </c>
      <c r="C11583">
        <v>154571</v>
      </c>
      <c r="D11583">
        <v>411922</v>
      </c>
      <c r="E11583" s="16" t="e">
        <f>VLOOKUP(C11583,Подписчики!#REF!,3,0)</f>
        <v>#REF!</v>
      </c>
      <c r="F11583" s="3">
        <f t="shared" si="360"/>
        <v>4</v>
      </c>
      <c r="G11583" s="44">
        <f t="shared" si="361"/>
        <v>6</v>
      </c>
      <c r="H11583" s="44"/>
    </row>
    <row r="11584" spans="1:8" x14ac:dyDescent="0.25">
      <c r="A11584">
        <v>37992</v>
      </c>
      <c r="B11584" s="1">
        <v>44316.952048543695</v>
      </c>
      <c r="C11584">
        <v>92285</v>
      </c>
      <c r="D11584">
        <v>411922</v>
      </c>
      <c r="E11584" s="16" t="e">
        <f>VLOOKUP(C11584,Подписчики!#REF!,3,0)</f>
        <v>#REF!</v>
      </c>
      <c r="F11584" s="3">
        <f t="shared" si="360"/>
        <v>4</v>
      </c>
      <c r="G11584" s="44">
        <f t="shared" si="361"/>
        <v>6</v>
      </c>
      <c r="H11584" s="44"/>
    </row>
    <row r="11585" spans="1:8" x14ac:dyDescent="0.25">
      <c r="A11585">
        <v>37995</v>
      </c>
      <c r="B11585" s="1">
        <v>44316.952048543695</v>
      </c>
      <c r="C11585">
        <v>253434</v>
      </c>
      <c r="D11585">
        <v>300941</v>
      </c>
      <c r="E11585" s="16" t="e">
        <f>VLOOKUP(C11585,Подписчики!#REF!,3,0)</f>
        <v>#REF!</v>
      </c>
      <c r="F11585" s="3">
        <f t="shared" si="360"/>
        <v>4</v>
      </c>
      <c r="G11585" s="44">
        <f t="shared" si="361"/>
        <v>6</v>
      </c>
      <c r="H11585" s="44"/>
    </row>
    <row r="11586" spans="1:8" x14ac:dyDescent="0.25">
      <c r="A11586">
        <v>37996</v>
      </c>
      <c r="B11586" s="1">
        <v>44316.953666666668</v>
      </c>
      <c r="C11586">
        <v>147024</v>
      </c>
      <c r="D11586">
        <v>158978</v>
      </c>
      <c r="E11586" s="16" t="e">
        <f>VLOOKUP(C11586,Подписчики!#REF!,3,0)</f>
        <v>#REF!</v>
      </c>
      <c r="F11586" s="3">
        <f t="shared" si="360"/>
        <v>4</v>
      </c>
      <c r="G11586" s="44">
        <f t="shared" si="361"/>
        <v>6</v>
      </c>
      <c r="H11586" s="44"/>
    </row>
    <row r="11587" spans="1:8" x14ac:dyDescent="0.25">
      <c r="A11587">
        <v>37998</v>
      </c>
      <c r="B11587" s="1">
        <v>44316.954071197411</v>
      </c>
      <c r="C11587">
        <v>319758</v>
      </c>
      <c r="D11587">
        <v>66011</v>
      </c>
      <c r="E11587" s="16" t="e">
        <f>VLOOKUP(C11587,Подписчики!#REF!,3,0)</f>
        <v>#REF!</v>
      </c>
      <c r="F11587" s="3">
        <f t="shared" ref="F11587:F11650" si="362">MONTH(B11587)</f>
        <v>4</v>
      </c>
      <c r="G11587" s="44">
        <f t="shared" ref="G11587:G11650" si="363">WEEKDAY(B11587,1)</f>
        <v>6</v>
      </c>
      <c r="H11587" s="44"/>
    </row>
    <row r="11588" spans="1:8" x14ac:dyDescent="0.25">
      <c r="A11588">
        <v>38002</v>
      </c>
      <c r="B11588" s="1">
        <v>44316.955284789648</v>
      </c>
      <c r="C11588">
        <v>19304</v>
      </c>
      <c r="D11588">
        <v>450380</v>
      </c>
      <c r="E11588" s="16" t="e">
        <f>VLOOKUP(C11588,Подписчики!#REF!,3,0)</f>
        <v>#REF!</v>
      </c>
      <c r="F11588" s="3">
        <f t="shared" si="362"/>
        <v>4</v>
      </c>
      <c r="G11588" s="44">
        <f t="shared" si="363"/>
        <v>6</v>
      </c>
      <c r="H11588" s="44"/>
    </row>
    <row r="11589" spans="1:8" x14ac:dyDescent="0.25">
      <c r="A11589">
        <v>38003</v>
      </c>
      <c r="B11589" s="1">
        <v>44316.960139158582</v>
      </c>
      <c r="C11589">
        <v>280628</v>
      </c>
      <c r="D11589">
        <v>75550</v>
      </c>
      <c r="E11589" s="16" t="e">
        <f>VLOOKUP(C11589,Подписчики!#REF!,3,0)</f>
        <v>#REF!</v>
      </c>
      <c r="F11589" s="3">
        <f t="shared" si="362"/>
        <v>4</v>
      </c>
      <c r="G11589" s="44">
        <f t="shared" si="363"/>
        <v>6</v>
      </c>
      <c r="H11589" s="44"/>
    </row>
    <row r="11590" spans="1:8" x14ac:dyDescent="0.25">
      <c r="A11590">
        <v>38008</v>
      </c>
      <c r="B11590" s="1">
        <v>44316.960948220061</v>
      </c>
      <c r="C11590">
        <v>60683</v>
      </c>
      <c r="D11590">
        <v>436459</v>
      </c>
      <c r="E11590" s="16" t="e">
        <f>VLOOKUP(C11590,Подписчики!#REF!,3,0)</f>
        <v>#REF!</v>
      </c>
      <c r="F11590" s="3">
        <f t="shared" si="362"/>
        <v>4</v>
      </c>
      <c r="G11590" s="44">
        <f t="shared" si="363"/>
        <v>6</v>
      </c>
      <c r="H11590" s="44"/>
    </row>
    <row r="11591" spans="1:8" x14ac:dyDescent="0.25">
      <c r="A11591">
        <v>38012</v>
      </c>
      <c r="B11591" s="1">
        <v>44316.963333333333</v>
      </c>
      <c r="C11591">
        <v>252561</v>
      </c>
      <c r="D11591">
        <v>230507</v>
      </c>
      <c r="E11591" s="16" t="e">
        <f>VLOOKUP(C11591,Подписчики!#REF!,3,0)</f>
        <v>#REF!</v>
      </c>
      <c r="F11591" s="3">
        <f t="shared" si="362"/>
        <v>4</v>
      </c>
      <c r="G11591" s="44">
        <f t="shared" si="363"/>
        <v>6</v>
      </c>
      <c r="H11591" s="44"/>
    </row>
    <row r="11592" spans="1:8" x14ac:dyDescent="0.25">
      <c r="A11592">
        <v>38013</v>
      </c>
      <c r="B11592" s="1">
        <v>44316.963779935271</v>
      </c>
      <c r="C11592">
        <v>241126</v>
      </c>
      <c r="D11592">
        <v>397531</v>
      </c>
      <c r="E11592" s="16" t="e">
        <f>VLOOKUP(C11592,Подписчики!#REF!,3,0)</f>
        <v>#REF!</v>
      </c>
      <c r="F11592" s="3">
        <f t="shared" si="362"/>
        <v>4</v>
      </c>
      <c r="G11592" s="44">
        <f t="shared" si="363"/>
        <v>6</v>
      </c>
      <c r="H11592" s="44"/>
    </row>
    <row r="11593" spans="1:8" x14ac:dyDescent="0.25">
      <c r="A11593">
        <v>38016</v>
      </c>
      <c r="B11593" s="1">
        <v>44316.964184466022</v>
      </c>
      <c r="C11593">
        <v>55493</v>
      </c>
      <c r="D11593">
        <v>118549</v>
      </c>
      <c r="E11593" s="16" t="e">
        <f>VLOOKUP(C11593,Подписчики!#REF!,3,0)</f>
        <v>#REF!</v>
      </c>
      <c r="F11593" s="3">
        <f t="shared" si="362"/>
        <v>4</v>
      </c>
      <c r="G11593" s="44">
        <f t="shared" si="363"/>
        <v>6</v>
      </c>
      <c r="H11593" s="44"/>
    </row>
    <row r="11594" spans="1:8" x14ac:dyDescent="0.25">
      <c r="A11594">
        <v>38018</v>
      </c>
      <c r="B11594" s="1">
        <v>44316.964588996765</v>
      </c>
      <c r="C11594">
        <v>257256</v>
      </c>
      <c r="D11594">
        <v>230507</v>
      </c>
      <c r="E11594" s="16" t="e">
        <f>VLOOKUP(C11594,Подписчики!#REF!,3,0)</f>
        <v>#REF!</v>
      </c>
      <c r="F11594" s="3">
        <f t="shared" si="362"/>
        <v>4</v>
      </c>
      <c r="G11594" s="44">
        <f t="shared" si="363"/>
        <v>6</v>
      </c>
      <c r="H11594" s="44"/>
    </row>
    <row r="11595" spans="1:8" x14ac:dyDescent="0.25">
      <c r="A11595">
        <v>38023</v>
      </c>
      <c r="B11595" s="1">
        <v>44316.964993527508</v>
      </c>
      <c r="C11595">
        <v>24272</v>
      </c>
      <c r="D11595">
        <v>347008</v>
      </c>
      <c r="E11595" s="16" t="e">
        <f>VLOOKUP(C11595,Подписчики!#REF!,3,0)</f>
        <v>#REF!</v>
      </c>
      <c r="F11595" s="3">
        <f t="shared" si="362"/>
        <v>4</v>
      </c>
      <c r="G11595" s="44">
        <f t="shared" si="363"/>
        <v>6</v>
      </c>
      <c r="H11595" s="44"/>
    </row>
    <row r="11596" spans="1:8" x14ac:dyDescent="0.25">
      <c r="A11596">
        <v>38025</v>
      </c>
      <c r="B11596" s="1">
        <v>44316.966</v>
      </c>
      <c r="C11596">
        <v>280353</v>
      </c>
      <c r="D11596">
        <v>250679</v>
      </c>
      <c r="E11596" s="16" t="e">
        <f>VLOOKUP(C11596,Подписчики!#REF!,3,0)</f>
        <v>#REF!</v>
      </c>
      <c r="F11596" s="3">
        <f t="shared" si="362"/>
        <v>4</v>
      </c>
      <c r="G11596" s="44">
        <f t="shared" si="363"/>
        <v>6</v>
      </c>
      <c r="H11596" s="44"/>
    </row>
    <row r="11597" spans="1:8" x14ac:dyDescent="0.25">
      <c r="A11597">
        <v>38027</v>
      </c>
      <c r="B11597" s="1">
        <v>44316.966207119738</v>
      </c>
      <c r="C11597">
        <v>297217</v>
      </c>
      <c r="D11597">
        <v>455413</v>
      </c>
      <c r="E11597" s="16" t="e">
        <f>VLOOKUP(C11597,Подписчики!#REF!,3,0)</f>
        <v>#REF!</v>
      </c>
      <c r="F11597" s="3">
        <f t="shared" si="362"/>
        <v>4</v>
      </c>
      <c r="G11597" s="44">
        <f t="shared" si="363"/>
        <v>6</v>
      </c>
      <c r="H11597" s="44"/>
    </row>
    <row r="11598" spans="1:8" x14ac:dyDescent="0.25">
      <c r="A11598">
        <v>38029</v>
      </c>
      <c r="B11598" s="1">
        <v>44316.968229773462</v>
      </c>
      <c r="C11598">
        <v>14829</v>
      </c>
      <c r="D11598">
        <v>178668</v>
      </c>
      <c r="E11598" s="16" t="e">
        <f>VLOOKUP(C11598,Подписчики!#REF!,3,0)</f>
        <v>#REF!</v>
      </c>
      <c r="F11598" s="3">
        <f t="shared" si="362"/>
        <v>4</v>
      </c>
      <c r="G11598" s="44">
        <f t="shared" si="363"/>
        <v>6</v>
      </c>
      <c r="H11598" s="44"/>
    </row>
    <row r="11599" spans="1:8" x14ac:dyDescent="0.25">
      <c r="A11599">
        <v>38034</v>
      </c>
      <c r="B11599" s="1">
        <v>44316.968229773462</v>
      </c>
      <c r="C11599">
        <v>297619</v>
      </c>
      <c r="D11599">
        <v>302130</v>
      </c>
      <c r="E11599" s="16" t="e">
        <f>VLOOKUP(C11599,Подписчики!#REF!,3,0)</f>
        <v>#REF!</v>
      </c>
      <c r="F11599" s="3">
        <f t="shared" si="362"/>
        <v>4</v>
      </c>
      <c r="G11599" s="44">
        <f t="shared" si="363"/>
        <v>6</v>
      </c>
      <c r="H11599" s="44"/>
    </row>
    <row r="11600" spans="1:8" x14ac:dyDescent="0.25">
      <c r="A11600">
        <v>38036</v>
      </c>
      <c r="B11600" s="1">
        <v>44316.968634304205</v>
      </c>
      <c r="C11600">
        <v>321921</v>
      </c>
      <c r="D11600">
        <v>113028</v>
      </c>
      <c r="E11600" s="16" t="e">
        <f>VLOOKUP(C11600,Подписчики!#REF!,3,0)</f>
        <v>#REF!</v>
      </c>
      <c r="F11600" s="3">
        <f t="shared" si="362"/>
        <v>4</v>
      </c>
      <c r="G11600" s="44">
        <f t="shared" si="363"/>
        <v>6</v>
      </c>
      <c r="H11600" s="44"/>
    </row>
    <row r="11601" spans="1:8" x14ac:dyDescent="0.25">
      <c r="A11601">
        <v>38038</v>
      </c>
      <c r="B11601" s="1">
        <v>44316.969443365691</v>
      </c>
      <c r="C11601">
        <v>51040</v>
      </c>
      <c r="D11601">
        <v>182191</v>
      </c>
      <c r="E11601" s="16" t="e">
        <f>VLOOKUP(C11601,Подписчики!#REF!,3,0)</f>
        <v>#REF!</v>
      </c>
      <c r="F11601" s="3">
        <f t="shared" si="362"/>
        <v>4</v>
      </c>
      <c r="G11601" s="44">
        <f t="shared" si="363"/>
        <v>6</v>
      </c>
      <c r="H11601" s="44"/>
    </row>
    <row r="11602" spans="1:8" x14ac:dyDescent="0.25">
      <c r="A11602">
        <v>38043</v>
      </c>
      <c r="B11602" s="1">
        <v>44316.969443365691</v>
      </c>
      <c r="C11602">
        <v>148203</v>
      </c>
      <c r="D11602">
        <v>347008</v>
      </c>
      <c r="E11602" s="16" t="e">
        <f>VLOOKUP(C11602,Подписчики!#REF!,3,0)</f>
        <v>#REF!</v>
      </c>
      <c r="F11602" s="3">
        <f t="shared" si="362"/>
        <v>4</v>
      </c>
      <c r="G11602" s="44">
        <f t="shared" si="363"/>
        <v>6</v>
      </c>
      <c r="H11602" s="44"/>
    </row>
    <row r="11603" spans="1:8" x14ac:dyDescent="0.25">
      <c r="A11603">
        <v>38044</v>
      </c>
      <c r="B11603" s="1">
        <v>44316.969847896442</v>
      </c>
      <c r="C11603">
        <v>251064</v>
      </c>
      <c r="D11603">
        <v>23892</v>
      </c>
      <c r="E11603" s="16" t="e">
        <f>VLOOKUP(C11603,Подписчики!#REF!,3,0)</f>
        <v>#REF!</v>
      </c>
      <c r="F11603" s="3">
        <f t="shared" si="362"/>
        <v>4</v>
      </c>
      <c r="G11603" s="44">
        <f t="shared" si="363"/>
        <v>6</v>
      </c>
      <c r="H11603" s="44"/>
    </row>
    <row r="11604" spans="1:8" x14ac:dyDescent="0.25">
      <c r="A11604">
        <v>38049</v>
      </c>
      <c r="B11604" s="1">
        <v>44316.971061488672</v>
      </c>
      <c r="C11604">
        <v>259660</v>
      </c>
      <c r="D11604">
        <v>321534</v>
      </c>
      <c r="E11604" s="16" t="e">
        <f>VLOOKUP(C11604,Подписчики!#REF!,3,0)</f>
        <v>#REF!</v>
      </c>
      <c r="F11604" s="3">
        <f t="shared" si="362"/>
        <v>4</v>
      </c>
      <c r="G11604" s="44">
        <f t="shared" si="363"/>
        <v>6</v>
      </c>
      <c r="H11604" s="44"/>
    </row>
    <row r="11605" spans="1:8" x14ac:dyDescent="0.25">
      <c r="A11605">
        <v>38054</v>
      </c>
      <c r="B11605" s="1">
        <v>44316.971870550158</v>
      </c>
      <c r="C11605">
        <v>90689</v>
      </c>
      <c r="D11605">
        <v>153893</v>
      </c>
      <c r="E11605" s="16" t="e">
        <f>VLOOKUP(C11605,Подписчики!#REF!,3,0)</f>
        <v>#REF!</v>
      </c>
      <c r="F11605" s="3">
        <f t="shared" si="362"/>
        <v>4</v>
      </c>
      <c r="G11605" s="44">
        <f t="shared" si="363"/>
        <v>6</v>
      </c>
      <c r="H11605" s="44"/>
    </row>
    <row r="11606" spans="1:8" x14ac:dyDescent="0.25">
      <c r="A11606">
        <v>38059</v>
      </c>
      <c r="B11606" s="1">
        <v>44316.972999999998</v>
      </c>
      <c r="C11606">
        <v>100561</v>
      </c>
      <c r="D11606">
        <v>389195</v>
      </c>
      <c r="E11606" s="16" t="e">
        <f>VLOOKUP(C11606,Подписчики!#REF!,3,0)</f>
        <v>#REF!</v>
      </c>
      <c r="F11606" s="3">
        <f t="shared" si="362"/>
        <v>4</v>
      </c>
      <c r="G11606" s="44">
        <f t="shared" si="363"/>
        <v>6</v>
      </c>
      <c r="H11606" s="44"/>
    </row>
    <row r="11607" spans="1:8" x14ac:dyDescent="0.25">
      <c r="A11607">
        <v>38063</v>
      </c>
      <c r="B11607" s="1">
        <v>44316.973084142395</v>
      </c>
      <c r="C11607">
        <v>135859</v>
      </c>
      <c r="D11607">
        <v>411922</v>
      </c>
      <c r="E11607" s="16" t="e">
        <f>VLOOKUP(C11607,Подписчики!#REF!,3,0)</f>
        <v>#REF!</v>
      </c>
      <c r="F11607" s="3">
        <f t="shared" si="362"/>
        <v>4</v>
      </c>
      <c r="G11607" s="44">
        <f t="shared" si="363"/>
        <v>6</v>
      </c>
      <c r="H11607" s="44"/>
    </row>
    <row r="11608" spans="1:8" x14ac:dyDescent="0.25">
      <c r="A11608">
        <v>38066</v>
      </c>
      <c r="B11608" s="1">
        <v>44316.973893203882</v>
      </c>
      <c r="C11608">
        <v>348339</v>
      </c>
      <c r="D11608">
        <v>182191</v>
      </c>
      <c r="E11608" s="16" t="e">
        <f>VLOOKUP(C11608,Подписчики!#REF!,3,0)</f>
        <v>#REF!</v>
      </c>
      <c r="F11608" s="3">
        <f t="shared" si="362"/>
        <v>4</v>
      </c>
      <c r="G11608" s="44">
        <f t="shared" si="363"/>
        <v>6</v>
      </c>
      <c r="H11608" s="44"/>
    </row>
    <row r="11609" spans="1:8" x14ac:dyDescent="0.25">
      <c r="A11609">
        <v>38071</v>
      </c>
      <c r="B11609" s="1">
        <v>44316.974702265376</v>
      </c>
      <c r="C11609">
        <v>2172</v>
      </c>
      <c r="D11609">
        <v>298988</v>
      </c>
      <c r="E11609" s="16" t="e">
        <f>VLOOKUP(C11609,Подписчики!#REF!,3,0)</f>
        <v>#REF!</v>
      </c>
      <c r="F11609" s="3">
        <f t="shared" si="362"/>
        <v>4</v>
      </c>
      <c r="G11609" s="44">
        <f t="shared" si="363"/>
        <v>6</v>
      </c>
      <c r="H11609" s="44"/>
    </row>
    <row r="11610" spans="1:8" x14ac:dyDescent="0.25">
      <c r="A11610">
        <v>38076</v>
      </c>
      <c r="B11610" s="1">
        <v>44316.974702265376</v>
      </c>
      <c r="C11610">
        <v>9612</v>
      </c>
      <c r="D11610">
        <v>258219</v>
      </c>
      <c r="E11610" s="16" t="e">
        <f>VLOOKUP(C11610,Подписчики!#REF!,3,0)</f>
        <v>#REF!</v>
      </c>
      <c r="F11610" s="3">
        <f t="shared" si="362"/>
        <v>4</v>
      </c>
      <c r="G11610" s="44">
        <f t="shared" si="363"/>
        <v>6</v>
      </c>
      <c r="H11610" s="44"/>
    </row>
    <row r="11611" spans="1:8" x14ac:dyDescent="0.25">
      <c r="A11611">
        <v>38080</v>
      </c>
      <c r="B11611" s="1">
        <v>44316.974702265376</v>
      </c>
      <c r="C11611">
        <v>15226</v>
      </c>
      <c r="D11611">
        <v>242428</v>
      </c>
      <c r="E11611" s="16" t="e">
        <f>VLOOKUP(C11611,Подписчики!#REF!,3,0)</f>
        <v>#REF!</v>
      </c>
      <c r="F11611" s="3">
        <f t="shared" si="362"/>
        <v>4</v>
      </c>
      <c r="G11611" s="44">
        <f t="shared" si="363"/>
        <v>6</v>
      </c>
      <c r="H11611" s="44"/>
    </row>
    <row r="11612" spans="1:8" x14ac:dyDescent="0.25">
      <c r="A11612">
        <v>38081</v>
      </c>
      <c r="B11612" s="1">
        <v>44316.974702265376</v>
      </c>
      <c r="C11612">
        <v>29192</v>
      </c>
      <c r="D11612">
        <v>411922</v>
      </c>
      <c r="E11612" s="16" t="e">
        <f>VLOOKUP(C11612,Подписчики!#REF!,3,0)</f>
        <v>#REF!</v>
      </c>
      <c r="F11612" s="3">
        <f t="shared" si="362"/>
        <v>4</v>
      </c>
      <c r="G11612" s="44">
        <f t="shared" si="363"/>
        <v>6</v>
      </c>
      <c r="H11612" s="44"/>
    </row>
    <row r="11613" spans="1:8" x14ac:dyDescent="0.25">
      <c r="A11613">
        <v>38086</v>
      </c>
      <c r="B11613" s="1">
        <v>44316.975915857605</v>
      </c>
      <c r="C11613">
        <v>282134</v>
      </c>
      <c r="D11613">
        <v>472712</v>
      </c>
      <c r="E11613" s="16" t="e">
        <f>VLOOKUP(C11613,Подписчики!#REF!,3,0)</f>
        <v>#REF!</v>
      </c>
      <c r="F11613" s="3">
        <f t="shared" si="362"/>
        <v>4</v>
      </c>
      <c r="G11613" s="44">
        <f t="shared" si="363"/>
        <v>6</v>
      </c>
      <c r="H11613" s="44"/>
    </row>
    <row r="11614" spans="1:8" x14ac:dyDescent="0.25">
      <c r="A11614">
        <v>38091</v>
      </c>
      <c r="B11614" s="1">
        <v>44316.976320388349</v>
      </c>
      <c r="C11614">
        <v>178812</v>
      </c>
      <c r="D11614">
        <v>250679</v>
      </c>
      <c r="E11614" s="16" t="e">
        <f>VLOOKUP(C11614,Подписчики!#REF!,3,0)</f>
        <v>#REF!</v>
      </c>
      <c r="F11614" s="3">
        <f t="shared" si="362"/>
        <v>4</v>
      </c>
      <c r="G11614" s="44">
        <f t="shared" si="363"/>
        <v>6</v>
      </c>
      <c r="H11614" s="44"/>
    </row>
    <row r="11615" spans="1:8" x14ac:dyDescent="0.25">
      <c r="A11615">
        <v>38093</v>
      </c>
      <c r="B11615" s="1">
        <v>44316.977129449842</v>
      </c>
      <c r="C11615">
        <v>268000</v>
      </c>
      <c r="D11615">
        <v>128969</v>
      </c>
      <c r="E11615" s="16" t="e">
        <f>VLOOKUP(C11615,Подписчики!#REF!,3,0)</f>
        <v>#REF!</v>
      </c>
      <c r="F11615" s="3">
        <f t="shared" si="362"/>
        <v>4</v>
      </c>
      <c r="G11615" s="44">
        <f t="shared" si="363"/>
        <v>6</v>
      </c>
      <c r="H11615" s="44"/>
    </row>
    <row r="11616" spans="1:8" x14ac:dyDescent="0.25">
      <c r="A11616">
        <v>38096</v>
      </c>
      <c r="B11616" s="1">
        <v>44316.978343042072</v>
      </c>
      <c r="C11616">
        <v>30057</v>
      </c>
      <c r="D11616">
        <v>82901</v>
      </c>
      <c r="E11616" s="16" t="e">
        <f>VLOOKUP(C11616,Подписчики!#REF!,3,0)</f>
        <v>#REF!</v>
      </c>
      <c r="F11616" s="3">
        <f t="shared" si="362"/>
        <v>4</v>
      </c>
      <c r="G11616" s="44">
        <f t="shared" si="363"/>
        <v>6</v>
      </c>
      <c r="H11616" s="44"/>
    </row>
    <row r="11617" spans="1:8" x14ac:dyDescent="0.25">
      <c r="A11617">
        <v>38098</v>
      </c>
      <c r="B11617" s="1">
        <v>44316.979152103559</v>
      </c>
      <c r="C11617">
        <v>75956</v>
      </c>
      <c r="D11617">
        <v>411922</v>
      </c>
      <c r="E11617" s="16" t="e">
        <f>VLOOKUP(C11617,Подписчики!#REF!,3,0)</f>
        <v>#REF!</v>
      </c>
      <c r="F11617" s="3">
        <f t="shared" si="362"/>
        <v>4</v>
      </c>
      <c r="G11617" s="44">
        <f t="shared" si="363"/>
        <v>6</v>
      </c>
      <c r="H11617" s="44"/>
    </row>
    <row r="11618" spans="1:8" x14ac:dyDescent="0.25">
      <c r="A11618">
        <v>38101</v>
      </c>
      <c r="B11618" s="1">
        <v>44316.979152103559</v>
      </c>
      <c r="C11618">
        <v>109285</v>
      </c>
      <c r="D11618">
        <v>471403</v>
      </c>
      <c r="E11618" s="16" t="e">
        <f>VLOOKUP(C11618,Подписчики!#REF!,3,0)</f>
        <v>#REF!</v>
      </c>
      <c r="F11618" s="3">
        <f t="shared" si="362"/>
        <v>4</v>
      </c>
      <c r="G11618" s="44">
        <f t="shared" si="363"/>
        <v>6</v>
      </c>
      <c r="H11618" s="44"/>
    </row>
    <row r="11619" spans="1:8" x14ac:dyDescent="0.25">
      <c r="A11619">
        <v>38103</v>
      </c>
      <c r="B11619" s="1">
        <v>44316.979961165045</v>
      </c>
      <c r="C11619">
        <v>37112</v>
      </c>
      <c r="D11619">
        <v>179296</v>
      </c>
      <c r="E11619" s="16" t="e">
        <f>VLOOKUP(C11619,Подписчики!#REF!,3,0)</f>
        <v>#REF!</v>
      </c>
      <c r="F11619" s="3">
        <f t="shared" si="362"/>
        <v>4</v>
      </c>
      <c r="G11619" s="44">
        <f t="shared" si="363"/>
        <v>6</v>
      </c>
      <c r="H11619" s="44"/>
    </row>
    <row r="11620" spans="1:8" x14ac:dyDescent="0.25">
      <c r="A11620">
        <v>38105</v>
      </c>
      <c r="B11620" s="1">
        <v>44316.980770226539</v>
      </c>
      <c r="C11620">
        <v>305905</v>
      </c>
      <c r="D11620">
        <v>179296</v>
      </c>
      <c r="E11620" s="16" t="e">
        <f>VLOOKUP(C11620,Подписчики!#REF!,3,0)</f>
        <v>#REF!</v>
      </c>
      <c r="F11620" s="3">
        <f t="shared" si="362"/>
        <v>4</v>
      </c>
      <c r="G11620" s="44">
        <f t="shared" si="363"/>
        <v>6</v>
      </c>
      <c r="H11620" s="44"/>
    </row>
    <row r="11621" spans="1:8" x14ac:dyDescent="0.25">
      <c r="A11621">
        <v>38108</v>
      </c>
      <c r="B11621" s="1">
        <v>44316.981174757282</v>
      </c>
      <c r="C11621">
        <v>314135</v>
      </c>
      <c r="D11621">
        <v>258251</v>
      </c>
      <c r="E11621" s="16" t="e">
        <f>VLOOKUP(C11621,Подписчики!#REF!,3,0)</f>
        <v>#REF!</v>
      </c>
      <c r="F11621" s="3">
        <f t="shared" si="362"/>
        <v>4</v>
      </c>
      <c r="G11621" s="44">
        <f t="shared" si="363"/>
        <v>6</v>
      </c>
      <c r="H11621" s="44"/>
    </row>
    <row r="11622" spans="1:8" x14ac:dyDescent="0.25">
      <c r="A11622">
        <v>38110</v>
      </c>
      <c r="B11622" s="1">
        <v>44316.984006472492</v>
      </c>
      <c r="C11622">
        <v>321089</v>
      </c>
      <c r="D11622">
        <v>182984</v>
      </c>
      <c r="E11622" s="16" t="e">
        <f>VLOOKUP(C11622,Подписчики!#REF!,3,0)</f>
        <v>#REF!</v>
      </c>
      <c r="F11622" s="3">
        <f t="shared" si="362"/>
        <v>4</v>
      </c>
      <c r="G11622" s="44">
        <f t="shared" si="363"/>
        <v>6</v>
      </c>
      <c r="H11622" s="44"/>
    </row>
    <row r="11623" spans="1:8" x14ac:dyDescent="0.25">
      <c r="A11623">
        <v>38112</v>
      </c>
      <c r="B11623" s="1">
        <v>44316.984411003235</v>
      </c>
      <c r="C11623">
        <v>18080</v>
      </c>
      <c r="D11623">
        <v>158978</v>
      </c>
      <c r="E11623" s="16" t="e">
        <f>VLOOKUP(C11623,Подписчики!#REF!,3,0)</f>
        <v>#REF!</v>
      </c>
      <c r="F11623" s="3">
        <f t="shared" si="362"/>
        <v>4</v>
      </c>
      <c r="G11623" s="44">
        <f t="shared" si="363"/>
        <v>6</v>
      </c>
      <c r="H11623" s="44"/>
    </row>
    <row r="11624" spans="1:8" x14ac:dyDescent="0.25">
      <c r="A11624">
        <v>38113</v>
      </c>
      <c r="B11624" s="1">
        <v>44316.986433656959</v>
      </c>
      <c r="C11624">
        <v>30448</v>
      </c>
      <c r="D11624">
        <v>230507</v>
      </c>
      <c r="E11624" s="16" t="e">
        <f>VLOOKUP(C11624,Подписчики!#REF!,3,0)</f>
        <v>#REF!</v>
      </c>
      <c r="F11624" s="3">
        <f t="shared" si="362"/>
        <v>4</v>
      </c>
      <c r="G11624" s="44">
        <f t="shared" si="363"/>
        <v>6</v>
      </c>
      <c r="H11624" s="44"/>
    </row>
    <row r="11625" spans="1:8" x14ac:dyDescent="0.25">
      <c r="A11625">
        <v>38117</v>
      </c>
      <c r="B11625" s="1">
        <v>44316.988666666664</v>
      </c>
      <c r="C11625">
        <v>89782</v>
      </c>
      <c r="D11625">
        <v>362672</v>
      </c>
      <c r="E11625" s="16" t="e">
        <f>VLOOKUP(C11625,Подписчики!#REF!,3,0)</f>
        <v>#REF!</v>
      </c>
      <c r="F11625" s="3">
        <f t="shared" si="362"/>
        <v>4</v>
      </c>
      <c r="G11625" s="44">
        <f t="shared" si="363"/>
        <v>6</v>
      </c>
      <c r="H11625" s="44"/>
    </row>
    <row r="11626" spans="1:8" x14ac:dyDescent="0.25">
      <c r="A11626">
        <v>38119</v>
      </c>
      <c r="B11626" s="1">
        <v>44316.990883495149</v>
      </c>
      <c r="C11626">
        <v>79535</v>
      </c>
      <c r="D11626">
        <v>471403</v>
      </c>
      <c r="E11626" s="16" t="e">
        <f>VLOOKUP(C11626,Подписчики!#REF!,3,0)</f>
        <v>#REF!</v>
      </c>
      <c r="F11626" s="3">
        <f t="shared" si="362"/>
        <v>4</v>
      </c>
      <c r="G11626" s="44">
        <f t="shared" si="363"/>
        <v>6</v>
      </c>
      <c r="H11626" s="44"/>
    </row>
    <row r="11627" spans="1:8" x14ac:dyDescent="0.25">
      <c r="A11627">
        <v>38123</v>
      </c>
      <c r="B11627" s="1">
        <v>44316.990883495149</v>
      </c>
      <c r="C11627">
        <v>278066</v>
      </c>
      <c r="D11627">
        <v>411922</v>
      </c>
      <c r="E11627" s="16" t="e">
        <f>VLOOKUP(C11627,Подписчики!#REF!,3,0)</f>
        <v>#REF!</v>
      </c>
      <c r="F11627" s="3">
        <f t="shared" si="362"/>
        <v>4</v>
      </c>
      <c r="G11627" s="44">
        <f t="shared" si="363"/>
        <v>6</v>
      </c>
      <c r="H11627" s="44"/>
    </row>
    <row r="11628" spans="1:8" x14ac:dyDescent="0.25">
      <c r="A11628">
        <v>38128</v>
      </c>
      <c r="B11628" s="1">
        <v>44316.995737864083</v>
      </c>
      <c r="C11628">
        <v>173380</v>
      </c>
      <c r="D11628">
        <v>12149</v>
      </c>
      <c r="E11628" s="16" t="e">
        <f>VLOOKUP(C11628,Подписчики!#REF!,3,0)</f>
        <v>#REF!</v>
      </c>
      <c r="F11628" s="3">
        <f t="shared" si="362"/>
        <v>4</v>
      </c>
      <c r="G11628" s="44">
        <f t="shared" si="363"/>
        <v>6</v>
      </c>
      <c r="H11628" s="44"/>
    </row>
    <row r="11629" spans="1:8" x14ac:dyDescent="0.25">
      <c r="A11629">
        <v>38130</v>
      </c>
      <c r="B11629" s="1">
        <v>44316.996333333336</v>
      </c>
      <c r="C11629">
        <v>245598</v>
      </c>
      <c r="D11629">
        <v>411922</v>
      </c>
      <c r="E11629" s="16" t="e">
        <f>VLOOKUP(C11629,Подписчики!#REF!,3,0)</f>
        <v>#REF!</v>
      </c>
      <c r="F11629" s="3">
        <f t="shared" si="362"/>
        <v>4</v>
      </c>
      <c r="G11629" s="44">
        <f t="shared" si="363"/>
        <v>6</v>
      </c>
      <c r="H11629" s="44"/>
    </row>
    <row r="11630" spans="1:8" x14ac:dyDescent="0.25">
      <c r="A11630">
        <v>38132</v>
      </c>
      <c r="B11630" s="1">
        <v>44316.998333333337</v>
      </c>
      <c r="C11630">
        <v>323988</v>
      </c>
      <c r="D11630">
        <v>267852</v>
      </c>
      <c r="E11630" s="16" t="e">
        <f>VLOOKUP(C11630,Подписчики!#REF!,3,0)</f>
        <v>#REF!</v>
      </c>
      <c r="F11630" s="3">
        <f t="shared" si="362"/>
        <v>4</v>
      </c>
      <c r="G11630" s="44">
        <f t="shared" si="363"/>
        <v>6</v>
      </c>
      <c r="H11630" s="44"/>
    </row>
    <row r="11631" spans="1:8" x14ac:dyDescent="0.25">
      <c r="A11631">
        <v>38135</v>
      </c>
      <c r="B11631" s="1">
        <v>44316.999378640772</v>
      </c>
      <c r="C11631">
        <v>95519</v>
      </c>
      <c r="D11631">
        <v>118549</v>
      </c>
      <c r="E11631" s="16" t="e">
        <f>VLOOKUP(C11631,Подписчики!#REF!,3,0)</f>
        <v>#REF!</v>
      </c>
      <c r="F11631" s="3">
        <f t="shared" si="362"/>
        <v>4</v>
      </c>
      <c r="G11631" s="44">
        <f t="shared" si="363"/>
        <v>6</v>
      </c>
      <c r="H11631" s="44"/>
    </row>
    <row r="11632" spans="1:8" x14ac:dyDescent="0.25">
      <c r="A11632">
        <v>38139</v>
      </c>
      <c r="B11632" s="1">
        <v>44316.999378640772</v>
      </c>
      <c r="C11632">
        <v>321798</v>
      </c>
      <c r="D11632">
        <v>148630</v>
      </c>
      <c r="E11632" s="16" t="e">
        <f>VLOOKUP(C11632,Подписчики!#REF!,3,0)</f>
        <v>#REF!</v>
      </c>
      <c r="F11632" s="3">
        <f t="shared" si="362"/>
        <v>4</v>
      </c>
      <c r="G11632" s="44">
        <f t="shared" si="363"/>
        <v>6</v>
      </c>
      <c r="H11632" s="44"/>
    </row>
    <row r="11633" spans="1:8" x14ac:dyDescent="0.25">
      <c r="A11633">
        <v>38140</v>
      </c>
      <c r="B11633" s="1">
        <v>44317.000592233009</v>
      </c>
      <c r="C11633">
        <v>175731</v>
      </c>
      <c r="D11633">
        <v>405624</v>
      </c>
      <c r="E11633" s="16" t="e">
        <f>VLOOKUP(C11633,Подписчики!#REF!,3,0)</f>
        <v>#REF!</v>
      </c>
      <c r="F11633" s="3">
        <f t="shared" si="362"/>
        <v>5</v>
      </c>
      <c r="G11633" s="44">
        <f t="shared" si="363"/>
        <v>7</v>
      </c>
      <c r="H11633" s="44"/>
    </row>
    <row r="11634" spans="1:8" x14ac:dyDescent="0.25">
      <c r="A11634">
        <v>38143</v>
      </c>
      <c r="B11634" s="1">
        <v>44317.000996763752</v>
      </c>
      <c r="C11634">
        <v>106119</v>
      </c>
      <c r="D11634">
        <v>347008</v>
      </c>
      <c r="E11634" s="16" t="e">
        <f>VLOOKUP(C11634,Подписчики!#REF!,3,0)</f>
        <v>#REF!</v>
      </c>
      <c r="F11634" s="3">
        <f t="shared" si="362"/>
        <v>5</v>
      </c>
      <c r="G11634" s="44">
        <f t="shared" si="363"/>
        <v>7</v>
      </c>
      <c r="H11634" s="44"/>
    </row>
    <row r="11635" spans="1:8" x14ac:dyDescent="0.25">
      <c r="A11635">
        <v>38147</v>
      </c>
      <c r="B11635" s="1">
        <v>44317.003666666664</v>
      </c>
      <c r="C11635">
        <v>203702</v>
      </c>
      <c r="D11635">
        <v>60239</v>
      </c>
      <c r="E11635" s="16" t="e">
        <f>VLOOKUP(C11635,Подписчики!#REF!,3,0)</f>
        <v>#REF!</v>
      </c>
      <c r="F11635" s="3">
        <f t="shared" si="362"/>
        <v>5</v>
      </c>
      <c r="G11635" s="44">
        <f t="shared" si="363"/>
        <v>7</v>
      </c>
      <c r="H11635" s="44"/>
    </row>
    <row r="11636" spans="1:8" x14ac:dyDescent="0.25">
      <c r="A11636">
        <v>38149</v>
      </c>
      <c r="B11636" s="1">
        <v>44317.004999999997</v>
      </c>
      <c r="C11636">
        <v>183441</v>
      </c>
      <c r="D11636">
        <v>294042</v>
      </c>
      <c r="E11636" s="16" t="e">
        <f>VLOOKUP(C11636,Подписчики!#REF!,3,0)</f>
        <v>#REF!</v>
      </c>
      <c r="F11636" s="3">
        <f t="shared" si="362"/>
        <v>5</v>
      </c>
      <c r="G11636" s="44">
        <f t="shared" si="363"/>
        <v>7</v>
      </c>
      <c r="H11636" s="44"/>
    </row>
    <row r="11637" spans="1:8" x14ac:dyDescent="0.25">
      <c r="A11637">
        <v>38153</v>
      </c>
      <c r="B11637" s="1">
        <v>44317.007782219916</v>
      </c>
      <c r="C11637">
        <v>22800</v>
      </c>
      <c r="D11637">
        <v>347393</v>
      </c>
      <c r="E11637" s="16" t="e">
        <f>VLOOKUP(C11637,Подписчики!#REF!,3,0)</f>
        <v>#REF!</v>
      </c>
      <c r="F11637" s="3">
        <f t="shared" si="362"/>
        <v>5</v>
      </c>
      <c r="G11637" s="44">
        <f t="shared" si="363"/>
        <v>7</v>
      </c>
      <c r="H11637" s="44"/>
    </row>
    <row r="11638" spans="1:8" x14ac:dyDescent="0.25">
      <c r="A11638">
        <v>38156</v>
      </c>
      <c r="B11638" s="1">
        <v>44317.009087378639</v>
      </c>
      <c r="C11638">
        <v>140549</v>
      </c>
      <c r="D11638">
        <v>411922</v>
      </c>
      <c r="E11638" s="16" t="e">
        <f>VLOOKUP(C11638,Подписчики!#REF!,3,0)</f>
        <v>#REF!</v>
      </c>
      <c r="F11638" s="3">
        <f t="shared" si="362"/>
        <v>5</v>
      </c>
      <c r="G11638" s="44">
        <f t="shared" si="363"/>
        <v>7</v>
      </c>
      <c r="H11638" s="44"/>
    </row>
    <row r="11639" spans="1:8" x14ac:dyDescent="0.25">
      <c r="A11639">
        <v>38158</v>
      </c>
      <c r="B11639" s="1">
        <v>44317.009399700917</v>
      </c>
      <c r="C11639">
        <v>346589</v>
      </c>
      <c r="D11639">
        <v>478593</v>
      </c>
      <c r="E11639" s="16" t="e">
        <f>VLOOKUP(C11639,Подписчики!#REF!,3,0)</f>
        <v>#REF!</v>
      </c>
      <c r="F11639" s="3">
        <f t="shared" si="362"/>
        <v>5</v>
      </c>
      <c r="G11639" s="44">
        <f t="shared" si="363"/>
        <v>7</v>
      </c>
      <c r="H11639" s="44"/>
    </row>
    <row r="11640" spans="1:8" x14ac:dyDescent="0.25">
      <c r="A11640">
        <v>38161</v>
      </c>
      <c r="B11640" s="1">
        <v>44317.014750809059</v>
      </c>
      <c r="C11640">
        <v>229459</v>
      </c>
      <c r="D11640">
        <v>21760</v>
      </c>
      <c r="E11640" s="16" t="e">
        <f>VLOOKUP(C11640,Подписчики!#REF!,3,0)</f>
        <v>#REF!</v>
      </c>
      <c r="F11640" s="3">
        <f t="shared" si="362"/>
        <v>5</v>
      </c>
      <c r="G11640" s="44">
        <f t="shared" si="363"/>
        <v>7</v>
      </c>
      <c r="H11640" s="44"/>
    </row>
    <row r="11641" spans="1:8" x14ac:dyDescent="0.25">
      <c r="A11641">
        <v>38165</v>
      </c>
      <c r="B11641" s="1">
        <v>44317.021576586201</v>
      </c>
      <c r="C11641">
        <v>22074</v>
      </c>
      <c r="D11641">
        <v>83615</v>
      </c>
      <c r="E11641" s="16" t="e">
        <f>VLOOKUP(C11641,Подписчики!#REF!,3,0)</f>
        <v>#REF!</v>
      </c>
      <c r="F11641" s="3">
        <f t="shared" si="362"/>
        <v>5</v>
      </c>
      <c r="G11641" s="44">
        <f t="shared" si="363"/>
        <v>7</v>
      </c>
      <c r="H11641" s="44"/>
    </row>
    <row r="11642" spans="1:8" x14ac:dyDescent="0.25">
      <c r="A11642">
        <v>38166</v>
      </c>
      <c r="B11642" s="1">
        <v>44317.024459546927</v>
      </c>
      <c r="C11642">
        <v>253224</v>
      </c>
      <c r="D11642">
        <v>250679</v>
      </c>
      <c r="E11642" s="16" t="e">
        <f>VLOOKUP(C11642,Подписчики!#REF!,3,0)</f>
        <v>#REF!</v>
      </c>
      <c r="F11642" s="3">
        <f t="shared" si="362"/>
        <v>5</v>
      </c>
      <c r="G11642" s="44">
        <f t="shared" si="363"/>
        <v>7</v>
      </c>
      <c r="H11642" s="44"/>
    </row>
    <row r="11643" spans="1:8" x14ac:dyDescent="0.25">
      <c r="A11643">
        <v>38168</v>
      </c>
      <c r="B11643" s="1">
        <v>44317.024666666664</v>
      </c>
      <c r="C11643">
        <v>60024</v>
      </c>
      <c r="D11643">
        <v>120139</v>
      </c>
      <c r="E11643" s="16" t="e">
        <f>VLOOKUP(C11643,Подписчики!#REF!,3,0)</f>
        <v>#REF!</v>
      </c>
      <c r="F11643" s="3">
        <f t="shared" si="362"/>
        <v>5</v>
      </c>
      <c r="G11643" s="44">
        <f t="shared" si="363"/>
        <v>7</v>
      </c>
      <c r="H11643" s="44"/>
    </row>
    <row r="11644" spans="1:8" x14ac:dyDescent="0.25">
      <c r="A11644">
        <v>38169</v>
      </c>
      <c r="B11644" s="1">
        <v>44317.025055696278</v>
      </c>
      <c r="C11644">
        <v>113590</v>
      </c>
      <c r="D11644">
        <v>117745</v>
      </c>
      <c r="E11644" s="16" t="e">
        <f>VLOOKUP(C11644,Подписчики!#REF!,3,0)</f>
        <v>#REF!</v>
      </c>
      <c r="F11644" s="3">
        <f t="shared" si="362"/>
        <v>5</v>
      </c>
      <c r="G11644" s="44">
        <f t="shared" si="363"/>
        <v>7</v>
      </c>
      <c r="H11644" s="44"/>
    </row>
    <row r="11645" spans="1:8" x14ac:dyDescent="0.25">
      <c r="A11645">
        <v>38173</v>
      </c>
      <c r="B11645" s="1">
        <v>44317.0260776699</v>
      </c>
      <c r="C11645">
        <v>26374</v>
      </c>
      <c r="D11645">
        <v>351192</v>
      </c>
      <c r="E11645" s="16" t="e">
        <f>VLOOKUP(C11645,Подписчики!#REF!,3,0)</f>
        <v>#REF!</v>
      </c>
      <c r="F11645" s="3">
        <f t="shared" si="362"/>
        <v>5</v>
      </c>
      <c r="G11645" s="44">
        <f t="shared" si="363"/>
        <v>7</v>
      </c>
      <c r="H11645" s="44"/>
    </row>
    <row r="11646" spans="1:8" x14ac:dyDescent="0.25">
      <c r="A11646">
        <v>38174</v>
      </c>
      <c r="B11646" s="1">
        <v>44317.026886731386</v>
      </c>
      <c r="C11646">
        <v>50465</v>
      </c>
      <c r="D11646">
        <v>411922</v>
      </c>
      <c r="E11646" s="16" t="e">
        <f>VLOOKUP(C11646,Подписчики!#REF!,3,0)</f>
        <v>#REF!</v>
      </c>
      <c r="F11646" s="3">
        <f t="shared" si="362"/>
        <v>5</v>
      </c>
      <c r="G11646" s="44">
        <f t="shared" si="363"/>
        <v>7</v>
      </c>
      <c r="H11646" s="44"/>
    </row>
    <row r="11647" spans="1:8" x14ac:dyDescent="0.25">
      <c r="A11647">
        <v>38178</v>
      </c>
      <c r="B11647" s="1">
        <v>44317.029084139533</v>
      </c>
      <c r="C11647">
        <v>120955</v>
      </c>
      <c r="D11647">
        <v>138209</v>
      </c>
      <c r="E11647" s="16" t="e">
        <f>VLOOKUP(C11647,Подписчики!#REF!,3,0)</f>
        <v>#REF!</v>
      </c>
      <c r="F11647" s="3">
        <f t="shared" si="362"/>
        <v>5</v>
      </c>
      <c r="G11647" s="44">
        <f t="shared" si="363"/>
        <v>7</v>
      </c>
      <c r="H11647" s="44"/>
    </row>
    <row r="11648" spans="1:8" x14ac:dyDescent="0.25">
      <c r="A11648">
        <v>38182</v>
      </c>
      <c r="B11648" s="1">
        <v>44317.032550161814</v>
      </c>
      <c r="C11648">
        <v>198475</v>
      </c>
      <c r="D11648">
        <v>82901</v>
      </c>
      <c r="E11648" s="16" t="e">
        <f>VLOOKUP(C11648,Подписчики!#REF!,3,0)</f>
        <v>#REF!</v>
      </c>
      <c r="F11648" s="3">
        <f t="shared" si="362"/>
        <v>5</v>
      </c>
      <c r="G11648" s="44">
        <f t="shared" si="363"/>
        <v>7</v>
      </c>
      <c r="H11648" s="44"/>
    </row>
    <row r="11649" spans="1:8" x14ac:dyDescent="0.25">
      <c r="A11649">
        <v>38184</v>
      </c>
      <c r="B11649" s="1">
        <v>44317.032654805138</v>
      </c>
      <c r="C11649">
        <v>72556</v>
      </c>
      <c r="D11649">
        <v>287577</v>
      </c>
      <c r="E11649" s="16" t="e">
        <f>VLOOKUP(C11649,Подписчики!#REF!,3,0)</f>
        <v>#REF!</v>
      </c>
      <c r="F11649" s="3">
        <f t="shared" si="362"/>
        <v>5</v>
      </c>
      <c r="G11649" s="44">
        <f t="shared" si="363"/>
        <v>7</v>
      </c>
      <c r="H11649" s="44"/>
    </row>
    <row r="11650" spans="1:8" x14ac:dyDescent="0.25">
      <c r="A11650">
        <v>38187</v>
      </c>
      <c r="B11650" s="1">
        <v>44317.036103396713</v>
      </c>
      <c r="C11650">
        <v>333442</v>
      </c>
      <c r="D11650">
        <v>153893</v>
      </c>
      <c r="E11650" s="16" t="e">
        <f>VLOOKUP(C11650,Подписчики!#REF!,3,0)</f>
        <v>#REF!</v>
      </c>
      <c r="F11650" s="3">
        <f t="shared" si="362"/>
        <v>5</v>
      </c>
      <c r="G11650" s="44">
        <f t="shared" si="363"/>
        <v>7</v>
      </c>
      <c r="H11650" s="44"/>
    </row>
    <row r="11651" spans="1:8" x14ac:dyDescent="0.25">
      <c r="A11651">
        <v>38188</v>
      </c>
      <c r="B11651" s="1">
        <v>44317.036999999997</v>
      </c>
      <c r="C11651">
        <v>328469</v>
      </c>
      <c r="D11651">
        <v>6790</v>
      </c>
      <c r="E11651" s="16" t="e">
        <f>VLOOKUP(C11651,Подписчики!#REF!,3,0)</f>
        <v>#REF!</v>
      </c>
      <c r="F11651" s="3">
        <f t="shared" ref="F11651:F11714" si="364">MONTH(B11651)</f>
        <v>5</v>
      </c>
      <c r="G11651" s="44">
        <f t="shared" ref="G11651:G11714" si="365">WEEKDAY(B11651,1)</f>
        <v>7</v>
      </c>
      <c r="H11651" s="44"/>
    </row>
    <row r="11652" spans="1:8" x14ac:dyDescent="0.25">
      <c r="A11652">
        <v>38192</v>
      </c>
      <c r="B11652" s="1">
        <v>44317.039277321695</v>
      </c>
      <c r="C11652">
        <v>210528</v>
      </c>
      <c r="D11652">
        <v>81554</v>
      </c>
      <c r="E11652" s="16" t="e">
        <f>VLOOKUP(C11652,Подписчики!#REF!,3,0)</f>
        <v>#REF!</v>
      </c>
      <c r="F11652" s="3">
        <f t="shared" si="364"/>
        <v>5</v>
      </c>
      <c r="G11652" s="44">
        <f t="shared" si="365"/>
        <v>7</v>
      </c>
      <c r="H11652" s="44"/>
    </row>
    <row r="11653" spans="1:8" x14ac:dyDescent="0.25">
      <c r="A11653">
        <v>38197</v>
      </c>
      <c r="B11653" s="1">
        <v>44317.041444135866</v>
      </c>
      <c r="C11653">
        <v>223884</v>
      </c>
      <c r="D11653">
        <v>118549</v>
      </c>
      <c r="E11653" s="16" t="e">
        <f>VLOOKUP(C11653,Подписчики!#REF!,3,0)</f>
        <v>#REF!</v>
      </c>
      <c r="F11653" s="3">
        <f t="shared" si="364"/>
        <v>5</v>
      </c>
      <c r="G11653" s="44">
        <f t="shared" si="365"/>
        <v>7</v>
      </c>
      <c r="H11653" s="44"/>
    </row>
    <row r="11654" spans="1:8" x14ac:dyDescent="0.25">
      <c r="A11654">
        <v>38198</v>
      </c>
      <c r="B11654" s="1">
        <v>44317.042258899673</v>
      </c>
      <c r="C11654">
        <v>197842</v>
      </c>
      <c r="D11654">
        <v>182984</v>
      </c>
      <c r="E11654" s="16" t="e">
        <f>VLOOKUP(C11654,Подписчики!#REF!,3,0)</f>
        <v>#REF!</v>
      </c>
      <c r="F11654" s="3">
        <f t="shared" si="364"/>
        <v>5</v>
      </c>
      <c r="G11654" s="44">
        <f t="shared" si="365"/>
        <v>7</v>
      </c>
      <c r="H11654" s="44"/>
    </row>
    <row r="11655" spans="1:8" x14ac:dyDescent="0.25">
      <c r="A11655">
        <v>38203</v>
      </c>
      <c r="B11655" s="1">
        <v>44317.045106357007</v>
      </c>
      <c r="C11655">
        <v>63606</v>
      </c>
      <c r="D11655">
        <v>230507</v>
      </c>
      <c r="E11655" s="16" t="e">
        <f>VLOOKUP(C11655,Подписчики!#REF!,3,0)</f>
        <v>#REF!</v>
      </c>
      <c r="F11655" s="3">
        <f t="shared" si="364"/>
        <v>5</v>
      </c>
      <c r="G11655" s="44">
        <f t="shared" si="365"/>
        <v>7</v>
      </c>
      <c r="H11655" s="44"/>
    </row>
    <row r="11656" spans="1:8" x14ac:dyDescent="0.25">
      <c r="A11656">
        <v>38207</v>
      </c>
      <c r="B11656" s="1">
        <v>44317.046021912291</v>
      </c>
      <c r="C11656">
        <v>1313</v>
      </c>
      <c r="D11656">
        <v>278351</v>
      </c>
      <c r="E11656" s="16" t="e">
        <f>VLOOKUP(C11656,Подписчики!#REF!,3,0)</f>
        <v>#REF!</v>
      </c>
      <c r="F11656" s="3">
        <f t="shared" si="364"/>
        <v>5</v>
      </c>
      <c r="G11656" s="44">
        <f t="shared" si="365"/>
        <v>7</v>
      </c>
      <c r="H11656" s="44"/>
    </row>
    <row r="11657" spans="1:8" x14ac:dyDescent="0.25">
      <c r="A11657">
        <v>38211</v>
      </c>
      <c r="B11657" s="1">
        <v>44317.046143986328</v>
      </c>
      <c r="C11657">
        <v>6095</v>
      </c>
      <c r="D11657">
        <v>153138</v>
      </c>
      <c r="E11657" s="16" t="e">
        <f>VLOOKUP(C11657,Подписчики!#REF!,3,0)</f>
        <v>#REF!</v>
      </c>
      <c r="F11657" s="3">
        <f t="shared" si="364"/>
        <v>5</v>
      </c>
      <c r="G11657" s="44">
        <f t="shared" si="365"/>
        <v>7</v>
      </c>
      <c r="H11657" s="44"/>
    </row>
    <row r="11658" spans="1:8" x14ac:dyDescent="0.25">
      <c r="A11658">
        <v>38212</v>
      </c>
      <c r="B11658" s="1">
        <v>44317.052186651206</v>
      </c>
      <c r="C11658">
        <v>152401</v>
      </c>
      <c r="D11658">
        <v>327038</v>
      </c>
      <c r="E11658" s="16" t="e">
        <f>VLOOKUP(C11658,Подписчики!#REF!,3,0)</f>
        <v>#REF!</v>
      </c>
      <c r="F11658" s="3">
        <f t="shared" si="364"/>
        <v>5</v>
      </c>
      <c r="G11658" s="44">
        <f t="shared" si="365"/>
        <v>7</v>
      </c>
      <c r="H11658" s="44"/>
    </row>
    <row r="11659" spans="1:8" x14ac:dyDescent="0.25">
      <c r="A11659">
        <v>38214</v>
      </c>
      <c r="B11659" s="1">
        <v>44317.053529465622</v>
      </c>
      <c r="C11659">
        <v>204226</v>
      </c>
      <c r="D11659">
        <v>392434</v>
      </c>
      <c r="E11659" s="16" t="e">
        <f>VLOOKUP(C11659,Подписчики!#REF!,3,0)</f>
        <v>#REF!</v>
      </c>
      <c r="F11659" s="3">
        <f t="shared" si="364"/>
        <v>5</v>
      </c>
      <c r="G11659" s="44">
        <f t="shared" si="365"/>
        <v>7</v>
      </c>
      <c r="H11659" s="44"/>
    </row>
    <row r="11660" spans="1:8" x14ac:dyDescent="0.25">
      <c r="A11660">
        <v>38219</v>
      </c>
      <c r="B11660" s="1">
        <v>44317.056822006467</v>
      </c>
      <c r="C11660">
        <v>198392</v>
      </c>
      <c r="D11660">
        <v>401945</v>
      </c>
      <c r="E11660" s="16" t="e">
        <f>VLOOKUP(C11660,Подписчики!#REF!,3,0)</f>
        <v>#REF!</v>
      </c>
      <c r="F11660" s="3">
        <f t="shared" si="364"/>
        <v>5</v>
      </c>
      <c r="G11660" s="44">
        <f t="shared" si="365"/>
        <v>7</v>
      </c>
      <c r="H11660" s="44"/>
    </row>
    <row r="11661" spans="1:8" x14ac:dyDescent="0.25">
      <c r="A11661">
        <v>38222</v>
      </c>
      <c r="B11661" s="1">
        <v>44317.057039094208</v>
      </c>
      <c r="C11661">
        <v>239449</v>
      </c>
      <c r="D11661">
        <v>411922</v>
      </c>
      <c r="E11661" s="16" t="e">
        <f>VLOOKUP(C11661,Подписчики!#REF!,3,0)</f>
        <v>#REF!</v>
      </c>
      <c r="F11661" s="3">
        <f t="shared" si="364"/>
        <v>5</v>
      </c>
      <c r="G11661" s="44">
        <f t="shared" si="365"/>
        <v>7</v>
      </c>
      <c r="H11661" s="44"/>
    </row>
    <row r="11662" spans="1:8" x14ac:dyDescent="0.25">
      <c r="A11662">
        <v>38227</v>
      </c>
      <c r="B11662" s="1">
        <v>44317.059694204538</v>
      </c>
      <c r="C11662">
        <v>68164</v>
      </c>
      <c r="D11662">
        <v>273307</v>
      </c>
      <c r="E11662" s="16" t="e">
        <f>VLOOKUP(C11662,Подписчики!#REF!,3,0)</f>
        <v>#REF!</v>
      </c>
      <c r="F11662" s="3">
        <f t="shared" si="364"/>
        <v>5</v>
      </c>
      <c r="G11662" s="44">
        <f t="shared" si="365"/>
        <v>7</v>
      </c>
      <c r="H11662" s="44"/>
    </row>
    <row r="11663" spans="1:8" x14ac:dyDescent="0.25">
      <c r="A11663">
        <v>38230</v>
      </c>
      <c r="B11663" s="1">
        <v>44317.061333333339</v>
      </c>
      <c r="C11663">
        <v>142775</v>
      </c>
      <c r="D11663">
        <v>466283</v>
      </c>
      <c r="E11663" s="16" t="e">
        <f>VLOOKUP(C11663,Подписчики!#REF!,3,0)</f>
        <v>#REF!</v>
      </c>
      <c r="F11663" s="3">
        <f t="shared" si="364"/>
        <v>5</v>
      </c>
      <c r="G11663" s="44">
        <f t="shared" si="365"/>
        <v>7</v>
      </c>
      <c r="H11663" s="44"/>
    </row>
    <row r="11664" spans="1:8" x14ac:dyDescent="0.25">
      <c r="A11664">
        <v>38233</v>
      </c>
      <c r="B11664" s="1">
        <v>44317.062562944426</v>
      </c>
      <c r="C11664">
        <v>325678</v>
      </c>
      <c r="D11664">
        <v>54917</v>
      </c>
      <c r="E11664" s="16" t="e">
        <f>VLOOKUP(C11664,Подписчики!#REF!,3,0)</f>
        <v>#REF!</v>
      </c>
      <c r="F11664" s="3">
        <f t="shared" si="364"/>
        <v>5</v>
      </c>
      <c r="G11664" s="44">
        <f t="shared" si="365"/>
        <v>7</v>
      </c>
      <c r="H11664" s="44"/>
    </row>
    <row r="11665" spans="1:8" x14ac:dyDescent="0.25">
      <c r="A11665">
        <v>38238</v>
      </c>
      <c r="B11665" s="1">
        <v>44317.064912621361</v>
      </c>
      <c r="C11665">
        <v>247878</v>
      </c>
      <c r="D11665">
        <v>294042</v>
      </c>
      <c r="E11665" s="16" t="e">
        <f>VLOOKUP(C11665,Подписчики!#REF!,3,0)</f>
        <v>#REF!</v>
      </c>
      <c r="F11665" s="3">
        <f t="shared" si="364"/>
        <v>5</v>
      </c>
      <c r="G11665" s="44">
        <f t="shared" si="365"/>
        <v>7</v>
      </c>
      <c r="H11665" s="44"/>
    </row>
    <row r="11666" spans="1:8" x14ac:dyDescent="0.25">
      <c r="A11666">
        <v>38242</v>
      </c>
      <c r="B11666" s="1">
        <v>44317.06561479537</v>
      </c>
      <c r="C11666">
        <v>76543</v>
      </c>
      <c r="D11666">
        <v>21760</v>
      </c>
      <c r="E11666" s="16" t="e">
        <f>VLOOKUP(C11666,Подписчики!#REF!,3,0)</f>
        <v>#REF!</v>
      </c>
      <c r="F11666" s="3">
        <f t="shared" si="364"/>
        <v>5</v>
      </c>
      <c r="G11666" s="44">
        <f t="shared" si="365"/>
        <v>7</v>
      </c>
      <c r="H11666" s="44"/>
    </row>
    <row r="11667" spans="1:8" x14ac:dyDescent="0.25">
      <c r="A11667">
        <v>38247</v>
      </c>
      <c r="B11667" s="1">
        <v>44317.065721682848</v>
      </c>
      <c r="C11667">
        <v>63206</v>
      </c>
      <c r="D11667">
        <v>250679</v>
      </c>
      <c r="E11667" s="16" t="e">
        <f>VLOOKUP(C11667,Подписчики!#REF!,3,0)</f>
        <v>#REF!</v>
      </c>
      <c r="F11667" s="3">
        <f t="shared" si="364"/>
        <v>5</v>
      </c>
      <c r="G11667" s="44">
        <f t="shared" si="365"/>
        <v>7</v>
      </c>
      <c r="H11667" s="44"/>
    </row>
    <row r="11668" spans="1:8" x14ac:dyDescent="0.25">
      <c r="A11668">
        <v>38250</v>
      </c>
      <c r="B11668" s="1">
        <v>44317.067049165322</v>
      </c>
      <c r="C11668">
        <v>93695</v>
      </c>
      <c r="D11668">
        <v>250679</v>
      </c>
      <c r="E11668" s="16" t="e">
        <f>VLOOKUP(C11668,Подписчики!#REF!,3,0)</f>
        <v>#REF!</v>
      </c>
      <c r="F11668" s="3">
        <f t="shared" si="364"/>
        <v>5</v>
      </c>
      <c r="G11668" s="44">
        <f t="shared" si="365"/>
        <v>7</v>
      </c>
      <c r="H11668" s="44"/>
    </row>
    <row r="11669" spans="1:8" x14ac:dyDescent="0.25">
      <c r="A11669">
        <v>38254</v>
      </c>
      <c r="B11669" s="1">
        <v>44317.068148867314</v>
      </c>
      <c r="C11669">
        <v>190575</v>
      </c>
      <c r="D11669">
        <v>471403</v>
      </c>
      <c r="E11669" s="16" t="e">
        <f>VLOOKUP(C11669,Подписчики!#REF!,3,0)</f>
        <v>#REF!</v>
      </c>
      <c r="F11669" s="3">
        <f t="shared" si="364"/>
        <v>5</v>
      </c>
      <c r="G11669" s="44">
        <f t="shared" si="365"/>
        <v>7</v>
      </c>
      <c r="H11669" s="44"/>
    </row>
    <row r="11670" spans="1:8" x14ac:dyDescent="0.25">
      <c r="A11670">
        <v>38257</v>
      </c>
      <c r="B11670" s="1">
        <v>44317.068330942719</v>
      </c>
      <c r="C11670">
        <v>106945</v>
      </c>
      <c r="D11670">
        <v>87645</v>
      </c>
      <c r="E11670" s="16" t="e">
        <f>VLOOKUP(C11670,Подписчики!#REF!,3,0)</f>
        <v>#REF!</v>
      </c>
      <c r="F11670" s="3">
        <f t="shared" si="364"/>
        <v>5</v>
      </c>
      <c r="G11670" s="44">
        <f t="shared" si="365"/>
        <v>7</v>
      </c>
      <c r="H11670" s="44"/>
    </row>
    <row r="11671" spans="1:8" x14ac:dyDescent="0.25">
      <c r="A11671">
        <v>38258</v>
      </c>
      <c r="B11671" s="1">
        <v>44317.069362459544</v>
      </c>
      <c r="C11671">
        <v>268917</v>
      </c>
      <c r="D11671">
        <v>451185</v>
      </c>
      <c r="E11671" s="16" t="e">
        <f>VLOOKUP(C11671,Подписчики!#REF!,3,0)</f>
        <v>#REF!</v>
      </c>
      <c r="F11671" s="3">
        <f t="shared" si="364"/>
        <v>5</v>
      </c>
      <c r="G11671" s="44">
        <f t="shared" si="365"/>
        <v>7</v>
      </c>
      <c r="H11671" s="44"/>
    </row>
    <row r="11672" spans="1:8" x14ac:dyDescent="0.25">
      <c r="A11672">
        <v>38259</v>
      </c>
      <c r="B11672" s="1">
        <v>44317.074621359228</v>
      </c>
      <c r="C11672">
        <v>283970</v>
      </c>
      <c r="D11672">
        <v>411922</v>
      </c>
      <c r="E11672" s="16" t="e">
        <f>VLOOKUP(C11672,Подписчики!#REF!,3,0)</f>
        <v>#REF!</v>
      </c>
      <c r="F11672" s="3">
        <f t="shared" si="364"/>
        <v>5</v>
      </c>
      <c r="G11672" s="44">
        <f t="shared" si="365"/>
        <v>7</v>
      </c>
      <c r="H11672" s="44"/>
    </row>
    <row r="11673" spans="1:8" x14ac:dyDescent="0.25">
      <c r="A11673">
        <v>38263</v>
      </c>
      <c r="B11673" s="1">
        <v>44317.074953459276</v>
      </c>
      <c r="C11673">
        <v>287942</v>
      </c>
      <c r="D11673">
        <v>394819</v>
      </c>
      <c r="E11673" s="16" t="e">
        <f>VLOOKUP(C11673,Подписчики!#REF!,3,0)</f>
        <v>#REF!</v>
      </c>
      <c r="F11673" s="3">
        <f t="shared" si="364"/>
        <v>5</v>
      </c>
      <c r="G11673" s="44">
        <f t="shared" si="365"/>
        <v>7</v>
      </c>
      <c r="H11673" s="44"/>
    </row>
    <row r="11674" spans="1:8" x14ac:dyDescent="0.25">
      <c r="A11674">
        <v>38267</v>
      </c>
      <c r="B11674" s="1">
        <v>44317.07583849605</v>
      </c>
      <c r="C11674">
        <v>100880</v>
      </c>
      <c r="D11674">
        <v>76405</v>
      </c>
      <c r="E11674" s="16" t="e">
        <f>VLOOKUP(C11674,Подписчики!#REF!,3,0)</f>
        <v>#REF!</v>
      </c>
      <c r="F11674" s="3">
        <f t="shared" si="364"/>
        <v>5</v>
      </c>
      <c r="G11674" s="44">
        <f t="shared" si="365"/>
        <v>7</v>
      </c>
      <c r="H11674" s="44"/>
    </row>
    <row r="11675" spans="1:8" x14ac:dyDescent="0.25">
      <c r="A11675">
        <v>38270</v>
      </c>
      <c r="B11675" s="1">
        <v>44317.078737754448</v>
      </c>
      <c r="C11675">
        <v>184836</v>
      </c>
      <c r="D11675">
        <v>351192</v>
      </c>
      <c r="E11675" s="16" t="e">
        <f>VLOOKUP(C11675,Подписчики!#REF!,3,0)</f>
        <v>#REF!</v>
      </c>
      <c r="F11675" s="3">
        <f t="shared" si="364"/>
        <v>5</v>
      </c>
      <c r="G11675" s="44">
        <f t="shared" si="365"/>
        <v>7</v>
      </c>
      <c r="H11675" s="44"/>
    </row>
    <row r="11676" spans="1:8" x14ac:dyDescent="0.25">
      <c r="A11676">
        <v>38273</v>
      </c>
      <c r="B11676" s="1">
        <v>44317.081789605392</v>
      </c>
      <c r="C11676">
        <v>19439</v>
      </c>
      <c r="D11676">
        <v>328259</v>
      </c>
      <c r="E11676" s="16" t="e">
        <f>VLOOKUP(C11676,Подписчики!#REF!,3,0)</f>
        <v>#REF!</v>
      </c>
      <c r="F11676" s="3">
        <f t="shared" si="364"/>
        <v>5</v>
      </c>
      <c r="G11676" s="44">
        <f t="shared" si="365"/>
        <v>7</v>
      </c>
      <c r="H11676" s="44"/>
    </row>
    <row r="11677" spans="1:8" x14ac:dyDescent="0.25">
      <c r="A11677">
        <v>38277</v>
      </c>
      <c r="B11677" s="1">
        <v>44317.083925901061</v>
      </c>
      <c r="C11677">
        <v>225283</v>
      </c>
      <c r="D11677">
        <v>411922</v>
      </c>
      <c r="E11677" s="16" t="e">
        <f>VLOOKUP(C11677,Подписчики!#REF!,3,0)</f>
        <v>#REF!</v>
      </c>
      <c r="F11677" s="3">
        <f t="shared" si="364"/>
        <v>5</v>
      </c>
      <c r="G11677" s="44">
        <f t="shared" si="365"/>
        <v>7</v>
      </c>
      <c r="H11677" s="44"/>
    </row>
    <row r="11678" spans="1:8" x14ac:dyDescent="0.25">
      <c r="A11678">
        <v>38280</v>
      </c>
      <c r="B11678" s="1">
        <v>44317.084200567646</v>
      </c>
      <c r="C11678">
        <v>310805</v>
      </c>
      <c r="D11678">
        <v>242428</v>
      </c>
      <c r="E11678" s="16" t="e">
        <f>VLOOKUP(C11678,Подписчики!#REF!,3,0)</f>
        <v>#REF!</v>
      </c>
      <c r="F11678" s="3">
        <f t="shared" si="364"/>
        <v>5</v>
      </c>
      <c r="G11678" s="44">
        <f t="shared" si="365"/>
        <v>7</v>
      </c>
      <c r="H11678" s="44"/>
    </row>
    <row r="11679" spans="1:8" x14ac:dyDescent="0.25">
      <c r="A11679">
        <v>38284</v>
      </c>
      <c r="B11679" s="1">
        <v>44317.087923825798</v>
      </c>
      <c r="C11679">
        <v>326000</v>
      </c>
      <c r="D11679">
        <v>230507</v>
      </c>
      <c r="E11679" s="16" t="e">
        <f>VLOOKUP(C11679,Подписчики!#REF!,3,0)</f>
        <v>#REF!</v>
      </c>
      <c r="F11679" s="3">
        <f t="shared" si="364"/>
        <v>5</v>
      </c>
      <c r="G11679" s="44">
        <f t="shared" si="365"/>
        <v>7</v>
      </c>
      <c r="H11679" s="44"/>
    </row>
    <row r="11680" spans="1:8" x14ac:dyDescent="0.25">
      <c r="A11680">
        <v>38286</v>
      </c>
      <c r="B11680" s="1">
        <v>44317.091207119738</v>
      </c>
      <c r="C11680">
        <v>304694</v>
      </c>
      <c r="D11680">
        <v>158978</v>
      </c>
      <c r="E11680" s="16" t="e">
        <f>VLOOKUP(C11680,Подписчики!#REF!,3,0)</f>
        <v>#REF!</v>
      </c>
      <c r="F11680" s="3">
        <f t="shared" si="364"/>
        <v>5</v>
      </c>
      <c r="G11680" s="44">
        <f t="shared" si="365"/>
        <v>7</v>
      </c>
      <c r="H11680" s="44"/>
    </row>
    <row r="11681" spans="1:8" x14ac:dyDescent="0.25">
      <c r="A11681">
        <v>38291</v>
      </c>
      <c r="B11681" s="1">
        <v>44317.092532120732</v>
      </c>
      <c r="C11681">
        <v>160119</v>
      </c>
      <c r="D11681">
        <v>294875</v>
      </c>
      <c r="E11681" s="16" t="e">
        <f>VLOOKUP(C11681,Подписчики!#REF!,3,0)</f>
        <v>#REF!</v>
      </c>
      <c r="F11681" s="3">
        <f t="shared" si="364"/>
        <v>5</v>
      </c>
      <c r="G11681" s="44">
        <f t="shared" si="365"/>
        <v>7</v>
      </c>
      <c r="H11681" s="44"/>
    </row>
    <row r="11682" spans="1:8" x14ac:dyDescent="0.25">
      <c r="A11682">
        <v>38293</v>
      </c>
      <c r="B11682" s="1">
        <v>44317.092837305827</v>
      </c>
      <c r="C11682">
        <v>296349</v>
      </c>
      <c r="D11682">
        <v>173184</v>
      </c>
      <c r="E11682" s="16" t="e">
        <f>VLOOKUP(C11682,Подписчики!#REF!,3,0)</f>
        <v>#REF!</v>
      </c>
      <c r="F11682" s="3">
        <f t="shared" si="364"/>
        <v>5</v>
      </c>
      <c r="G11682" s="44">
        <f t="shared" si="365"/>
        <v>7</v>
      </c>
      <c r="H11682" s="44"/>
    </row>
    <row r="11683" spans="1:8" x14ac:dyDescent="0.25">
      <c r="A11683">
        <v>38296</v>
      </c>
      <c r="B11683" s="1">
        <v>44317.093634304205</v>
      </c>
      <c r="C11683">
        <v>72348</v>
      </c>
      <c r="D11683">
        <v>162939</v>
      </c>
      <c r="E11683" s="16" t="e">
        <f>VLOOKUP(C11683,Подписчики!#REF!,3,0)</f>
        <v>#REF!</v>
      </c>
      <c r="F11683" s="3">
        <f t="shared" si="364"/>
        <v>5</v>
      </c>
      <c r="G11683" s="44">
        <f t="shared" si="365"/>
        <v>7</v>
      </c>
      <c r="H11683" s="44"/>
    </row>
    <row r="11684" spans="1:8" x14ac:dyDescent="0.25">
      <c r="A11684">
        <v>38299</v>
      </c>
      <c r="B11684" s="1">
        <v>44317.093966490676</v>
      </c>
      <c r="C11684">
        <v>338823</v>
      </c>
      <c r="D11684">
        <v>172207</v>
      </c>
      <c r="E11684" s="16" t="e">
        <f>VLOOKUP(C11684,Подписчики!#REF!,3,0)</f>
        <v>#REF!</v>
      </c>
      <c r="F11684" s="3">
        <f t="shared" si="364"/>
        <v>5</v>
      </c>
      <c r="G11684" s="44">
        <f t="shared" si="365"/>
        <v>7</v>
      </c>
      <c r="H11684" s="44"/>
    </row>
    <row r="11685" spans="1:8" x14ac:dyDescent="0.25">
      <c r="A11685">
        <v>38302</v>
      </c>
      <c r="B11685" s="1">
        <v>44317.096224860376</v>
      </c>
      <c r="C11685">
        <v>160092</v>
      </c>
      <c r="D11685">
        <v>283433</v>
      </c>
      <c r="E11685" s="16" t="e">
        <f>VLOOKUP(C11685,Подписчики!#REF!,3,0)</f>
        <v>#REF!</v>
      </c>
      <c r="F11685" s="3">
        <f t="shared" si="364"/>
        <v>5</v>
      </c>
      <c r="G11685" s="44">
        <f t="shared" si="365"/>
        <v>7</v>
      </c>
      <c r="H11685" s="44"/>
    </row>
    <row r="11686" spans="1:8" x14ac:dyDescent="0.25">
      <c r="A11686">
        <v>38304</v>
      </c>
      <c r="B11686" s="1">
        <v>44317.108601941749</v>
      </c>
      <c r="C11686">
        <v>287098</v>
      </c>
      <c r="D11686">
        <v>406570</v>
      </c>
      <c r="E11686" s="16" t="e">
        <f>VLOOKUP(C11686,Подписчики!#REF!,3,0)</f>
        <v>#REF!</v>
      </c>
      <c r="F11686" s="3">
        <f t="shared" si="364"/>
        <v>5</v>
      </c>
      <c r="G11686" s="44">
        <f t="shared" si="365"/>
        <v>7</v>
      </c>
      <c r="H11686" s="44"/>
    </row>
    <row r="11687" spans="1:8" x14ac:dyDescent="0.25">
      <c r="A11687">
        <v>38308</v>
      </c>
      <c r="B11687" s="1">
        <v>44317.113376262707</v>
      </c>
      <c r="C11687">
        <v>7752</v>
      </c>
      <c r="D11687">
        <v>192331</v>
      </c>
      <c r="E11687" s="16" t="e">
        <f>VLOOKUP(C11687,Подписчики!#REF!,3,0)</f>
        <v>#REF!</v>
      </c>
      <c r="F11687" s="3">
        <f t="shared" si="364"/>
        <v>5</v>
      </c>
      <c r="G11687" s="44">
        <f t="shared" si="365"/>
        <v>7</v>
      </c>
      <c r="H11687" s="44"/>
    </row>
    <row r="11688" spans="1:8" x14ac:dyDescent="0.25">
      <c r="A11688">
        <v>38309</v>
      </c>
      <c r="B11688" s="1">
        <v>44317.113456310683</v>
      </c>
      <c r="C11688">
        <v>185201</v>
      </c>
      <c r="D11688">
        <v>281056</v>
      </c>
      <c r="E11688" s="16" t="e">
        <f>VLOOKUP(C11688,Подписчики!#REF!,3,0)</f>
        <v>#REF!</v>
      </c>
      <c r="F11688" s="3">
        <f t="shared" si="364"/>
        <v>5</v>
      </c>
      <c r="G11688" s="44">
        <f t="shared" si="365"/>
        <v>7</v>
      </c>
      <c r="H11688" s="44"/>
    </row>
    <row r="11689" spans="1:8" x14ac:dyDescent="0.25">
      <c r="A11689">
        <v>38311</v>
      </c>
      <c r="B11689" s="1">
        <v>44317.114047669915</v>
      </c>
      <c r="C11689">
        <v>300633</v>
      </c>
      <c r="D11689">
        <v>230507</v>
      </c>
      <c r="E11689" s="16" t="e">
        <f>VLOOKUP(C11689,Подписчики!#REF!,3,0)</f>
        <v>#REF!</v>
      </c>
      <c r="F11689" s="3">
        <f t="shared" si="364"/>
        <v>5</v>
      </c>
      <c r="G11689" s="44">
        <f t="shared" si="365"/>
        <v>7</v>
      </c>
      <c r="H11689" s="44"/>
    </row>
    <row r="11690" spans="1:8" x14ac:dyDescent="0.25">
      <c r="A11690">
        <v>38313</v>
      </c>
      <c r="B11690" s="1">
        <v>44317.115451521349</v>
      </c>
      <c r="C11690">
        <v>280288</v>
      </c>
      <c r="D11690">
        <v>380039</v>
      </c>
      <c r="E11690" s="16" t="e">
        <f>VLOOKUP(C11690,Подписчики!#REF!,3,0)</f>
        <v>#REF!</v>
      </c>
      <c r="F11690" s="3">
        <f t="shared" si="364"/>
        <v>5</v>
      </c>
      <c r="G11690" s="44">
        <f t="shared" si="365"/>
        <v>7</v>
      </c>
      <c r="H11690" s="44"/>
    </row>
    <row r="11691" spans="1:8" x14ac:dyDescent="0.25">
      <c r="A11691">
        <v>38314</v>
      </c>
      <c r="B11691" s="1">
        <v>44317.117501618122</v>
      </c>
      <c r="C11691">
        <v>269839</v>
      </c>
      <c r="D11691">
        <v>438697</v>
      </c>
      <c r="E11691" s="16" t="e">
        <f>VLOOKUP(C11691,Подписчики!#REF!,3,0)</f>
        <v>#REF!</v>
      </c>
      <c r="F11691" s="3">
        <f t="shared" si="364"/>
        <v>5</v>
      </c>
      <c r="G11691" s="44">
        <f t="shared" si="365"/>
        <v>7</v>
      </c>
      <c r="H11691" s="44"/>
    </row>
    <row r="11692" spans="1:8" x14ac:dyDescent="0.25">
      <c r="A11692">
        <v>38315</v>
      </c>
      <c r="B11692" s="1">
        <v>44317.119876705219</v>
      </c>
      <c r="C11692">
        <v>175318</v>
      </c>
      <c r="D11692">
        <v>388561</v>
      </c>
      <c r="E11692" s="16" t="e">
        <f>VLOOKUP(C11692,Подписчики!#REF!,3,0)</f>
        <v>#REF!</v>
      </c>
      <c r="F11692" s="3">
        <f t="shared" si="364"/>
        <v>5</v>
      </c>
      <c r="G11692" s="44">
        <f t="shared" si="365"/>
        <v>7</v>
      </c>
      <c r="H11692" s="44"/>
    </row>
    <row r="11693" spans="1:8" x14ac:dyDescent="0.25">
      <c r="A11693">
        <v>38319</v>
      </c>
      <c r="B11693" s="1">
        <v>44317.120181890314</v>
      </c>
      <c r="C11693">
        <v>200571</v>
      </c>
      <c r="D11693">
        <v>28275</v>
      </c>
      <c r="E11693" s="16" t="e">
        <f>VLOOKUP(C11693,Подписчики!#REF!,3,0)</f>
        <v>#REF!</v>
      </c>
      <c r="F11693" s="3">
        <f t="shared" si="364"/>
        <v>5</v>
      </c>
      <c r="G11693" s="44">
        <f t="shared" si="365"/>
        <v>7</v>
      </c>
      <c r="H11693" s="44"/>
    </row>
    <row r="11694" spans="1:8" x14ac:dyDescent="0.25">
      <c r="A11694">
        <v>38324</v>
      </c>
      <c r="B11694" s="1">
        <v>44317.122333333333</v>
      </c>
      <c r="C11694">
        <v>221594</v>
      </c>
      <c r="D11694">
        <v>3528</v>
      </c>
      <c r="E11694" s="16" t="e">
        <f>VLOOKUP(C11694,Подписчики!#REF!,3,0)</f>
        <v>#REF!</v>
      </c>
      <c r="F11694" s="3">
        <f t="shared" si="364"/>
        <v>5</v>
      </c>
      <c r="G11694" s="44">
        <f t="shared" si="365"/>
        <v>7</v>
      </c>
      <c r="H11694" s="44"/>
    </row>
    <row r="11695" spans="1:8" x14ac:dyDescent="0.25">
      <c r="A11695">
        <v>38325</v>
      </c>
      <c r="B11695" s="1">
        <v>44317.124783171523</v>
      </c>
      <c r="C11695">
        <v>13161</v>
      </c>
      <c r="D11695">
        <v>472712</v>
      </c>
      <c r="E11695" s="16" t="e">
        <f>VLOOKUP(C11695,Подписчики!#REF!,3,0)</f>
        <v>#REF!</v>
      </c>
      <c r="F11695" s="3">
        <f t="shared" si="364"/>
        <v>5</v>
      </c>
      <c r="G11695" s="44">
        <f t="shared" si="365"/>
        <v>7</v>
      </c>
      <c r="H11695" s="44"/>
    </row>
    <row r="11696" spans="1:8" x14ac:dyDescent="0.25">
      <c r="A11696">
        <v>38326</v>
      </c>
      <c r="B11696" s="1">
        <v>44317.125</v>
      </c>
      <c r="C11696">
        <v>134584</v>
      </c>
      <c r="D11696">
        <v>120096</v>
      </c>
      <c r="E11696" s="16" t="e">
        <f>VLOOKUP(C11696,Подписчики!#REF!,3,0)</f>
        <v>#REF!</v>
      </c>
      <c r="F11696" s="3">
        <f t="shared" si="364"/>
        <v>5</v>
      </c>
      <c r="G11696" s="44">
        <f t="shared" si="365"/>
        <v>7</v>
      </c>
      <c r="H11696" s="44"/>
    </row>
    <row r="11697" spans="1:8" x14ac:dyDescent="0.25">
      <c r="A11697">
        <v>38329</v>
      </c>
      <c r="B11697" s="1">
        <v>44317.127262184513</v>
      </c>
      <c r="C11697">
        <v>89782</v>
      </c>
      <c r="D11697">
        <v>294042</v>
      </c>
      <c r="E11697" s="16" t="e">
        <f>VLOOKUP(C11697,Подписчики!#REF!,3,0)</f>
        <v>#REF!</v>
      </c>
      <c r="F11697" s="3">
        <f t="shared" si="364"/>
        <v>5</v>
      </c>
      <c r="G11697" s="44">
        <f t="shared" si="365"/>
        <v>7</v>
      </c>
      <c r="H11697" s="44"/>
    </row>
    <row r="11698" spans="1:8" x14ac:dyDescent="0.25">
      <c r="A11698">
        <v>38330</v>
      </c>
      <c r="B11698" s="1">
        <v>44317.128019417476</v>
      </c>
      <c r="C11698">
        <v>198463</v>
      </c>
      <c r="D11698">
        <v>331056</v>
      </c>
      <c r="E11698" s="16" t="e">
        <f>VLOOKUP(C11698,Подписчики!#REF!,3,0)</f>
        <v>#REF!</v>
      </c>
      <c r="F11698" s="3">
        <f t="shared" si="364"/>
        <v>5</v>
      </c>
      <c r="G11698" s="44">
        <f t="shared" si="365"/>
        <v>7</v>
      </c>
      <c r="H11698" s="44"/>
    </row>
    <row r="11699" spans="1:8" x14ac:dyDescent="0.25">
      <c r="A11699">
        <v>38333</v>
      </c>
      <c r="B11699" s="1">
        <v>44317.129642628257</v>
      </c>
      <c r="C11699">
        <v>32970</v>
      </c>
      <c r="D11699">
        <v>258251</v>
      </c>
      <c r="E11699" s="16" t="e">
        <f>VLOOKUP(C11699,Подписчики!#REF!,3,0)</f>
        <v>#REF!</v>
      </c>
      <c r="F11699" s="3">
        <f t="shared" si="364"/>
        <v>5</v>
      </c>
      <c r="G11699" s="44">
        <f t="shared" si="365"/>
        <v>7</v>
      </c>
      <c r="H11699" s="44"/>
    </row>
    <row r="11700" spans="1:8" x14ac:dyDescent="0.25">
      <c r="A11700">
        <v>38334</v>
      </c>
      <c r="B11700" s="1">
        <v>44317.131255663429</v>
      </c>
      <c r="C11700">
        <v>189088</v>
      </c>
      <c r="D11700">
        <v>155227</v>
      </c>
      <c r="E11700" s="16" t="e">
        <f>VLOOKUP(C11700,Подписчики!#REF!,3,0)</f>
        <v>#REF!</v>
      </c>
      <c r="F11700" s="3">
        <f t="shared" si="364"/>
        <v>5</v>
      </c>
      <c r="G11700" s="44">
        <f t="shared" si="365"/>
        <v>7</v>
      </c>
      <c r="H11700" s="44"/>
    </row>
    <row r="11701" spans="1:8" x14ac:dyDescent="0.25">
      <c r="A11701">
        <v>38339</v>
      </c>
      <c r="B11701" s="1">
        <v>44317.132328257088</v>
      </c>
      <c r="C11701">
        <v>292250</v>
      </c>
      <c r="D11701">
        <v>309255</v>
      </c>
      <c r="E11701" s="16" t="e">
        <f>VLOOKUP(C11701,Подписчики!#REF!,3,0)</f>
        <v>#REF!</v>
      </c>
      <c r="F11701" s="3">
        <f t="shared" si="364"/>
        <v>5</v>
      </c>
      <c r="G11701" s="44">
        <f t="shared" si="365"/>
        <v>7</v>
      </c>
      <c r="H11701" s="44"/>
    </row>
    <row r="11702" spans="1:8" x14ac:dyDescent="0.25">
      <c r="A11702">
        <v>38344</v>
      </c>
      <c r="B11702" s="1">
        <v>44317.133030182806</v>
      </c>
      <c r="C11702">
        <v>149568</v>
      </c>
      <c r="D11702">
        <v>37644</v>
      </c>
      <c r="E11702" s="16" t="e">
        <f>VLOOKUP(C11702,Подписчики!#REF!,3,0)</f>
        <v>#REF!</v>
      </c>
      <c r="F11702" s="3">
        <f t="shared" si="364"/>
        <v>5</v>
      </c>
      <c r="G11702" s="44">
        <f t="shared" si="365"/>
        <v>7</v>
      </c>
      <c r="H11702" s="44"/>
    </row>
    <row r="11703" spans="1:8" x14ac:dyDescent="0.25">
      <c r="A11703">
        <v>38345</v>
      </c>
      <c r="B11703" s="1">
        <v>44317.133610034485</v>
      </c>
      <c r="C11703">
        <v>248848</v>
      </c>
      <c r="D11703">
        <v>396686</v>
      </c>
      <c r="E11703" s="16" t="e">
        <f>VLOOKUP(C11703,Подписчики!#REF!,3,0)</f>
        <v>#REF!</v>
      </c>
      <c r="F11703" s="3">
        <f t="shared" si="364"/>
        <v>5</v>
      </c>
      <c r="G11703" s="44">
        <f t="shared" si="365"/>
        <v>7</v>
      </c>
      <c r="H11703" s="44"/>
    </row>
    <row r="11704" spans="1:8" x14ac:dyDescent="0.25">
      <c r="A11704">
        <v>38349</v>
      </c>
      <c r="B11704" s="1">
        <v>44317.13391521958</v>
      </c>
      <c r="C11704">
        <v>239818</v>
      </c>
      <c r="D11704">
        <v>258219</v>
      </c>
      <c r="E11704" s="16" t="e">
        <f>VLOOKUP(C11704,Подписчики!#REF!,3,0)</f>
        <v>#REF!</v>
      </c>
      <c r="F11704" s="3">
        <f t="shared" si="364"/>
        <v>5</v>
      </c>
      <c r="G11704" s="44">
        <f t="shared" si="365"/>
        <v>7</v>
      </c>
      <c r="H11704" s="44"/>
    </row>
    <row r="11705" spans="1:8" x14ac:dyDescent="0.25">
      <c r="A11705">
        <v>38353</v>
      </c>
      <c r="B11705" s="1">
        <v>44317.137424848173</v>
      </c>
      <c r="C11705">
        <v>284828</v>
      </c>
      <c r="D11705">
        <v>411922</v>
      </c>
      <c r="E11705" s="16" t="e">
        <f>VLOOKUP(C11705,Подписчики!#REF!,3,0)</f>
        <v>#REF!</v>
      </c>
      <c r="F11705" s="3">
        <f t="shared" si="364"/>
        <v>5</v>
      </c>
      <c r="G11705" s="44">
        <f t="shared" si="365"/>
        <v>7</v>
      </c>
      <c r="H11705" s="44"/>
    </row>
    <row r="11706" spans="1:8" x14ac:dyDescent="0.25">
      <c r="A11706">
        <v>38356</v>
      </c>
      <c r="B11706" s="1">
        <v>44317.138132686086</v>
      </c>
      <c r="C11706">
        <v>62756</v>
      </c>
      <c r="D11706">
        <v>304722</v>
      </c>
      <c r="E11706" s="16" t="e">
        <f>VLOOKUP(C11706,Подписчики!#REF!,3,0)</f>
        <v>#REF!</v>
      </c>
      <c r="F11706" s="3">
        <f t="shared" si="364"/>
        <v>5</v>
      </c>
      <c r="G11706" s="44">
        <f t="shared" si="365"/>
        <v>7</v>
      </c>
      <c r="H11706" s="44"/>
    </row>
    <row r="11707" spans="1:8" x14ac:dyDescent="0.25">
      <c r="A11707">
        <v>38358</v>
      </c>
      <c r="B11707" s="1">
        <v>44317.141605883968</v>
      </c>
      <c r="C11707">
        <v>1923</v>
      </c>
      <c r="D11707">
        <v>304128</v>
      </c>
      <c r="E11707" s="16" t="e">
        <f>VLOOKUP(C11707,Подписчики!#REF!,3,0)</f>
        <v>#REF!</v>
      </c>
      <c r="F11707" s="3">
        <f t="shared" si="364"/>
        <v>5</v>
      </c>
      <c r="G11707" s="44">
        <f t="shared" si="365"/>
        <v>7</v>
      </c>
      <c r="H11707" s="44"/>
    </row>
    <row r="11708" spans="1:8" x14ac:dyDescent="0.25">
      <c r="A11708">
        <v>38360</v>
      </c>
      <c r="B11708" s="1">
        <v>44317.144505142365</v>
      </c>
      <c r="C11708">
        <v>274303</v>
      </c>
      <c r="D11708">
        <v>351192</v>
      </c>
      <c r="E11708" s="16" t="e">
        <f>VLOOKUP(C11708,Подписчики!#REF!,3,0)</f>
        <v>#REF!</v>
      </c>
      <c r="F11708" s="3">
        <f t="shared" si="364"/>
        <v>5</v>
      </c>
      <c r="G11708" s="44">
        <f t="shared" si="365"/>
        <v>7</v>
      </c>
      <c r="H11708" s="44"/>
    </row>
    <row r="11709" spans="1:8" x14ac:dyDescent="0.25">
      <c r="A11709">
        <v>38365</v>
      </c>
      <c r="B11709" s="1">
        <v>44317.147160252694</v>
      </c>
      <c r="C11709">
        <v>337803</v>
      </c>
      <c r="D11709">
        <v>43842</v>
      </c>
      <c r="E11709" s="16" t="e">
        <f>VLOOKUP(C11709,Подписчики!#REF!,3,0)</f>
        <v>#REF!</v>
      </c>
      <c r="F11709" s="3">
        <f t="shared" si="364"/>
        <v>5</v>
      </c>
      <c r="G11709" s="44">
        <f t="shared" si="365"/>
        <v>7</v>
      </c>
      <c r="H11709" s="44"/>
    </row>
    <row r="11710" spans="1:8" x14ac:dyDescent="0.25">
      <c r="A11710">
        <v>38370</v>
      </c>
      <c r="B11710" s="1">
        <v>44317.147312845242</v>
      </c>
      <c r="C11710">
        <v>107437</v>
      </c>
      <c r="D11710">
        <v>359800</v>
      </c>
      <c r="E11710" s="16" t="e">
        <f>VLOOKUP(C11710,Подписчики!#REF!,3,0)</f>
        <v>#REF!</v>
      </c>
      <c r="F11710" s="3">
        <f t="shared" si="364"/>
        <v>5</v>
      </c>
      <c r="G11710" s="44">
        <f t="shared" si="365"/>
        <v>7</v>
      </c>
      <c r="H11710" s="44"/>
    </row>
    <row r="11711" spans="1:8" x14ac:dyDescent="0.25">
      <c r="A11711">
        <v>38375</v>
      </c>
      <c r="B11711" s="1">
        <v>44317.151097140413</v>
      </c>
      <c r="C11711">
        <v>69239</v>
      </c>
      <c r="D11711">
        <v>399866</v>
      </c>
      <c r="E11711" s="16" t="e">
        <f>VLOOKUP(C11711,Подписчики!#REF!,3,0)</f>
        <v>#REF!</v>
      </c>
      <c r="F11711" s="3">
        <f t="shared" si="364"/>
        <v>5</v>
      </c>
      <c r="G11711" s="44">
        <f t="shared" si="365"/>
        <v>7</v>
      </c>
      <c r="H11711" s="44"/>
    </row>
    <row r="11712" spans="1:8" x14ac:dyDescent="0.25">
      <c r="A11712">
        <v>38379</v>
      </c>
      <c r="B11712" s="1">
        <v>44317.153080843535</v>
      </c>
      <c r="C11712">
        <v>245317</v>
      </c>
      <c r="D11712">
        <v>287759</v>
      </c>
      <c r="E11712" s="16" t="e">
        <f>VLOOKUP(C11712,Подписчики!#REF!,3,0)</f>
        <v>#REF!</v>
      </c>
      <c r="F11712" s="3">
        <f t="shared" si="364"/>
        <v>5</v>
      </c>
      <c r="G11712" s="44">
        <f t="shared" si="365"/>
        <v>7</v>
      </c>
      <c r="H11712" s="44"/>
    </row>
    <row r="11713" spans="1:8" x14ac:dyDescent="0.25">
      <c r="A11713">
        <v>38381</v>
      </c>
      <c r="B11713" s="1">
        <v>44317.157048249763</v>
      </c>
      <c r="C11713">
        <v>85516</v>
      </c>
      <c r="D11713">
        <v>347008</v>
      </c>
      <c r="E11713" s="16" t="e">
        <f>VLOOKUP(C11713,Подписчики!#REF!,3,0)</f>
        <v>#REF!</v>
      </c>
      <c r="F11713" s="3">
        <f t="shared" si="364"/>
        <v>5</v>
      </c>
      <c r="G11713" s="44">
        <f t="shared" si="365"/>
        <v>7</v>
      </c>
      <c r="H11713" s="44"/>
    </row>
    <row r="11714" spans="1:8" x14ac:dyDescent="0.25">
      <c r="A11714">
        <v>38383</v>
      </c>
      <c r="B11714" s="1">
        <v>44317.157170323801</v>
      </c>
      <c r="C11714">
        <v>333738</v>
      </c>
      <c r="D11714">
        <v>258219</v>
      </c>
      <c r="E11714" s="16" t="e">
        <f>VLOOKUP(C11714,Подписчики!#REF!,3,0)</f>
        <v>#REF!</v>
      </c>
      <c r="F11714" s="3">
        <f t="shared" si="364"/>
        <v>5</v>
      </c>
      <c r="G11714" s="44">
        <f t="shared" si="365"/>
        <v>7</v>
      </c>
      <c r="H11714" s="44"/>
    </row>
    <row r="11715" spans="1:8" x14ac:dyDescent="0.25">
      <c r="A11715">
        <v>38384</v>
      </c>
      <c r="B11715" s="1">
        <v>44317.157780693989</v>
      </c>
      <c r="C11715">
        <v>76039</v>
      </c>
      <c r="D11715">
        <v>472712</v>
      </c>
      <c r="E11715" s="16" t="e">
        <f>VLOOKUP(C11715,Подписчики!#REF!,3,0)</f>
        <v>#REF!</v>
      </c>
      <c r="F11715" s="3">
        <f t="shared" ref="F11715:F11778" si="366">MONTH(B11715)</f>
        <v>5</v>
      </c>
      <c r="G11715" s="44">
        <f t="shared" ref="G11715:G11778" si="367">WEEKDAY(B11715,1)</f>
        <v>7</v>
      </c>
      <c r="H11715" s="44"/>
    </row>
    <row r="11716" spans="1:8" x14ac:dyDescent="0.25">
      <c r="A11716">
        <v>38386</v>
      </c>
      <c r="B11716" s="1">
        <v>44317.157872249518</v>
      </c>
      <c r="C11716">
        <v>124457</v>
      </c>
      <c r="D11716">
        <v>351192</v>
      </c>
      <c r="E11716" s="16" t="e">
        <f>VLOOKUP(C11716,Подписчики!#REF!,3,0)</f>
        <v>#REF!</v>
      </c>
      <c r="F11716" s="3">
        <f t="shared" si="366"/>
        <v>5</v>
      </c>
      <c r="G11716" s="44">
        <f t="shared" si="367"/>
        <v>7</v>
      </c>
      <c r="H11716" s="44"/>
    </row>
    <row r="11717" spans="1:8" x14ac:dyDescent="0.25">
      <c r="A11717">
        <v>38387</v>
      </c>
      <c r="B11717" s="1">
        <v>44317.158666666663</v>
      </c>
      <c r="C11717">
        <v>137423</v>
      </c>
      <c r="D11717">
        <v>7084</v>
      </c>
      <c r="E11717" s="16" t="e">
        <f>VLOOKUP(C11717,Подписчики!#REF!,3,0)</f>
        <v>#REF!</v>
      </c>
      <c r="F11717" s="3">
        <f t="shared" si="366"/>
        <v>5</v>
      </c>
      <c r="G11717" s="44">
        <f t="shared" si="367"/>
        <v>7</v>
      </c>
      <c r="H11717" s="44"/>
    </row>
    <row r="11718" spans="1:8" x14ac:dyDescent="0.25">
      <c r="A11718">
        <v>38392</v>
      </c>
      <c r="B11718" s="1">
        <v>44317.160381877024</v>
      </c>
      <c r="C11718">
        <v>254069</v>
      </c>
      <c r="D11718">
        <v>347008</v>
      </c>
      <c r="E11718" s="16" t="e">
        <f>VLOOKUP(C11718,Подписчики!#REF!,3,0)</f>
        <v>#REF!</v>
      </c>
      <c r="F11718" s="3">
        <f t="shared" si="366"/>
        <v>5</v>
      </c>
      <c r="G11718" s="44">
        <f t="shared" si="367"/>
        <v>7</v>
      </c>
      <c r="H11718" s="44"/>
    </row>
    <row r="11719" spans="1:8" x14ac:dyDescent="0.25">
      <c r="A11719">
        <v>38396</v>
      </c>
      <c r="B11719" s="1">
        <v>44317.16144291513</v>
      </c>
      <c r="C11719">
        <v>238970</v>
      </c>
      <c r="D11719">
        <v>158978</v>
      </c>
      <c r="E11719" s="16" t="e">
        <f>VLOOKUP(C11719,Подписчики!#REF!,3,0)</f>
        <v>#REF!</v>
      </c>
      <c r="F11719" s="3">
        <f t="shared" si="366"/>
        <v>5</v>
      </c>
      <c r="G11719" s="44">
        <f t="shared" si="367"/>
        <v>7</v>
      </c>
      <c r="H11719" s="44"/>
    </row>
    <row r="11720" spans="1:8" x14ac:dyDescent="0.25">
      <c r="A11720">
        <v>38400</v>
      </c>
      <c r="B11720" s="1">
        <v>44317.162541581471</v>
      </c>
      <c r="C11720">
        <v>298093</v>
      </c>
      <c r="D11720">
        <v>188971</v>
      </c>
      <c r="E11720" s="16" t="e">
        <f>VLOOKUP(C11720,Подписчики!#REF!,3,0)</f>
        <v>#REF!</v>
      </c>
      <c r="F11720" s="3">
        <f t="shared" si="366"/>
        <v>5</v>
      </c>
      <c r="G11720" s="44">
        <f t="shared" si="367"/>
        <v>7</v>
      </c>
      <c r="H11720" s="44"/>
    </row>
    <row r="11721" spans="1:8" x14ac:dyDescent="0.25">
      <c r="A11721">
        <v>38404</v>
      </c>
      <c r="B11721" s="1">
        <v>44317.16315195166</v>
      </c>
      <c r="C11721">
        <v>202365</v>
      </c>
      <c r="D11721">
        <v>411922</v>
      </c>
      <c r="E11721" s="16" t="e">
        <f>VLOOKUP(C11721,Подписчики!#REF!,3,0)</f>
        <v>#REF!</v>
      </c>
      <c r="F11721" s="3">
        <f t="shared" si="366"/>
        <v>5</v>
      </c>
      <c r="G11721" s="44">
        <f t="shared" si="367"/>
        <v>7</v>
      </c>
      <c r="H11721" s="44"/>
    </row>
    <row r="11722" spans="1:8" x14ac:dyDescent="0.25">
      <c r="A11722">
        <v>38407</v>
      </c>
      <c r="B11722" s="1">
        <v>44317.163243507188</v>
      </c>
      <c r="C11722">
        <v>165939</v>
      </c>
      <c r="D11722">
        <v>5151</v>
      </c>
      <c r="E11722" s="16" t="e">
        <f>VLOOKUP(C11722,Подписчики!#REF!,3,0)</f>
        <v>#REF!</v>
      </c>
      <c r="F11722" s="3">
        <f t="shared" si="366"/>
        <v>5</v>
      </c>
      <c r="G11722" s="44">
        <f t="shared" si="367"/>
        <v>7</v>
      </c>
      <c r="H11722" s="44"/>
    </row>
    <row r="11723" spans="1:8" x14ac:dyDescent="0.25">
      <c r="A11723">
        <v>38409</v>
      </c>
      <c r="B11723" s="1">
        <v>44317.164098025452</v>
      </c>
      <c r="C11723">
        <v>49347</v>
      </c>
      <c r="D11723">
        <v>42035</v>
      </c>
      <c r="E11723" s="16" t="e">
        <f>VLOOKUP(C11723,Подписчики!#REF!,3,0)</f>
        <v>#REF!</v>
      </c>
      <c r="F11723" s="3">
        <f t="shared" si="366"/>
        <v>5</v>
      </c>
      <c r="G11723" s="44">
        <f t="shared" si="367"/>
        <v>7</v>
      </c>
      <c r="H11723" s="44"/>
    </row>
    <row r="11724" spans="1:8" x14ac:dyDescent="0.25">
      <c r="A11724">
        <v>38411</v>
      </c>
      <c r="B11724" s="1">
        <v>44317.164677877132</v>
      </c>
      <c r="C11724">
        <v>60933</v>
      </c>
      <c r="D11724">
        <v>308796</v>
      </c>
      <c r="E11724" s="16" t="e">
        <f>VLOOKUP(C11724,Подписчики!#REF!,3,0)</f>
        <v>#REF!</v>
      </c>
      <c r="F11724" s="3">
        <f t="shared" si="366"/>
        <v>5</v>
      </c>
      <c r="G11724" s="44">
        <f t="shared" si="367"/>
        <v>7</v>
      </c>
      <c r="H11724" s="44"/>
    </row>
    <row r="11725" spans="1:8" x14ac:dyDescent="0.25">
      <c r="A11725">
        <v>38415</v>
      </c>
      <c r="B11725" s="1">
        <v>44317.166854368937</v>
      </c>
      <c r="C11725">
        <v>266125</v>
      </c>
      <c r="D11725">
        <v>250679</v>
      </c>
      <c r="E11725" s="16" t="e">
        <f>VLOOKUP(C11725,Подписчики!#REF!,3,0)</f>
        <v>#REF!</v>
      </c>
      <c r="F11725" s="3">
        <f t="shared" si="366"/>
        <v>5</v>
      </c>
      <c r="G11725" s="44">
        <f t="shared" si="367"/>
        <v>7</v>
      </c>
      <c r="H11725" s="44"/>
    </row>
    <row r="11726" spans="1:8" x14ac:dyDescent="0.25">
      <c r="A11726">
        <v>38418</v>
      </c>
      <c r="B11726" s="1">
        <v>44317.168065431688</v>
      </c>
      <c r="C11726">
        <v>341792</v>
      </c>
      <c r="D11726">
        <v>162482</v>
      </c>
      <c r="E11726" s="16" t="e">
        <f>VLOOKUP(C11726,Подписчики!#REF!,3,0)</f>
        <v>#REF!</v>
      </c>
      <c r="F11726" s="3">
        <f t="shared" si="366"/>
        <v>5</v>
      </c>
      <c r="G11726" s="44">
        <f t="shared" si="367"/>
        <v>7</v>
      </c>
      <c r="H11726" s="44"/>
    </row>
    <row r="11727" spans="1:8" x14ac:dyDescent="0.25">
      <c r="A11727">
        <v>38421</v>
      </c>
      <c r="B11727" s="1">
        <v>44317.171000000002</v>
      </c>
      <c r="C11727">
        <v>333127</v>
      </c>
      <c r="D11727">
        <v>411922</v>
      </c>
      <c r="E11727" s="16" t="e">
        <f>VLOOKUP(C11727,Подписчики!#REF!,3,0)</f>
        <v>#REF!</v>
      </c>
      <c r="F11727" s="3">
        <f t="shared" si="366"/>
        <v>5</v>
      </c>
      <c r="G11727" s="44">
        <f t="shared" si="367"/>
        <v>7</v>
      </c>
      <c r="H11727" s="44"/>
    </row>
    <row r="11728" spans="1:8" x14ac:dyDescent="0.25">
      <c r="A11728">
        <v>38424</v>
      </c>
      <c r="B11728" s="1">
        <v>44317.175481429484</v>
      </c>
      <c r="C11728">
        <v>200723</v>
      </c>
      <c r="D11728">
        <v>158978</v>
      </c>
      <c r="E11728" s="16" t="e">
        <f>VLOOKUP(C11728,Подписчики!#REF!,3,0)</f>
        <v>#REF!</v>
      </c>
      <c r="F11728" s="3">
        <f t="shared" si="366"/>
        <v>5</v>
      </c>
      <c r="G11728" s="44">
        <f t="shared" si="367"/>
        <v>7</v>
      </c>
      <c r="H11728" s="44"/>
    </row>
    <row r="11729" spans="1:8" x14ac:dyDescent="0.25">
      <c r="A11729">
        <v>38428</v>
      </c>
      <c r="B11729" s="1">
        <v>44317.178472243417</v>
      </c>
      <c r="C11729">
        <v>45091</v>
      </c>
      <c r="D11729">
        <v>473323</v>
      </c>
      <c r="E11729" s="16" t="e">
        <f>VLOOKUP(C11729,Подписчики!#REF!,3,0)</f>
        <v>#REF!</v>
      </c>
      <c r="F11729" s="3">
        <f t="shared" si="366"/>
        <v>5</v>
      </c>
      <c r="G11729" s="44">
        <f t="shared" si="367"/>
        <v>7</v>
      </c>
      <c r="H11729" s="44"/>
    </row>
    <row r="11730" spans="1:8" x14ac:dyDescent="0.25">
      <c r="A11730">
        <v>38429</v>
      </c>
      <c r="B11730" s="1">
        <v>44317.179509872738</v>
      </c>
      <c r="C11730">
        <v>118347</v>
      </c>
      <c r="D11730">
        <v>238134</v>
      </c>
      <c r="E11730" s="16" t="e">
        <f>VLOOKUP(C11730,Подписчики!#REF!,3,0)</f>
        <v>#REF!</v>
      </c>
      <c r="F11730" s="3">
        <f t="shared" si="366"/>
        <v>5</v>
      </c>
      <c r="G11730" s="44">
        <f t="shared" si="367"/>
        <v>7</v>
      </c>
      <c r="H11730" s="44"/>
    </row>
    <row r="11731" spans="1:8" x14ac:dyDescent="0.25">
      <c r="A11731">
        <v>38430</v>
      </c>
      <c r="B11731" s="1">
        <v>44317.180666666667</v>
      </c>
      <c r="C11731">
        <v>65677</v>
      </c>
      <c r="D11731">
        <v>405158</v>
      </c>
      <c r="E11731" s="16" t="e">
        <f>VLOOKUP(C11731,Подписчики!#REF!,3,0)</f>
        <v>#REF!</v>
      </c>
      <c r="F11731" s="3">
        <f t="shared" si="366"/>
        <v>5</v>
      </c>
      <c r="G11731" s="44">
        <f t="shared" si="367"/>
        <v>7</v>
      </c>
      <c r="H11731" s="44"/>
    </row>
    <row r="11732" spans="1:8" x14ac:dyDescent="0.25">
      <c r="A11732">
        <v>38435</v>
      </c>
      <c r="B11732" s="1">
        <v>44317.181666666664</v>
      </c>
      <c r="C11732">
        <v>4114</v>
      </c>
      <c r="D11732">
        <v>172251</v>
      </c>
      <c r="E11732" s="16" t="e">
        <f>VLOOKUP(C11732,Подписчики!#REF!,3,0)</f>
        <v>#REF!</v>
      </c>
      <c r="F11732" s="3">
        <f t="shared" si="366"/>
        <v>5</v>
      </c>
      <c r="G11732" s="44">
        <f t="shared" si="367"/>
        <v>7</v>
      </c>
      <c r="H11732" s="44"/>
    </row>
    <row r="11733" spans="1:8" x14ac:dyDescent="0.25">
      <c r="A11733">
        <v>38438</v>
      </c>
      <c r="B11733" s="1">
        <v>44317.183035598711</v>
      </c>
      <c r="C11733">
        <v>226699</v>
      </c>
      <c r="D11733">
        <v>230507</v>
      </c>
      <c r="E11733" s="16" t="e">
        <f>VLOOKUP(C11733,Подписчики!#REF!,3,0)</f>
        <v>#REF!</v>
      </c>
      <c r="F11733" s="3">
        <f t="shared" si="366"/>
        <v>5</v>
      </c>
      <c r="G11733" s="44">
        <f t="shared" si="367"/>
        <v>7</v>
      </c>
      <c r="H11733" s="44"/>
    </row>
    <row r="11734" spans="1:8" x14ac:dyDescent="0.25">
      <c r="A11734">
        <v>38440</v>
      </c>
      <c r="B11734" s="1">
        <v>44317.183333333334</v>
      </c>
      <c r="C11734">
        <v>290595</v>
      </c>
      <c r="D11734">
        <v>118549</v>
      </c>
      <c r="E11734" s="16" t="e">
        <f>VLOOKUP(C11734,Подписчики!#REF!,3,0)</f>
        <v>#REF!</v>
      </c>
      <c r="F11734" s="3">
        <f t="shared" si="366"/>
        <v>5</v>
      </c>
      <c r="G11734" s="44">
        <f t="shared" si="367"/>
        <v>7</v>
      </c>
      <c r="H11734" s="44"/>
    </row>
    <row r="11735" spans="1:8" x14ac:dyDescent="0.25">
      <c r="A11735">
        <v>38444</v>
      </c>
      <c r="B11735" s="1">
        <v>44317.18369090854</v>
      </c>
      <c r="C11735">
        <v>154494</v>
      </c>
      <c r="D11735">
        <v>347393</v>
      </c>
      <c r="E11735" s="16" t="e">
        <f>VLOOKUP(C11735,Подписчики!#REF!,3,0)</f>
        <v>#REF!</v>
      </c>
      <c r="F11735" s="3">
        <f t="shared" si="366"/>
        <v>5</v>
      </c>
      <c r="G11735" s="44">
        <f t="shared" si="367"/>
        <v>7</v>
      </c>
      <c r="H11735" s="44"/>
    </row>
    <row r="11736" spans="1:8" x14ac:dyDescent="0.25">
      <c r="A11736">
        <v>38448</v>
      </c>
      <c r="B11736" s="1">
        <v>44317.185333333335</v>
      </c>
      <c r="C11736">
        <v>169676</v>
      </c>
      <c r="D11736">
        <v>239565</v>
      </c>
      <c r="E11736" s="16" t="e">
        <f>VLOOKUP(C11736,Подписчики!#REF!,3,0)</f>
        <v>#REF!</v>
      </c>
      <c r="F11736" s="3">
        <f t="shared" si="366"/>
        <v>5</v>
      </c>
      <c r="G11736" s="44">
        <f t="shared" si="367"/>
        <v>7</v>
      </c>
      <c r="H11736" s="44"/>
    </row>
    <row r="11737" spans="1:8" x14ac:dyDescent="0.25">
      <c r="A11737">
        <v>38451</v>
      </c>
      <c r="B11737" s="1">
        <v>44317.190496536146</v>
      </c>
      <c r="C11737">
        <v>223186</v>
      </c>
      <c r="D11737">
        <v>51162</v>
      </c>
      <c r="E11737" s="16" t="e">
        <f>VLOOKUP(C11737,Подписчики!#REF!,3,0)</f>
        <v>#REF!</v>
      </c>
      <c r="F11737" s="3">
        <f t="shared" si="366"/>
        <v>5</v>
      </c>
      <c r="G11737" s="44">
        <f t="shared" si="367"/>
        <v>7</v>
      </c>
      <c r="H11737" s="44"/>
    </row>
    <row r="11738" spans="1:8" x14ac:dyDescent="0.25">
      <c r="A11738">
        <v>38454</v>
      </c>
      <c r="B11738" s="1">
        <v>44317.19138157292</v>
      </c>
      <c r="C11738">
        <v>227812</v>
      </c>
      <c r="D11738">
        <v>180863</v>
      </c>
      <c r="E11738" s="16" t="e">
        <f>VLOOKUP(C11738,Подписчики!#REF!,3,0)</f>
        <v>#REF!</v>
      </c>
      <c r="F11738" s="3">
        <f t="shared" si="366"/>
        <v>5</v>
      </c>
      <c r="G11738" s="44">
        <f t="shared" si="367"/>
        <v>7</v>
      </c>
      <c r="H11738" s="44"/>
    </row>
    <row r="11739" spans="1:8" x14ac:dyDescent="0.25">
      <c r="A11739">
        <v>38458</v>
      </c>
      <c r="B11739" s="1">
        <v>44317.192571794796</v>
      </c>
      <c r="C11739">
        <v>221126</v>
      </c>
      <c r="D11739">
        <v>405278</v>
      </c>
      <c r="E11739" s="16" t="e">
        <f>VLOOKUP(C11739,Подписчики!#REF!,3,0)</f>
        <v>#REF!</v>
      </c>
      <c r="F11739" s="3">
        <f t="shared" si="366"/>
        <v>5</v>
      </c>
      <c r="G11739" s="44">
        <f t="shared" si="367"/>
        <v>7</v>
      </c>
      <c r="H11739" s="44"/>
    </row>
    <row r="11740" spans="1:8" x14ac:dyDescent="0.25">
      <c r="A11740">
        <v>38463</v>
      </c>
      <c r="B11740" s="1">
        <v>44317.193957928801</v>
      </c>
      <c r="C11740">
        <v>169263</v>
      </c>
      <c r="D11740">
        <v>250679</v>
      </c>
      <c r="E11740" s="16" t="e">
        <f>VLOOKUP(C11740,Подписчики!#REF!,3,0)</f>
        <v>#REF!</v>
      </c>
      <c r="F11740" s="3">
        <f t="shared" si="366"/>
        <v>5</v>
      </c>
      <c r="G11740" s="44">
        <f t="shared" si="367"/>
        <v>7</v>
      </c>
      <c r="H11740" s="44"/>
    </row>
    <row r="11741" spans="1:8" x14ac:dyDescent="0.25">
      <c r="A11741">
        <v>38465</v>
      </c>
      <c r="B11741" s="1">
        <v>44317.2</v>
      </c>
      <c r="C11741">
        <v>116021</v>
      </c>
      <c r="D11741">
        <v>351192</v>
      </c>
      <c r="E11741" s="16" t="e">
        <f>VLOOKUP(C11741,Подписчики!#REF!,3,0)</f>
        <v>#REF!</v>
      </c>
      <c r="F11741" s="3">
        <f t="shared" si="366"/>
        <v>5</v>
      </c>
      <c r="G11741" s="44">
        <f t="shared" si="367"/>
        <v>7</v>
      </c>
      <c r="H11741" s="44"/>
    </row>
    <row r="11742" spans="1:8" x14ac:dyDescent="0.25">
      <c r="A11742">
        <v>38469</v>
      </c>
      <c r="B11742" s="1">
        <v>44317.200323496203</v>
      </c>
      <c r="C11742">
        <v>247917</v>
      </c>
      <c r="D11742">
        <v>88863</v>
      </c>
      <c r="E11742" s="16" t="e">
        <f>VLOOKUP(C11742,Подписчики!#REF!,3,0)</f>
        <v>#REF!</v>
      </c>
      <c r="F11742" s="3">
        <f t="shared" si="366"/>
        <v>5</v>
      </c>
      <c r="G11742" s="44">
        <f t="shared" si="367"/>
        <v>7</v>
      </c>
      <c r="H11742" s="44"/>
    </row>
    <row r="11743" spans="1:8" x14ac:dyDescent="0.25">
      <c r="A11743">
        <v>38471</v>
      </c>
      <c r="B11743" s="1">
        <v>44317.203039643544</v>
      </c>
      <c r="C11743">
        <v>91529</v>
      </c>
      <c r="D11743">
        <v>153893</v>
      </c>
      <c r="E11743" s="16" t="e">
        <f>VLOOKUP(C11743,Подписчики!#REF!,3,0)</f>
        <v>#REF!</v>
      </c>
      <c r="F11743" s="3">
        <f t="shared" si="366"/>
        <v>5</v>
      </c>
      <c r="G11743" s="44">
        <f t="shared" si="367"/>
        <v>7</v>
      </c>
      <c r="H11743" s="44"/>
    </row>
    <row r="11744" spans="1:8" x14ac:dyDescent="0.25">
      <c r="A11744">
        <v>38472</v>
      </c>
      <c r="B11744" s="1">
        <v>44317.203070162053</v>
      </c>
      <c r="C11744">
        <v>269482</v>
      </c>
      <c r="D11744">
        <v>250679</v>
      </c>
      <c r="E11744" s="16" t="e">
        <f>VLOOKUP(C11744,Подписчики!#REF!,3,0)</f>
        <v>#REF!</v>
      </c>
      <c r="F11744" s="3">
        <f t="shared" si="366"/>
        <v>5</v>
      </c>
      <c r="G11744" s="44">
        <f t="shared" si="367"/>
        <v>7</v>
      </c>
      <c r="H11744" s="44"/>
    </row>
    <row r="11745" spans="1:8" x14ac:dyDescent="0.25">
      <c r="A11745">
        <v>38473</v>
      </c>
      <c r="B11745" s="1">
        <v>44317.204077272865</v>
      </c>
      <c r="C11745">
        <v>120056</v>
      </c>
      <c r="D11745">
        <v>234810</v>
      </c>
      <c r="E11745" s="16" t="e">
        <f>VLOOKUP(C11745,Подписчики!#REF!,3,0)</f>
        <v>#REF!</v>
      </c>
      <c r="F11745" s="3">
        <f t="shared" si="366"/>
        <v>5</v>
      </c>
      <c r="G11745" s="44">
        <f t="shared" si="367"/>
        <v>7</v>
      </c>
      <c r="H11745" s="44"/>
    </row>
    <row r="11746" spans="1:8" x14ac:dyDescent="0.25">
      <c r="A11746">
        <v>38477</v>
      </c>
      <c r="B11746" s="1">
        <v>44317.21085238197</v>
      </c>
      <c r="C11746">
        <v>43213</v>
      </c>
      <c r="D11746">
        <v>230507</v>
      </c>
      <c r="E11746" s="16" t="e">
        <f>VLOOKUP(C11746,Подписчики!#REF!,3,0)</f>
        <v>#REF!</v>
      </c>
      <c r="F11746" s="3">
        <f t="shared" si="366"/>
        <v>5</v>
      </c>
      <c r="G11746" s="44">
        <f t="shared" si="367"/>
        <v>7</v>
      </c>
      <c r="H11746" s="44"/>
    </row>
    <row r="11747" spans="1:8" x14ac:dyDescent="0.25">
      <c r="A11747">
        <v>38481</v>
      </c>
      <c r="B11747" s="1">
        <v>44317.211828974272</v>
      </c>
      <c r="C11747">
        <v>287539</v>
      </c>
      <c r="D11747">
        <v>230507</v>
      </c>
      <c r="E11747" s="16" t="e">
        <f>VLOOKUP(C11747,Подписчики!#REF!,3,0)</f>
        <v>#REF!</v>
      </c>
      <c r="F11747" s="3">
        <f t="shared" si="366"/>
        <v>5</v>
      </c>
      <c r="G11747" s="44">
        <f t="shared" si="367"/>
        <v>7</v>
      </c>
      <c r="H11747" s="44"/>
    </row>
    <row r="11748" spans="1:8" x14ac:dyDescent="0.25">
      <c r="A11748">
        <v>38486</v>
      </c>
      <c r="B11748" s="1">
        <v>44317.213721121858</v>
      </c>
      <c r="C11748">
        <v>56430</v>
      </c>
      <c r="D11748">
        <v>43842</v>
      </c>
      <c r="E11748" s="16" t="e">
        <f>VLOOKUP(C11748,Подписчики!#REF!,3,0)</f>
        <v>#REF!</v>
      </c>
      <c r="F11748" s="3">
        <f t="shared" si="366"/>
        <v>5</v>
      </c>
      <c r="G11748" s="44">
        <f t="shared" si="367"/>
        <v>7</v>
      </c>
      <c r="H11748" s="44"/>
    </row>
    <row r="11749" spans="1:8" x14ac:dyDescent="0.25">
      <c r="A11749">
        <v>38487</v>
      </c>
      <c r="B11749" s="1">
        <v>44317.214993527508</v>
      </c>
      <c r="C11749">
        <v>216116</v>
      </c>
      <c r="D11749">
        <v>459020</v>
      </c>
      <c r="E11749" s="16" t="e">
        <f>VLOOKUP(C11749,Подписчики!#REF!,3,0)</f>
        <v>#REF!</v>
      </c>
      <c r="F11749" s="3">
        <f t="shared" si="366"/>
        <v>5</v>
      </c>
      <c r="G11749" s="44">
        <f t="shared" si="367"/>
        <v>7</v>
      </c>
      <c r="H11749" s="44"/>
    </row>
    <row r="11750" spans="1:8" x14ac:dyDescent="0.25">
      <c r="A11750">
        <v>38489</v>
      </c>
      <c r="B11750" s="1">
        <v>44317.219333333334</v>
      </c>
      <c r="C11750">
        <v>342585</v>
      </c>
      <c r="D11750">
        <v>173184</v>
      </c>
      <c r="E11750" s="16" t="e">
        <f>VLOOKUP(C11750,Подписчики!#REF!,3,0)</f>
        <v>#REF!</v>
      </c>
      <c r="F11750" s="3">
        <f t="shared" si="366"/>
        <v>5</v>
      </c>
      <c r="G11750" s="44">
        <f t="shared" si="367"/>
        <v>7</v>
      </c>
      <c r="H11750" s="44"/>
    </row>
    <row r="11751" spans="1:8" x14ac:dyDescent="0.25">
      <c r="A11751">
        <v>38491</v>
      </c>
      <c r="B11751" s="1">
        <v>44317.224702265376</v>
      </c>
      <c r="C11751">
        <v>224851</v>
      </c>
      <c r="D11751">
        <v>472712</v>
      </c>
      <c r="E11751" s="16" t="e">
        <f>VLOOKUP(C11751,Подписчики!#REF!,3,0)</f>
        <v>#REF!</v>
      </c>
      <c r="F11751" s="3">
        <f t="shared" si="366"/>
        <v>5</v>
      </c>
      <c r="G11751" s="44">
        <f t="shared" si="367"/>
        <v>7</v>
      </c>
      <c r="H11751" s="44"/>
    </row>
    <row r="11752" spans="1:8" x14ac:dyDescent="0.25">
      <c r="A11752">
        <v>38494</v>
      </c>
      <c r="B11752" s="1">
        <v>44317.226722006897</v>
      </c>
      <c r="C11752">
        <v>212639</v>
      </c>
      <c r="D11752">
        <v>75080</v>
      </c>
      <c r="E11752" s="16" t="e">
        <f>VLOOKUP(C11752,Подписчики!#REF!,3,0)</f>
        <v>#REF!</v>
      </c>
      <c r="F11752" s="3">
        <f t="shared" si="366"/>
        <v>5</v>
      </c>
      <c r="G11752" s="44">
        <f t="shared" si="367"/>
        <v>7</v>
      </c>
      <c r="H11752" s="44"/>
    </row>
    <row r="11753" spans="1:8" x14ac:dyDescent="0.25">
      <c r="A11753">
        <v>38499</v>
      </c>
      <c r="B11753" s="1">
        <v>44317.228858302558</v>
      </c>
      <c r="C11753">
        <v>266436</v>
      </c>
      <c r="D11753">
        <v>347008</v>
      </c>
      <c r="E11753" s="16" t="e">
        <f>VLOOKUP(C11753,Подписчики!#REF!,3,0)</f>
        <v>#REF!</v>
      </c>
      <c r="F11753" s="3">
        <f t="shared" si="366"/>
        <v>5</v>
      </c>
      <c r="G11753" s="44">
        <f t="shared" si="367"/>
        <v>7</v>
      </c>
      <c r="H11753" s="44"/>
    </row>
    <row r="11754" spans="1:8" x14ac:dyDescent="0.25">
      <c r="A11754">
        <v>38504</v>
      </c>
      <c r="B11754" s="1">
        <v>44317.230658894623</v>
      </c>
      <c r="C11754">
        <v>107884</v>
      </c>
      <c r="D11754">
        <v>230507</v>
      </c>
      <c r="E11754" s="16" t="e">
        <f>VLOOKUP(C11754,Подписчики!#REF!,3,0)</f>
        <v>#REF!</v>
      </c>
      <c r="F11754" s="3">
        <f t="shared" si="366"/>
        <v>5</v>
      </c>
      <c r="G11754" s="44">
        <f t="shared" si="367"/>
        <v>7</v>
      </c>
      <c r="H11754" s="44"/>
    </row>
    <row r="11755" spans="1:8" x14ac:dyDescent="0.25">
      <c r="A11755">
        <v>38506</v>
      </c>
      <c r="B11755" s="1">
        <v>44317.235206152531</v>
      </c>
      <c r="C11755">
        <v>276566</v>
      </c>
      <c r="D11755">
        <v>433247</v>
      </c>
      <c r="E11755" s="16" t="e">
        <f>VLOOKUP(C11755,Подписчики!#REF!,3,0)</f>
        <v>#REF!</v>
      </c>
      <c r="F11755" s="3">
        <f t="shared" si="366"/>
        <v>5</v>
      </c>
      <c r="G11755" s="44">
        <f t="shared" si="367"/>
        <v>7</v>
      </c>
      <c r="H11755" s="44"/>
    </row>
    <row r="11756" spans="1:8" x14ac:dyDescent="0.25">
      <c r="A11756">
        <v>38507</v>
      </c>
      <c r="B11756" s="1">
        <v>44317.236029126208</v>
      </c>
      <c r="C11756">
        <v>179773</v>
      </c>
      <c r="D11756">
        <v>189009</v>
      </c>
      <c r="E11756" s="16" t="e">
        <f>VLOOKUP(C11756,Подписчики!#REF!,3,0)</f>
        <v>#REF!</v>
      </c>
      <c r="F11756" s="3">
        <f t="shared" si="366"/>
        <v>5</v>
      </c>
      <c r="G11756" s="44">
        <f t="shared" si="367"/>
        <v>7</v>
      </c>
      <c r="H11756" s="44"/>
    </row>
    <row r="11757" spans="1:8" x14ac:dyDescent="0.25">
      <c r="A11757">
        <v>38510</v>
      </c>
      <c r="B11757" s="1">
        <v>44317.237098300116</v>
      </c>
      <c r="C11757">
        <v>61182</v>
      </c>
      <c r="D11757">
        <v>88008</v>
      </c>
      <c r="E11757" s="16" t="e">
        <f>VLOOKUP(C11757,Подписчики!#REF!,3,0)</f>
        <v>#REF!</v>
      </c>
      <c r="F11757" s="3">
        <f t="shared" si="366"/>
        <v>5</v>
      </c>
      <c r="G11757" s="44">
        <f t="shared" si="367"/>
        <v>7</v>
      </c>
      <c r="H11757" s="44"/>
    </row>
    <row r="11758" spans="1:8" x14ac:dyDescent="0.25">
      <c r="A11758">
        <v>38511</v>
      </c>
      <c r="B11758" s="1">
        <v>44317.240272225106</v>
      </c>
      <c r="C11758">
        <v>260180</v>
      </c>
      <c r="D11758">
        <v>451656</v>
      </c>
      <c r="E11758" s="16" t="e">
        <f>VLOOKUP(C11758,Подписчики!#REF!,3,0)</f>
        <v>#REF!</v>
      </c>
      <c r="F11758" s="3">
        <f t="shared" si="366"/>
        <v>5</v>
      </c>
      <c r="G11758" s="44">
        <f t="shared" si="367"/>
        <v>7</v>
      </c>
      <c r="H11758" s="44"/>
    </row>
    <row r="11759" spans="1:8" x14ac:dyDescent="0.25">
      <c r="A11759">
        <v>38514</v>
      </c>
      <c r="B11759" s="1">
        <v>44317.241004669333</v>
      </c>
      <c r="C11759">
        <v>104256</v>
      </c>
      <c r="D11759">
        <v>436600</v>
      </c>
      <c r="E11759" s="16" t="e">
        <f>VLOOKUP(C11759,Подписчики!#REF!,3,0)</f>
        <v>#REF!</v>
      </c>
      <c r="F11759" s="3">
        <f t="shared" si="366"/>
        <v>5</v>
      </c>
      <c r="G11759" s="44">
        <f t="shared" si="367"/>
        <v>7</v>
      </c>
      <c r="H11759" s="44"/>
    </row>
    <row r="11760" spans="1:8" x14ac:dyDescent="0.25">
      <c r="A11760">
        <v>38515</v>
      </c>
      <c r="B11760" s="1">
        <v>44317.241288025885</v>
      </c>
      <c r="C11760">
        <v>189183</v>
      </c>
      <c r="D11760">
        <v>438887</v>
      </c>
      <c r="E11760" s="16" t="e">
        <f>VLOOKUP(C11760,Подписчики!#REF!,3,0)</f>
        <v>#REF!</v>
      </c>
      <c r="F11760" s="3">
        <f t="shared" si="366"/>
        <v>5</v>
      </c>
      <c r="G11760" s="44">
        <f t="shared" si="367"/>
        <v>7</v>
      </c>
      <c r="H11760" s="44"/>
    </row>
    <row r="11761" spans="1:8" x14ac:dyDescent="0.25">
      <c r="A11761">
        <v>38518</v>
      </c>
      <c r="B11761" s="1">
        <v>44317.242666666665</v>
      </c>
      <c r="C11761">
        <v>275998</v>
      </c>
      <c r="D11761">
        <v>153893</v>
      </c>
      <c r="E11761" s="16" t="e">
        <f>VLOOKUP(C11761,Подписчики!#REF!,3,0)</f>
        <v>#REF!</v>
      </c>
      <c r="F11761" s="3">
        <f t="shared" si="366"/>
        <v>5</v>
      </c>
      <c r="G11761" s="44">
        <f t="shared" si="367"/>
        <v>7</v>
      </c>
      <c r="H11761" s="44"/>
    </row>
    <row r="11762" spans="1:8" x14ac:dyDescent="0.25">
      <c r="A11762">
        <v>38523</v>
      </c>
      <c r="B11762" s="1">
        <v>44317.242957853938</v>
      </c>
      <c r="C11762">
        <v>272617</v>
      </c>
      <c r="D11762">
        <v>191893</v>
      </c>
      <c r="E11762" s="16" t="e">
        <f>VLOOKUP(C11762,Подписчики!#REF!,3,0)</f>
        <v>#REF!</v>
      </c>
      <c r="F11762" s="3">
        <f t="shared" si="366"/>
        <v>5</v>
      </c>
      <c r="G11762" s="44">
        <f t="shared" si="367"/>
        <v>7</v>
      </c>
      <c r="H11762" s="44"/>
    </row>
    <row r="11763" spans="1:8" x14ac:dyDescent="0.25">
      <c r="A11763">
        <v>38524</v>
      </c>
      <c r="B11763" s="1">
        <v>44317.245338297675</v>
      </c>
      <c r="C11763">
        <v>259660</v>
      </c>
      <c r="D11763">
        <v>250679</v>
      </c>
      <c r="E11763" s="16" t="e">
        <f>VLOOKUP(C11763,Подписчики!#REF!,3,0)</f>
        <v>#REF!</v>
      </c>
      <c r="F11763" s="3">
        <f t="shared" si="366"/>
        <v>5</v>
      </c>
      <c r="G11763" s="44">
        <f t="shared" si="367"/>
        <v>7</v>
      </c>
      <c r="H11763" s="44"/>
    </row>
    <row r="11764" spans="1:8" x14ac:dyDescent="0.25">
      <c r="A11764">
        <v>38527</v>
      </c>
      <c r="B11764" s="1">
        <v>44317.254280220957</v>
      </c>
      <c r="C11764">
        <v>3458</v>
      </c>
      <c r="D11764">
        <v>54784</v>
      </c>
      <c r="E11764" s="16" t="e">
        <f>VLOOKUP(C11764,Подписчики!#REF!,3,0)</f>
        <v>#REF!</v>
      </c>
      <c r="F11764" s="3">
        <f t="shared" si="366"/>
        <v>5</v>
      </c>
      <c r="G11764" s="44">
        <f t="shared" si="367"/>
        <v>7</v>
      </c>
      <c r="H11764" s="44"/>
    </row>
    <row r="11765" spans="1:8" x14ac:dyDescent="0.25">
      <c r="A11765">
        <v>38528</v>
      </c>
      <c r="B11765" s="1">
        <v>44317.255317850279</v>
      </c>
      <c r="C11765">
        <v>251942</v>
      </c>
      <c r="D11765">
        <v>411922</v>
      </c>
      <c r="E11765" s="16" t="e">
        <f>VLOOKUP(C11765,Подписчики!#REF!,3,0)</f>
        <v>#REF!</v>
      </c>
      <c r="F11765" s="3">
        <f t="shared" si="366"/>
        <v>5</v>
      </c>
      <c r="G11765" s="44">
        <f t="shared" si="367"/>
        <v>7</v>
      </c>
      <c r="H11765" s="44"/>
    </row>
    <row r="11766" spans="1:8" x14ac:dyDescent="0.25">
      <c r="A11766">
        <v>38533</v>
      </c>
      <c r="B11766" s="1">
        <v>44317.259491909383</v>
      </c>
      <c r="C11766">
        <v>304584</v>
      </c>
      <c r="D11766">
        <v>117745</v>
      </c>
      <c r="E11766" s="16" t="e">
        <f>VLOOKUP(C11766,Подписчики!#REF!,3,0)</f>
        <v>#REF!</v>
      </c>
      <c r="F11766" s="3">
        <f t="shared" si="366"/>
        <v>5</v>
      </c>
      <c r="G11766" s="44">
        <f t="shared" si="367"/>
        <v>7</v>
      </c>
      <c r="H11766" s="44"/>
    </row>
    <row r="11767" spans="1:8" x14ac:dyDescent="0.25">
      <c r="A11767">
        <v>38536</v>
      </c>
      <c r="B11767" s="1">
        <v>44317.261482589187</v>
      </c>
      <c r="C11767">
        <v>74374</v>
      </c>
      <c r="D11767">
        <v>396686</v>
      </c>
      <c r="E11767" s="16" t="e">
        <f>VLOOKUP(C11767,Подписчики!#REF!,3,0)</f>
        <v>#REF!</v>
      </c>
      <c r="F11767" s="3">
        <f t="shared" si="366"/>
        <v>5</v>
      </c>
      <c r="G11767" s="44">
        <f t="shared" si="367"/>
        <v>7</v>
      </c>
      <c r="H11767" s="44"/>
    </row>
    <row r="11768" spans="1:8" x14ac:dyDescent="0.25">
      <c r="A11768">
        <v>38540</v>
      </c>
      <c r="B11768" s="1">
        <v>44317.262733848082</v>
      </c>
      <c r="C11768">
        <v>260454</v>
      </c>
      <c r="D11768">
        <v>411922</v>
      </c>
      <c r="E11768" s="16" t="e">
        <f>VLOOKUP(C11768,Подписчики!#REF!,3,0)</f>
        <v>#REF!</v>
      </c>
      <c r="F11768" s="3">
        <f t="shared" si="366"/>
        <v>5</v>
      </c>
      <c r="G11768" s="44">
        <f t="shared" si="367"/>
        <v>7</v>
      </c>
      <c r="H11768" s="44"/>
    </row>
    <row r="11769" spans="1:8" x14ac:dyDescent="0.25">
      <c r="A11769">
        <v>38542</v>
      </c>
      <c r="B11769" s="1">
        <v>44317.264748069705</v>
      </c>
      <c r="C11769">
        <v>287945</v>
      </c>
      <c r="D11769">
        <v>59310</v>
      </c>
      <c r="E11769" s="16" t="e">
        <f>VLOOKUP(C11769,Подписчики!#REF!,3,0)</f>
        <v>#REF!</v>
      </c>
      <c r="F11769" s="3">
        <f t="shared" si="366"/>
        <v>5</v>
      </c>
      <c r="G11769" s="44">
        <f t="shared" si="367"/>
        <v>7</v>
      </c>
      <c r="H11769" s="44"/>
    </row>
    <row r="11770" spans="1:8" x14ac:dyDescent="0.25">
      <c r="A11770">
        <v>38543</v>
      </c>
      <c r="B11770" s="1">
        <v>44317.264931180762</v>
      </c>
      <c r="C11770">
        <v>113523</v>
      </c>
      <c r="D11770">
        <v>250679</v>
      </c>
      <c r="E11770" s="16" t="e">
        <f>VLOOKUP(C11770,Подписчики!#REF!,3,0)</f>
        <v>#REF!</v>
      </c>
      <c r="F11770" s="3">
        <f t="shared" si="366"/>
        <v>5</v>
      </c>
      <c r="G11770" s="44">
        <f t="shared" si="367"/>
        <v>7</v>
      </c>
      <c r="H11770" s="44"/>
    </row>
    <row r="11771" spans="1:8" x14ac:dyDescent="0.25">
      <c r="A11771">
        <v>38545</v>
      </c>
      <c r="B11771" s="1">
        <v>44317.265846736045</v>
      </c>
      <c r="C11771">
        <v>184757</v>
      </c>
      <c r="D11771">
        <v>244574</v>
      </c>
      <c r="E11771" s="16" t="e">
        <f>VLOOKUP(C11771,Подписчики!#REF!,3,0)</f>
        <v>#REF!</v>
      </c>
      <c r="F11771" s="3">
        <f t="shared" si="366"/>
        <v>5</v>
      </c>
      <c r="G11771" s="44">
        <f t="shared" si="367"/>
        <v>7</v>
      </c>
      <c r="H11771" s="44"/>
    </row>
    <row r="11772" spans="1:8" x14ac:dyDescent="0.25">
      <c r="A11772">
        <v>38550</v>
      </c>
      <c r="B11772" s="1">
        <v>44317.275276955472</v>
      </c>
      <c r="C11772">
        <v>188590</v>
      </c>
      <c r="D11772">
        <v>281056</v>
      </c>
      <c r="E11772" s="16" t="e">
        <f>VLOOKUP(C11772,Подписчики!#REF!,3,0)</f>
        <v>#REF!</v>
      </c>
      <c r="F11772" s="3">
        <f t="shared" si="366"/>
        <v>5</v>
      </c>
      <c r="G11772" s="44">
        <f t="shared" si="367"/>
        <v>7</v>
      </c>
      <c r="H11772" s="44"/>
    </row>
    <row r="11773" spans="1:8" x14ac:dyDescent="0.25">
      <c r="A11773">
        <v>38551</v>
      </c>
      <c r="B11773" s="1">
        <v>44317.28293710135</v>
      </c>
      <c r="C11773">
        <v>300354</v>
      </c>
      <c r="D11773">
        <v>43697</v>
      </c>
      <c r="E11773" s="16" t="e">
        <f>VLOOKUP(C11773,Подписчики!#REF!,3,0)</f>
        <v>#REF!</v>
      </c>
      <c r="F11773" s="3">
        <f t="shared" si="366"/>
        <v>5</v>
      </c>
      <c r="G11773" s="44">
        <f t="shared" si="367"/>
        <v>7</v>
      </c>
      <c r="H11773" s="44"/>
    </row>
    <row r="11774" spans="1:8" x14ac:dyDescent="0.25">
      <c r="A11774">
        <v>38554</v>
      </c>
      <c r="B11774" s="1">
        <v>44317.28351695303</v>
      </c>
      <c r="C11774">
        <v>224863</v>
      </c>
      <c r="D11774">
        <v>158978</v>
      </c>
      <c r="E11774" s="16" t="e">
        <f>VLOOKUP(C11774,Подписчики!#REF!,3,0)</f>
        <v>#REF!</v>
      </c>
      <c r="F11774" s="3">
        <f t="shared" si="366"/>
        <v>5</v>
      </c>
      <c r="G11774" s="44">
        <f t="shared" si="367"/>
        <v>7</v>
      </c>
      <c r="H11774" s="44"/>
    </row>
    <row r="11775" spans="1:8" x14ac:dyDescent="0.25">
      <c r="A11775">
        <v>38558</v>
      </c>
      <c r="B11775" s="1">
        <v>44317.283700064087</v>
      </c>
      <c r="C11775">
        <v>299045</v>
      </c>
      <c r="D11775">
        <v>37644</v>
      </c>
      <c r="E11775" s="16" t="e">
        <f>VLOOKUP(C11775,Подписчики!#REF!,3,0)</f>
        <v>#REF!</v>
      </c>
      <c r="F11775" s="3">
        <f t="shared" si="366"/>
        <v>5</v>
      </c>
      <c r="G11775" s="44">
        <f t="shared" si="367"/>
        <v>7</v>
      </c>
      <c r="H11775" s="44"/>
    </row>
    <row r="11776" spans="1:8" x14ac:dyDescent="0.25">
      <c r="A11776">
        <v>38559</v>
      </c>
      <c r="B11776" s="1">
        <v>44317.290139469587</v>
      </c>
      <c r="C11776">
        <v>48429</v>
      </c>
      <c r="D11776">
        <v>372315</v>
      </c>
      <c r="E11776" s="16" t="e">
        <f>VLOOKUP(C11776,Подписчики!#REF!,3,0)</f>
        <v>#REF!</v>
      </c>
      <c r="F11776" s="3">
        <f t="shared" si="366"/>
        <v>5</v>
      </c>
      <c r="G11776" s="44">
        <f t="shared" si="367"/>
        <v>7</v>
      </c>
      <c r="H11776" s="44"/>
    </row>
    <row r="11777" spans="1:8" x14ac:dyDescent="0.25">
      <c r="A11777">
        <v>38564</v>
      </c>
      <c r="B11777" s="1">
        <v>44317.291726432079</v>
      </c>
      <c r="C11777">
        <v>168916</v>
      </c>
      <c r="D11777">
        <v>411922</v>
      </c>
      <c r="E11777" s="16" t="e">
        <f>VLOOKUP(C11777,Подписчики!#REF!,3,0)</f>
        <v>#REF!</v>
      </c>
      <c r="F11777" s="3">
        <f t="shared" si="366"/>
        <v>5</v>
      </c>
      <c r="G11777" s="44">
        <f t="shared" si="367"/>
        <v>7</v>
      </c>
      <c r="H11777" s="44"/>
    </row>
    <row r="11778" spans="1:8" x14ac:dyDescent="0.25">
      <c r="A11778">
        <v>38565</v>
      </c>
      <c r="B11778" s="1">
        <v>44317.294000000002</v>
      </c>
      <c r="C11778">
        <v>301441</v>
      </c>
      <c r="D11778">
        <v>10148</v>
      </c>
      <c r="E11778" s="16" t="e">
        <f>VLOOKUP(C11778,Подписчики!#REF!,3,0)</f>
        <v>#REF!</v>
      </c>
      <c r="F11778" s="3">
        <f t="shared" si="366"/>
        <v>5</v>
      </c>
      <c r="G11778" s="44">
        <f t="shared" si="367"/>
        <v>7</v>
      </c>
      <c r="H11778" s="44"/>
    </row>
    <row r="11779" spans="1:8" x14ac:dyDescent="0.25">
      <c r="A11779">
        <v>38566</v>
      </c>
      <c r="B11779" s="1">
        <v>44317.295815912352</v>
      </c>
      <c r="C11779">
        <v>253408</v>
      </c>
      <c r="D11779">
        <v>179296</v>
      </c>
      <c r="E11779" s="16" t="e">
        <f>VLOOKUP(C11779,Подписчики!#REF!,3,0)</f>
        <v>#REF!</v>
      </c>
      <c r="F11779" s="3">
        <f t="shared" ref="F11779:F11842" si="368">MONTH(B11779)</f>
        <v>5</v>
      </c>
      <c r="G11779" s="44">
        <f t="shared" ref="G11779:G11842" si="369">WEEKDAY(B11779,1)</f>
        <v>7</v>
      </c>
      <c r="H11779" s="44"/>
    </row>
    <row r="11780" spans="1:8" x14ac:dyDescent="0.25">
      <c r="A11780">
        <v>38568</v>
      </c>
      <c r="B11780" s="1">
        <v>44317.297113268607</v>
      </c>
      <c r="C11780">
        <v>97218</v>
      </c>
      <c r="D11780">
        <v>182984</v>
      </c>
      <c r="E11780" s="16" t="e">
        <f>VLOOKUP(C11780,Подписчики!#REF!,3,0)</f>
        <v>#REF!</v>
      </c>
      <c r="F11780" s="3">
        <f t="shared" si="368"/>
        <v>5</v>
      </c>
      <c r="G11780" s="44">
        <f t="shared" si="369"/>
        <v>7</v>
      </c>
      <c r="H11780" s="44"/>
    </row>
    <row r="11781" spans="1:8" x14ac:dyDescent="0.25">
      <c r="A11781">
        <v>38570</v>
      </c>
      <c r="B11781" s="1">
        <v>44317.298257393108</v>
      </c>
      <c r="C11781">
        <v>293516</v>
      </c>
      <c r="D11781">
        <v>311670</v>
      </c>
      <c r="E11781" s="16" t="e">
        <f>VLOOKUP(C11781,Подписчики!#REF!,3,0)</f>
        <v>#REF!</v>
      </c>
      <c r="F11781" s="3">
        <f t="shared" si="368"/>
        <v>5</v>
      </c>
      <c r="G11781" s="44">
        <f t="shared" si="369"/>
        <v>7</v>
      </c>
      <c r="H11781" s="44"/>
    </row>
    <row r="11782" spans="1:8" x14ac:dyDescent="0.25">
      <c r="A11782">
        <v>38574</v>
      </c>
      <c r="B11782" s="1">
        <v>44317.298898281806</v>
      </c>
      <c r="C11782">
        <v>284602</v>
      </c>
      <c r="D11782">
        <v>250679</v>
      </c>
      <c r="E11782" s="16" t="e">
        <f>VLOOKUP(C11782,Подписчики!#REF!,3,0)</f>
        <v>#REF!</v>
      </c>
      <c r="F11782" s="3">
        <f t="shared" si="368"/>
        <v>5</v>
      </c>
      <c r="G11782" s="44">
        <f t="shared" si="369"/>
        <v>7</v>
      </c>
      <c r="H11782" s="44"/>
    </row>
    <row r="11783" spans="1:8" x14ac:dyDescent="0.25">
      <c r="A11783">
        <v>38577</v>
      </c>
      <c r="B11783" s="1">
        <v>44317.300149540693</v>
      </c>
      <c r="C11783">
        <v>345956</v>
      </c>
      <c r="D11783">
        <v>201615</v>
      </c>
      <c r="E11783" s="16" t="e">
        <f>VLOOKUP(C11783,Подписчики!#REF!,3,0)</f>
        <v>#REF!</v>
      </c>
      <c r="F11783" s="3">
        <f t="shared" si="368"/>
        <v>5</v>
      </c>
      <c r="G11783" s="44">
        <f t="shared" si="369"/>
        <v>7</v>
      </c>
      <c r="H11783" s="44"/>
    </row>
    <row r="11784" spans="1:8" x14ac:dyDescent="0.25">
      <c r="A11784">
        <v>38578</v>
      </c>
      <c r="B11784" s="1">
        <v>44317.30350657674</v>
      </c>
      <c r="C11784">
        <v>181809</v>
      </c>
      <c r="D11784">
        <v>351192</v>
      </c>
      <c r="E11784" s="16" t="e">
        <f>VLOOKUP(C11784,Подписчики!#REF!,3,0)</f>
        <v>#REF!</v>
      </c>
      <c r="F11784" s="3">
        <f t="shared" si="368"/>
        <v>5</v>
      </c>
      <c r="G11784" s="44">
        <f t="shared" si="369"/>
        <v>7</v>
      </c>
      <c r="H11784" s="44"/>
    </row>
    <row r="11785" spans="1:8" x14ac:dyDescent="0.25">
      <c r="A11785">
        <v>38579</v>
      </c>
      <c r="B11785" s="1">
        <v>44317.304394822007</v>
      </c>
      <c r="C11785">
        <v>20441</v>
      </c>
      <c r="D11785">
        <v>230507</v>
      </c>
      <c r="E11785" s="16" t="e">
        <f>VLOOKUP(C11785,Подписчики!#REF!,3,0)</f>
        <v>#REF!</v>
      </c>
      <c r="F11785" s="3">
        <f t="shared" si="368"/>
        <v>5</v>
      </c>
      <c r="G11785" s="44">
        <f t="shared" si="369"/>
        <v>7</v>
      </c>
      <c r="H11785" s="44"/>
    </row>
    <row r="11786" spans="1:8" x14ac:dyDescent="0.25">
      <c r="A11786">
        <v>38581</v>
      </c>
      <c r="B11786" s="1">
        <v>44317.304696798608</v>
      </c>
      <c r="C11786">
        <v>117899</v>
      </c>
      <c r="D11786">
        <v>367087</v>
      </c>
      <c r="E11786" s="16" t="e">
        <f>VLOOKUP(C11786,Подписчики!#REF!,3,0)</f>
        <v>#REF!</v>
      </c>
      <c r="F11786" s="3">
        <f t="shared" si="368"/>
        <v>5</v>
      </c>
      <c r="G11786" s="44">
        <f t="shared" si="369"/>
        <v>7</v>
      </c>
      <c r="H11786" s="44"/>
    </row>
    <row r="11787" spans="1:8" x14ac:dyDescent="0.25">
      <c r="A11787">
        <v>38584</v>
      </c>
      <c r="B11787" s="1">
        <v>44317.309915463731</v>
      </c>
      <c r="C11787">
        <v>214022</v>
      </c>
      <c r="D11787">
        <v>401945</v>
      </c>
      <c r="E11787" s="16" t="e">
        <f>VLOOKUP(C11787,Подписчики!#REF!,3,0)</f>
        <v>#REF!</v>
      </c>
      <c r="F11787" s="3">
        <f t="shared" si="368"/>
        <v>5</v>
      </c>
      <c r="G11787" s="44">
        <f t="shared" si="369"/>
        <v>7</v>
      </c>
      <c r="H11787" s="44"/>
    </row>
    <row r="11788" spans="1:8" x14ac:dyDescent="0.25">
      <c r="A11788">
        <v>38589</v>
      </c>
      <c r="B11788" s="1">
        <v>44317.310586870939</v>
      </c>
      <c r="C11788">
        <v>254337</v>
      </c>
      <c r="D11788">
        <v>324893</v>
      </c>
      <c r="E11788" s="16" t="e">
        <f>VLOOKUP(C11788,Подписчики!#REF!,3,0)</f>
        <v>#REF!</v>
      </c>
      <c r="F11788" s="3">
        <f t="shared" si="368"/>
        <v>5</v>
      </c>
      <c r="G11788" s="44">
        <f t="shared" si="369"/>
        <v>7</v>
      </c>
      <c r="H11788" s="44"/>
    </row>
    <row r="11789" spans="1:8" x14ac:dyDescent="0.25">
      <c r="A11789">
        <v>38594</v>
      </c>
      <c r="B11789" s="1">
        <v>44317.310678426467</v>
      </c>
      <c r="C11789">
        <v>275778</v>
      </c>
      <c r="D11789">
        <v>230507</v>
      </c>
      <c r="E11789" s="16" t="e">
        <f>VLOOKUP(C11789,Подписчики!#REF!,3,0)</f>
        <v>#REF!</v>
      </c>
      <c r="F11789" s="3">
        <f t="shared" si="368"/>
        <v>5</v>
      </c>
      <c r="G11789" s="44">
        <f t="shared" si="369"/>
        <v>7</v>
      </c>
      <c r="H11789" s="44"/>
    </row>
    <row r="11790" spans="1:8" x14ac:dyDescent="0.25">
      <c r="A11790">
        <v>38599</v>
      </c>
      <c r="B11790" s="1">
        <v>44317.313000000002</v>
      </c>
      <c r="C11790">
        <v>197561</v>
      </c>
      <c r="D11790">
        <v>351192</v>
      </c>
      <c r="E11790" s="16" t="e">
        <f>VLOOKUP(C11790,Подписчики!#REF!,3,0)</f>
        <v>#REF!</v>
      </c>
      <c r="F11790" s="3">
        <f t="shared" si="368"/>
        <v>5</v>
      </c>
      <c r="G11790" s="44">
        <f t="shared" si="369"/>
        <v>7</v>
      </c>
      <c r="H11790" s="44"/>
    </row>
    <row r="11791" spans="1:8" x14ac:dyDescent="0.25">
      <c r="A11791">
        <v>38600</v>
      </c>
      <c r="B11791" s="1">
        <v>44317.313699029124</v>
      </c>
      <c r="C11791">
        <v>193754</v>
      </c>
      <c r="D11791">
        <v>52509</v>
      </c>
      <c r="E11791" s="16" t="e">
        <f>VLOOKUP(C11791,Подписчики!#REF!,3,0)</f>
        <v>#REF!</v>
      </c>
      <c r="F11791" s="3">
        <f t="shared" si="368"/>
        <v>5</v>
      </c>
      <c r="G11791" s="44">
        <f t="shared" si="369"/>
        <v>7</v>
      </c>
      <c r="H11791" s="44"/>
    </row>
    <row r="11792" spans="1:8" x14ac:dyDescent="0.25">
      <c r="A11792">
        <v>38602</v>
      </c>
      <c r="B11792" s="1">
        <v>44317.315999999999</v>
      </c>
      <c r="C11792">
        <v>12697</v>
      </c>
      <c r="D11792">
        <v>137327</v>
      </c>
      <c r="E11792" s="16" t="e">
        <f>VLOOKUP(C11792,Подписчики!#REF!,3,0)</f>
        <v>#REF!</v>
      </c>
      <c r="F11792" s="3">
        <f t="shared" si="368"/>
        <v>5</v>
      </c>
      <c r="G11792" s="44">
        <f t="shared" si="369"/>
        <v>7</v>
      </c>
      <c r="H11792" s="44"/>
    </row>
    <row r="11793" spans="1:8" x14ac:dyDescent="0.25">
      <c r="A11793">
        <v>38603</v>
      </c>
      <c r="B11793" s="1">
        <v>44317.318553398058</v>
      </c>
      <c r="C11793">
        <v>304855</v>
      </c>
      <c r="D11793">
        <v>369308</v>
      </c>
      <c r="E11793" s="16" t="e">
        <f>VLOOKUP(C11793,Подписчики!#REF!,3,0)</f>
        <v>#REF!</v>
      </c>
      <c r="F11793" s="3">
        <f t="shared" si="368"/>
        <v>5</v>
      </c>
      <c r="G11793" s="44">
        <f t="shared" si="369"/>
        <v>7</v>
      </c>
      <c r="H11793" s="44"/>
    </row>
    <row r="11794" spans="1:8" x14ac:dyDescent="0.25">
      <c r="A11794">
        <v>38604</v>
      </c>
      <c r="B11794" s="1">
        <v>44317.320333333337</v>
      </c>
      <c r="C11794">
        <v>216548</v>
      </c>
      <c r="D11794">
        <v>179296</v>
      </c>
      <c r="E11794" s="16" t="e">
        <f>VLOOKUP(C11794,Подписчики!#REF!,3,0)</f>
        <v>#REF!</v>
      </c>
      <c r="F11794" s="3">
        <f t="shared" si="368"/>
        <v>5</v>
      </c>
      <c r="G11794" s="44">
        <f t="shared" si="369"/>
        <v>7</v>
      </c>
      <c r="H11794" s="44"/>
    </row>
    <row r="11795" spans="1:8" x14ac:dyDescent="0.25">
      <c r="A11795">
        <v>38609</v>
      </c>
      <c r="B11795" s="1">
        <v>44317.322194174762</v>
      </c>
      <c r="C11795">
        <v>259863</v>
      </c>
      <c r="D11795">
        <v>411922</v>
      </c>
      <c r="E11795" s="16" t="e">
        <f>VLOOKUP(C11795,Подписчики!#REF!,3,0)</f>
        <v>#REF!</v>
      </c>
      <c r="F11795" s="3">
        <f t="shared" si="368"/>
        <v>5</v>
      </c>
      <c r="G11795" s="44">
        <f t="shared" si="369"/>
        <v>7</v>
      </c>
      <c r="H11795" s="44"/>
    </row>
    <row r="11796" spans="1:8" x14ac:dyDescent="0.25">
      <c r="A11796">
        <v>38613</v>
      </c>
      <c r="B11796" s="1">
        <v>44317.325968199715</v>
      </c>
      <c r="C11796">
        <v>315825</v>
      </c>
      <c r="D11796">
        <v>377011</v>
      </c>
      <c r="E11796" s="16" t="e">
        <f>VLOOKUP(C11796,Подписчики!#REF!,3,0)</f>
        <v>#REF!</v>
      </c>
      <c r="F11796" s="3">
        <f t="shared" si="368"/>
        <v>5</v>
      </c>
      <c r="G11796" s="44">
        <f t="shared" si="369"/>
        <v>7</v>
      </c>
      <c r="H11796" s="44"/>
    </row>
    <row r="11797" spans="1:8" x14ac:dyDescent="0.25">
      <c r="A11797">
        <v>38615</v>
      </c>
      <c r="B11797" s="1">
        <v>44317.327036347546</v>
      </c>
      <c r="C11797">
        <v>252332</v>
      </c>
      <c r="D11797">
        <v>118549</v>
      </c>
      <c r="E11797" s="16" t="e">
        <f>VLOOKUP(C11797,Подписчики!#REF!,3,0)</f>
        <v>#REF!</v>
      </c>
      <c r="F11797" s="3">
        <f t="shared" si="368"/>
        <v>5</v>
      </c>
      <c r="G11797" s="44">
        <f t="shared" si="369"/>
        <v>7</v>
      </c>
      <c r="H11797" s="44"/>
    </row>
    <row r="11798" spans="1:8" x14ac:dyDescent="0.25">
      <c r="A11798">
        <v>38620</v>
      </c>
      <c r="B11798" s="1">
        <v>44317.328012939848</v>
      </c>
      <c r="C11798">
        <v>239150</v>
      </c>
      <c r="D11798">
        <v>43697</v>
      </c>
      <c r="E11798" s="16" t="e">
        <f>VLOOKUP(C11798,Подписчики!#REF!,3,0)</f>
        <v>#REF!</v>
      </c>
      <c r="F11798" s="3">
        <f t="shared" si="368"/>
        <v>5</v>
      </c>
      <c r="G11798" s="44">
        <f t="shared" si="369"/>
        <v>7</v>
      </c>
      <c r="H11798" s="44"/>
    </row>
    <row r="11799" spans="1:8" x14ac:dyDescent="0.25">
      <c r="A11799">
        <v>38624</v>
      </c>
      <c r="B11799" s="1">
        <v>44317.328262135925</v>
      </c>
      <c r="C11799">
        <v>237851</v>
      </c>
      <c r="D11799">
        <v>294042</v>
      </c>
      <c r="E11799" s="16" t="e">
        <f>VLOOKUP(C11799,Подписчики!#REF!,3,0)</f>
        <v>#REF!</v>
      </c>
      <c r="F11799" s="3">
        <f t="shared" si="368"/>
        <v>5</v>
      </c>
      <c r="G11799" s="44">
        <f t="shared" si="369"/>
        <v>7</v>
      </c>
      <c r="H11799" s="44"/>
    </row>
    <row r="11800" spans="1:8" x14ac:dyDescent="0.25">
      <c r="A11800">
        <v>38627</v>
      </c>
      <c r="B11800" s="1">
        <v>44317.332000000002</v>
      </c>
      <c r="C11800">
        <v>263905</v>
      </c>
      <c r="D11800">
        <v>180863</v>
      </c>
      <c r="E11800" s="16" t="e">
        <f>VLOOKUP(C11800,Подписчики!#REF!,3,0)</f>
        <v>#REF!</v>
      </c>
      <c r="F11800" s="3">
        <f t="shared" si="368"/>
        <v>5</v>
      </c>
      <c r="G11800" s="44">
        <f t="shared" si="369"/>
        <v>7</v>
      </c>
      <c r="H11800" s="44"/>
    </row>
    <row r="11801" spans="1:8" x14ac:dyDescent="0.25">
      <c r="A11801">
        <v>38629</v>
      </c>
      <c r="B11801" s="1">
        <v>44317.333750419632</v>
      </c>
      <c r="C11801">
        <v>145601</v>
      </c>
      <c r="D11801">
        <v>60110</v>
      </c>
      <c r="E11801" s="16" t="e">
        <f>VLOOKUP(C11801,Подписчики!#REF!,3,0)</f>
        <v>#REF!</v>
      </c>
      <c r="F11801" s="3">
        <f t="shared" si="368"/>
        <v>5</v>
      </c>
      <c r="G11801" s="44">
        <f t="shared" si="369"/>
        <v>7</v>
      </c>
      <c r="H11801" s="44"/>
    </row>
    <row r="11802" spans="1:8" x14ac:dyDescent="0.25">
      <c r="A11802">
        <v>38633</v>
      </c>
      <c r="B11802" s="1">
        <v>44317.334910122991</v>
      </c>
      <c r="C11802">
        <v>217471</v>
      </c>
      <c r="D11802">
        <v>472712</v>
      </c>
      <c r="E11802" s="16" t="e">
        <f>VLOOKUP(C11802,Подписчики!#REF!,3,0)</f>
        <v>#REF!</v>
      </c>
      <c r="F11802" s="3">
        <f t="shared" si="368"/>
        <v>5</v>
      </c>
      <c r="G11802" s="44">
        <f t="shared" si="369"/>
        <v>7</v>
      </c>
      <c r="H11802" s="44"/>
    </row>
    <row r="11803" spans="1:8" x14ac:dyDescent="0.25">
      <c r="A11803">
        <v>38636</v>
      </c>
      <c r="B11803" s="1">
        <v>44317.337970873785</v>
      </c>
      <c r="C11803">
        <v>85809</v>
      </c>
      <c r="D11803">
        <v>452568</v>
      </c>
      <c r="E11803" s="16" t="e">
        <f>VLOOKUP(C11803,Подписчики!#REF!,3,0)</f>
        <v>#REF!</v>
      </c>
      <c r="F11803" s="3">
        <f t="shared" si="368"/>
        <v>5</v>
      </c>
      <c r="G11803" s="44">
        <f t="shared" si="369"/>
        <v>7</v>
      </c>
      <c r="H11803" s="44"/>
    </row>
    <row r="11804" spans="1:8" x14ac:dyDescent="0.25">
      <c r="A11804">
        <v>38639</v>
      </c>
      <c r="B11804" s="1">
        <v>44317.339182714313</v>
      </c>
      <c r="C11804">
        <v>112214</v>
      </c>
      <c r="D11804">
        <v>341333</v>
      </c>
      <c r="E11804" s="16" t="e">
        <f>VLOOKUP(C11804,Подписчики!#REF!,3,0)</f>
        <v>#REF!</v>
      </c>
      <c r="F11804" s="3">
        <f t="shared" si="368"/>
        <v>5</v>
      </c>
      <c r="G11804" s="44">
        <f t="shared" si="369"/>
        <v>7</v>
      </c>
      <c r="H11804" s="44"/>
    </row>
    <row r="11805" spans="1:8" x14ac:dyDescent="0.25">
      <c r="A11805">
        <v>38640</v>
      </c>
      <c r="B11805" s="1">
        <v>44317.341333333337</v>
      </c>
      <c r="C11805">
        <v>99933</v>
      </c>
      <c r="D11805">
        <v>165114</v>
      </c>
      <c r="E11805" s="16" t="e">
        <f>VLOOKUP(C11805,Подписчики!#REF!,3,0)</f>
        <v>#REF!</v>
      </c>
      <c r="F11805" s="3">
        <f t="shared" si="368"/>
        <v>5</v>
      </c>
      <c r="G11805" s="44">
        <f t="shared" si="369"/>
        <v>7</v>
      </c>
      <c r="H11805" s="44"/>
    </row>
    <row r="11806" spans="1:8" x14ac:dyDescent="0.25">
      <c r="A11806">
        <v>38644</v>
      </c>
      <c r="B11806" s="1">
        <v>44317.342448194831</v>
      </c>
      <c r="C11806">
        <v>17628</v>
      </c>
      <c r="D11806">
        <v>123413</v>
      </c>
      <c r="E11806" s="16" t="e">
        <f>VLOOKUP(C11806,Подписчики!#REF!,3,0)</f>
        <v>#REF!</v>
      </c>
      <c r="F11806" s="3">
        <f t="shared" si="368"/>
        <v>5</v>
      </c>
      <c r="G11806" s="44">
        <f t="shared" si="369"/>
        <v>7</v>
      </c>
      <c r="H11806" s="44"/>
    </row>
    <row r="11807" spans="1:8" x14ac:dyDescent="0.25">
      <c r="A11807">
        <v>38648</v>
      </c>
      <c r="B11807" s="1">
        <v>44317.345000000001</v>
      </c>
      <c r="C11807">
        <v>195781</v>
      </c>
      <c r="D11807">
        <v>158978</v>
      </c>
      <c r="E11807" s="16" t="e">
        <f>VLOOKUP(C11807,Подписчики!#REF!,3,0)</f>
        <v>#REF!</v>
      </c>
      <c r="F11807" s="3">
        <f t="shared" si="368"/>
        <v>5</v>
      </c>
      <c r="G11807" s="44">
        <f t="shared" si="369"/>
        <v>7</v>
      </c>
      <c r="H11807" s="44"/>
    </row>
    <row r="11808" spans="1:8" x14ac:dyDescent="0.25">
      <c r="A11808">
        <v>38649</v>
      </c>
      <c r="B11808" s="1">
        <v>44317.348857081823</v>
      </c>
      <c r="C11808">
        <v>108035</v>
      </c>
      <c r="D11808">
        <v>347393</v>
      </c>
      <c r="E11808" s="16" t="e">
        <f>VLOOKUP(C11808,Подписчики!#REF!,3,0)</f>
        <v>#REF!</v>
      </c>
      <c r="F11808" s="3">
        <f t="shared" si="368"/>
        <v>5</v>
      </c>
      <c r="G11808" s="44">
        <f t="shared" si="369"/>
        <v>7</v>
      </c>
      <c r="H11808" s="44"/>
    </row>
    <row r="11809" spans="1:8" x14ac:dyDescent="0.25">
      <c r="A11809">
        <v>38653</v>
      </c>
      <c r="B11809" s="1">
        <v>44317.349131748408</v>
      </c>
      <c r="C11809">
        <v>23495</v>
      </c>
      <c r="D11809">
        <v>33094</v>
      </c>
      <c r="E11809" s="16" t="e">
        <f>VLOOKUP(C11809,Подписчики!#REF!,3,0)</f>
        <v>#REF!</v>
      </c>
      <c r="F11809" s="3">
        <f t="shared" si="368"/>
        <v>5</v>
      </c>
      <c r="G11809" s="44">
        <f t="shared" si="369"/>
        <v>7</v>
      </c>
      <c r="H11809" s="44"/>
    </row>
    <row r="11810" spans="1:8" x14ac:dyDescent="0.25">
      <c r="A11810">
        <v>38658</v>
      </c>
      <c r="B11810" s="1">
        <v>44317.350444044314</v>
      </c>
      <c r="C11810">
        <v>100342</v>
      </c>
      <c r="D11810">
        <v>75550</v>
      </c>
      <c r="E11810" s="16" t="e">
        <f>VLOOKUP(C11810,Подписчики!#REF!,3,0)</f>
        <v>#REF!</v>
      </c>
      <c r="F11810" s="3">
        <f t="shared" si="368"/>
        <v>5</v>
      </c>
      <c r="G11810" s="44">
        <f t="shared" si="369"/>
        <v>7</v>
      </c>
      <c r="H11810" s="44"/>
    </row>
    <row r="11811" spans="1:8" x14ac:dyDescent="0.25">
      <c r="A11811">
        <v>38661</v>
      </c>
      <c r="B11811" s="1">
        <v>44317.351666666662</v>
      </c>
      <c r="C11811">
        <v>342439</v>
      </c>
      <c r="D11811">
        <v>349014</v>
      </c>
      <c r="E11811" s="16" t="e">
        <f>VLOOKUP(C11811,Подписчики!#REF!,3,0)</f>
        <v>#REF!</v>
      </c>
      <c r="F11811" s="3">
        <f t="shared" si="368"/>
        <v>5</v>
      </c>
      <c r="G11811" s="44">
        <f t="shared" si="369"/>
        <v>7</v>
      </c>
      <c r="H11811" s="44"/>
    </row>
    <row r="11812" spans="1:8" x14ac:dyDescent="0.25">
      <c r="A11812">
        <v>38663</v>
      </c>
      <c r="B11812" s="1">
        <v>44317.357219153419</v>
      </c>
      <c r="C11812">
        <v>155271</v>
      </c>
      <c r="D11812">
        <v>182984</v>
      </c>
      <c r="E11812" s="16" t="e">
        <f>VLOOKUP(C11812,Подписчики!#REF!,3,0)</f>
        <v>#REF!</v>
      </c>
      <c r="F11812" s="3">
        <f t="shared" si="368"/>
        <v>5</v>
      </c>
      <c r="G11812" s="44">
        <f t="shared" si="369"/>
        <v>7</v>
      </c>
      <c r="H11812" s="44"/>
    </row>
    <row r="11813" spans="1:8" x14ac:dyDescent="0.25">
      <c r="A11813">
        <v>38667</v>
      </c>
      <c r="B11813" s="1">
        <v>44317.357554857022</v>
      </c>
      <c r="C11813">
        <v>246866</v>
      </c>
      <c r="D11813">
        <v>19525</v>
      </c>
      <c r="E11813" s="16" t="e">
        <f>VLOOKUP(C11813,Подписчики!#REF!,3,0)</f>
        <v>#REF!</v>
      </c>
      <c r="F11813" s="3">
        <f t="shared" si="368"/>
        <v>5</v>
      </c>
      <c r="G11813" s="44">
        <f t="shared" si="369"/>
        <v>7</v>
      </c>
      <c r="H11813" s="44"/>
    </row>
    <row r="11814" spans="1:8" x14ac:dyDescent="0.25">
      <c r="A11814">
        <v>38669</v>
      </c>
      <c r="B11814" s="1">
        <v>44317.359006472492</v>
      </c>
      <c r="C11814">
        <v>861</v>
      </c>
      <c r="D11814">
        <v>330333</v>
      </c>
      <c r="E11814" s="16" t="e">
        <f>VLOOKUP(C11814,Подписчики!#REF!,3,0)</f>
        <v>#REF!</v>
      </c>
      <c r="F11814" s="3">
        <f t="shared" si="368"/>
        <v>5</v>
      </c>
      <c r="G11814" s="44">
        <f t="shared" si="369"/>
        <v>7</v>
      </c>
      <c r="H11814" s="44"/>
    </row>
    <row r="11815" spans="1:8" x14ac:dyDescent="0.25">
      <c r="A11815">
        <v>38674</v>
      </c>
      <c r="B11815" s="1">
        <v>44317.359172338023</v>
      </c>
      <c r="C11815">
        <v>226387</v>
      </c>
      <c r="D11815">
        <v>396787</v>
      </c>
      <c r="E11815" s="16" t="e">
        <f>VLOOKUP(C11815,Подписчики!#REF!,3,0)</f>
        <v>#REF!</v>
      </c>
      <c r="F11815" s="3">
        <f t="shared" si="368"/>
        <v>5</v>
      </c>
      <c r="G11815" s="44">
        <f t="shared" si="369"/>
        <v>7</v>
      </c>
      <c r="H11815" s="44"/>
    </row>
    <row r="11816" spans="1:8" x14ac:dyDescent="0.25">
      <c r="A11816">
        <v>38679</v>
      </c>
      <c r="B11816" s="1">
        <v>44317.359815533979</v>
      </c>
      <c r="C11816">
        <v>245490</v>
      </c>
      <c r="D11816">
        <v>411922</v>
      </c>
      <c r="E11816" s="16" t="e">
        <f>VLOOKUP(C11816,Подписчики!#REF!,3,0)</f>
        <v>#REF!</v>
      </c>
      <c r="F11816" s="3">
        <f t="shared" si="368"/>
        <v>5</v>
      </c>
      <c r="G11816" s="44">
        <f t="shared" si="369"/>
        <v>7</v>
      </c>
      <c r="H11816" s="44"/>
    </row>
    <row r="11817" spans="1:8" x14ac:dyDescent="0.25">
      <c r="A11817">
        <v>38682</v>
      </c>
      <c r="B11817" s="1">
        <v>44317.362315744496</v>
      </c>
      <c r="C11817">
        <v>51665</v>
      </c>
      <c r="D11817">
        <v>351192</v>
      </c>
      <c r="E11817" s="16" t="e">
        <f>VLOOKUP(C11817,Подписчики!#REF!,3,0)</f>
        <v>#REF!</v>
      </c>
      <c r="F11817" s="3">
        <f t="shared" si="368"/>
        <v>5</v>
      </c>
      <c r="G11817" s="44">
        <f t="shared" si="369"/>
        <v>7</v>
      </c>
      <c r="H11817" s="44"/>
    </row>
    <row r="11818" spans="1:8" x14ac:dyDescent="0.25">
      <c r="A11818">
        <v>38687</v>
      </c>
      <c r="B11818" s="1">
        <v>44317.369666666666</v>
      </c>
      <c r="C11818">
        <v>148841</v>
      </c>
      <c r="D11818">
        <v>411922</v>
      </c>
      <c r="E11818" s="16" t="e">
        <f>VLOOKUP(C11818,Подписчики!#REF!,3,0)</f>
        <v>#REF!</v>
      </c>
      <c r="F11818" s="3">
        <f t="shared" si="368"/>
        <v>5</v>
      </c>
      <c r="G11818" s="44">
        <f t="shared" si="369"/>
        <v>7</v>
      </c>
      <c r="H11818" s="44"/>
    </row>
    <row r="11819" spans="1:8" x14ac:dyDescent="0.25">
      <c r="A11819">
        <v>38688</v>
      </c>
      <c r="B11819" s="1">
        <v>44317.369914853356</v>
      </c>
      <c r="C11819">
        <v>256778</v>
      </c>
      <c r="D11819">
        <v>155809</v>
      </c>
      <c r="E11819" s="16" t="e">
        <f>VLOOKUP(C11819,Подписчики!#REF!,3,0)</f>
        <v>#REF!</v>
      </c>
      <c r="F11819" s="3">
        <f t="shared" si="368"/>
        <v>5</v>
      </c>
      <c r="G11819" s="44">
        <f t="shared" si="369"/>
        <v>7</v>
      </c>
      <c r="H11819" s="44"/>
    </row>
    <row r="11820" spans="1:8" x14ac:dyDescent="0.25">
      <c r="A11820">
        <v>38690</v>
      </c>
      <c r="B11820" s="1">
        <v>44317.372417371138</v>
      </c>
      <c r="C11820">
        <v>53946</v>
      </c>
      <c r="D11820">
        <v>325852</v>
      </c>
      <c r="E11820" s="16" t="e">
        <f>VLOOKUP(C11820,Подписчики!#REF!,3,0)</f>
        <v>#REF!</v>
      </c>
      <c r="F11820" s="3">
        <f t="shared" si="368"/>
        <v>5</v>
      </c>
      <c r="G11820" s="44">
        <f t="shared" si="369"/>
        <v>7</v>
      </c>
      <c r="H11820" s="44"/>
    </row>
    <row r="11821" spans="1:8" x14ac:dyDescent="0.25">
      <c r="A11821">
        <v>38695</v>
      </c>
      <c r="B11821" s="1">
        <v>44317.37397381512</v>
      </c>
      <c r="C11821">
        <v>128396</v>
      </c>
      <c r="D11821">
        <v>122982</v>
      </c>
      <c r="E11821" s="16" t="e">
        <f>VLOOKUP(C11821,Подписчики!#REF!,3,0)</f>
        <v>#REF!</v>
      </c>
      <c r="F11821" s="3">
        <f t="shared" si="368"/>
        <v>5</v>
      </c>
      <c r="G11821" s="44">
        <f t="shared" si="369"/>
        <v>7</v>
      </c>
      <c r="H11821" s="44"/>
    </row>
    <row r="11822" spans="1:8" x14ac:dyDescent="0.25">
      <c r="A11822">
        <v>38700</v>
      </c>
      <c r="B11822" s="1">
        <v>44317.374340037233</v>
      </c>
      <c r="C11822">
        <v>70774</v>
      </c>
      <c r="D11822">
        <v>100412</v>
      </c>
      <c r="E11822" s="16" t="e">
        <f>VLOOKUP(C11822,Подписчики!#REF!,3,0)</f>
        <v>#REF!</v>
      </c>
      <c r="F11822" s="3">
        <f t="shared" si="368"/>
        <v>5</v>
      </c>
      <c r="G11822" s="44">
        <f t="shared" si="369"/>
        <v>7</v>
      </c>
      <c r="H11822" s="44"/>
    </row>
    <row r="11823" spans="1:8" x14ac:dyDescent="0.25">
      <c r="A11823">
        <v>38705</v>
      </c>
      <c r="B11823" s="1">
        <v>44317.374378640779</v>
      </c>
      <c r="C11823">
        <v>146013</v>
      </c>
      <c r="D11823">
        <v>301748</v>
      </c>
      <c r="E11823" s="16" t="e">
        <f>VLOOKUP(C11823,Подписчики!#REF!,3,0)</f>
        <v>#REF!</v>
      </c>
      <c r="F11823" s="3">
        <f t="shared" si="368"/>
        <v>5</v>
      </c>
      <c r="G11823" s="44">
        <f t="shared" si="369"/>
        <v>7</v>
      </c>
      <c r="H11823" s="44"/>
    </row>
    <row r="11824" spans="1:8" x14ac:dyDescent="0.25">
      <c r="A11824">
        <v>38707</v>
      </c>
      <c r="B11824" s="1">
        <v>44317.375592233009</v>
      </c>
      <c r="C11824">
        <v>309236</v>
      </c>
      <c r="D11824">
        <v>466283</v>
      </c>
      <c r="E11824" s="16" t="e">
        <f>VLOOKUP(C11824,Подписчики!#REF!,3,0)</f>
        <v>#REF!</v>
      </c>
      <c r="F11824" s="3">
        <f t="shared" si="368"/>
        <v>5</v>
      </c>
      <c r="G11824" s="44">
        <f t="shared" si="369"/>
        <v>7</v>
      </c>
      <c r="H11824" s="44"/>
    </row>
    <row r="11825" spans="1:8" x14ac:dyDescent="0.25">
      <c r="A11825">
        <v>38710</v>
      </c>
      <c r="B11825" s="1">
        <v>44317.375957518234</v>
      </c>
      <c r="C11825">
        <v>316957</v>
      </c>
      <c r="D11825">
        <v>131746</v>
      </c>
      <c r="E11825" s="16" t="e">
        <f>VLOOKUP(C11825,Подписчики!#REF!,3,0)</f>
        <v>#REF!</v>
      </c>
      <c r="F11825" s="3">
        <f t="shared" si="368"/>
        <v>5</v>
      </c>
      <c r="G11825" s="44">
        <f t="shared" si="369"/>
        <v>7</v>
      </c>
      <c r="H11825" s="44"/>
    </row>
    <row r="11826" spans="1:8" x14ac:dyDescent="0.25">
      <c r="A11826">
        <v>38711</v>
      </c>
      <c r="B11826" s="1">
        <v>44317.376333333334</v>
      </c>
      <c r="C11826">
        <v>9612</v>
      </c>
      <c r="D11826">
        <v>103067</v>
      </c>
      <c r="E11826" s="16" t="e">
        <f>VLOOKUP(C11826,Подписчики!#REF!,3,0)</f>
        <v>#REF!</v>
      </c>
      <c r="F11826" s="3">
        <f t="shared" si="368"/>
        <v>5</v>
      </c>
      <c r="G11826" s="44">
        <f t="shared" si="369"/>
        <v>7</v>
      </c>
      <c r="H11826" s="44"/>
    </row>
    <row r="11827" spans="1:8" x14ac:dyDescent="0.25">
      <c r="A11827">
        <v>38712</v>
      </c>
      <c r="B11827" s="1">
        <v>44317.377971739857</v>
      </c>
      <c r="C11827">
        <v>292603</v>
      </c>
      <c r="D11827">
        <v>4199</v>
      </c>
      <c r="E11827" s="16" t="e">
        <f>VLOOKUP(C11827,Подписчики!#REF!,3,0)</f>
        <v>#REF!</v>
      </c>
      <c r="F11827" s="3">
        <f t="shared" si="368"/>
        <v>5</v>
      </c>
      <c r="G11827" s="44">
        <f t="shared" si="369"/>
        <v>7</v>
      </c>
      <c r="H11827" s="44"/>
    </row>
    <row r="11828" spans="1:8" x14ac:dyDescent="0.25">
      <c r="A11828">
        <v>38713</v>
      </c>
      <c r="B11828" s="1">
        <v>44317.378002258367</v>
      </c>
      <c r="C11828">
        <v>262998</v>
      </c>
      <c r="D11828">
        <v>304722</v>
      </c>
      <c r="E11828" s="16" t="e">
        <f>VLOOKUP(C11828,Подписчики!#REF!,3,0)</f>
        <v>#REF!</v>
      </c>
      <c r="F11828" s="3">
        <f t="shared" si="368"/>
        <v>5</v>
      </c>
      <c r="G11828" s="44">
        <f t="shared" si="369"/>
        <v>7</v>
      </c>
      <c r="H11828" s="44"/>
    </row>
    <row r="11829" spans="1:8" x14ac:dyDescent="0.25">
      <c r="A11829">
        <v>38717</v>
      </c>
      <c r="B11829" s="1">
        <v>44317.378423948219</v>
      </c>
      <c r="C11829">
        <v>243799</v>
      </c>
      <c r="D11829">
        <v>65828</v>
      </c>
      <c r="E11829" s="16" t="e">
        <f>VLOOKUP(C11829,Подписчики!#REF!,3,0)</f>
        <v>#REF!</v>
      </c>
      <c r="F11829" s="3">
        <f t="shared" si="368"/>
        <v>5</v>
      </c>
      <c r="G11829" s="44">
        <f t="shared" si="369"/>
        <v>7</v>
      </c>
      <c r="H11829" s="44"/>
    </row>
    <row r="11830" spans="1:8" x14ac:dyDescent="0.25">
      <c r="A11830">
        <v>38718</v>
      </c>
      <c r="B11830" s="1">
        <v>44317.378582110046</v>
      </c>
      <c r="C11830">
        <v>8934</v>
      </c>
      <c r="D11830">
        <v>411922</v>
      </c>
      <c r="E11830" s="16" t="e">
        <f>VLOOKUP(C11830,Подписчики!#REF!,3,0)</f>
        <v>#REF!</v>
      </c>
      <c r="F11830" s="3">
        <f t="shared" si="368"/>
        <v>5</v>
      </c>
      <c r="G11830" s="44">
        <f t="shared" si="369"/>
        <v>7</v>
      </c>
      <c r="H11830" s="44"/>
    </row>
    <row r="11831" spans="1:8" x14ac:dyDescent="0.25">
      <c r="A11831">
        <v>38722</v>
      </c>
      <c r="B11831" s="1">
        <v>44317.380851132686</v>
      </c>
      <c r="C11831">
        <v>111383</v>
      </c>
      <c r="D11831">
        <v>5151</v>
      </c>
      <c r="E11831" s="16" t="e">
        <f>VLOOKUP(C11831,Подписчики!#REF!,3,0)</f>
        <v>#REF!</v>
      </c>
      <c r="F11831" s="3">
        <f t="shared" si="368"/>
        <v>5</v>
      </c>
      <c r="G11831" s="44">
        <f t="shared" si="369"/>
        <v>7</v>
      </c>
      <c r="H11831" s="44"/>
    </row>
    <row r="11832" spans="1:8" x14ac:dyDescent="0.25">
      <c r="A11832">
        <v>38723</v>
      </c>
      <c r="B11832" s="1">
        <v>44317.38209173864</v>
      </c>
      <c r="C11832">
        <v>27969</v>
      </c>
      <c r="D11832">
        <v>221778</v>
      </c>
      <c r="E11832" s="16" t="e">
        <f>VLOOKUP(C11832,Подписчики!#REF!,3,0)</f>
        <v>#REF!</v>
      </c>
      <c r="F11832" s="3">
        <f t="shared" si="368"/>
        <v>5</v>
      </c>
      <c r="G11832" s="44">
        <f t="shared" si="369"/>
        <v>7</v>
      </c>
      <c r="H11832" s="44"/>
    </row>
    <row r="11833" spans="1:8" x14ac:dyDescent="0.25">
      <c r="A11833">
        <v>38725</v>
      </c>
      <c r="B11833" s="1">
        <v>44317.382873786402</v>
      </c>
      <c r="C11833">
        <v>78019</v>
      </c>
      <c r="D11833">
        <v>282497</v>
      </c>
      <c r="E11833" s="16" t="e">
        <f>VLOOKUP(C11833,Подписчики!#REF!,3,0)</f>
        <v>#REF!</v>
      </c>
      <c r="F11833" s="3">
        <f t="shared" si="368"/>
        <v>5</v>
      </c>
      <c r="G11833" s="44">
        <f t="shared" si="369"/>
        <v>7</v>
      </c>
      <c r="H11833" s="44"/>
    </row>
    <row r="11834" spans="1:8" x14ac:dyDescent="0.25">
      <c r="A11834">
        <v>38726</v>
      </c>
      <c r="B11834" s="1">
        <v>44317.385333333339</v>
      </c>
      <c r="C11834">
        <v>155915</v>
      </c>
      <c r="D11834">
        <v>285680</v>
      </c>
      <c r="E11834" s="16" t="e">
        <f>VLOOKUP(C11834,Подписчики!#REF!,3,0)</f>
        <v>#REF!</v>
      </c>
      <c r="F11834" s="3">
        <f t="shared" si="368"/>
        <v>5</v>
      </c>
      <c r="G11834" s="44">
        <f t="shared" si="369"/>
        <v>7</v>
      </c>
      <c r="H11834" s="44"/>
    </row>
    <row r="11835" spans="1:8" x14ac:dyDescent="0.25">
      <c r="A11835">
        <v>38727</v>
      </c>
      <c r="B11835" s="1">
        <v>44317.38691366314</v>
      </c>
      <c r="C11835">
        <v>80513</v>
      </c>
      <c r="D11835">
        <v>269158</v>
      </c>
      <c r="E11835" s="16" t="e">
        <f>VLOOKUP(C11835,Подписчики!#REF!,3,0)</f>
        <v>#REF!</v>
      </c>
      <c r="F11835" s="3">
        <f t="shared" si="368"/>
        <v>5</v>
      </c>
      <c r="G11835" s="44">
        <f t="shared" si="369"/>
        <v>7</v>
      </c>
      <c r="H11835" s="44"/>
    </row>
    <row r="11836" spans="1:8" x14ac:dyDescent="0.25">
      <c r="A11836">
        <v>38731</v>
      </c>
      <c r="B11836" s="1">
        <v>44317.386919093849</v>
      </c>
      <c r="C11836">
        <v>118744</v>
      </c>
      <c r="D11836">
        <v>57103</v>
      </c>
      <c r="E11836" s="16" t="e">
        <f>VLOOKUP(C11836,Подписчики!#REF!,3,0)</f>
        <v>#REF!</v>
      </c>
      <c r="F11836" s="3">
        <f t="shared" si="368"/>
        <v>5</v>
      </c>
      <c r="G11836" s="44">
        <f t="shared" si="369"/>
        <v>7</v>
      </c>
      <c r="H11836" s="44"/>
    </row>
    <row r="11837" spans="1:8" x14ac:dyDescent="0.25">
      <c r="A11837">
        <v>38736</v>
      </c>
      <c r="B11837" s="1">
        <v>44317.387323624593</v>
      </c>
      <c r="C11837">
        <v>304498</v>
      </c>
      <c r="D11837">
        <v>219316</v>
      </c>
      <c r="E11837" s="16" t="e">
        <f>VLOOKUP(C11837,Подписчики!#REF!,3,0)</f>
        <v>#REF!</v>
      </c>
      <c r="F11837" s="3">
        <f t="shared" si="368"/>
        <v>5</v>
      </c>
      <c r="G11837" s="44">
        <f t="shared" si="369"/>
        <v>7</v>
      </c>
      <c r="H11837" s="44"/>
    </row>
    <row r="11838" spans="1:8" x14ac:dyDescent="0.25">
      <c r="A11838">
        <v>38737</v>
      </c>
      <c r="B11838" s="1">
        <v>44317.387340922272</v>
      </c>
      <c r="C11838">
        <v>269636</v>
      </c>
      <c r="D11838">
        <v>351192</v>
      </c>
      <c r="E11838" s="16" t="e">
        <f>VLOOKUP(C11838,Подписчики!#REF!,3,0)</f>
        <v>#REF!</v>
      </c>
      <c r="F11838" s="3">
        <f t="shared" si="368"/>
        <v>5</v>
      </c>
      <c r="G11838" s="44">
        <f t="shared" si="369"/>
        <v>7</v>
      </c>
      <c r="H11838" s="44"/>
    </row>
    <row r="11839" spans="1:8" x14ac:dyDescent="0.25">
      <c r="A11839">
        <v>38740</v>
      </c>
      <c r="B11839" s="1">
        <v>44317.389782403028</v>
      </c>
      <c r="C11839">
        <v>221051</v>
      </c>
      <c r="D11839">
        <v>31749</v>
      </c>
      <c r="E11839" s="16" t="e">
        <f>VLOOKUP(C11839,Подписчики!#REF!,3,0)</f>
        <v>#REF!</v>
      </c>
      <c r="F11839" s="3">
        <f t="shared" si="368"/>
        <v>5</v>
      </c>
      <c r="G11839" s="44">
        <f t="shared" si="369"/>
        <v>7</v>
      </c>
      <c r="H11839" s="44"/>
    </row>
    <row r="11840" spans="1:8" x14ac:dyDescent="0.25">
      <c r="A11840">
        <v>38741</v>
      </c>
      <c r="B11840" s="1">
        <v>44317.39</v>
      </c>
      <c r="C11840">
        <v>109264</v>
      </c>
      <c r="D11840">
        <v>411922</v>
      </c>
      <c r="E11840" s="16" t="e">
        <f>VLOOKUP(C11840,Подписчики!#REF!,3,0)</f>
        <v>#REF!</v>
      </c>
      <c r="F11840" s="3">
        <f t="shared" si="368"/>
        <v>5</v>
      </c>
      <c r="G11840" s="44">
        <f t="shared" si="369"/>
        <v>7</v>
      </c>
      <c r="H11840" s="44"/>
    </row>
    <row r="11841" spans="1:8" x14ac:dyDescent="0.25">
      <c r="A11841">
        <v>38744</v>
      </c>
      <c r="B11841" s="1">
        <v>44317.390484328746</v>
      </c>
      <c r="C11841">
        <v>194048</v>
      </c>
      <c r="D11841">
        <v>371515</v>
      </c>
      <c r="E11841" s="16" t="e">
        <f>VLOOKUP(C11841,Подписчики!#REF!,3,0)</f>
        <v>#REF!</v>
      </c>
      <c r="F11841" s="3">
        <f t="shared" si="368"/>
        <v>5</v>
      </c>
      <c r="G11841" s="44">
        <f t="shared" si="369"/>
        <v>7</v>
      </c>
      <c r="H11841" s="44"/>
    </row>
    <row r="11842" spans="1:8" x14ac:dyDescent="0.25">
      <c r="A11842">
        <v>38746</v>
      </c>
      <c r="B11842" s="1">
        <v>44317.393749809256</v>
      </c>
      <c r="C11842">
        <v>347549</v>
      </c>
      <c r="D11842">
        <v>351192</v>
      </c>
      <c r="E11842" s="16" t="e">
        <f>VLOOKUP(C11842,Подписчики!#REF!,3,0)</f>
        <v>#REF!</v>
      </c>
      <c r="F11842" s="3">
        <f t="shared" si="368"/>
        <v>5</v>
      </c>
      <c r="G11842" s="44">
        <f t="shared" si="369"/>
        <v>7</v>
      </c>
      <c r="H11842" s="44"/>
    </row>
    <row r="11843" spans="1:8" x14ac:dyDescent="0.25">
      <c r="A11843">
        <v>38750</v>
      </c>
      <c r="B11843" s="1">
        <v>44317.395519882812</v>
      </c>
      <c r="C11843">
        <v>107292</v>
      </c>
      <c r="D11843">
        <v>411922</v>
      </c>
      <c r="E11843" s="16" t="e">
        <f>VLOOKUP(C11843,Подписчики!#REF!,3,0)</f>
        <v>#REF!</v>
      </c>
      <c r="F11843" s="3">
        <f t="shared" ref="F11843:F11906" si="370">MONTH(B11843)</f>
        <v>5</v>
      </c>
      <c r="G11843" s="44">
        <f t="shared" ref="G11843:G11906" si="371">WEEKDAY(B11843,1)</f>
        <v>7</v>
      </c>
      <c r="H11843" s="44"/>
    </row>
    <row r="11844" spans="1:8" x14ac:dyDescent="0.25">
      <c r="A11844">
        <v>38753</v>
      </c>
      <c r="B11844" s="1">
        <v>44317.396000000001</v>
      </c>
      <c r="C11844">
        <v>76140</v>
      </c>
      <c r="D11844">
        <v>302313</v>
      </c>
      <c r="E11844" s="16" t="e">
        <f>VLOOKUP(C11844,Подписчики!#REF!,3,0)</f>
        <v>#REF!</v>
      </c>
      <c r="F11844" s="3">
        <f t="shared" si="370"/>
        <v>5</v>
      </c>
      <c r="G11844" s="44">
        <f t="shared" si="371"/>
        <v>7</v>
      </c>
      <c r="H11844" s="44"/>
    </row>
    <row r="11845" spans="1:8" x14ac:dyDescent="0.25">
      <c r="A11845">
        <v>38754</v>
      </c>
      <c r="B11845" s="1">
        <v>44317.39703236246</v>
      </c>
      <c r="C11845">
        <v>78746</v>
      </c>
      <c r="D11845">
        <v>411922</v>
      </c>
      <c r="E11845" s="16" t="e">
        <f>VLOOKUP(C11845,Подписчики!#REF!,3,0)</f>
        <v>#REF!</v>
      </c>
      <c r="F11845" s="3">
        <f t="shared" si="370"/>
        <v>5</v>
      </c>
      <c r="G11845" s="44">
        <f t="shared" si="371"/>
        <v>7</v>
      </c>
      <c r="H11845" s="44"/>
    </row>
    <row r="11846" spans="1:8" x14ac:dyDescent="0.25">
      <c r="A11846">
        <v>38758</v>
      </c>
      <c r="B11846" s="1">
        <v>44317.399055016183</v>
      </c>
      <c r="C11846">
        <v>189045</v>
      </c>
      <c r="D11846">
        <v>230507</v>
      </c>
      <c r="E11846" s="16" t="e">
        <f>VLOOKUP(C11846,Подписчики!#REF!,3,0)</f>
        <v>#REF!</v>
      </c>
      <c r="F11846" s="3">
        <f t="shared" si="370"/>
        <v>5</v>
      </c>
      <c r="G11846" s="44">
        <f t="shared" si="371"/>
        <v>7</v>
      </c>
      <c r="H11846" s="44"/>
    </row>
    <row r="11847" spans="1:8" x14ac:dyDescent="0.25">
      <c r="A11847">
        <v>38760</v>
      </c>
      <c r="B11847" s="1">
        <v>44317.399273659474</v>
      </c>
      <c r="C11847">
        <v>218276</v>
      </c>
      <c r="D11847">
        <v>411922</v>
      </c>
      <c r="E11847" s="16" t="e">
        <f>VLOOKUP(C11847,Подписчики!#REF!,3,0)</f>
        <v>#REF!</v>
      </c>
      <c r="F11847" s="3">
        <f t="shared" si="370"/>
        <v>5</v>
      </c>
      <c r="G11847" s="44">
        <f t="shared" si="371"/>
        <v>7</v>
      </c>
      <c r="H11847" s="44"/>
    </row>
    <row r="11848" spans="1:8" x14ac:dyDescent="0.25">
      <c r="A11848">
        <v>38765</v>
      </c>
      <c r="B11848" s="1">
        <v>44317.399761955625</v>
      </c>
      <c r="C11848">
        <v>246681</v>
      </c>
      <c r="D11848">
        <v>273575</v>
      </c>
      <c r="E11848" s="16" t="e">
        <f>VLOOKUP(C11848,Подписчики!#REF!,3,0)</f>
        <v>#REF!</v>
      </c>
      <c r="F11848" s="3">
        <f t="shared" si="370"/>
        <v>5</v>
      </c>
      <c r="G11848" s="44">
        <f t="shared" si="371"/>
        <v>7</v>
      </c>
      <c r="H11848" s="44"/>
    </row>
    <row r="11849" spans="1:8" x14ac:dyDescent="0.25">
      <c r="A11849">
        <v>38767</v>
      </c>
      <c r="B11849" s="1">
        <v>44317.406048768578</v>
      </c>
      <c r="C11849">
        <v>204367</v>
      </c>
      <c r="D11849">
        <v>148570</v>
      </c>
      <c r="E11849" s="16" t="e">
        <f>VLOOKUP(C11849,Подписчики!#REF!,3,0)</f>
        <v>#REF!</v>
      </c>
      <c r="F11849" s="3">
        <f t="shared" si="370"/>
        <v>5</v>
      </c>
      <c r="G11849" s="44">
        <f t="shared" si="371"/>
        <v>7</v>
      </c>
      <c r="H11849" s="44"/>
    </row>
    <row r="11850" spans="1:8" x14ac:dyDescent="0.25">
      <c r="A11850">
        <v>38770</v>
      </c>
      <c r="B11850" s="1">
        <v>44317.408581804862</v>
      </c>
      <c r="C11850">
        <v>99373</v>
      </c>
      <c r="D11850">
        <v>411922</v>
      </c>
      <c r="E11850" s="16" t="e">
        <f>VLOOKUP(C11850,Подписчики!#REF!,3,0)</f>
        <v>#REF!</v>
      </c>
      <c r="F11850" s="3">
        <f t="shared" si="370"/>
        <v>5</v>
      </c>
      <c r="G11850" s="44">
        <f t="shared" si="371"/>
        <v>7</v>
      </c>
      <c r="H11850" s="44"/>
    </row>
    <row r="11851" spans="1:8" x14ac:dyDescent="0.25">
      <c r="A11851">
        <v>38772</v>
      </c>
      <c r="B11851" s="1">
        <v>44317.411145359663</v>
      </c>
      <c r="C11851">
        <v>311454</v>
      </c>
      <c r="D11851">
        <v>466283</v>
      </c>
      <c r="E11851" s="16" t="e">
        <f>VLOOKUP(C11851,Подписчики!#REF!,3,0)</f>
        <v>#REF!</v>
      </c>
      <c r="F11851" s="3">
        <f t="shared" si="370"/>
        <v>5</v>
      </c>
      <c r="G11851" s="44">
        <f t="shared" si="371"/>
        <v>7</v>
      </c>
      <c r="H11851" s="44"/>
    </row>
    <row r="11852" spans="1:8" x14ac:dyDescent="0.25">
      <c r="A11852">
        <v>38775</v>
      </c>
      <c r="B11852" s="1">
        <v>44317.41280906149</v>
      </c>
      <c r="C11852">
        <v>278976</v>
      </c>
      <c r="D11852">
        <v>104958</v>
      </c>
      <c r="E11852" s="16" t="e">
        <f>VLOOKUP(C11852,Подписчики!#REF!,3,0)</f>
        <v>#REF!</v>
      </c>
      <c r="F11852" s="3">
        <f t="shared" si="370"/>
        <v>5</v>
      </c>
      <c r="G11852" s="44">
        <f t="shared" si="371"/>
        <v>7</v>
      </c>
      <c r="H11852" s="44"/>
    </row>
    <row r="11853" spans="1:8" x14ac:dyDescent="0.25">
      <c r="A11853">
        <v>38776</v>
      </c>
      <c r="B11853" s="1">
        <v>44317.414471877193</v>
      </c>
      <c r="C11853">
        <v>339475</v>
      </c>
      <c r="D11853">
        <v>207996</v>
      </c>
      <c r="E11853" s="16" t="e">
        <f>VLOOKUP(C11853,Подписчики!#REF!,3,0)</f>
        <v>#REF!</v>
      </c>
      <c r="F11853" s="3">
        <f t="shared" si="370"/>
        <v>5</v>
      </c>
      <c r="G11853" s="44">
        <f t="shared" si="371"/>
        <v>7</v>
      </c>
      <c r="H11853" s="44"/>
    </row>
    <row r="11854" spans="1:8" x14ac:dyDescent="0.25">
      <c r="A11854">
        <v>38781</v>
      </c>
      <c r="B11854" s="1">
        <v>44317.414502395703</v>
      </c>
      <c r="C11854">
        <v>210282</v>
      </c>
      <c r="D11854">
        <v>312954</v>
      </c>
      <c r="E11854" s="16" t="e">
        <f>VLOOKUP(C11854,Подписчики!#REF!,3,0)</f>
        <v>#REF!</v>
      </c>
      <c r="F11854" s="3">
        <f t="shared" si="370"/>
        <v>5</v>
      </c>
      <c r="G11854" s="44">
        <f t="shared" si="371"/>
        <v>7</v>
      </c>
      <c r="H11854" s="44"/>
    </row>
    <row r="11855" spans="1:8" x14ac:dyDescent="0.25">
      <c r="A11855">
        <v>38785</v>
      </c>
      <c r="B11855" s="1">
        <v>44317.420899676377</v>
      </c>
      <c r="C11855">
        <v>61182</v>
      </c>
      <c r="D11855">
        <v>250679</v>
      </c>
      <c r="E11855" s="16" t="e">
        <f>VLOOKUP(C11855,Подписчики!#REF!,3,0)</f>
        <v>#REF!</v>
      </c>
      <c r="F11855" s="3">
        <f t="shared" si="370"/>
        <v>5</v>
      </c>
      <c r="G11855" s="44">
        <f t="shared" si="371"/>
        <v>7</v>
      </c>
      <c r="H11855" s="44"/>
    </row>
    <row r="11856" spans="1:8" x14ac:dyDescent="0.25">
      <c r="A11856">
        <v>38786</v>
      </c>
      <c r="B11856" s="1">
        <v>44317.420972319713</v>
      </c>
      <c r="C11856">
        <v>188385</v>
      </c>
      <c r="D11856">
        <v>273603</v>
      </c>
      <c r="E11856" s="16" t="e">
        <f>VLOOKUP(C11856,Подписчики!#REF!,3,0)</f>
        <v>#REF!</v>
      </c>
      <c r="F11856" s="3">
        <f t="shared" si="370"/>
        <v>5</v>
      </c>
      <c r="G11856" s="44">
        <f t="shared" si="371"/>
        <v>7</v>
      </c>
      <c r="H11856" s="44"/>
    </row>
    <row r="11857" spans="1:8" x14ac:dyDescent="0.25">
      <c r="A11857">
        <v>38787</v>
      </c>
      <c r="B11857" s="1">
        <v>44317.421333333339</v>
      </c>
      <c r="C11857">
        <v>281174</v>
      </c>
      <c r="D11857">
        <v>394819</v>
      </c>
      <c r="E11857" s="16" t="e">
        <f>VLOOKUP(C11857,Подписчики!#REF!,3,0)</f>
        <v>#REF!</v>
      </c>
      <c r="F11857" s="3">
        <f t="shared" si="370"/>
        <v>5</v>
      </c>
      <c r="G11857" s="44">
        <f t="shared" si="371"/>
        <v>7</v>
      </c>
      <c r="H11857" s="44"/>
    </row>
    <row r="11858" spans="1:8" x14ac:dyDescent="0.25">
      <c r="A11858">
        <v>38791</v>
      </c>
      <c r="B11858" s="1">
        <v>44317.423657948544</v>
      </c>
      <c r="C11858">
        <v>35331</v>
      </c>
      <c r="D11858">
        <v>351192</v>
      </c>
      <c r="E11858" s="16" t="e">
        <f>VLOOKUP(C11858,Подписчики!#REF!,3,0)</f>
        <v>#REF!</v>
      </c>
      <c r="F11858" s="3">
        <f t="shared" si="370"/>
        <v>5</v>
      </c>
      <c r="G11858" s="44">
        <f t="shared" si="371"/>
        <v>7</v>
      </c>
      <c r="H11858" s="44"/>
    </row>
    <row r="11859" spans="1:8" x14ac:dyDescent="0.25">
      <c r="A11859">
        <v>38792</v>
      </c>
      <c r="B11859" s="1">
        <v>44317.426740318006</v>
      </c>
      <c r="C11859">
        <v>43065</v>
      </c>
      <c r="D11859">
        <v>347008</v>
      </c>
      <c r="E11859" s="16" t="e">
        <f>VLOOKUP(C11859,Подписчики!#REF!,3,0)</f>
        <v>#REF!</v>
      </c>
      <c r="F11859" s="3">
        <f t="shared" si="370"/>
        <v>5</v>
      </c>
      <c r="G11859" s="44">
        <f t="shared" si="371"/>
        <v>7</v>
      </c>
      <c r="H11859" s="44"/>
    </row>
    <row r="11860" spans="1:8" x14ac:dyDescent="0.25">
      <c r="A11860">
        <v>38795</v>
      </c>
      <c r="B11860" s="1">
        <v>44317.429425946837</v>
      </c>
      <c r="C11860">
        <v>107318</v>
      </c>
      <c r="D11860">
        <v>327633</v>
      </c>
      <c r="E11860" s="16" t="e">
        <f>VLOOKUP(C11860,Подписчики!#REF!,3,0)</f>
        <v>#REF!</v>
      </c>
      <c r="F11860" s="3">
        <f t="shared" si="370"/>
        <v>5</v>
      </c>
      <c r="G11860" s="44">
        <f t="shared" si="371"/>
        <v>7</v>
      </c>
      <c r="H11860" s="44"/>
    </row>
    <row r="11861" spans="1:8" x14ac:dyDescent="0.25">
      <c r="A11861">
        <v>38800</v>
      </c>
      <c r="B11861" s="1">
        <v>44317.431822006474</v>
      </c>
      <c r="C11861">
        <v>323557</v>
      </c>
      <c r="D11861">
        <v>250679</v>
      </c>
      <c r="E11861" s="16" t="e">
        <f>VLOOKUP(C11861,Подписчики!#REF!,3,0)</f>
        <v>#REF!</v>
      </c>
      <c r="F11861" s="3">
        <f t="shared" si="370"/>
        <v>5</v>
      </c>
      <c r="G11861" s="44">
        <f t="shared" si="371"/>
        <v>7</v>
      </c>
      <c r="H11861" s="44"/>
    </row>
    <row r="11862" spans="1:8" x14ac:dyDescent="0.25">
      <c r="A11862">
        <v>38801</v>
      </c>
      <c r="B11862" s="1">
        <v>44317.432226537218</v>
      </c>
      <c r="C11862">
        <v>128642</v>
      </c>
      <c r="D11862">
        <v>250679</v>
      </c>
      <c r="E11862" s="16" t="e">
        <f>VLOOKUP(C11862,Подписчики!#REF!,3,0)</f>
        <v>#REF!</v>
      </c>
      <c r="F11862" s="3">
        <f t="shared" si="370"/>
        <v>5</v>
      </c>
      <c r="G11862" s="44">
        <f t="shared" si="371"/>
        <v>7</v>
      </c>
      <c r="H11862" s="44"/>
    </row>
    <row r="11863" spans="1:8" x14ac:dyDescent="0.25">
      <c r="A11863">
        <v>38806</v>
      </c>
      <c r="B11863" s="1">
        <v>44317.432905056914</v>
      </c>
      <c r="C11863">
        <v>100218</v>
      </c>
      <c r="D11863">
        <v>301748</v>
      </c>
      <c r="E11863" s="16" t="e">
        <f>VLOOKUP(C11863,Подписчики!#REF!,3,0)</f>
        <v>#REF!</v>
      </c>
      <c r="F11863" s="3">
        <f t="shared" si="370"/>
        <v>5</v>
      </c>
      <c r="G11863" s="44">
        <f t="shared" si="371"/>
        <v>7</v>
      </c>
      <c r="H11863" s="44"/>
    </row>
    <row r="11864" spans="1:8" x14ac:dyDescent="0.25">
      <c r="A11864">
        <v>38810</v>
      </c>
      <c r="B11864" s="1">
        <v>44317.439741203038</v>
      </c>
      <c r="C11864">
        <v>105924</v>
      </c>
      <c r="D11864">
        <v>241927</v>
      </c>
      <c r="E11864" s="16" t="e">
        <f>VLOOKUP(C11864,Подписчики!#REF!,3,0)</f>
        <v>#REF!</v>
      </c>
      <c r="F11864" s="3">
        <f t="shared" si="370"/>
        <v>5</v>
      </c>
      <c r="G11864" s="44">
        <f t="shared" si="371"/>
        <v>7</v>
      </c>
      <c r="H11864" s="44"/>
    </row>
    <row r="11865" spans="1:8" x14ac:dyDescent="0.25">
      <c r="A11865">
        <v>38813</v>
      </c>
      <c r="B11865" s="1">
        <v>44317.440333333339</v>
      </c>
      <c r="C11865">
        <v>335161</v>
      </c>
      <c r="D11865">
        <v>304128</v>
      </c>
      <c r="E11865" s="16" t="e">
        <f>VLOOKUP(C11865,Подписчики!#REF!,3,0)</f>
        <v>#REF!</v>
      </c>
      <c r="F11865" s="3">
        <f t="shared" si="370"/>
        <v>5</v>
      </c>
      <c r="G11865" s="44">
        <f t="shared" si="371"/>
        <v>7</v>
      </c>
      <c r="H11865" s="44"/>
    </row>
    <row r="11866" spans="1:8" x14ac:dyDescent="0.25">
      <c r="A11866">
        <v>38818</v>
      </c>
      <c r="B11866" s="1">
        <v>44317.441530744334</v>
      </c>
      <c r="C11866">
        <v>217288</v>
      </c>
      <c r="D11866">
        <v>168327</v>
      </c>
      <c r="E11866" s="16" t="e">
        <f>VLOOKUP(C11866,Подписчики!#REF!,3,0)</f>
        <v>#REF!</v>
      </c>
      <c r="F11866" s="3">
        <f t="shared" si="370"/>
        <v>5</v>
      </c>
      <c r="G11866" s="44">
        <f t="shared" si="371"/>
        <v>7</v>
      </c>
      <c r="H11866" s="44"/>
    </row>
    <row r="11867" spans="1:8" x14ac:dyDescent="0.25">
      <c r="A11867">
        <v>38820</v>
      </c>
      <c r="B11867" s="1">
        <v>44317.442000000003</v>
      </c>
      <c r="C11867">
        <v>82528</v>
      </c>
      <c r="D11867">
        <v>86587</v>
      </c>
      <c r="E11867" s="16" t="e">
        <f>VLOOKUP(C11867,Подписчики!#REF!,3,0)</f>
        <v>#REF!</v>
      </c>
      <c r="F11867" s="3">
        <f t="shared" si="370"/>
        <v>5</v>
      </c>
      <c r="G11867" s="44">
        <f t="shared" si="371"/>
        <v>7</v>
      </c>
      <c r="H11867" s="44"/>
    </row>
    <row r="11868" spans="1:8" x14ac:dyDescent="0.25">
      <c r="A11868">
        <v>38821</v>
      </c>
      <c r="B11868" s="1">
        <v>44317.442335276348</v>
      </c>
      <c r="C11868">
        <v>210302</v>
      </c>
      <c r="D11868">
        <v>248241</v>
      </c>
      <c r="E11868" s="16" t="e">
        <f>VLOOKUP(C11868,Подписчики!#REF!,3,0)</f>
        <v>#REF!</v>
      </c>
      <c r="F11868" s="3">
        <f t="shared" si="370"/>
        <v>5</v>
      </c>
      <c r="G11868" s="44">
        <f t="shared" si="371"/>
        <v>7</v>
      </c>
      <c r="H11868" s="44"/>
    </row>
    <row r="11869" spans="1:8" x14ac:dyDescent="0.25">
      <c r="A11869">
        <v>38822</v>
      </c>
      <c r="B11869" s="1">
        <v>44317.444074831386</v>
      </c>
      <c r="C11869">
        <v>201487</v>
      </c>
      <c r="D11869">
        <v>370276</v>
      </c>
      <c r="E11869" s="16" t="e">
        <f>VLOOKUP(C11869,Подписчики!#REF!,3,0)</f>
        <v>#REF!</v>
      </c>
      <c r="F11869" s="3">
        <f t="shared" si="370"/>
        <v>5</v>
      </c>
      <c r="G11869" s="44">
        <f t="shared" si="371"/>
        <v>7</v>
      </c>
      <c r="H11869" s="44"/>
    </row>
    <row r="11870" spans="1:8" x14ac:dyDescent="0.25">
      <c r="A11870">
        <v>38824</v>
      </c>
      <c r="B11870" s="1">
        <v>44317.446729941708</v>
      </c>
      <c r="C11870">
        <v>152805</v>
      </c>
      <c r="D11870">
        <v>351192</v>
      </c>
      <c r="E11870" s="16" t="e">
        <f>VLOOKUP(C11870,Подписчики!#REF!,3,0)</f>
        <v>#REF!</v>
      </c>
      <c r="F11870" s="3">
        <f t="shared" si="370"/>
        <v>5</v>
      </c>
      <c r="G11870" s="44">
        <f t="shared" si="371"/>
        <v>7</v>
      </c>
      <c r="H11870" s="44"/>
    </row>
    <row r="11871" spans="1:8" x14ac:dyDescent="0.25">
      <c r="A11871">
        <v>38825</v>
      </c>
      <c r="B11871" s="1">
        <v>44317.447194174762</v>
      </c>
      <c r="C11871">
        <v>122069</v>
      </c>
      <c r="D11871">
        <v>411922</v>
      </c>
      <c r="E11871" s="16" t="e">
        <f>VLOOKUP(C11871,Подписчики!#REF!,3,0)</f>
        <v>#REF!</v>
      </c>
      <c r="F11871" s="3">
        <f t="shared" si="370"/>
        <v>5</v>
      </c>
      <c r="G11871" s="44">
        <f t="shared" si="371"/>
        <v>7</v>
      </c>
      <c r="H11871" s="44"/>
    </row>
    <row r="11872" spans="1:8" x14ac:dyDescent="0.25">
      <c r="A11872">
        <v>38828</v>
      </c>
      <c r="B11872" s="1">
        <v>44317.447598705505</v>
      </c>
      <c r="C11872">
        <v>159317</v>
      </c>
      <c r="D11872">
        <v>411922</v>
      </c>
      <c r="E11872" s="16" t="e">
        <f>VLOOKUP(C11872,Подписчики!#REF!,3,0)</f>
        <v>#REF!</v>
      </c>
      <c r="F11872" s="3">
        <f t="shared" si="370"/>
        <v>5</v>
      </c>
      <c r="G11872" s="44">
        <f t="shared" si="371"/>
        <v>7</v>
      </c>
      <c r="H11872" s="44"/>
    </row>
    <row r="11873" spans="1:8" x14ac:dyDescent="0.25">
      <c r="A11873">
        <v>38833</v>
      </c>
      <c r="B11873" s="1">
        <v>44317.448812297735</v>
      </c>
      <c r="C11873">
        <v>107743</v>
      </c>
      <c r="D11873">
        <v>250679</v>
      </c>
      <c r="E11873" s="16" t="e">
        <f>VLOOKUP(C11873,Подписчики!#REF!,3,0)</f>
        <v>#REF!</v>
      </c>
      <c r="F11873" s="3">
        <f t="shared" si="370"/>
        <v>5</v>
      </c>
      <c r="G11873" s="44">
        <f t="shared" si="371"/>
        <v>7</v>
      </c>
      <c r="H11873" s="44"/>
    </row>
    <row r="11874" spans="1:8" x14ac:dyDescent="0.25">
      <c r="A11874">
        <v>38836</v>
      </c>
      <c r="B11874" s="1">
        <v>44317.448957792898</v>
      </c>
      <c r="C11874">
        <v>189303</v>
      </c>
      <c r="D11874">
        <v>158978</v>
      </c>
      <c r="E11874" s="16" t="e">
        <f>VLOOKUP(C11874,Подписчики!#REF!,3,0)</f>
        <v>#REF!</v>
      </c>
      <c r="F11874" s="3">
        <f t="shared" si="370"/>
        <v>5</v>
      </c>
      <c r="G11874" s="44">
        <f t="shared" si="371"/>
        <v>7</v>
      </c>
      <c r="H11874" s="44"/>
    </row>
    <row r="11875" spans="1:8" x14ac:dyDescent="0.25">
      <c r="A11875">
        <v>38840</v>
      </c>
      <c r="B11875" s="1">
        <v>44317.452453074431</v>
      </c>
      <c r="C11875">
        <v>169458</v>
      </c>
      <c r="D11875">
        <v>184941</v>
      </c>
      <c r="E11875" s="16" t="e">
        <f>VLOOKUP(C11875,Подписчики!#REF!,3,0)</f>
        <v>#REF!</v>
      </c>
      <c r="F11875" s="3">
        <f t="shared" si="370"/>
        <v>5</v>
      </c>
      <c r="G11875" s="44">
        <f t="shared" si="371"/>
        <v>7</v>
      </c>
      <c r="H11875" s="44"/>
    </row>
    <row r="11876" spans="1:8" x14ac:dyDescent="0.25">
      <c r="A11876">
        <v>38844</v>
      </c>
      <c r="B11876" s="1">
        <v>44317.452666666664</v>
      </c>
      <c r="C11876">
        <v>306471</v>
      </c>
      <c r="D11876">
        <v>304722</v>
      </c>
      <c r="E11876" s="16" t="e">
        <f>VLOOKUP(C11876,Подписчики!#REF!,3,0)</f>
        <v>#REF!</v>
      </c>
      <c r="F11876" s="3">
        <f t="shared" si="370"/>
        <v>5</v>
      </c>
      <c r="G11876" s="44">
        <f t="shared" si="371"/>
        <v>7</v>
      </c>
      <c r="H11876" s="44"/>
    </row>
    <row r="11877" spans="1:8" x14ac:dyDescent="0.25">
      <c r="A11877">
        <v>38848</v>
      </c>
      <c r="B11877" s="1">
        <v>44317.452803125096</v>
      </c>
      <c r="C11877">
        <v>216116</v>
      </c>
      <c r="D11877">
        <v>111368</v>
      </c>
      <c r="E11877" s="16" t="e">
        <f>VLOOKUP(C11877,Подписчики!#REF!,3,0)</f>
        <v>#REF!</v>
      </c>
      <c r="F11877" s="3">
        <f t="shared" si="370"/>
        <v>5</v>
      </c>
      <c r="G11877" s="44">
        <f t="shared" si="371"/>
        <v>7</v>
      </c>
      <c r="H11877" s="44"/>
    </row>
    <row r="11878" spans="1:8" x14ac:dyDescent="0.25">
      <c r="A11878">
        <v>38850</v>
      </c>
      <c r="B11878" s="1">
        <v>44317.453749198889</v>
      </c>
      <c r="C11878">
        <v>226607</v>
      </c>
      <c r="D11878">
        <v>302565</v>
      </c>
      <c r="E11878" s="16" t="e">
        <f>VLOOKUP(C11878,Подписчики!#REF!,3,0)</f>
        <v>#REF!</v>
      </c>
      <c r="F11878" s="3">
        <f t="shared" si="370"/>
        <v>5</v>
      </c>
      <c r="G11878" s="44">
        <f t="shared" si="371"/>
        <v>7</v>
      </c>
      <c r="H11878" s="44"/>
    </row>
    <row r="11879" spans="1:8" x14ac:dyDescent="0.25">
      <c r="A11879">
        <v>38852</v>
      </c>
      <c r="B11879" s="1">
        <v>44317.455000000002</v>
      </c>
      <c r="C11879">
        <v>172209</v>
      </c>
      <c r="D11879">
        <v>454895</v>
      </c>
      <c r="E11879" s="16" t="e">
        <f>VLOOKUP(C11879,Подписчики!#REF!,3,0)</f>
        <v>#REF!</v>
      </c>
      <c r="F11879" s="3">
        <f t="shared" si="370"/>
        <v>5</v>
      </c>
      <c r="G11879" s="44">
        <f t="shared" si="371"/>
        <v>7</v>
      </c>
      <c r="H11879" s="44"/>
    </row>
    <row r="11880" spans="1:8" x14ac:dyDescent="0.25">
      <c r="A11880">
        <v>38853</v>
      </c>
      <c r="B11880" s="1">
        <v>44317.455092013304</v>
      </c>
      <c r="C11880">
        <v>33299</v>
      </c>
      <c r="D11880">
        <v>304128</v>
      </c>
      <c r="E11880" s="16" t="e">
        <f>VLOOKUP(C11880,Подписчики!#REF!,3,0)</f>
        <v>#REF!</v>
      </c>
      <c r="F11880" s="3">
        <f t="shared" si="370"/>
        <v>5</v>
      </c>
      <c r="G11880" s="44">
        <f t="shared" si="371"/>
        <v>7</v>
      </c>
      <c r="H11880" s="44"/>
    </row>
    <row r="11881" spans="1:8" x14ac:dyDescent="0.25">
      <c r="A11881">
        <v>38855</v>
      </c>
      <c r="B11881" s="1">
        <v>44317.456282235173</v>
      </c>
      <c r="C11881">
        <v>82653</v>
      </c>
      <c r="D11881">
        <v>370651</v>
      </c>
      <c r="E11881" s="16" t="e">
        <f>VLOOKUP(C11881,Подписчики!#REF!,3,0)</f>
        <v>#REF!</v>
      </c>
      <c r="F11881" s="3">
        <f t="shared" si="370"/>
        <v>5</v>
      </c>
      <c r="G11881" s="44">
        <f t="shared" si="371"/>
        <v>7</v>
      </c>
      <c r="H11881" s="44"/>
    </row>
    <row r="11882" spans="1:8" x14ac:dyDescent="0.25">
      <c r="A11882">
        <v>38858</v>
      </c>
      <c r="B11882" s="1">
        <v>44317.460463270974</v>
      </c>
      <c r="C11882">
        <v>348064</v>
      </c>
      <c r="D11882">
        <v>208036</v>
      </c>
      <c r="E11882" s="16" t="e">
        <f>VLOOKUP(C11882,Подписчики!#REF!,3,0)</f>
        <v>#REF!</v>
      </c>
      <c r="F11882" s="3">
        <f t="shared" si="370"/>
        <v>5</v>
      </c>
      <c r="G11882" s="44">
        <f t="shared" si="371"/>
        <v>7</v>
      </c>
      <c r="H11882" s="44"/>
    </row>
    <row r="11883" spans="1:8" x14ac:dyDescent="0.25">
      <c r="A11883">
        <v>38861</v>
      </c>
      <c r="B11883" s="1">
        <v>44317.460543689318</v>
      </c>
      <c r="C11883">
        <v>60728</v>
      </c>
      <c r="D11883">
        <v>411922</v>
      </c>
      <c r="E11883" s="16" t="e">
        <f>VLOOKUP(C11883,Подписчики!#REF!,3,0)</f>
        <v>#REF!</v>
      </c>
      <c r="F11883" s="3">
        <f t="shared" si="370"/>
        <v>5</v>
      </c>
      <c r="G11883" s="44">
        <f t="shared" si="371"/>
        <v>7</v>
      </c>
      <c r="H11883" s="44"/>
    </row>
    <row r="11884" spans="1:8" x14ac:dyDescent="0.25">
      <c r="A11884">
        <v>38865</v>
      </c>
      <c r="B11884" s="1">
        <v>44317.461561937314</v>
      </c>
      <c r="C11884">
        <v>300717</v>
      </c>
      <c r="D11884">
        <v>172251</v>
      </c>
      <c r="E11884" s="16" t="e">
        <f>VLOOKUP(C11884,Подписчики!#REF!,3,0)</f>
        <v>#REF!</v>
      </c>
      <c r="F11884" s="3">
        <f t="shared" si="370"/>
        <v>5</v>
      </c>
      <c r="G11884" s="44">
        <f t="shared" si="371"/>
        <v>7</v>
      </c>
      <c r="H11884" s="44"/>
    </row>
    <row r="11885" spans="1:8" x14ac:dyDescent="0.25">
      <c r="A11885">
        <v>38869</v>
      </c>
      <c r="B11885" s="1">
        <v>44317.462965788749</v>
      </c>
      <c r="C11885">
        <v>90720</v>
      </c>
      <c r="D11885">
        <v>411922</v>
      </c>
      <c r="E11885" s="16" t="e">
        <f>VLOOKUP(C11885,Подписчики!#REF!,3,0)</f>
        <v>#REF!</v>
      </c>
      <c r="F11885" s="3">
        <f t="shared" si="370"/>
        <v>5</v>
      </c>
      <c r="G11885" s="44">
        <f t="shared" si="371"/>
        <v>7</v>
      </c>
      <c r="H11885" s="44"/>
    </row>
    <row r="11886" spans="1:8" x14ac:dyDescent="0.25">
      <c r="A11886">
        <v>38872</v>
      </c>
      <c r="B11886" s="1">
        <v>44317.462965788749</v>
      </c>
      <c r="C11886">
        <v>103423</v>
      </c>
      <c r="D11886">
        <v>52912</v>
      </c>
      <c r="E11886" s="16" t="e">
        <f>VLOOKUP(C11886,Подписчики!#REF!,3,0)</f>
        <v>#REF!</v>
      </c>
      <c r="F11886" s="3">
        <f t="shared" si="370"/>
        <v>5</v>
      </c>
      <c r="G11886" s="44">
        <f t="shared" si="371"/>
        <v>7</v>
      </c>
      <c r="H11886" s="44"/>
    </row>
    <row r="11887" spans="1:8" x14ac:dyDescent="0.25">
      <c r="A11887">
        <v>38874</v>
      </c>
      <c r="B11887" s="1">
        <v>44317.463423566391</v>
      </c>
      <c r="C11887">
        <v>66016</v>
      </c>
      <c r="D11887">
        <v>86587</v>
      </c>
      <c r="E11887" s="16" t="e">
        <f>VLOOKUP(C11887,Подписчики!#REF!,3,0)</f>
        <v>#REF!</v>
      </c>
      <c r="F11887" s="3">
        <f t="shared" si="370"/>
        <v>5</v>
      </c>
      <c r="G11887" s="44">
        <f t="shared" si="371"/>
        <v>7</v>
      </c>
      <c r="H11887" s="44"/>
    </row>
    <row r="11888" spans="1:8" x14ac:dyDescent="0.25">
      <c r="A11888">
        <v>38876</v>
      </c>
      <c r="B11888" s="1">
        <v>44317.464308603165</v>
      </c>
      <c r="C11888">
        <v>294219</v>
      </c>
      <c r="D11888">
        <v>230027</v>
      </c>
      <c r="E11888" s="16" t="e">
        <f>VLOOKUP(C11888,Подписчики!#REF!,3,0)</f>
        <v>#REF!</v>
      </c>
      <c r="F11888" s="3">
        <f t="shared" si="370"/>
        <v>5</v>
      </c>
      <c r="G11888" s="44">
        <f t="shared" si="371"/>
        <v>7</v>
      </c>
      <c r="H11888" s="44"/>
    </row>
    <row r="11889" spans="1:8" x14ac:dyDescent="0.25">
      <c r="A11889">
        <v>38878</v>
      </c>
      <c r="B11889" s="1">
        <v>44317.467818231758</v>
      </c>
      <c r="C11889">
        <v>143108</v>
      </c>
      <c r="D11889">
        <v>158978</v>
      </c>
      <c r="E11889" s="16" t="e">
        <f>VLOOKUP(C11889,Подписчики!#REF!,3,0)</f>
        <v>#REF!</v>
      </c>
      <c r="F11889" s="3">
        <f t="shared" si="370"/>
        <v>5</v>
      </c>
      <c r="G11889" s="44">
        <f t="shared" si="371"/>
        <v>7</v>
      </c>
      <c r="H11889" s="44"/>
    </row>
    <row r="11890" spans="1:8" x14ac:dyDescent="0.25">
      <c r="A11890">
        <v>38879</v>
      </c>
      <c r="B11890" s="1">
        <v>44317.468184453872</v>
      </c>
      <c r="C11890">
        <v>280673</v>
      </c>
      <c r="D11890">
        <v>62570</v>
      </c>
      <c r="E11890" s="16" t="e">
        <f>VLOOKUP(C11890,Подписчики!#REF!,3,0)</f>
        <v>#REF!</v>
      </c>
      <c r="F11890" s="3">
        <f t="shared" si="370"/>
        <v>5</v>
      </c>
      <c r="G11890" s="44">
        <f t="shared" si="371"/>
        <v>7</v>
      </c>
      <c r="H11890" s="44"/>
    </row>
    <row r="11891" spans="1:8" x14ac:dyDescent="0.25">
      <c r="A11891">
        <v>38882</v>
      </c>
      <c r="B11891" s="1">
        <v>44317.469038834955</v>
      </c>
      <c r="C11891">
        <v>53643</v>
      </c>
      <c r="D11891">
        <v>250679</v>
      </c>
      <c r="E11891" s="16" t="e">
        <f>VLOOKUP(C11891,Подписчики!#REF!,3,0)</f>
        <v>#REF!</v>
      </c>
      <c r="F11891" s="3">
        <f t="shared" si="370"/>
        <v>5</v>
      </c>
      <c r="G11891" s="44">
        <f t="shared" si="371"/>
        <v>7</v>
      </c>
      <c r="H11891" s="44"/>
    </row>
    <row r="11892" spans="1:8" x14ac:dyDescent="0.25">
      <c r="A11892">
        <v>38884</v>
      </c>
      <c r="B11892" s="1">
        <v>44317.47047334208</v>
      </c>
      <c r="C11892">
        <v>102066</v>
      </c>
      <c r="D11892">
        <v>73643</v>
      </c>
      <c r="E11892" s="16" t="e">
        <f>VLOOKUP(C11892,Подписчики!#REF!,3,0)</f>
        <v>#REF!</v>
      </c>
      <c r="F11892" s="3">
        <f t="shared" si="370"/>
        <v>5</v>
      </c>
      <c r="G11892" s="44">
        <f t="shared" si="371"/>
        <v>7</v>
      </c>
      <c r="H11892" s="44"/>
    </row>
    <row r="11893" spans="1:8" x14ac:dyDescent="0.25">
      <c r="A11893">
        <v>38886</v>
      </c>
      <c r="B11893" s="1">
        <v>44317.472679611652</v>
      </c>
      <c r="C11893">
        <v>131472</v>
      </c>
      <c r="D11893">
        <v>29893</v>
      </c>
      <c r="E11893" s="16" t="e">
        <f>VLOOKUP(C11893,Подписчики!#REF!,3,0)</f>
        <v>#REF!</v>
      </c>
      <c r="F11893" s="3">
        <f t="shared" si="370"/>
        <v>5</v>
      </c>
      <c r="G11893" s="44">
        <f t="shared" si="371"/>
        <v>7</v>
      </c>
      <c r="H11893" s="44"/>
    </row>
    <row r="11894" spans="1:8" x14ac:dyDescent="0.25">
      <c r="A11894">
        <v>38887</v>
      </c>
      <c r="B11894" s="1">
        <v>44317.477065340128</v>
      </c>
      <c r="C11894">
        <v>237584</v>
      </c>
      <c r="D11894">
        <v>130322</v>
      </c>
      <c r="E11894" s="16" t="e">
        <f>VLOOKUP(C11894,Подписчики!#REF!,3,0)</f>
        <v>#REF!</v>
      </c>
      <c r="F11894" s="3">
        <f t="shared" si="370"/>
        <v>5</v>
      </c>
      <c r="G11894" s="44">
        <f t="shared" si="371"/>
        <v>7</v>
      </c>
      <c r="H11894" s="44"/>
    </row>
    <row r="11895" spans="1:8" x14ac:dyDescent="0.25">
      <c r="A11895">
        <v>38889</v>
      </c>
      <c r="B11895" s="1">
        <v>44317.478747572815</v>
      </c>
      <c r="C11895">
        <v>186315</v>
      </c>
      <c r="D11895">
        <v>357547</v>
      </c>
      <c r="E11895" s="16" t="e">
        <f>VLOOKUP(C11895,Подписчики!#REF!,3,0)</f>
        <v>#REF!</v>
      </c>
      <c r="F11895" s="3">
        <f t="shared" si="370"/>
        <v>5</v>
      </c>
      <c r="G11895" s="44">
        <f t="shared" si="371"/>
        <v>7</v>
      </c>
      <c r="H11895" s="44"/>
    </row>
    <row r="11896" spans="1:8" x14ac:dyDescent="0.25">
      <c r="A11896">
        <v>38894</v>
      </c>
      <c r="B11896" s="1">
        <v>44317.480365695796</v>
      </c>
      <c r="C11896">
        <v>35249</v>
      </c>
      <c r="D11896">
        <v>297015</v>
      </c>
      <c r="E11896" s="16" t="e">
        <f>VLOOKUP(C11896,Подписчики!#REF!,3,0)</f>
        <v>#REF!</v>
      </c>
      <c r="F11896" s="3">
        <f t="shared" si="370"/>
        <v>5</v>
      </c>
      <c r="G11896" s="44">
        <f t="shared" si="371"/>
        <v>7</v>
      </c>
      <c r="H11896" s="44"/>
    </row>
    <row r="11897" spans="1:8" x14ac:dyDescent="0.25">
      <c r="A11897">
        <v>38895</v>
      </c>
      <c r="B11897" s="1">
        <v>44317.485624595472</v>
      </c>
      <c r="C11897">
        <v>133317</v>
      </c>
      <c r="D11897">
        <v>191437</v>
      </c>
      <c r="E11897" s="16" t="e">
        <f>VLOOKUP(C11897,Подписчики!#REF!,3,0)</f>
        <v>#REF!</v>
      </c>
      <c r="F11897" s="3">
        <f t="shared" si="370"/>
        <v>5</v>
      </c>
      <c r="G11897" s="44">
        <f t="shared" si="371"/>
        <v>7</v>
      </c>
      <c r="H11897" s="44"/>
    </row>
    <row r="11898" spans="1:8" x14ac:dyDescent="0.25">
      <c r="A11898">
        <v>38896</v>
      </c>
      <c r="B11898" s="1">
        <v>44317.487228003782</v>
      </c>
      <c r="C11898">
        <v>321708</v>
      </c>
      <c r="D11898">
        <v>330333</v>
      </c>
      <c r="E11898" s="16" t="e">
        <f>VLOOKUP(C11898,Подписчики!#REF!,3,0)</f>
        <v>#REF!</v>
      </c>
      <c r="F11898" s="3">
        <f t="shared" si="370"/>
        <v>5</v>
      </c>
      <c r="G11898" s="44">
        <f t="shared" si="371"/>
        <v>7</v>
      </c>
      <c r="H11898" s="44"/>
    </row>
    <row r="11899" spans="1:8" x14ac:dyDescent="0.25">
      <c r="A11899">
        <v>38898</v>
      </c>
      <c r="B11899" s="1">
        <v>44317.487333333338</v>
      </c>
      <c r="C11899">
        <v>41425</v>
      </c>
      <c r="D11899">
        <v>347393</v>
      </c>
      <c r="E11899" s="16" t="e">
        <f>VLOOKUP(C11899,Подписчики!#REF!,3,0)</f>
        <v>#REF!</v>
      </c>
      <c r="F11899" s="3">
        <f t="shared" si="370"/>
        <v>5</v>
      </c>
      <c r="G11899" s="44">
        <f t="shared" si="371"/>
        <v>7</v>
      </c>
      <c r="H11899" s="44"/>
    </row>
    <row r="11900" spans="1:8" x14ac:dyDescent="0.25">
      <c r="A11900">
        <v>38902</v>
      </c>
      <c r="B11900" s="1">
        <v>44317.488860841419</v>
      </c>
      <c r="C11900">
        <v>146867</v>
      </c>
      <c r="D11900">
        <v>466414</v>
      </c>
      <c r="E11900" s="16" t="e">
        <f>VLOOKUP(C11900,Подписчики!#REF!,3,0)</f>
        <v>#REF!</v>
      </c>
      <c r="F11900" s="3">
        <f t="shared" si="370"/>
        <v>5</v>
      </c>
      <c r="G11900" s="44">
        <f t="shared" si="371"/>
        <v>7</v>
      </c>
      <c r="H11900" s="44"/>
    </row>
    <row r="11901" spans="1:8" x14ac:dyDescent="0.25">
      <c r="A11901">
        <v>38907</v>
      </c>
      <c r="B11901" s="1">
        <v>44317.488876003299</v>
      </c>
      <c r="C11901">
        <v>69597</v>
      </c>
      <c r="D11901">
        <v>129210</v>
      </c>
      <c r="E11901" s="16" t="e">
        <f>VLOOKUP(C11901,Подписчики!#REF!,3,0)</f>
        <v>#REF!</v>
      </c>
      <c r="F11901" s="3">
        <f t="shared" si="370"/>
        <v>5</v>
      </c>
      <c r="G11901" s="44">
        <f t="shared" si="371"/>
        <v>7</v>
      </c>
      <c r="H11901" s="44"/>
    </row>
    <row r="11902" spans="1:8" x14ac:dyDescent="0.25">
      <c r="A11902">
        <v>38910</v>
      </c>
      <c r="B11902" s="1">
        <v>44317.489333333338</v>
      </c>
      <c r="C11902">
        <v>279215</v>
      </c>
      <c r="D11902">
        <v>462580</v>
      </c>
      <c r="E11902" s="16" t="e">
        <f>VLOOKUP(C11902,Подписчики!#REF!,3,0)</f>
        <v>#REF!</v>
      </c>
      <c r="F11902" s="3">
        <f t="shared" si="370"/>
        <v>5</v>
      </c>
      <c r="G11902" s="44">
        <f t="shared" si="371"/>
        <v>7</v>
      </c>
      <c r="H11902" s="44"/>
    </row>
    <row r="11903" spans="1:8" x14ac:dyDescent="0.25">
      <c r="A11903">
        <v>38915</v>
      </c>
      <c r="B11903" s="1">
        <v>44317.492324594867</v>
      </c>
      <c r="C11903">
        <v>258299</v>
      </c>
      <c r="D11903">
        <v>230507</v>
      </c>
      <c r="E11903" s="16" t="e">
        <f>VLOOKUP(C11903,Подписчики!#REF!,3,0)</f>
        <v>#REF!</v>
      </c>
      <c r="F11903" s="3">
        <f t="shared" si="370"/>
        <v>5</v>
      </c>
      <c r="G11903" s="44">
        <f t="shared" si="371"/>
        <v>7</v>
      </c>
      <c r="H11903" s="44"/>
    </row>
    <row r="11904" spans="1:8" x14ac:dyDescent="0.25">
      <c r="A11904">
        <v>38919</v>
      </c>
      <c r="B11904" s="1">
        <v>44317.492751853999</v>
      </c>
      <c r="C11904">
        <v>313874</v>
      </c>
      <c r="D11904">
        <v>45595</v>
      </c>
      <c r="E11904" s="16" t="e">
        <f>VLOOKUP(C11904,Подписчики!#REF!,3,0)</f>
        <v>#REF!</v>
      </c>
      <c r="F11904" s="3">
        <f t="shared" si="370"/>
        <v>5</v>
      </c>
      <c r="G11904" s="44">
        <f t="shared" si="371"/>
        <v>7</v>
      </c>
      <c r="H11904" s="44"/>
    </row>
    <row r="11905" spans="1:8" x14ac:dyDescent="0.25">
      <c r="A11905">
        <v>38920</v>
      </c>
      <c r="B11905" s="1">
        <v>44317.493715210359</v>
      </c>
      <c r="C11905">
        <v>274380</v>
      </c>
      <c r="D11905">
        <v>472188</v>
      </c>
      <c r="E11905" s="16" t="e">
        <f>VLOOKUP(C11905,Подписчики!#REF!,3,0)</f>
        <v>#REF!</v>
      </c>
      <c r="F11905" s="3">
        <f t="shared" si="370"/>
        <v>5</v>
      </c>
      <c r="G11905" s="44">
        <f t="shared" si="371"/>
        <v>7</v>
      </c>
      <c r="H11905" s="44"/>
    </row>
    <row r="11906" spans="1:8" x14ac:dyDescent="0.25">
      <c r="A11906">
        <v>38925</v>
      </c>
      <c r="B11906" s="1">
        <v>44317.49543748283</v>
      </c>
      <c r="C11906">
        <v>2587</v>
      </c>
      <c r="D11906">
        <v>158978</v>
      </c>
      <c r="E11906" s="16" t="e">
        <f>VLOOKUP(C11906,Подписчики!#REF!,3,0)</f>
        <v>#REF!</v>
      </c>
      <c r="F11906" s="3">
        <f t="shared" si="370"/>
        <v>5</v>
      </c>
      <c r="G11906" s="44">
        <f t="shared" si="371"/>
        <v>7</v>
      </c>
      <c r="H11906" s="44"/>
    </row>
    <row r="11907" spans="1:8" x14ac:dyDescent="0.25">
      <c r="A11907">
        <v>38927</v>
      </c>
      <c r="B11907" s="1">
        <v>44317.496322519612</v>
      </c>
      <c r="C11907">
        <v>130736</v>
      </c>
      <c r="D11907">
        <v>250679</v>
      </c>
      <c r="E11907" s="16" t="e">
        <f>VLOOKUP(C11907,Подписчики!#REF!,3,0)</f>
        <v>#REF!</v>
      </c>
      <c r="F11907" s="3">
        <f t="shared" ref="F11907:F11970" si="372">MONTH(B11907)</f>
        <v>5</v>
      </c>
      <c r="G11907" s="44">
        <f t="shared" ref="G11907:G11970" si="373">WEEKDAY(B11907,1)</f>
        <v>7</v>
      </c>
      <c r="H11907" s="44"/>
    </row>
    <row r="11908" spans="1:8" x14ac:dyDescent="0.25">
      <c r="A11908">
        <v>38932</v>
      </c>
      <c r="B11908" s="1">
        <v>44317.497333333333</v>
      </c>
      <c r="C11908">
        <v>207923</v>
      </c>
      <c r="D11908">
        <v>192331</v>
      </c>
      <c r="E11908" s="16" t="e">
        <f>VLOOKUP(C11908,Подписчики!#REF!,3,0)</f>
        <v>#REF!</v>
      </c>
      <c r="F11908" s="3">
        <f t="shared" si="372"/>
        <v>5</v>
      </c>
      <c r="G11908" s="44">
        <f t="shared" si="373"/>
        <v>7</v>
      </c>
      <c r="H11908" s="44"/>
    </row>
    <row r="11909" spans="1:8" x14ac:dyDescent="0.25">
      <c r="A11909">
        <v>38936</v>
      </c>
      <c r="B11909" s="1">
        <v>44317.499783171523</v>
      </c>
      <c r="C11909">
        <v>271540</v>
      </c>
      <c r="D11909">
        <v>228405</v>
      </c>
      <c r="E11909" s="16" t="e">
        <f>VLOOKUP(C11909,Подписчики!#REF!,3,0)</f>
        <v>#REF!</v>
      </c>
      <c r="F11909" s="3">
        <f t="shared" si="372"/>
        <v>5</v>
      </c>
      <c r="G11909" s="44">
        <f t="shared" si="373"/>
        <v>7</v>
      </c>
      <c r="H11909" s="44"/>
    </row>
    <row r="11910" spans="1:8" x14ac:dyDescent="0.25">
      <c r="A11910">
        <v>38940</v>
      </c>
      <c r="B11910" s="1">
        <v>44317.499832148198</v>
      </c>
      <c r="C11910">
        <v>343852</v>
      </c>
      <c r="D11910">
        <v>330333</v>
      </c>
      <c r="E11910" s="16" t="e">
        <f>VLOOKUP(C11910,Подписчики!#REF!,3,0)</f>
        <v>#REF!</v>
      </c>
      <c r="F11910" s="3">
        <f t="shared" si="372"/>
        <v>5</v>
      </c>
      <c r="G11910" s="44">
        <f t="shared" si="373"/>
        <v>7</v>
      </c>
      <c r="H11910" s="44"/>
    </row>
    <row r="11911" spans="1:8" x14ac:dyDescent="0.25">
      <c r="A11911">
        <v>38945</v>
      </c>
      <c r="B11911" s="1">
        <v>44317.500996763752</v>
      </c>
      <c r="C11911">
        <v>192401</v>
      </c>
      <c r="D11911">
        <v>369098</v>
      </c>
      <c r="E11911" s="16" t="e">
        <f>VLOOKUP(C11911,Подписчики!#REF!,3,0)</f>
        <v>#REF!</v>
      </c>
      <c r="F11911" s="3">
        <f t="shared" si="372"/>
        <v>5</v>
      </c>
      <c r="G11911" s="44">
        <f t="shared" si="373"/>
        <v>7</v>
      </c>
      <c r="H11911" s="44"/>
    </row>
    <row r="11912" spans="1:8" x14ac:dyDescent="0.25">
      <c r="A11912">
        <v>38948</v>
      </c>
      <c r="B11912" s="1">
        <v>44317.503019417476</v>
      </c>
      <c r="C11912">
        <v>220909</v>
      </c>
      <c r="D11912">
        <v>411922</v>
      </c>
      <c r="E11912" s="16" t="e">
        <f>VLOOKUP(C11912,Подписчики!#REF!,3,0)</f>
        <v>#REF!</v>
      </c>
      <c r="F11912" s="3">
        <f t="shared" si="372"/>
        <v>5</v>
      </c>
      <c r="G11912" s="44">
        <f t="shared" si="373"/>
        <v>7</v>
      </c>
      <c r="H11912" s="44"/>
    </row>
    <row r="11913" spans="1:8" x14ac:dyDescent="0.25">
      <c r="A11913">
        <v>38951</v>
      </c>
      <c r="B11913" s="1">
        <v>44317.503423948219</v>
      </c>
      <c r="C11913">
        <v>337301</v>
      </c>
      <c r="D11913">
        <v>289759</v>
      </c>
      <c r="E11913" s="16" t="e">
        <f>VLOOKUP(C11913,Подписчики!#REF!,3,0)</f>
        <v>#REF!</v>
      </c>
      <c r="F11913" s="3">
        <f t="shared" si="372"/>
        <v>5</v>
      </c>
      <c r="G11913" s="44">
        <f t="shared" si="373"/>
        <v>7</v>
      </c>
      <c r="H11913" s="44"/>
    </row>
    <row r="11914" spans="1:8" x14ac:dyDescent="0.25">
      <c r="A11914">
        <v>38952</v>
      </c>
      <c r="B11914" s="1">
        <v>44317.506255663429</v>
      </c>
      <c r="C11914">
        <v>59218</v>
      </c>
      <c r="D11914">
        <v>347008</v>
      </c>
      <c r="E11914" s="16" t="e">
        <f>VLOOKUP(C11914,Подписчики!#REF!,3,0)</f>
        <v>#REF!</v>
      </c>
      <c r="F11914" s="3">
        <f t="shared" si="372"/>
        <v>5</v>
      </c>
      <c r="G11914" s="44">
        <f t="shared" si="373"/>
        <v>7</v>
      </c>
      <c r="H11914" s="44"/>
    </row>
    <row r="11915" spans="1:8" x14ac:dyDescent="0.25">
      <c r="A11915">
        <v>38954</v>
      </c>
      <c r="B11915" s="1">
        <v>44317.506333333338</v>
      </c>
      <c r="C11915">
        <v>181987</v>
      </c>
      <c r="D11915">
        <v>5151</v>
      </c>
      <c r="E11915" s="16" t="e">
        <f>VLOOKUP(C11915,Подписчики!#REF!,3,0)</f>
        <v>#REF!</v>
      </c>
      <c r="F11915" s="3">
        <f t="shared" si="372"/>
        <v>5</v>
      </c>
      <c r="G11915" s="44">
        <f t="shared" si="373"/>
        <v>7</v>
      </c>
      <c r="H11915" s="44"/>
    </row>
    <row r="11916" spans="1:8" x14ac:dyDescent="0.25">
      <c r="A11916">
        <v>38958</v>
      </c>
      <c r="B11916" s="1">
        <v>44317.507064724916</v>
      </c>
      <c r="C11916">
        <v>119219</v>
      </c>
      <c r="D11916">
        <v>122902</v>
      </c>
      <c r="E11916" s="16" t="e">
        <f>VLOOKUP(C11916,Подписчики!#REF!,3,0)</f>
        <v>#REF!</v>
      </c>
      <c r="F11916" s="3">
        <f t="shared" si="372"/>
        <v>5</v>
      </c>
      <c r="G11916" s="44">
        <f t="shared" si="373"/>
        <v>7</v>
      </c>
      <c r="H11916" s="44"/>
    </row>
    <row r="11917" spans="1:8" x14ac:dyDescent="0.25">
      <c r="A11917">
        <v>38960</v>
      </c>
      <c r="B11917" s="1">
        <v>44317.50787378641</v>
      </c>
      <c r="C11917">
        <v>100686</v>
      </c>
      <c r="D11917">
        <v>245484</v>
      </c>
      <c r="E11917" s="16" t="e">
        <f>VLOOKUP(C11917,Подписчики!#REF!,3,0)</f>
        <v>#REF!</v>
      </c>
      <c r="F11917" s="3">
        <f t="shared" si="372"/>
        <v>5</v>
      </c>
      <c r="G11917" s="44">
        <f t="shared" si="373"/>
        <v>7</v>
      </c>
      <c r="H11917" s="44"/>
    </row>
    <row r="11918" spans="1:8" x14ac:dyDescent="0.25">
      <c r="A11918">
        <v>38961</v>
      </c>
      <c r="B11918" s="1">
        <v>44317.509323404644</v>
      </c>
      <c r="C11918">
        <v>60024</v>
      </c>
      <c r="D11918">
        <v>460633</v>
      </c>
      <c r="E11918" s="16" t="e">
        <f>VLOOKUP(C11918,Подписчики!#REF!,3,0)</f>
        <v>#REF!</v>
      </c>
      <c r="F11918" s="3">
        <f t="shared" si="372"/>
        <v>5</v>
      </c>
      <c r="G11918" s="44">
        <f t="shared" si="373"/>
        <v>7</v>
      </c>
      <c r="H11918" s="44"/>
    </row>
    <row r="11919" spans="1:8" x14ac:dyDescent="0.25">
      <c r="A11919">
        <v>38962</v>
      </c>
      <c r="B11919" s="1">
        <v>44317.510300970869</v>
      </c>
      <c r="C11919">
        <v>327048</v>
      </c>
      <c r="D11919">
        <v>357547</v>
      </c>
      <c r="E11919" s="16" t="e">
        <f>VLOOKUP(C11919,Подписчики!#REF!,3,0)</f>
        <v>#REF!</v>
      </c>
      <c r="F11919" s="3">
        <f t="shared" si="372"/>
        <v>5</v>
      </c>
      <c r="G11919" s="44">
        <f t="shared" si="373"/>
        <v>7</v>
      </c>
      <c r="H11919" s="44"/>
    </row>
    <row r="11920" spans="1:8" x14ac:dyDescent="0.25">
      <c r="A11920">
        <v>38963</v>
      </c>
      <c r="B11920" s="1">
        <v>44317.511333333336</v>
      </c>
      <c r="C11920">
        <v>57830</v>
      </c>
      <c r="D11920">
        <v>153808</v>
      </c>
      <c r="E11920" s="16" t="e">
        <f>VLOOKUP(C11920,Подписчики!#REF!,3,0)</f>
        <v>#REF!</v>
      </c>
      <c r="F11920" s="3">
        <f t="shared" si="372"/>
        <v>5</v>
      </c>
      <c r="G11920" s="44">
        <f t="shared" si="373"/>
        <v>7</v>
      </c>
      <c r="H11920" s="44"/>
    </row>
    <row r="11921" spans="1:8" x14ac:dyDescent="0.25">
      <c r="A11921">
        <v>38965</v>
      </c>
      <c r="B11921" s="1">
        <v>44317.511919093857</v>
      </c>
      <c r="C11921">
        <v>9010</v>
      </c>
      <c r="D11921">
        <v>153893</v>
      </c>
      <c r="E11921" s="16" t="e">
        <f>VLOOKUP(C11921,Подписчики!#REF!,3,0)</f>
        <v>#REF!</v>
      </c>
      <c r="F11921" s="3">
        <f t="shared" si="372"/>
        <v>5</v>
      </c>
      <c r="G11921" s="44">
        <f t="shared" si="373"/>
        <v>7</v>
      </c>
      <c r="H11921" s="44"/>
    </row>
    <row r="11922" spans="1:8" x14ac:dyDescent="0.25">
      <c r="A11922">
        <v>38968</v>
      </c>
      <c r="B11922" s="1">
        <v>44317.511919093857</v>
      </c>
      <c r="C11922">
        <v>251563</v>
      </c>
      <c r="D11922">
        <v>449373</v>
      </c>
      <c r="E11922" s="16" t="e">
        <f>VLOOKUP(C11922,Подписчики!#REF!,3,0)</f>
        <v>#REF!</v>
      </c>
      <c r="F11922" s="3">
        <f t="shared" si="372"/>
        <v>5</v>
      </c>
      <c r="G11922" s="44">
        <f t="shared" si="373"/>
        <v>7</v>
      </c>
      <c r="H11922" s="44"/>
    </row>
    <row r="11923" spans="1:8" x14ac:dyDescent="0.25">
      <c r="A11923">
        <v>38970</v>
      </c>
      <c r="B11923" s="1">
        <v>44317.515964401297</v>
      </c>
      <c r="C11923">
        <v>53334</v>
      </c>
      <c r="D11923">
        <v>411922</v>
      </c>
      <c r="E11923" s="16" t="e">
        <f>VLOOKUP(C11923,Подписчики!#REF!,3,0)</f>
        <v>#REF!</v>
      </c>
      <c r="F11923" s="3">
        <f t="shared" si="372"/>
        <v>5</v>
      </c>
      <c r="G11923" s="44">
        <f t="shared" si="373"/>
        <v>7</v>
      </c>
      <c r="H11923" s="44"/>
    </row>
    <row r="11924" spans="1:8" x14ac:dyDescent="0.25">
      <c r="A11924">
        <v>38974</v>
      </c>
      <c r="B11924" s="1">
        <v>44317.517166661579</v>
      </c>
      <c r="C11924">
        <v>34036</v>
      </c>
      <c r="D11924">
        <v>241927</v>
      </c>
      <c r="E11924" s="16" t="e">
        <f>VLOOKUP(C11924,Подписчики!#REF!,3,0)</f>
        <v>#REF!</v>
      </c>
      <c r="F11924" s="3">
        <f t="shared" si="372"/>
        <v>5</v>
      </c>
      <c r="G11924" s="44">
        <f t="shared" si="373"/>
        <v>7</v>
      </c>
      <c r="H11924" s="44"/>
    </row>
    <row r="11925" spans="1:8" x14ac:dyDescent="0.25">
      <c r="A11925">
        <v>38979</v>
      </c>
      <c r="B11925" s="1">
        <v>44317.518509475995</v>
      </c>
      <c r="C11925">
        <v>246528</v>
      </c>
      <c r="D11925">
        <v>38593</v>
      </c>
      <c r="E11925" s="16" t="e">
        <f>VLOOKUP(C11925,Подписчики!#REF!,3,0)</f>
        <v>#REF!</v>
      </c>
      <c r="F11925" s="3">
        <f t="shared" si="372"/>
        <v>5</v>
      </c>
      <c r="G11925" s="44">
        <f t="shared" si="373"/>
        <v>7</v>
      </c>
      <c r="H11925" s="44"/>
    </row>
    <row r="11926" spans="1:8" x14ac:dyDescent="0.25">
      <c r="A11926">
        <v>38981</v>
      </c>
      <c r="B11926" s="1">
        <v>44317.518796116499</v>
      </c>
      <c r="C11926">
        <v>97948</v>
      </c>
      <c r="D11926">
        <v>411922</v>
      </c>
      <c r="E11926" s="16" t="e">
        <f>VLOOKUP(C11926,Подписчики!#REF!,3,0)</f>
        <v>#REF!</v>
      </c>
      <c r="F11926" s="3">
        <f t="shared" si="372"/>
        <v>5</v>
      </c>
      <c r="G11926" s="44">
        <f t="shared" si="373"/>
        <v>7</v>
      </c>
      <c r="H11926" s="44"/>
    </row>
    <row r="11927" spans="1:8" x14ac:dyDescent="0.25">
      <c r="A11927">
        <v>38982</v>
      </c>
      <c r="B11927" s="1">
        <v>44317.520009708744</v>
      </c>
      <c r="C11927">
        <v>135392</v>
      </c>
      <c r="D11927">
        <v>158978</v>
      </c>
      <c r="E11927" s="16" t="e">
        <f>VLOOKUP(C11927,Подписчики!#REF!,3,0)</f>
        <v>#REF!</v>
      </c>
      <c r="F11927" s="3">
        <f t="shared" si="372"/>
        <v>5</v>
      </c>
      <c r="G11927" s="44">
        <f t="shared" si="373"/>
        <v>7</v>
      </c>
      <c r="H11927" s="44"/>
    </row>
    <row r="11928" spans="1:8" x14ac:dyDescent="0.25">
      <c r="A11928">
        <v>38986</v>
      </c>
      <c r="B11928" s="1">
        <v>44317.52081877023</v>
      </c>
      <c r="C11928">
        <v>65291</v>
      </c>
      <c r="D11928">
        <v>219311</v>
      </c>
      <c r="E11928" s="16" t="e">
        <f>VLOOKUP(C11928,Подписчики!#REF!,3,0)</f>
        <v>#REF!</v>
      </c>
      <c r="F11928" s="3">
        <f t="shared" si="372"/>
        <v>5</v>
      </c>
      <c r="G11928" s="44">
        <f t="shared" si="373"/>
        <v>7</v>
      </c>
      <c r="H11928" s="44"/>
    </row>
    <row r="11929" spans="1:8" x14ac:dyDescent="0.25">
      <c r="A11929">
        <v>38989</v>
      </c>
      <c r="B11929" s="1">
        <v>44317.521627831717</v>
      </c>
      <c r="C11929">
        <v>310474</v>
      </c>
      <c r="D11929">
        <v>250679</v>
      </c>
      <c r="E11929" s="16" t="e">
        <f>VLOOKUP(C11929,Подписчики!#REF!,3,0)</f>
        <v>#REF!</v>
      </c>
      <c r="F11929" s="3">
        <f t="shared" si="372"/>
        <v>5</v>
      </c>
      <c r="G11929" s="44">
        <f t="shared" si="373"/>
        <v>7</v>
      </c>
      <c r="H11929" s="44"/>
    </row>
    <row r="11930" spans="1:8" x14ac:dyDescent="0.25">
      <c r="A11930">
        <v>38993</v>
      </c>
      <c r="B11930" s="1">
        <v>44317.522385326702</v>
      </c>
      <c r="C11930">
        <v>203195</v>
      </c>
      <c r="D11930">
        <v>145779</v>
      </c>
      <c r="E11930" s="16" t="e">
        <f>VLOOKUP(C11930,Подписчики!#REF!,3,0)</f>
        <v>#REF!</v>
      </c>
      <c r="F11930" s="3">
        <f t="shared" si="372"/>
        <v>5</v>
      </c>
      <c r="G11930" s="44">
        <f t="shared" si="373"/>
        <v>7</v>
      </c>
      <c r="H11930" s="44"/>
    </row>
    <row r="11931" spans="1:8" x14ac:dyDescent="0.25">
      <c r="A11931">
        <v>38996</v>
      </c>
      <c r="B11931" s="1">
        <v>44317.522436893203</v>
      </c>
      <c r="C11931">
        <v>277732</v>
      </c>
      <c r="D11931">
        <v>74982</v>
      </c>
      <c r="E11931" s="16" t="e">
        <f>VLOOKUP(C11931,Подписчики!#REF!,3,0)</f>
        <v>#REF!</v>
      </c>
      <c r="F11931" s="3">
        <f t="shared" si="372"/>
        <v>5</v>
      </c>
      <c r="G11931" s="44">
        <f t="shared" si="373"/>
        <v>7</v>
      </c>
      <c r="H11931" s="44"/>
    </row>
    <row r="11932" spans="1:8" x14ac:dyDescent="0.25">
      <c r="A11932">
        <v>39001</v>
      </c>
      <c r="B11932" s="1">
        <v>44317.523245954697</v>
      </c>
      <c r="C11932">
        <v>177284</v>
      </c>
      <c r="D11932">
        <v>294042</v>
      </c>
      <c r="E11932" s="16" t="e">
        <f>VLOOKUP(C11932,Подписчики!#REF!,3,0)</f>
        <v>#REF!</v>
      </c>
      <c r="F11932" s="3">
        <f t="shared" si="372"/>
        <v>5</v>
      </c>
      <c r="G11932" s="44">
        <f t="shared" si="373"/>
        <v>7</v>
      </c>
      <c r="H11932" s="44"/>
    </row>
    <row r="11933" spans="1:8" x14ac:dyDescent="0.25">
      <c r="A11933">
        <v>39004</v>
      </c>
      <c r="B11933" s="1">
        <v>44317.52486407767</v>
      </c>
      <c r="C11933">
        <v>264351</v>
      </c>
      <c r="D11933">
        <v>394154</v>
      </c>
      <c r="E11933" s="16" t="e">
        <f>VLOOKUP(C11933,Подписчики!#REF!,3,0)</f>
        <v>#REF!</v>
      </c>
      <c r="F11933" s="3">
        <f t="shared" si="372"/>
        <v>5</v>
      </c>
      <c r="G11933" s="44">
        <f t="shared" si="373"/>
        <v>7</v>
      </c>
      <c r="H11933" s="44"/>
    </row>
    <row r="11934" spans="1:8" x14ac:dyDescent="0.25">
      <c r="A11934">
        <v>39007</v>
      </c>
      <c r="B11934" s="1">
        <v>44317.525589770194</v>
      </c>
      <c r="C11934">
        <v>46715</v>
      </c>
      <c r="D11934">
        <v>51162</v>
      </c>
      <c r="E11934" s="16" t="e">
        <f>VLOOKUP(C11934,Подписчики!#REF!,3,0)</f>
        <v>#REF!</v>
      </c>
      <c r="F11934" s="3">
        <f t="shared" si="372"/>
        <v>5</v>
      </c>
      <c r="G11934" s="44">
        <f t="shared" si="373"/>
        <v>7</v>
      </c>
      <c r="H11934" s="44"/>
    </row>
    <row r="11935" spans="1:8" x14ac:dyDescent="0.25">
      <c r="A11935">
        <v>39011</v>
      </c>
      <c r="B11935" s="1">
        <v>44317.526077669907</v>
      </c>
      <c r="C11935">
        <v>232302</v>
      </c>
      <c r="D11935">
        <v>313721</v>
      </c>
      <c r="E11935" s="16" t="e">
        <f>VLOOKUP(C11935,Подписчики!#REF!,3,0)</f>
        <v>#REF!</v>
      </c>
      <c r="F11935" s="3">
        <f t="shared" si="372"/>
        <v>5</v>
      </c>
      <c r="G11935" s="44">
        <f t="shared" si="373"/>
        <v>7</v>
      </c>
      <c r="H11935" s="44"/>
    </row>
    <row r="11936" spans="1:8" x14ac:dyDescent="0.25">
      <c r="A11936">
        <v>39015</v>
      </c>
      <c r="B11936" s="1">
        <v>44317.526482200643</v>
      </c>
      <c r="C11936">
        <v>280643</v>
      </c>
      <c r="D11936">
        <v>143150</v>
      </c>
      <c r="E11936" s="16" t="e">
        <f>VLOOKUP(C11936,Подписчики!#REF!,3,0)</f>
        <v>#REF!</v>
      </c>
      <c r="F11936" s="3">
        <f t="shared" si="372"/>
        <v>5</v>
      </c>
      <c r="G11936" s="44">
        <f t="shared" si="373"/>
        <v>7</v>
      </c>
      <c r="H11936" s="44"/>
    </row>
    <row r="11937" spans="1:8" x14ac:dyDescent="0.25">
      <c r="A11937">
        <v>39020</v>
      </c>
      <c r="B11937" s="1">
        <v>44317.526886731386</v>
      </c>
      <c r="C11937">
        <v>64708</v>
      </c>
      <c r="D11937">
        <v>35968</v>
      </c>
      <c r="E11937" s="16" t="e">
        <f>VLOOKUP(C11937,Подписчики!#REF!,3,0)</f>
        <v>#REF!</v>
      </c>
      <c r="F11937" s="3">
        <f t="shared" si="372"/>
        <v>5</v>
      </c>
      <c r="G11937" s="44">
        <f t="shared" si="373"/>
        <v>7</v>
      </c>
      <c r="H11937" s="44"/>
    </row>
    <row r="11938" spans="1:8" x14ac:dyDescent="0.25">
      <c r="A11938">
        <v>39021</v>
      </c>
      <c r="B11938" s="1">
        <v>44317.527420880768</v>
      </c>
      <c r="C11938">
        <v>74452</v>
      </c>
      <c r="D11938">
        <v>309648</v>
      </c>
      <c r="E11938" s="16" t="e">
        <f>VLOOKUP(C11938,Подписчики!#REF!,3,0)</f>
        <v>#REF!</v>
      </c>
      <c r="F11938" s="3">
        <f t="shared" si="372"/>
        <v>5</v>
      </c>
      <c r="G11938" s="44">
        <f t="shared" si="373"/>
        <v>7</v>
      </c>
      <c r="H11938" s="44"/>
    </row>
    <row r="11939" spans="1:8" x14ac:dyDescent="0.25">
      <c r="A11939">
        <v>39026</v>
      </c>
      <c r="B11939" s="1">
        <v>44317.52810032363</v>
      </c>
      <c r="C11939">
        <v>335417</v>
      </c>
      <c r="D11939">
        <v>88863</v>
      </c>
      <c r="E11939" s="16" t="e">
        <f>VLOOKUP(C11939,Подписчики!#REF!,3,0)</f>
        <v>#REF!</v>
      </c>
      <c r="F11939" s="3">
        <f t="shared" si="372"/>
        <v>5</v>
      </c>
      <c r="G11939" s="44">
        <f t="shared" si="373"/>
        <v>7</v>
      </c>
      <c r="H11939" s="44"/>
    </row>
    <row r="11940" spans="1:8" x14ac:dyDescent="0.25">
      <c r="A11940">
        <v>39029</v>
      </c>
      <c r="B11940" s="1">
        <v>44317.53214563107</v>
      </c>
      <c r="C11940">
        <v>175488</v>
      </c>
      <c r="D11940">
        <v>261096</v>
      </c>
      <c r="E11940" s="16" t="e">
        <f>VLOOKUP(C11940,Подписчики!#REF!,3,0)</f>
        <v>#REF!</v>
      </c>
      <c r="F11940" s="3">
        <f t="shared" si="372"/>
        <v>5</v>
      </c>
      <c r="G11940" s="44">
        <f t="shared" si="373"/>
        <v>7</v>
      </c>
      <c r="H11940" s="44"/>
    </row>
    <row r="11941" spans="1:8" x14ac:dyDescent="0.25">
      <c r="A11941">
        <v>39030</v>
      </c>
      <c r="B11941" s="1">
        <v>44317.533666666663</v>
      </c>
      <c r="C11941">
        <v>35627</v>
      </c>
      <c r="D11941">
        <v>394819</v>
      </c>
      <c r="E11941" s="16" t="e">
        <f>VLOOKUP(C11941,Подписчики!#REF!,3,0)</f>
        <v>#REF!</v>
      </c>
      <c r="F11941" s="3">
        <f t="shared" si="372"/>
        <v>5</v>
      </c>
      <c r="G11941" s="44">
        <f t="shared" si="373"/>
        <v>7</v>
      </c>
      <c r="H11941" s="44"/>
    </row>
    <row r="11942" spans="1:8" x14ac:dyDescent="0.25">
      <c r="A11942">
        <v>39034</v>
      </c>
      <c r="B11942" s="1">
        <v>44317.534977346273</v>
      </c>
      <c r="C11942">
        <v>53474</v>
      </c>
      <c r="D11942">
        <v>455878</v>
      </c>
      <c r="E11942" s="16" t="e">
        <f>VLOOKUP(C11942,Подписчики!#REF!,3,0)</f>
        <v>#REF!</v>
      </c>
      <c r="F11942" s="3">
        <f t="shared" si="372"/>
        <v>5</v>
      </c>
      <c r="G11942" s="44">
        <f t="shared" si="373"/>
        <v>7</v>
      </c>
      <c r="H11942" s="44"/>
    </row>
    <row r="11943" spans="1:8" x14ac:dyDescent="0.25">
      <c r="A11943">
        <v>39039</v>
      </c>
      <c r="B11943" s="1">
        <v>44317.536301767024</v>
      </c>
      <c r="C11943">
        <v>50638</v>
      </c>
      <c r="D11943">
        <v>91814</v>
      </c>
      <c r="E11943" s="16" t="e">
        <f>VLOOKUP(C11943,Подписчики!#REF!,3,0)</f>
        <v>#REF!</v>
      </c>
      <c r="F11943" s="3">
        <f t="shared" si="372"/>
        <v>5</v>
      </c>
      <c r="G11943" s="44">
        <f t="shared" si="373"/>
        <v>7</v>
      </c>
      <c r="H11943" s="44"/>
    </row>
    <row r="11944" spans="1:8" x14ac:dyDescent="0.25">
      <c r="A11944">
        <v>39042</v>
      </c>
      <c r="B11944" s="1">
        <v>44317.537247840817</v>
      </c>
      <c r="C11944">
        <v>234786</v>
      </c>
      <c r="D11944">
        <v>31749</v>
      </c>
      <c r="E11944" s="16" t="e">
        <f>VLOOKUP(C11944,Подписчики!#REF!,3,0)</f>
        <v>#REF!</v>
      </c>
      <c r="F11944" s="3">
        <f t="shared" si="372"/>
        <v>5</v>
      </c>
      <c r="G11944" s="44">
        <f t="shared" si="373"/>
        <v>7</v>
      </c>
      <c r="H11944" s="44"/>
    </row>
    <row r="11945" spans="1:8" x14ac:dyDescent="0.25">
      <c r="A11945">
        <v>39047</v>
      </c>
      <c r="B11945" s="1">
        <v>44317.538618122977</v>
      </c>
      <c r="C11945">
        <v>5053</v>
      </c>
      <c r="D11945">
        <v>468237</v>
      </c>
      <c r="E11945" s="16" t="e">
        <f>VLOOKUP(C11945,Подписчики!#REF!,3,0)</f>
        <v>#REF!</v>
      </c>
      <c r="F11945" s="3">
        <f t="shared" si="372"/>
        <v>5</v>
      </c>
      <c r="G11945" s="44">
        <f t="shared" si="373"/>
        <v>7</v>
      </c>
      <c r="H11945" s="44"/>
    </row>
    <row r="11946" spans="1:8" x14ac:dyDescent="0.25">
      <c r="A11946">
        <v>39052</v>
      </c>
      <c r="B11946" s="1">
        <v>44317.538618122977</v>
      </c>
      <c r="C11946">
        <v>328470</v>
      </c>
      <c r="D11946">
        <v>250679</v>
      </c>
      <c r="E11946" s="16" t="e">
        <f>VLOOKUP(C11946,Подписчики!#REF!,3,0)</f>
        <v>#REF!</v>
      </c>
      <c r="F11946" s="3">
        <f t="shared" si="372"/>
        <v>5</v>
      </c>
      <c r="G11946" s="44">
        <f t="shared" si="373"/>
        <v>7</v>
      </c>
      <c r="H11946" s="44"/>
    </row>
    <row r="11947" spans="1:8" x14ac:dyDescent="0.25">
      <c r="A11947">
        <v>39057</v>
      </c>
      <c r="B11947" s="1">
        <v>44317.54</v>
      </c>
      <c r="C11947">
        <v>171685</v>
      </c>
      <c r="D11947">
        <v>28360</v>
      </c>
      <c r="E11947" s="16" t="e">
        <f>VLOOKUP(C11947,Подписчики!#REF!,3,0)</f>
        <v>#REF!</v>
      </c>
      <c r="F11947" s="3">
        <f t="shared" si="372"/>
        <v>5</v>
      </c>
      <c r="G11947" s="44">
        <f t="shared" si="373"/>
        <v>7</v>
      </c>
      <c r="H11947" s="44"/>
    </row>
    <row r="11948" spans="1:8" x14ac:dyDescent="0.25">
      <c r="A11948">
        <v>39062</v>
      </c>
      <c r="B11948" s="1">
        <v>44317.544281553397</v>
      </c>
      <c r="C11948">
        <v>74593</v>
      </c>
      <c r="D11948">
        <v>285177</v>
      </c>
      <c r="E11948" s="16" t="e">
        <f>VLOOKUP(C11948,Подписчики!#REF!,3,0)</f>
        <v>#REF!</v>
      </c>
      <c r="F11948" s="3">
        <f t="shared" si="372"/>
        <v>5</v>
      </c>
      <c r="G11948" s="44">
        <f t="shared" si="373"/>
        <v>7</v>
      </c>
      <c r="H11948" s="44"/>
    </row>
    <row r="11949" spans="1:8" x14ac:dyDescent="0.25">
      <c r="A11949">
        <v>39063</v>
      </c>
      <c r="B11949" s="1">
        <v>44317.546525467696</v>
      </c>
      <c r="C11949">
        <v>196897</v>
      </c>
      <c r="D11949">
        <v>118549</v>
      </c>
      <c r="E11949" s="16" t="e">
        <f>VLOOKUP(C11949,Подписчики!#REF!,3,0)</f>
        <v>#REF!</v>
      </c>
      <c r="F11949" s="3">
        <f t="shared" si="372"/>
        <v>5</v>
      </c>
      <c r="G11949" s="44">
        <f t="shared" si="373"/>
        <v>7</v>
      </c>
      <c r="H11949" s="44"/>
    </row>
    <row r="11950" spans="1:8" x14ac:dyDescent="0.25">
      <c r="A11950">
        <v>39067</v>
      </c>
      <c r="B11950" s="1">
        <v>44317.547113268614</v>
      </c>
      <c r="C11950">
        <v>17766</v>
      </c>
      <c r="D11950">
        <v>43697</v>
      </c>
      <c r="E11950" s="16" t="e">
        <f>VLOOKUP(C11950,Подписчики!#REF!,3,0)</f>
        <v>#REF!</v>
      </c>
      <c r="F11950" s="3">
        <f t="shared" si="372"/>
        <v>5</v>
      </c>
      <c r="G11950" s="44">
        <f t="shared" si="373"/>
        <v>7</v>
      </c>
      <c r="H11950" s="44"/>
    </row>
    <row r="11951" spans="1:8" x14ac:dyDescent="0.25">
      <c r="A11951">
        <v>39068</v>
      </c>
      <c r="B11951" s="1">
        <v>44317.547922330094</v>
      </c>
      <c r="C11951">
        <v>78537</v>
      </c>
      <c r="D11951">
        <v>230507</v>
      </c>
      <c r="E11951" s="16" t="e">
        <f>VLOOKUP(C11951,Подписчики!#REF!,3,0)</f>
        <v>#REF!</v>
      </c>
      <c r="F11951" s="3">
        <f t="shared" si="372"/>
        <v>5</v>
      </c>
      <c r="G11951" s="44">
        <f t="shared" si="373"/>
        <v>7</v>
      </c>
      <c r="H11951" s="44"/>
    </row>
    <row r="11952" spans="1:8" x14ac:dyDescent="0.25">
      <c r="A11952">
        <v>39070</v>
      </c>
      <c r="B11952" s="1">
        <v>44317.547929319131</v>
      </c>
      <c r="C11952">
        <v>124613</v>
      </c>
      <c r="D11952">
        <v>118549</v>
      </c>
      <c r="E11952" s="16" t="e">
        <f>VLOOKUP(C11952,Подписчики!#REF!,3,0)</f>
        <v>#REF!</v>
      </c>
      <c r="F11952" s="3">
        <f t="shared" si="372"/>
        <v>5</v>
      </c>
      <c r="G11952" s="44">
        <f t="shared" si="373"/>
        <v>7</v>
      </c>
      <c r="H11952" s="44"/>
    </row>
    <row r="11953" spans="1:8" x14ac:dyDescent="0.25">
      <c r="A11953">
        <v>39071</v>
      </c>
      <c r="B11953" s="1">
        <v>44317.548666666662</v>
      </c>
      <c r="C11953">
        <v>273538</v>
      </c>
      <c r="D11953">
        <v>112334</v>
      </c>
      <c r="E11953" s="16" t="e">
        <f>VLOOKUP(C11953,Подписчики!#REF!,3,0)</f>
        <v>#REF!</v>
      </c>
      <c r="F11953" s="3">
        <f t="shared" si="372"/>
        <v>5</v>
      </c>
      <c r="G11953" s="44">
        <f t="shared" si="373"/>
        <v>7</v>
      </c>
      <c r="H11953" s="44"/>
    </row>
    <row r="11954" spans="1:8" x14ac:dyDescent="0.25">
      <c r="A11954">
        <v>39076</v>
      </c>
      <c r="B11954" s="1">
        <v>44317.549540453074</v>
      </c>
      <c r="C11954">
        <v>41885</v>
      </c>
      <c r="D11954">
        <v>111368</v>
      </c>
      <c r="E11954" s="16" t="e">
        <f>VLOOKUP(C11954,Подписчики!#REF!,3,0)</f>
        <v>#REF!</v>
      </c>
      <c r="F11954" s="3">
        <f t="shared" si="372"/>
        <v>5</v>
      </c>
      <c r="G11954" s="44">
        <f t="shared" si="373"/>
        <v>7</v>
      </c>
      <c r="H11954" s="44"/>
    </row>
    <row r="11955" spans="1:8" x14ac:dyDescent="0.25">
      <c r="A11955">
        <v>39079</v>
      </c>
      <c r="B11955" s="1">
        <v>44317.549540453074</v>
      </c>
      <c r="C11955">
        <v>246542</v>
      </c>
      <c r="D11955">
        <v>258219</v>
      </c>
      <c r="E11955" s="16" t="e">
        <f>VLOOKUP(C11955,Подписчики!#REF!,3,0)</f>
        <v>#REF!</v>
      </c>
      <c r="F11955" s="3">
        <f t="shared" si="372"/>
        <v>5</v>
      </c>
      <c r="G11955" s="44">
        <f t="shared" si="373"/>
        <v>7</v>
      </c>
      <c r="H11955" s="44"/>
    </row>
    <row r="11956" spans="1:8" x14ac:dyDescent="0.25">
      <c r="A11956">
        <v>39084</v>
      </c>
      <c r="B11956" s="1">
        <v>44317.549546800132</v>
      </c>
      <c r="C11956">
        <v>92878</v>
      </c>
      <c r="D11956">
        <v>470762</v>
      </c>
      <c r="E11956" s="16" t="e">
        <f>VLOOKUP(C11956,Подписчики!#REF!,3,0)</f>
        <v>#REF!</v>
      </c>
      <c r="F11956" s="3">
        <f t="shared" si="372"/>
        <v>5</v>
      </c>
      <c r="G11956" s="44">
        <f t="shared" si="373"/>
        <v>7</v>
      </c>
      <c r="H11956" s="44"/>
    </row>
    <row r="11957" spans="1:8" x14ac:dyDescent="0.25">
      <c r="A11957">
        <v>39088</v>
      </c>
      <c r="B11957" s="1">
        <v>44317.549944983817</v>
      </c>
      <c r="C11957">
        <v>184572</v>
      </c>
      <c r="D11957">
        <v>213394</v>
      </c>
      <c r="E11957" s="16" t="e">
        <f>VLOOKUP(C11957,Подписчики!#REF!,3,0)</f>
        <v>#REF!</v>
      </c>
      <c r="F11957" s="3">
        <f t="shared" si="372"/>
        <v>5</v>
      </c>
      <c r="G11957" s="44">
        <f t="shared" si="373"/>
        <v>7</v>
      </c>
      <c r="H11957" s="44"/>
    </row>
    <row r="11958" spans="1:8" x14ac:dyDescent="0.25">
      <c r="A11958">
        <v>39091</v>
      </c>
      <c r="B11958" s="1">
        <v>44317.550754045304</v>
      </c>
      <c r="C11958">
        <v>85890</v>
      </c>
      <c r="D11958">
        <v>128523</v>
      </c>
      <c r="E11958" s="16" t="e">
        <f>VLOOKUP(C11958,Подписчики!#REF!,3,0)</f>
        <v>#REF!</v>
      </c>
      <c r="F11958" s="3">
        <f t="shared" si="372"/>
        <v>5</v>
      </c>
      <c r="G11958" s="44">
        <f t="shared" si="373"/>
        <v>7</v>
      </c>
      <c r="H11958" s="44"/>
    </row>
    <row r="11959" spans="1:8" x14ac:dyDescent="0.25">
      <c r="A11959">
        <v>39095</v>
      </c>
      <c r="B11959" s="1">
        <v>44317.552333333333</v>
      </c>
      <c r="C11959">
        <v>338767</v>
      </c>
      <c r="D11959">
        <v>153893</v>
      </c>
      <c r="E11959" s="16" t="e">
        <f>VLOOKUP(C11959,Подписчики!#REF!,3,0)</f>
        <v>#REF!</v>
      </c>
      <c r="F11959" s="3">
        <f t="shared" si="372"/>
        <v>5</v>
      </c>
      <c r="G11959" s="44">
        <f t="shared" si="373"/>
        <v>7</v>
      </c>
      <c r="H11959" s="44"/>
    </row>
    <row r="11960" spans="1:8" x14ac:dyDescent="0.25">
      <c r="A11960">
        <v>39099</v>
      </c>
      <c r="B11960" s="1">
        <v>44317.55318122977</v>
      </c>
      <c r="C11960">
        <v>112038</v>
      </c>
      <c r="D11960">
        <v>339123</v>
      </c>
      <c r="E11960" s="16" t="e">
        <f>VLOOKUP(C11960,Подписчики!#REF!,3,0)</f>
        <v>#REF!</v>
      </c>
      <c r="F11960" s="3">
        <f t="shared" si="372"/>
        <v>5</v>
      </c>
      <c r="G11960" s="44">
        <f t="shared" si="373"/>
        <v>7</v>
      </c>
      <c r="H11960" s="44"/>
    </row>
    <row r="11961" spans="1:8" x14ac:dyDescent="0.25">
      <c r="A11961">
        <v>39102</v>
      </c>
      <c r="B11961" s="1">
        <v>44317.554799352751</v>
      </c>
      <c r="C11961">
        <v>32413</v>
      </c>
      <c r="D11961">
        <v>411922</v>
      </c>
      <c r="E11961" s="16" t="e">
        <f>VLOOKUP(C11961,Подписчики!#REF!,3,0)</f>
        <v>#REF!</v>
      </c>
      <c r="F11961" s="3">
        <f t="shared" si="372"/>
        <v>5</v>
      </c>
      <c r="G11961" s="44">
        <f t="shared" si="373"/>
        <v>7</v>
      </c>
      <c r="H11961" s="44"/>
    </row>
    <row r="11962" spans="1:8" x14ac:dyDescent="0.25">
      <c r="A11962">
        <v>39105</v>
      </c>
      <c r="B11962" s="1">
        <v>44317.55504013184</v>
      </c>
      <c r="C11962">
        <v>320010</v>
      </c>
      <c r="D11962">
        <v>123413</v>
      </c>
      <c r="E11962" s="16" t="e">
        <f>VLOOKUP(C11962,Подписчики!#REF!,3,0)</f>
        <v>#REF!</v>
      </c>
      <c r="F11962" s="3">
        <f t="shared" si="372"/>
        <v>5</v>
      </c>
      <c r="G11962" s="44">
        <f t="shared" si="373"/>
        <v>7</v>
      </c>
      <c r="H11962" s="44"/>
    </row>
    <row r="11963" spans="1:8" x14ac:dyDescent="0.25">
      <c r="A11963">
        <v>39108</v>
      </c>
      <c r="B11963" s="1">
        <v>44317.55601294498</v>
      </c>
      <c r="C11963">
        <v>317243</v>
      </c>
      <c r="D11963">
        <v>321129</v>
      </c>
      <c r="E11963" s="16" t="e">
        <f>VLOOKUP(C11963,Подписчики!#REF!,3,0)</f>
        <v>#REF!</v>
      </c>
      <c r="F11963" s="3">
        <f t="shared" si="372"/>
        <v>5</v>
      </c>
      <c r="G11963" s="44">
        <f t="shared" si="373"/>
        <v>7</v>
      </c>
      <c r="H11963" s="44"/>
    </row>
    <row r="11964" spans="1:8" x14ac:dyDescent="0.25">
      <c r="A11964">
        <v>39112</v>
      </c>
      <c r="B11964" s="1">
        <v>44317.556230353708</v>
      </c>
      <c r="C11964">
        <v>278199</v>
      </c>
      <c r="D11964">
        <v>251664</v>
      </c>
      <c r="E11964" s="16" t="e">
        <f>VLOOKUP(C11964,Подписчики!#REF!,3,0)</f>
        <v>#REF!</v>
      </c>
      <c r="F11964" s="3">
        <f t="shared" si="372"/>
        <v>5</v>
      </c>
      <c r="G11964" s="44">
        <f t="shared" si="373"/>
        <v>7</v>
      </c>
      <c r="H11964" s="44"/>
    </row>
    <row r="11965" spans="1:8" x14ac:dyDescent="0.25">
      <c r="A11965">
        <v>39116</v>
      </c>
      <c r="B11965" s="1">
        <v>44317.556822006474</v>
      </c>
      <c r="C11965">
        <v>223359</v>
      </c>
      <c r="D11965">
        <v>347008</v>
      </c>
      <c r="E11965" s="16" t="e">
        <f>VLOOKUP(C11965,Подписчики!#REF!,3,0)</f>
        <v>#REF!</v>
      </c>
      <c r="F11965" s="3">
        <f t="shared" si="372"/>
        <v>5</v>
      </c>
      <c r="G11965" s="44">
        <f t="shared" si="373"/>
        <v>7</v>
      </c>
      <c r="H11965" s="44"/>
    </row>
    <row r="11966" spans="1:8" x14ac:dyDescent="0.25">
      <c r="A11966">
        <v>39118</v>
      </c>
      <c r="B11966" s="1">
        <v>44317.556871242406</v>
      </c>
      <c r="C11966">
        <v>124457</v>
      </c>
      <c r="D11966">
        <v>301748</v>
      </c>
      <c r="E11966" s="16" t="e">
        <f>VLOOKUP(C11966,Подписчики!#REF!,3,0)</f>
        <v>#REF!</v>
      </c>
      <c r="F11966" s="3">
        <f t="shared" si="372"/>
        <v>5</v>
      </c>
      <c r="G11966" s="44">
        <f t="shared" si="373"/>
        <v>7</v>
      </c>
      <c r="H11966" s="44"/>
    </row>
    <row r="11967" spans="1:8" x14ac:dyDescent="0.25">
      <c r="A11967">
        <v>39122</v>
      </c>
      <c r="B11967" s="1">
        <v>44317.558333333334</v>
      </c>
      <c r="C11967">
        <v>125099</v>
      </c>
      <c r="D11967">
        <v>323264</v>
      </c>
      <c r="E11967" s="16" t="e">
        <f>VLOOKUP(C11967,Подписчики!#REF!,3,0)</f>
        <v>#REF!</v>
      </c>
      <c r="F11967" s="3">
        <f t="shared" si="372"/>
        <v>5</v>
      </c>
      <c r="G11967" s="44">
        <f t="shared" si="373"/>
        <v>7</v>
      </c>
      <c r="H11967" s="44"/>
    </row>
    <row r="11968" spans="1:8" x14ac:dyDescent="0.25">
      <c r="A11968">
        <v>39127</v>
      </c>
      <c r="B11968" s="1">
        <v>44317.558844660198</v>
      </c>
      <c r="C11968">
        <v>57378</v>
      </c>
      <c r="D11968">
        <v>347008</v>
      </c>
      <c r="E11968" s="16" t="e">
        <f>VLOOKUP(C11968,Подписчики!#REF!,3,0)</f>
        <v>#REF!</v>
      </c>
      <c r="F11968" s="3">
        <f t="shared" si="372"/>
        <v>5</v>
      </c>
      <c r="G11968" s="44">
        <f t="shared" si="373"/>
        <v>7</v>
      </c>
      <c r="H11968" s="44"/>
    </row>
    <row r="11969" spans="1:8" x14ac:dyDescent="0.25">
      <c r="A11969">
        <v>39129</v>
      </c>
      <c r="B11969" s="1">
        <v>44317.560058252428</v>
      </c>
      <c r="C11969">
        <v>253954</v>
      </c>
      <c r="D11969">
        <v>296511</v>
      </c>
      <c r="E11969" s="16" t="e">
        <f>VLOOKUP(C11969,Подписчики!#REF!,3,0)</f>
        <v>#REF!</v>
      </c>
      <c r="F11969" s="3">
        <f t="shared" si="372"/>
        <v>5</v>
      </c>
      <c r="G11969" s="44">
        <f t="shared" si="373"/>
        <v>7</v>
      </c>
      <c r="H11969" s="44"/>
    </row>
    <row r="11970" spans="1:8" x14ac:dyDescent="0.25">
      <c r="A11970">
        <v>39134</v>
      </c>
      <c r="B11970" s="1">
        <v>44317.560462783171</v>
      </c>
      <c r="C11970">
        <v>33657</v>
      </c>
      <c r="D11970">
        <v>394819</v>
      </c>
      <c r="E11970" s="16" t="e">
        <f>VLOOKUP(C11970,Подписчики!#REF!,3,0)</f>
        <v>#REF!</v>
      </c>
      <c r="F11970" s="3">
        <f t="shared" si="372"/>
        <v>5</v>
      </c>
      <c r="G11970" s="44">
        <f t="shared" si="373"/>
        <v>7</v>
      </c>
      <c r="H11970" s="44"/>
    </row>
    <row r="11971" spans="1:8" x14ac:dyDescent="0.25">
      <c r="A11971">
        <v>39135</v>
      </c>
      <c r="B11971" s="1">
        <v>44317.562485436894</v>
      </c>
      <c r="C11971">
        <v>68634</v>
      </c>
      <c r="D11971">
        <v>411922</v>
      </c>
      <c r="E11971" s="16" t="e">
        <f>VLOOKUP(C11971,Подписчики!#REF!,3,0)</f>
        <v>#REF!</v>
      </c>
      <c r="F11971" s="3">
        <f t="shared" ref="F11971:F12034" si="374">MONTH(B11971)</f>
        <v>5</v>
      </c>
      <c r="G11971" s="44">
        <f t="shared" ref="G11971:G12034" si="375">WEEKDAY(B11971,1)</f>
        <v>7</v>
      </c>
      <c r="H11971" s="44"/>
    </row>
    <row r="11972" spans="1:8" x14ac:dyDescent="0.25">
      <c r="A11972">
        <v>39139</v>
      </c>
      <c r="B11972" s="1">
        <v>44317.562889967638</v>
      </c>
      <c r="C11972">
        <v>284690</v>
      </c>
      <c r="D11972">
        <v>313585</v>
      </c>
      <c r="E11972" s="16" t="e">
        <f>VLOOKUP(C11972,Подписчики!#REF!,3,0)</f>
        <v>#REF!</v>
      </c>
      <c r="F11972" s="3">
        <f t="shared" si="374"/>
        <v>5</v>
      </c>
      <c r="G11972" s="44">
        <f t="shared" si="375"/>
        <v>7</v>
      </c>
      <c r="H11972" s="44"/>
    </row>
    <row r="11973" spans="1:8" x14ac:dyDescent="0.25">
      <c r="A11973">
        <v>39141</v>
      </c>
      <c r="B11973" s="1">
        <v>44317.564226203191</v>
      </c>
      <c r="C11973">
        <v>103535</v>
      </c>
      <c r="D11973">
        <v>130739</v>
      </c>
      <c r="E11973" s="16" t="e">
        <f>VLOOKUP(C11973,Подписчики!#REF!,3,0)</f>
        <v>#REF!</v>
      </c>
      <c r="F11973" s="3">
        <f t="shared" si="374"/>
        <v>5</v>
      </c>
      <c r="G11973" s="44">
        <f t="shared" si="375"/>
        <v>7</v>
      </c>
      <c r="H11973" s="44"/>
    </row>
    <row r="11974" spans="1:8" x14ac:dyDescent="0.25">
      <c r="A11974">
        <v>39144</v>
      </c>
      <c r="B11974" s="1">
        <v>44317.564508090618</v>
      </c>
      <c r="C11974">
        <v>219742</v>
      </c>
      <c r="D11974">
        <v>468882</v>
      </c>
      <c r="E11974" s="16" t="e">
        <f>VLOOKUP(C11974,Подписчики!#REF!,3,0)</f>
        <v>#REF!</v>
      </c>
      <c r="F11974" s="3">
        <f t="shared" si="374"/>
        <v>5</v>
      </c>
      <c r="G11974" s="44">
        <f t="shared" si="375"/>
        <v>7</v>
      </c>
      <c r="H11974" s="44"/>
    </row>
    <row r="11975" spans="1:8" x14ac:dyDescent="0.25">
      <c r="A11975">
        <v>39147</v>
      </c>
      <c r="B11975" s="1">
        <v>44317.565324869531</v>
      </c>
      <c r="C11975">
        <v>324235</v>
      </c>
      <c r="D11975">
        <v>118549</v>
      </c>
      <c r="E11975" s="16" t="e">
        <f>VLOOKUP(C11975,Подписчики!#REF!,3,0)</f>
        <v>#REF!</v>
      </c>
      <c r="F11975" s="3">
        <f t="shared" si="374"/>
        <v>5</v>
      </c>
      <c r="G11975" s="44">
        <f t="shared" si="375"/>
        <v>7</v>
      </c>
      <c r="H11975" s="44"/>
    </row>
    <row r="11976" spans="1:8" x14ac:dyDescent="0.25">
      <c r="A11976">
        <v>39152</v>
      </c>
      <c r="B11976" s="1">
        <v>44317.567339805821</v>
      </c>
      <c r="C11976">
        <v>2728</v>
      </c>
      <c r="D11976">
        <v>21665</v>
      </c>
      <c r="E11976" s="16" t="e">
        <f>VLOOKUP(C11976,Подписчики!#REF!,3,0)</f>
        <v>#REF!</v>
      </c>
      <c r="F11976" s="3">
        <f t="shared" si="374"/>
        <v>5</v>
      </c>
      <c r="G11976" s="44">
        <f t="shared" si="375"/>
        <v>7</v>
      </c>
      <c r="H11976" s="44"/>
    </row>
    <row r="11977" spans="1:8" x14ac:dyDescent="0.25">
      <c r="A11977">
        <v>39157</v>
      </c>
      <c r="B11977" s="1">
        <v>44317.567744336571</v>
      </c>
      <c r="C11977">
        <v>175831</v>
      </c>
      <c r="D11977">
        <v>347393</v>
      </c>
      <c r="E11977" s="16" t="e">
        <f>VLOOKUP(C11977,Подписчики!#REF!,3,0)</f>
        <v>#REF!</v>
      </c>
      <c r="F11977" s="3">
        <f t="shared" si="374"/>
        <v>5</v>
      </c>
      <c r="G11977" s="44">
        <f t="shared" si="375"/>
        <v>7</v>
      </c>
      <c r="H11977" s="44"/>
    </row>
    <row r="11978" spans="1:8" x14ac:dyDescent="0.25">
      <c r="A11978">
        <v>39159</v>
      </c>
      <c r="B11978" s="1">
        <v>44317.567744336571</v>
      </c>
      <c r="C11978">
        <v>333690</v>
      </c>
      <c r="D11978">
        <v>401945</v>
      </c>
      <c r="E11978" s="16" t="e">
        <f>VLOOKUP(C11978,Подписчики!#REF!,3,0)</f>
        <v>#REF!</v>
      </c>
      <c r="F11978" s="3">
        <f t="shared" si="374"/>
        <v>5</v>
      </c>
      <c r="G11978" s="44">
        <f t="shared" si="375"/>
        <v>7</v>
      </c>
      <c r="H11978" s="44"/>
    </row>
    <row r="11979" spans="1:8" x14ac:dyDescent="0.25">
      <c r="A11979">
        <v>39163</v>
      </c>
      <c r="B11979" s="1">
        <v>44317.568437757502</v>
      </c>
      <c r="C11979">
        <v>81277</v>
      </c>
      <c r="D11979">
        <v>182191</v>
      </c>
      <c r="E11979" s="16" t="e">
        <f>VLOOKUP(C11979,Подписчики!#REF!,3,0)</f>
        <v>#REF!</v>
      </c>
      <c r="F11979" s="3">
        <f t="shared" si="374"/>
        <v>5</v>
      </c>
      <c r="G11979" s="44">
        <f t="shared" si="375"/>
        <v>7</v>
      </c>
      <c r="H11979" s="44"/>
    </row>
    <row r="11980" spans="1:8" x14ac:dyDescent="0.25">
      <c r="A11980">
        <v>39168</v>
      </c>
      <c r="B11980" s="1">
        <v>44317.568803979615</v>
      </c>
      <c r="C11980">
        <v>14537</v>
      </c>
      <c r="D11980">
        <v>311670</v>
      </c>
      <c r="E11980" s="16" t="e">
        <f>VLOOKUP(C11980,Подписчики!#REF!,3,0)</f>
        <v>#REF!</v>
      </c>
      <c r="F11980" s="3">
        <f t="shared" si="374"/>
        <v>5</v>
      </c>
      <c r="G11980" s="44">
        <f t="shared" si="375"/>
        <v>7</v>
      </c>
      <c r="H11980" s="44"/>
    </row>
    <row r="11981" spans="1:8" x14ac:dyDescent="0.25">
      <c r="A11981">
        <v>39171</v>
      </c>
      <c r="B11981" s="1">
        <v>44317.568957928801</v>
      </c>
      <c r="C11981">
        <v>86279</v>
      </c>
      <c r="D11981">
        <v>158978</v>
      </c>
      <c r="E11981" s="16" t="e">
        <f>VLOOKUP(C11981,Подписчики!#REF!,3,0)</f>
        <v>#REF!</v>
      </c>
      <c r="F11981" s="3">
        <f t="shared" si="374"/>
        <v>5</v>
      </c>
      <c r="G11981" s="44">
        <f t="shared" si="375"/>
        <v>7</v>
      </c>
      <c r="H11981" s="44"/>
    </row>
    <row r="11982" spans="1:8" x14ac:dyDescent="0.25">
      <c r="A11982">
        <v>39174</v>
      </c>
      <c r="B11982" s="1">
        <v>44317.568957928801</v>
      </c>
      <c r="C11982">
        <v>279781</v>
      </c>
      <c r="D11982">
        <v>182984</v>
      </c>
      <c r="E11982" s="16" t="e">
        <f>VLOOKUP(C11982,Подписчики!#REF!,3,0)</f>
        <v>#REF!</v>
      </c>
      <c r="F11982" s="3">
        <f t="shared" si="374"/>
        <v>5</v>
      </c>
      <c r="G11982" s="44">
        <f t="shared" si="375"/>
        <v>7</v>
      </c>
      <c r="H11982" s="44"/>
    </row>
    <row r="11983" spans="1:8" x14ac:dyDescent="0.25">
      <c r="A11983">
        <v>39179</v>
      </c>
      <c r="B11983" s="1">
        <v>44317.569597460861</v>
      </c>
      <c r="C11983">
        <v>20441</v>
      </c>
      <c r="D11983">
        <v>266557</v>
      </c>
      <c r="E11983" s="16" t="e">
        <f>VLOOKUP(C11983,Подписчики!#REF!,3,0)</f>
        <v>#REF!</v>
      </c>
      <c r="F11983" s="3">
        <f t="shared" si="374"/>
        <v>5</v>
      </c>
      <c r="G11983" s="44">
        <f t="shared" si="375"/>
        <v>7</v>
      </c>
      <c r="H11983" s="44"/>
    </row>
    <row r="11984" spans="1:8" x14ac:dyDescent="0.25">
      <c r="A11984">
        <v>39181</v>
      </c>
      <c r="B11984" s="1">
        <v>44317.570171521038</v>
      </c>
      <c r="C11984">
        <v>269303</v>
      </c>
      <c r="D11984">
        <v>83485</v>
      </c>
      <c r="E11984" s="16" t="e">
        <f>VLOOKUP(C11984,Подписчики!#REF!,3,0)</f>
        <v>#REF!</v>
      </c>
      <c r="F11984" s="3">
        <f t="shared" si="374"/>
        <v>5</v>
      </c>
      <c r="G11984" s="44">
        <f t="shared" si="375"/>
        <v>7</v>
      </c>
      <c r="H11984" s="44"/>
    </row>
    <row r="11985" spans="1:8" x14ac:dyDescent="0.25">
      <c r="A11985">
        <v>39182</v>
      </c>
      <c r="B11985" s="1">
        <v>44317.570576051774</v>
      </c>
      <c r="C11985">
        <v>308582</v>
      </c>
      <c r="D11985">
        <v>463334</v>
      </c>
      <c r="E11985" s="16" t="e">
        <f>VLOOKUP(C11985,Подписчики!#REF!,3,0)</f>
        <v>#REF!</v>
      </c>
      <c r="F11985" s="3">
        <f t="shared" si="374"/>
        <v>5</v>
      </c>
      <c r="G11985" s="44">
        <f t="shared" si="375"/>
        <v>7</v>
      </c>
      <c r="H11985" s="44"/>
    </row>
    <row r="11986" spans="1:8" x14ac:dyDescent="0.25">
      <c r="A11986">
        <v>39185</v>
      </c>
      <c r="B11986" s="1">
        <v>44317.570980582524</v>
      </c>
      <c r="C11986">
        <v>169622</v>
      </c>
      <c r="D11986">
        <v>470762</v>
      </c>
      <c r="E11986" s="16" t="e">
        <f>VLOOKUP(C11986,Подписчики!#REF!,3,0)</f>
        <v>#REF!</v>
      </c>
      <c r="F11986" s="3">
        <f t="shared" si="374"/>
        <v>5</v>
      </c>
      <c r="G11986" s="44">
        <f t="shared" si="375"/>
        <v>7</v>
      </c>
      <c r="H11986" s="44"/>
    </row>
    <row r="11987" spans="1:8" x14ac:dyDescent="0.25">
      <c r="A11987">
        <v>39186</v>
      </c>
      <c r="B11987" s="1">
        <v>44317.575025889964</v>
      </c>
      <c r="C11987">
        <v>148003</v>
      </c>
      <c r="D11987">
        <v>182191</v>
      </c>
      <c r="E11987" s="16" t="e">
        <f>VLOOKUP(C11987,Подписчики!#REF!,3,0)</f>
        <v>#REF!</v>
      </c>
      <c r="F11987" s="3">
        <f t="shared" si="374"/>
        <v>5</v>
      </c>
      <c r="G11987" s="44">
        <f t="shared" si="375"/>
        <v>7</v>
      </c>
      <c r="H11987" s="44"/>
    </row>
    <row r="11988" spans="1:8" x14ac:dyDescent="0.25">
      <c r="A11988">
        <v>39191</v>
      </c>
      <c r="B11988" s="1">
        <v>44317.577288125249</v>
      </c>
      <c r="C11988">
        <v>226432</v>
      </c>
      <c r="D11988">
        <v>443594</v>
      </c>
      <c r="E11988" s="16" t="e">
        <f>VLOOKUP(C11988,Подписчики!#REF!,3,0)</f>
        <v>#REF!</v>
      </c>
      <c r="F11988" s="3">
        <f t="shared" si="374"/>
        <v>5</v>
      </c>
      <c r="G11988" s="44">
        <f t="shared" si="375"/>
        <v>7</v>
      </c>
      <c r="H11988" s="44"/>
    </row>
    <row r="11989" spans="1:8" x14ac:dyDescent="0.25">
      <c r="A11989">
        <v>39193</v>
      </c>
      <c r="B11989" s="1">
        <v>44317.579880258905</v>
      </c>
      <c r="C11989">
        <v>2172</v>
      </c>
      <c r="D11989">
        <v>347393</v>
      </c>
      <c r="E11989" s="16" t="e">
        <f>VLOOKUP(C11989,Подписчики!#REF!,3,0)</f>
        <v>#REF!</v>
      </c>
      <c r="F11989" s="3">
        <f t="shared" si="374"/>
        <v>5</v>
      </c>
      <c r="G11989" s="44">
        <f t="shared" si="375"/>
        <v>7</v>
      </c>
      <c r="H11989" s="44"/>
    </row>
    <row r="11990" spans="1:8" x14ac:dyDescent="0.25">
      <c r="A11990">
        <v>39196</v>
      </c>
      <c r="B11990" s="1">
        <v>44317.580689320392</v>
      </c>
      <c r="C11990">
        <v>55493</v>
      </c>
      <c r="D11990">
        <v>21407</v>
      </c>
      <c r="E11990" s="16" t="e">
        <f>VLOOKUP(C11990,Подписчики!#REF!,3,0)</f>
        <v>#REF!</v>
      </c>
      <c r="F11990" s="3">
        <f t="shared" si="374"/>
        <v>5</v>
      </c>
      <c r="G11990" s="44">
        <f t="shared" si="375"/>
        <v>7</v>
      </c>
      <c r="H11990" s="44"/>
    </row>
    <row r="11991" spans="1:8" x14ac:dyDescent="0.25">
      <c r="A11991">
        <v>39201</v>
      </c>
      <c r="B11991" s="1">
        <v>44317.581093851128</v>
      </c>
      <c r="C11991">
        <v>102573</v>
      </c>
      <c r="D11991">
        <v>63666</v>
      </c>
      <c r="E11991" s="16" t="e">
        <f>VLOOKUP(C11991,Подписчики!#REF!,3,0)</f>
        <v>#REF!</v>
      </c>
      <c r="F11991" s="3">
        <f t="shared" si="374"/>
        <v>5</v>
      </c>
      <c r="G11991" s="44">
        <f t="shared" si="375"/>
        <v>7</v>
      </c>
      <c r="H11991" s="44"/>
    </row>
    <row r="11992" spans="1:8" x14ac:dyDescent="0.25">
      <c r="A11992">
        <v>39204</v>
      </c>
      <c r="B11992" s="1">
        <v>44317.581902912621</v>
      </c>
      <c r="C11992">
        <v>29864</v>
      </c>
      <c r="D11992">
        <v>189009</v>
      </c>
      <c r="E11992" s="16" t="e">
        <f>VLOOKUP(C11992,Подписчики!#REF!,3,0)</f>
        <v>#REF!</v>
      </c>
      <c r="F11992" s="3">
        <f t="shared" si="374"/>
        <v>5</v>
      </c>
      <c r="G11992" s="44">
        <f t="shared" si="375"/>
        <v>7</v>
      </c>
      <c r="H11992" s="44"/>
    </row>
    <row r="11993" spans="1:8" x14ac:dyDescent="0.25">
      <c r="A11993">
        <v>39206</v>
      </c>
      <c r="B11993" s="1">
        <v>44317.583819086278</v>
      </c>
      <c r="C11993">
        <v>117768</v>
      </c>
      <c r="D11993">
        <v>154228</v>
      </c>
      <c r="E11993" s="16" t="e">
        <f>VLOOKUP(C11993,Подписчики!#REF!,3,0)</f>
        <v>#REF!</v>
      </c>
      <c r="F11993" s="3">
        <f t="shared" si="374"/>
        <v>5</v>
      </c>
      <c r="G11993" s="44">
        <f t="shared" si="375"/>
        <v>7</v>
      </c>
      <c r="H11993" s="44"/>
    </row>
    <row r="11994" spans="1:8" x14ac:dyDescent="0.25">
      <c r="A11994">
        <v>39208</v>
      </c>
      <c r="B11994" s="1">
        <v>44317.584734627831</v>
      </c>
      <c r="C11994">
        <v>245279</v>
      </c>
      <c r="D11994">
        <v>411922</v>
      </c>
      <c r="E11994" s="16" t="e">
        <f>VLOOKUP(C11994,Подписчики!#REF!,3,0)</f>
        <v>#REF!</v>
      </c>
      <c r="F11994" s="3">
        <f t="shared" si="374"/>
        <v>5</v>
      </c>
      <c r="G11994" s="44">
        <f t="shared" si="375"/>
        <v>7</v>
      </c>
      <c r="H11994" s="44"/>
    </row>
    <row r="11995" spans="1:8" x14ac:dyDescent="0.25">
      <c r="A11995">
        <v>39212</v>
      </c>
      <c r="B11995" s="1">
        <v>44317.585543689325</v>
      </c>
      <c r="C11995">
        <v>335093</v>
      </c>
      <c r="D11995">
        <v>230507</v>
      </c>
      <c r="E11995" s="16" t="e">
        <f>VLOOKUP(C11995,Подписчики!#REF!,3,0)</f>
        <v>#REF!</v>
      </c>
      <c r="F11995" s="3">
        <f t="shared" si="374"/>
        <v>5</v>
      </c>
      <c r="G11995" s="44">
        <f t="shared" si="375"/>
        <v>7</v>
      </c>
      <c r="H11995" s="44"/>
    </row>
    <row r="11996" spans="1:8" x14ac:dyDescent="0.25">
      <c r="A11996">
        <v>39213</v>
      </c>
      <c r="B11996" s="1">
        <v>44317.586565752128</v>
      </c>
      <c r="C11996">
        <v>348339</v>
      </c>
      <c r="D11996">
        <v>250679</v>
      </c>
      <c r="E11996" s="16" t="e">
        <f>VLOOKUP(C11996,Подписчики!#REF!,3,0)</f>
        <v>#REF!</v>
      </c>
      <c r="F11996" s="3">
        <f t="shared" si="374"/>
        <v>5</v>
      </c>
      <c r="G11996" s="44">
        <f t="shared" si="375"/>
        <v>7</v>
      </c>
      <c r="H11996" s="44"/>
    </row>
    <row r="11997" spans="1:8" x14ac:dyDescent="0.25">
      <c r="A11997">
        <v>39218</v>
      </c>
      <c r="B11997" s="1">
        <v>44317.587161812298</v>
      </c>
      <c r="C11997">
        <v>256893</v>
      </c>
      <c r="D11997">
        <v>158978</v>
      </c>
      <c r="E11997" s="16" t="e">
        <f>VLOOKUP(C11997,Подписчики!#REF!,3,0)</f>
        <v>#REF!</v>
      </c>
      <c r="F11997" s="3">
        <f t="shared" si="374"/>
        <v>5</v>
      </c>
      <c r="G11997" s="44">
        <f t="shared" si="375"/>
        <v>7</v>
      </c>
      <c r="H11997" s="44"/>
    </row>
    <row r="11998" spans="1:8" x14ac:dyDescent="0.25">
      <c r="A11998">
        <v>39220</v>
      </c>
      <c r="B11998" s="1">
        <v>44317.587333333337</v>
      </c>
      <c r="C11998">
        <v>263947</v>
      </c>
      <c r="D11998">
        <v>16029</v>
      </c>
      <c r="E11998" s="16" t="e">
        <f>VLOOKUP(C11998,Подписчики!#REF!,3,0)</f>
        <v>#REF!</v>
      </c>
      <c r="F11998" s="3">
        <f t="shared" si="374"/>
        <v>5</v>
      </c>
      <c r="G11998" s="44">
        <f t="shared" si="375"/>
        <v>7</v>
      </c>
      <c r="H11998" s="44"/>
    </row>
    <row r="11999" spans="1:8" x14ac:dyDescent="0.25">
      <c r="A11999">
        <v>39222</v>
      </c>
      <c r="B11999" s="1">
        <v>44317.588579973752</v>
      </c>
      <c r="C11999">
        <v>112214</v>
      </c>
      <c r="D11999">
        <v>411922</v>
      </c>
      <c r="E11999" s="16" t="e">
        <f>VLOOKUP(C11999,Подписчики!#REF!,3,0)</f>
        <v>#REF!</v>
      </c>
      <c r="F11999" s="3">
        <f t="shared" si="374"/>
        <v>5</v>
      </c>
      <c r="G11999" s="44">
        <f t="shared" si="375"/>
        <v>7</v>
      </c>
      <c r="H11999" s="44"/>
    </row>
    <row r="12000" spans="1:8" x14ac:dyDescent="0.25">
      <c r="A12000">
        <v>39225</v>
      </c>
      <c r="B12000" s="1">
        <v>44317.588779935279</v>
      </c>
      <c r="C12000">
        <v>236330</v>
      </c>
      <c r="D12000">
        <v>86587</v>
      </c>
      <c r="E12000" s="16" t="e">
        <f>VLOOKUP(C12000,Подписчики!#REF!,3,0)</f>
        <v>#REF!</v>
      </c>
      <c r="F12000" s="3">
        <f t="shared" si="374"/>
        <v>5</v>
      </c>
      <c r="G12000" s="44">
        <f t="shared" si="375"/>
        <v>7</v>
      </c>
      <c r="H12000" s="44"/>
    </row>
    <row r="12001" spans="1:8" x14ac:dyDescent="0.25">
      <c r="A12001">
        <v>39230</v>
      </c>
      <c r="B12001" s="1">
        <v>44317.589184466022</v>
      </c>
      <c r="C12001">
        <v>298136</v>
      </c>
      <c r="D12001">
        <v>189009</v>
      </c>
      <c r="E12001" s="16" t="e">
        <f>VLOOKUP(C12001,Подписчики!#REF!,3,0)</f>
        <v>#REF!</v>
      </c>
      <c r="F12001" s="3">
        <f t="shared" si="374"/>
        <v>5</v>
      </c>
      <c r="G12001" s="44">
        <f t="shared" si="375"/>
        <v>7</v>
      </c>
      <c r="H12001" s="44"/>
    </row>
    <row r="12002" spans="1:8" x14ac:dyDescent="0.25">
      <c r="A12002">
        <v>39235</v>
      </c>
      <c r="B12002" s="1">
        <v>44317.589251380959</v>
      </c>
      <c r="C12002">
        <v>348726</v>
      </c>
      <c r="D12002">
        <v>214224</v>
      </c>
      <c r="E12002" s="16" t="e">
        <f>VLOOKUP(C12002,Подписчики!#REF!,3,0)</f>
        <v>#REF!</v>
      </c>
      <c r="F12002" s="3">
        <f t="shared" si="374"/>
        <v>5</v>
      </c>
      <c r="G12002" s="44">
        <f t="shared" si="375"/>
        <v>7</v>
      </c>
      <c r="H12002" s="44"/>
    </row>
    <row r="12003" spans="1:8" x14ac:dyDescent="0.25">
      <c r="A12003">
        <v>39236</v>
      </c>
      <c r="B12003" s="1">
        <v>44317.590802589002</v>
      </c>
      <c r="C12003">
        <v>161569</v>
      </c>
      <c r="D12003">
        <v>411922</v>
      </c>
      <c r="E12003" s="16" t="e">
        <f>VLOOKUP(C12003,Подписчики!#REF!,3,0)</f>
        <v>#REF!</v>
      </c>
      <c r="F12003" s="3">
        <f t="shared" si="374"/>
        <v>5</v>
      </c>
      <c r="G12003" s="44">
        <f t="shared" si="375"/>
        <v>7</v>
      </c>
      <c r="H12003" s="44"/>
    </row>
    <row r="12004" spans="1:8" x14ac:dyDescent="0.25">
      <c r="A12004">
        <v>39239</v>
      </c>
      <c r="B12004" s="1">
        <v>44317.591207119745</v>
      </c>
      <c r="C12004">
        <v>66081</v>
      </c>
      <c r="D12004">
        <v>227775</v>
      </c>
      <c r="E12004" s="16" t="e">
        <f>VLOOKUP(C12004,Подписчики!#REF!,3,0)</f>
        <v>#REF!</v>
      </c>
      <c r="F12004" s="3">
        <f t="shared" si="374"/>
        <v>5</v>
      </c>
      <c r="G12004" s="44">
        <f t="shared" si="375"/>
        <v>7</v>
      </c>
      <c r="H12004" s="44"/>
    </row>
    <row r="12005" spans="1:8" x14ac:dyDescent="0.25">
      <c r="A12005">
        <v>39243</v>
      </c>
      <c r="B12005" s="1">
        <v>44317.591207119745</v>
      </c>
      <c r="C12005">
        <v>260850</v>
      </c>
      <c r="D12005">
        <v>242428</v>
      </c>
      <c r="E12005" s="16" t="e">
        <f>VLOOKUP(C12005,Подписчики!#REF!,3,0)</f>
        <v>#REF!</v>
      </c>
      <c r="F12005" s="3">
        <f t="shared" si="374"/>
        <v>5</v>
      </c>
      <c r="G12005" s="44">
        <f t="shared" si="375"/>
        <v>7</v>
      </c>
      <c r="H12005" s="44"/>
    </row>
    <row r="12006" spans="1:8" x14ac:dyDescent="0.25">
      <c r="A12006">
        <v>39247</v>
      </c>
      <c r="B12006" s="1">
        <v>44317.592016181232</v>
      </c>
      <c r="C12006">
        <v>344000</v>
      </c>
      <c r="D12006">
        <v>158978</v>
      </c>
      <c r="E12006" s="16" t="e">
        <f>VLOOKUP(C12006,Подписчики!#REF!,3,0)</f>
        <v>#REF!</v>
      </c>
      <c r="F12006" s="3">
        <f t="shared" si="374"/>
        <v>5</v>
      </c>
      <c r="G12006" s="44">
        <f t="shared" si="375"/>
        <v>7</v>
      </c>
      <c r="H12006" s="44"/>
    </row>
    <row r="12007" spans="1:8" x14ac:dyDescent="0.25">
      <c r="A12007">
        <v>39250</v>
      </c>
      <c r="B12007" s="1">
        <v>44317.592825242718</v>
      </c>
      <c r="C12007">
        <v>216328</v>
      </c>
      <c r="D12007">
        <v>245484</v>
      </c>
      <c r="E12007" s="16" t="e">
        <f>VLOOKUP(C12007,Подписчики!#REF!,3,0)</f>
        <v>#REF!</v>
      </c>
      <c r="F12007" s="3">
        <f t="shared" si="374"/>
        <v>5</v>
      </c>
      <c r="G12007" s="44">
        <f t="shared" si="375"/>
        <v>7</v>
      </c>
      <c r="H12007" s="44"/>
    </row>
    <row r="12008" spans="1:8" x14ac:dyDescent="0.25">
      <c r="A12008">
        <v>39252</v>
      </c>
      <c r="B12008" s="1">
        <v>44317.593333333338</v>
      </c>
      <c r="C12008">
        <v>257842</v>
      </c>
      <c r="D12008">
        <v>62570</v>
      </c>
      <c r="E12008" s="16" t="e">
        <f>VLOOKUP(C12008,Подписчики!#REF!,3,0)</f>
        <v>#REF!</v>
      </c>
      <c r="F12008" s="3">
        <f t="shared" si="374"/>
        <v>5</v>
      </c>
      <c r="G12008" s="44">
        <f t="shared" si="375"/>
        <v>7</v>
      </c>
      <c r="H12008" s="44"/>
    </row>
    <row r="12009" spans="1:8" x14ac:dyDescent="0.25">
      <c r="A12009">
        <v>39255</v>
      </c>
      <c r="B12009" s="1">
        <v>44317.593634304205</v>
      </c>
      <c r="C12009">
        <v>139960</v>
      </c>
      <c r="D12009">
        <v>170007</v>
      </c>
      <c r="E12009" s="16" t="e">
        <f>VLOOKUP(C12009,Подписчики!#REF!,3,0)</f>
        <v>#REF!</v>
      </c>
      <c r="F12009" s="3">
        <f t="shared" si="374"/>
        <v>5</v>
      </c>
      <c r="G12009" s="44">
        <f t="shared" si="375"/>
        <v>7</v>
      </c>
      <c r="H12009" s="44"/>
    </row>
    <row r="12010" spans="1:8" x14ac:dyDescent="0.25">
      <c r="A12010">
        <v>39258</v>
      </c>
      <c r="B12010" s="1">
        <v>44317.594847896435</v>
      </c>
      <c r="C12010">
        <v>150603</v>
      </c>
      <c r="D12010">
        <v>301748</v>
      </c>
      <c r="E12010" s="16" t="e">
        <f>VLOOKUP(C12010,Подписчики!#REF!,3,0)</f>
        <v>#REF!</v>
      </c>
      <c r="F12010" s="3">
        <f t="shared" si="374"/>
        <v>5</v>
      </c>
      <c r="G12010" s="44">
        <f t="shared" si="375"/>
        <v>7</v>
      </c>
      <c r="H12010" s="44"/>
    </row>
    <row r="12011" spans="1:8" x14ac:dyDescent="0.25">
      <c r="A12011">
        <v>39262</v>
      </c>
      <c r="B12011" s="1">
        <v>44317.595252427185</v>
      </c>
      <c r="C12011">
        <v>219848</v>
      </c>
      <c r="D12011">
        <v>158978</v>
      </c>
      <c r="E12011" s="16" t="e">
        <f>VLOOKUP(C12011,Подписчики!#REF!,3,0)</f>
        <v>#REF!</v>
      </c>
      <c r="F12011" s="3">
        <f t="shared" si="374"/>
        <v>5</v>
      </c>
      <c r="G12011" s="44">
        <f t="shared" si="375"/>
        <v>7</v>
      </c>
      <c r="H12011" s="44"/>
    </row>
    <row r="12012" spans="1:8" x14ac:dyDescent="0.25">
      <c r="A12012">
        <v>39266</v>
      </c>
      <c r="B12012" s="1">
        <v>44317.598084142395</v>
      </c>
      <c r="C12012">
        <v>133330</v>
      </c>
      <c r="D12012">
        <v>250679</v>
      </c>
      <c r="E12012" s="16" t="e">
        <f>VLOOKUP(C12012,Подписчики!#REF!,3,0)</f>
        <v>#REF!</v>
      </c>
      <c r="F12012" s="3">
        <f t="shared" si="374"/>
        <v>5</v>
      </c>
      <c r="G12012" s="44">
        <f t="shared" si="375"/>
        <v>7</v>
      </c>
      <c r="H12012" s="44"/>
    </row>
    <row r="12013" spans="1:8" x14ac:dyDescent="0.25">
      <c r="A12013">
        <v>39269</v>
      </c>
      <c r="B12013" s="1">
        <v>44317.599297734632</v>
      </c>
      <c r="C12013">
        <v>295131</v>
      </c>
      <c r="D12013">
        <v>119655</v>
      </c>
      <c r="E12013" s="16" t="e">
        <f>VLOOKUP(C12013,Подписчики!#REF!,3,0)</f>
        <v>#REF!</v>
      </c>
      <c r="F12013" s="3">
        <f t="shared" si="374"/>
        <v>5</v>
      </c>
      <c r="G12013" s="44">
        <f t="shared" si="375"/>
        <v>7</v>
      </c>
      <c r="H12013" s="44"/>
    </row>
    <row r="12014" spans="1:8" x14ac:dyDescent="0.25">
      <c r="A12014">
        <v>39272</v>
      </c>
      <c r="B12014" s="1">
        <v>44317.599475081639</v>
      </c>
      <c r="C12014">
        <v>16486</v>
      </c>
      <c r="D12014">
        <v>164222</v>
      </c>
      <c r="E12014" s="16" t="e">
        <f>VLOOKUP(C12014,Подписчики!#REF!,3,0)</f>
        <v>#REF!</v>
      </c>
      <c r="F12014" s="3">
        <f t="shared" si="374"/>
        <v>5</v>
      </c>
      <c r="G12014" s="44">
        <f t="shared" si="375"/>
        <v>7</v>
      </c>
      <c r="H12014" s="44"/>
    </row>
    <row r="12015" spans="1:8" x14ac:dyDescent="0.25">
      <c r="A12015">
        <v>39273</v>
      </c>
      <c r="B12015" s="1">
        <v>44317.601320388349</v>
      </c>
      <c r="C12015">
        <v>321798</v>
      </c>
      <c r="D12015">
        <v>230507</v>
      </c>
      <c r="E12015" s="16" t="e">
        <f>VLOOKUP(C12015,Подписчики!#REF!,3,0)</f>
        <v>#REF!</v>
      </c>
      <c r="F12015" s="3">
        <f t="shared" si="374"/>
        <v>5</v>
      </c>
      <c r="G12015" s="44">
        <f t="shared" si="375"/>
        <v>7</v>
      </c>
      <c r="H12015" s="44"/>
    </row>
    <row r="12016" spans="1:8" x14ac:dyDescent="0.25">
      <c r="A12016">
        <v>39274</v>
      </c>
      <c r="B12016" s="1">
        <v>44317.601724919092</v>
      </c>
      <c r="C12016">
        <v>303806</v>
      </c>
      <c r="D12016">
        <v>317239</v>
      </c>
      <c r="E12016" s="16" t="e">
        <f>VLOOKUP(C12016,Подписчики!#REF!,3,0)</f>
        <v>#REF!</v>
      </c>
      <c r="F12016" s="3">
        <f t="shared" si="374"/>
        <v>5</v>
      </c>
      <c r="G12016" s="44">
        <f t="shared" si="375"/>
        <v>7</v>
      </c>
      <c r="H12016" s="44"/>
    </row>
    <row r="12017" spans="1:8" x14ac:dyDescent="0.25">
      <c r="A12017">
        <v>39275</v>
      </c>
      <c r="B12017" s="1">
        <v>44317.602129449835</v>
      </c>
      <c r="C12017">
        <v>309236</v>
      </c>
      <c r="D12017">
        <v>5151</v>
      </c>
      <c r="E12017" s="16" t="e">
        <f>VLOOKUP(C12017,Подписчики!#REF!,3,0)</f>
        <v>#REF!</v>
      </c>
      <c r="F12017" s="3">
        <f t="shared" si="374"/>
        <v>5</v>
      </c>
      <c r="G12017" s="44">
        <f t="shared" si="375"/>
        <v>7</v>
      </c>
      <c r="H12017" s="44"/>
    </row>
    <row r="12018" spans="1:8" x14ac:dyDescent="0.25">
      <c r="A12018">
        <v>39279</v>
      </c>
      <c r="B12018" s="1">
        <v>44317.603343042072</v>
      </c>
      <c r="C12018">
        <v>117748</v>
      </c>
      <c r="D12018">
        <v>258219</v>
      </c>
      <c r="E12018" s="16" t="e">
        <f>VLOOKUP(C12018,Подписчики!#REF!,3,0)</f>
        <v>#REF!</v>
      </c>
      <c r="F12018" s="3">
        <f t="shared" si="374"/>
        <v>5</v>
      </c>
      <c r="G12018" s="44">
        <f t="shared" si="375"/>
        <v>7</v>
      </c>
      <c r="H12018" s="44"/>
    </row>
    <row r="12019" spans="1:8" x14ac:dyDescent="0.25">
      <c r="A12019">
        <v>39281</v>
      </c>
      <c r="B12019" s="1">
        <v>44317.603343042072</v>
      </c>
      <c r="C12019">
        <v>199664</v>
      </c>
      <c r="D12019">
        <v>367148</v>
      </c>
      <c r="E12019" s="16" t="e">
        <f>VLOOKUP(C12019,Подписчики!#REF!,3,0)</f>
        <v>#REF!</v>
      </c>
      <c r="F12019" s="3">
        <f t="shared" si="374"/>
        <v>5</v>
      </c>
      <c r="G12019" s="44">
        <f t="shared" si="375"/>
        <v>7</v>
      </c>
      <c r="H12019" s="44"/>
    </row>
    <row r="12020" spans="1:8" x14ac:dyDescent="0.25">
      <c r="A12020">
        <v>39284</v>
      </c>
      <c r="B12020" s="1">
        <v>44317.603343042072</v>
      </c>
      <c r="C12020">
        <v>270909</v>
      </c>
      <c r="D12020">
        <v>411922</v>
      </c>
      <c r="E12020" s="16" t="e">
        <f>VLOOKUP(C12020,Подписчики!#REF!,3,0)</f>
        <v>#REF!</v>
      </c>
      <c r="F12020" s="3">
        <f t="shared" si="374"/>
        <v>5</v>
      </c>
      <c r="G12020" s="44">
        <f t="shared" si="375"/>
        <v>7</v>
      </c>
      <c r="H12020" s="44"/>
    </row>
    <row r="12021" spans="1:8" x14ac:dyDescent="0.25">
      <c r="A12021">
        <v>39285</v>
      </c>
      <c r="B12021" s="1">
        <v>44317.605770226539</v>
      </c>
      <c r="C12021">
        <v>126249</v>
      </c>
      <c r="D12021">
        <v>184771</v>
      </c>
      <c r="E12021" s="16" t="e">
        <f>VLOOKUP(C12021,Подписчики!#REF!,3,0)</f>
        <v>#REF!</v>
      </c>
      <c r="F12021" s="3">
        <f t="shared" si="374"/>
        <v>5</v>
      </c>
      <c r="G12021" s="44">
        <f t="shared" si="375"/>
        <v>7</v>
      </c>
      <c r="H12021" s="44"/>
    </row>
    <row r="12022" spans="1:8" x14ac:dyDescent="0.25">
      <c r="A12022">
        <v>39288</v>
      </c>
      <c r="B12022" s="1">
        <v>44317.606738486895</v>
      </c>
      <c r="C12022">
        <v>62351</v>
      </c>
      <c r="D12022">
        <v>347008</v>
      </c>
      <c r="E12022" s="16" t="e">
        <f>VLOOKUP(C12022,Подписчики!#REF!,3,0)</f>
        <v>#REF!</v>
      </c>
      <c r="F12022" s="3">
        <f t="shared" si="374"/>
        <v>5</v>
      </c>
      <c r="G12022" s="44">
        <f t="shared" si="375"/>
        <v>7</v>
      </c>
      <c r="H12022" s="44"/>
    </row>
    <row r="12023" spans="1:8" x14ac:dyDescent="0.25">
      <c r="A12023">
        <v>39293</v>
      </c>
      <c r="B12023" s="1">
        <v>44317.606830042423</v>
      </c>
      <c r="C12023">
        <v>66085</v>
      </c>
      <c r="D12023">
        <v>411922</v>
      </c>
      <c r="E12023" s="16" t="e">
        <f>VLOOKUP(C12023,Подписчики!#REF!,3,0)</f>
        <v>#REF!</v>
      </c>
      <c r="F12023" s="3">
        <f t="shared" si="374"/>
        <v>5</v>
      </c>
      <c r="G12023" s="44">
        <f t="shared" si="375"/>
        <v>7</v>
      </c>
      <c r="H12023" s="44"/>
    </row>
    <row r="12024" spans="1:8" x14ac:dyDescent="0.25">
      <c r="A12024">
        <v>39298</v>
      </c>
      <c r="B12024" s="1">
        <v>44317.606921597951</v>
      </c>
      <c r="C12024">
        <v>130681</v>
      </c>
      <c r="D12024">
        <v>21760</v>
      </c>
      <c r="E12024" s="16" t="e">
        <f>VLOOKUP(C12024,Подписчики!#REF!,3,0)</f>
        <v>#REF!</v>
      </c>
      <c r="F12024" s="3">
        <f t="shared" si="374"/>
        <v>5</v>
      </c>
      <c r="G12024" s="44">
        <f t="shared" si="375"/>
        <v>7</v>
      </c>
      <c r="H12024" s="44"/>
    </row>
    <row r="12025" spans="1:8" x14ac:dyDescent="0.25">
      <c r="A12025">
        <v>39301</v>
      </c>
      <c r="B12025" s="1">
        <v>44317.607104709008</v>
      </c>
      <c r="C12025">
        <v>329647</v>
      </c>
      <c r="D12025">
        <v>250679</v>
      </c>
      <c r="E12025" s="16" t="e">
        <f>VLOOKUP(C12025,Подписчики!#REF!,3,0)</f>
        <v>#REF!</v>
      </c>
      <c r="F12025" s="3">
        <f t="shared" si="374"/>
        <v>5</v>
      </c>
      <c r="G12025" s="44">
        <f t="shared" si="375"/>
        <v>7</v>
      </c>
      <c r="H12025" s="44"/>
    </row>
    <row r="12026" spans="1:8" x14ac:dyDescent="0.25">
      <c r="A12026">
        <v>39306</v>
      </c>
      <c r="B12026" s="1">
        <v>44317.607388349519</v>
      </c>
      <c r="C12026">
        <v>118168</v>
      </c>
      <c r="D12026">
        <v>146737</v>
      </c>
      <c r="E12026" s="16" t="e">
        <f>VLOOKUP(C12026,Подписчики!#REF!,3,0)</f>
        <v>#REF!</v>
      </c>
      <c r="F12026" s="3">
        <f t="shared" si="374"/>
        <v>5</v>
      </c>
      <c r="G12026" s="44">
        <f t="shared" si="375"/>
        <v>7</v>
      </c>
      <c r="H12026" s="44"/>
    </row>
    <row r="12027" spans="1:8" x14ac:dyDescent="0.25">
      <c r="A12027">
        <v>39307</v>
      </c>
      <c r="B12027" s="1">
        <v>44317.607593005159</v>
      </c>
      <c r="C12027">
        <v>57578</v>
      </c>
      <c r="D12027">
        <v>359457</v>
      </c>
      <c r="E12027" s="16" t="e">
        <f>VLOOKUP(C12027,Подписчики!#REF!,3,0)</f>
        <v>#REF!</v>
      </c>
      <c r="F12027" s="3">
        <f t="shared" si="374"/>
        <v>5</v>
      </c>
      <c r="G12027" s="44">
        <f t="shared" si="375"/>
        <v>7</v>
      </c>
      <c r="H12027" s="44"/>
    </row>
    <row r="12028" spans="1:8" x14ac:dyDescent="0.25">
      <c r="A12028">
        <v>39310</v>
      </c>
      <c r="B12028" s="1">
        <v>44317.607792880255</v>
      </c>
      <c r="C12028">
        <v>142668</v>
      </c>
      <c r="D12028">
        <v>158978</v>
      </c>
      <c r="E12028" s="16" t="e">
        <f>VLOOKUP(C12028,Подписчики!#REF!,3,0)</f>
        <v>#REF!</v>
      </c>
      <c r="F12028" s="3">
        <f t="shared" si="374"/>
        <v>5</v>
      </c>
      <c r="G12028" s="44">
        <f t="shared" si="375"/>
        <v>7</v>
      </c>
      <c r="H12028" s="44"/>
    </row>
    <row r="12029" spans="1:8" x14ac:dyDescent="0.25">
      <c r="A12029">
        <v>39311</v>
      </c>
      <c r="B12029" s="1">
        <v>44317.607792880255</v>
      </c>
      <c r="C12029">
        <v>281194</v>
      </c>
      <c r="D12029">
        <v>264901</v>
      </c>
      <c r="E12029" s="16" t="e">
        <f>VLOOKUP(C12029,Подписчики!#REF!,3,0)</f>
        <v>#REF!</v>
      </c>
      <c r="F12029" s="3">
        <f t="shared" si="374"/>
        <v>5</v>
      </c>
      <c r="G12029" s="44">
        <f t="shared" si="375"/>
        <v>7</v>
      </c>
      <c r="H12029" s="44"/>
    </row>
    <row r="12030" spans="1:8" x14ac:dyDescent="0.25">
      <c r="A12030">
        <v>39314</v>
      </c>
      <c r="B12030" s="1">
        <v>44317.608172856839</v>
      </c>
      <c r="C12030">
        <v>206350</v>
      </c>
      <c r="D12030">
        <v>439981</v>
      </c>
      <c r="E12030" s="16" t="e">
        <f>VLOOKUP(C12030,Подписчики!#REF!,3,0)</f>
        <v>#REF!</v>
      </c>
      <c r="F12030" s="3">
        <f t="shared" si="374"/>
        <v>5</v>
      </c>
      <c r="G12030" s="44">
        <f t="shared" si="375"/>
        <v>7</v>
      </c>
      <c r="H12030" s="44"/>
    </row>
    <row r="12031" spans="1:8" x14ac:dyDescent="0.25">
      <c r="A12031">
        <v>39319</v>
      </c>
      <c r="B12031" s="1">
        <v>44317.608197411006</v>
      </c>
      <c r="C12031">
        <v>41749</v>
      </c>
      <c r="D12031">
        <v>153893</v>
      </c>
      <c r="E12031" s="16" t="e">
        <f>VLOOKUP(C12031,Подписчики!#REF!,3,0)</f>
        <v>#REF!</v>
      </c>
      <c r="F12031" s="3">
        <f t="shared" si="374"/>
        <v>5</v>
      </c>
      <c r="G12031" s="44">
        <f t="shared" si="375"/>
        <v>7</v>
      </c>
      <c r="H12031" s="44"/>
    </row>
    <row r="12032" spans="1:8" x14ac:dyDescent="0.25">
      <c r="A12032">
        <v>39323</v>
      </c>
      <c r="B12032" s="1">
        <v>44317.609411003235</v>
      </c>
      <c r="C12032">
        <v>153136</v>
      </c>
      <c r="D12032">
        <v>79957</v>
      </c>
      <c r="E12032" s="16" t="e">
        <f>VLOOKUP(C12032,Подписчики!#REF!,3,0)</f>
        <v>#REF!</v>
      </c>
      <c r="F12032" s="3">
        <f t="shared" si="374"/>
        <v>5</v>
      </c>
      <c r="G12032" s="44">
        <f t="shared" si="375"/>
        <v>7</v>
      </c>
      <c r="H12032" s="44"/>
    </row>
    <row r="12033" spans="1:8" x14ac:dyDescent="0.25">
      <c r="A12033">
        <v>39325</v>
      </c>
      <c r="B12033" s="1">
        <v>44317.610624595472</v>
      </c>
      <c r="C12033">
        <v>213390</v>
      </c>
      <c r="D12033">
        <v>439190</v>
      </c>
      <c r="E12033" s="16" t="e">
        <f>VLOOKUP(C12033,Подписчики!#REF!,3,0)</f>
        <v>#REF!</v>
      </c>
      <c r="F12033" s="3">
        <f t="shared" si="374"/>
        <v>5</v>
      </c>
      <c r="G12033" s="44">
        <f t="shared" si="375"/>
        <v>7</v>
      </c>
      <c r="H12033" s="44"/>
    </row>
    <row r="12034" spans="1:8" x14ac:dyDescent="0.25">
      <c r="A12034">
        <v>39330</v>
      </c>
      <c r="B12034" s="1">
        <v>44317.611029126208</v>
      </c>
      <c r="C12034">
        <v>278020</v>
      </c>
      <c r="D12034">
        <v>62570</v>
      </c>
      <c r="E12034" s="16" t="e">
        <f>VLOOKUP(C12034,Подписчики!#REF!,3,0)</f>
        <v>#REF!</v>
      </c>
      <c r="F12034" s="3">
        <f t="shared" si="374"/>
        <v>5</v>
      </c>
      <c r="G12034" s="44">
        <f t="shared" si="375"/>
        <v>7</v>
      </c>
      <c r="H12034" s="44"/>
    </row>
    <row r="12035" spans="1:8" x14ac:dyDescent="0.25">
      <c r="A12035">
        <v>39334</v>
      </c>
      <c r="B12035" s="1">
        <v>44317.611316263312</v>
      </c>
      <c r="C12035">
        <v>166086</v>
      </c>
      <c r="D12035">
        <v>153893</v>
      </c>
      <c r="E12035" s="16" t="e">
        <f>VLOOKUP(C12035,Подписчики!#REF!,3,0)</f>
        <v>#REF!</v>
      </c>
      <c r="F12035" s="3">
        <f t="shared" ref="F12035:F12098" si="376">MONTH(B12035)</f>
        <v>5</v>
      </c>
      <c r="G12035" s="44">
        <f t="shared" ref="G12035:G12098" si="377">WEEKDAY(B12035,1)</f>
        <v>7</v>
      </c>
      <c r="H12035" s="44"/>
    </row>
    <row r="12036" spans="1:8" x14ac:dyDescent="0.25">
      <c r="A12036">
        <v>39338</v>
      </c>
      <c r="B12036" s="1">
        <v>44317.611838187702</v>
      </c>
      <c r="C12036">
        <v>26042</v>
      </c>
      <c r="D12036">
        <v>182191</v>
      </c>
      <c r="E12036" s="16" t="e">
        <f>VLOOKUP(C12036,Подписчики!#REF!,3,0)</f>
        <v>#REF!</v>
      </c>
      <c r="F12036" s="3">
        <f t="shared" si="376"/>
        <v>5</v>
      </c>
      <c r="G12036" s="44">
        <f t="shared" si="377"/>
        <v>7</v>
      </c>
      <c r="H12036" s="44"/>
    </row>
    <row r="12037" spans="1:8" x14ac:dyDescent="0.25">
      <c r="A12037">
        <v>39339</v>
      </c>
      <c r="B12037" s="1">
        <v>44317.612647249189</v>
      </c>
      <c r="C12037">
        <v>164216</v>
      </c>
      <c r="D12037">
        <v>367087</v>
      </c>
      <c r="E12037" s="16" t="e">
        <f>VLOOKUP(C12037,Подписчики!#REF!,3,0)</f>
        <v>#REF!</v>
      </c>
      <c r="F12037" s="3">
        <f t="shared" si="376"/>
        <v>5</v>
      </c>
      <c r="G12037" s="44">
        <f t="shared" si="377"/>
        <v>7</v>
      </c>
      <c r="H12037" s="44"/>
    </row>
    <row r="12038" spans="1:8" x14ac:dyDescent="0.25">
      <c r="A12038">
        <v>39344</v>
      </c>
      <c r="B12038" s="1">
        <v>44317.613456310675</v>
      </c>
      <c r="C12038">
        <v>341306</v>
      </c>
      <c r="D12038">
        <v>143750</v>
      </c>
      <c r="E12038" s="16" t="e">
        <f>VLOOKUP(C12038,Подписчики!#REF!,3,0)</f>
        <v>#REF!</v>
      </c>
      <c r="F12038" s="3">
        <f t="shared" si="376"/>
        <v>5</v>
      </c>
      <c r="G12038" s="44">
        <f t="shared" si="377"/>
        <v>7</v>
      </c>
      <c r="H12038" s="44"/>
    </row>
    <row r="12039" spans="1:8" x14ac:dyDescent="0.25">
      <c r="A12039">
        <v>39347</v>
      </c>
      <c r="B12039" s="1">
        <v>44317.614642780849</v>
      </c>
      <c r="C12039">
        <v>213527</v>
      </c>
      <c r="D12039">
        <v>250679</v>
      </c>
      <c r="E12039" s="16" t="e">
        <f>VLOOKUP(C12039,Подписчики!#REF!,3,0)</f>
        <v>#REF!</v>
      </c>
      <c r="F12039" s="3">
        <f t="shared" si="376"/>
        <v>5</v>
      </c>
      <c r="G12039" s="44">
        <f t="shared" si="377"/>
        <v>7</v>
      </c>
      <c r="H12039" s="44"/>
    </row>
    <row r="12040" spans="1:8" x14ac:dyDescent="0.25">
      <c r="A12040">
        <v>39348</v>
      </c>
      <c r="B12040" s="1">
        <v>44317.615009002962</v>
      </c>
      <c r="C12040">
        <v>242991</v>
      </c>
      <c r="D12040">
        <v>240809</v>
      </c>
      <c r="E12040" s="16" t="e">
        <f>VLOOKUP(C12040,Подписчики!#REF!,3,0)</f>
        <v>#REF!</v>
      </c>
      <c r="F12040" s="3">
        <f t="shared" si="376"/>
        <v>5</v>
      </c>
      <c r="G12040" s="44">
        <f t="shared" si="377"/>
        <v>7</v>
      </c>
      <c r="H12040" s="44"/>
    </row>
    <row r="12041" spans="1:8" x14ac:dyDescent="0.25">
      <c r="A12041">
        <v>39352</v>
      </c>
      <c r="B12041" s="1">
        <v>44317.615883495142</v>
      </c>
      <c r="C12041">
        <v>338823</v>
      </c>
      <c r="D12041">
        <v>411922</v>
      </c>
      <c r="E12041" s="16" t="e">
        <f>VLOOKUP(C12041,Подписчики!#REF!,3,0)</f>
        <v>#REF!</v>
      </c>
      <c r="F12041" s="3">
        <f t="shared" si="376"/>
        <v>5</v>
      </c>
      <c r="G12041" s="44">
        <f t="shared" si="377"/>
        <v>7</v>
      </c>
      <c r="H12041" s="44"/>
    </row>
    <row r="12042" spans="1:8" x14ac:dyDescent="0.25">
      <c r="A12042">
        <v>39356</v>
      </c>
      <c r="B12042" s="1">
        <v>44317.617097087379</v>
      </c>
      <c r="C12042">
        <v>301360</v>
      </c>
      <c r="D12042">
        <v>153893</v>
      </c>
      <c r="E12042" s="16" t="e">
        <f>VLOOKUP(C12042,Подписчики!#REF!,3,0)</f>
        <v>#REF!</v>
      </c>
      <c r="F12042" s="3">
        <f t="shared" si="376"/>
        <v>5</v>
      </c>
      <c r="G12042" s="44">
        <f t="shared" si="377"/>
        <v>7</v>
      </c>
      <c r="H12042" s="44"/>
    </row>
    <row r="12043" spans="1:8" x14ac:dyDescent="0.25">
      <c r="A12043">
        <v>39358</v>
      </c>
      <c r="B12043" s="1">
        <v>44317.617501618122</v>
      </c>
      <c r="C12043">
        <v>51999</v>
      </c>
      <c r="D12043">
        <v>241927</v>
      </c>
      <c r="E12043" s="16" t="e">
        <f>VLOOKUP(C12043,Подписчики!#REF!,3,0)</f>
        <v>#REF!</v>
      </c>
      <c r="F12043" s="3">
        <f t="shared" si="376"/>
        <v>5</v>
      </c>
      <c r="G12043" s="44">
        <f t="shared" si="377"/>
        <v>7</v>
      </c>
      <c r="H12043" s="44"/>
    </row>
    <row r="12044" spans="1:8" x14ac:dyDescent="0.25">
      <c r="A12044">
        <v>39362</v>
      </c>
      <c r="B12044" s="1">
        <v>44317.619119741095</v>
      </c>
      <c r="C12044">
        <v>57395</v>
      </c>
      <c r="D12044">
        <v>179296</v>
      </c>
      <c r="E12044" s="16" t="e">
        <f>VLOOKUP(C12044,Подписчики!#REF!,3,0)</f>
        <v>#REF!</v>
      </c>
      <c r="F12044" s="3">
        <f t="shared" si="376"/>
        <v>5</v>
      </c>
      <c r="G12044" s="44">
        <f t="shared" si="377"/>
        <v>7</v>
      </c>
      <c r="H12044" s="44"/>
    </row>
    <row r="12045" spans="1:8" x14ac:dyDescent="0.25">
      <c r="A12045">
        <v>39365</v>
      </c>
      <c r="B12045" s="1">
        <v>44317.619524271846</v>
      </c>
      <c r="C12045">
        <v>28076</v>
      </c>
      <c r="D12045">
        <v>111368</v>
      </c>
      <c r="E12045" s="16" t="e">
        <f>VLOOKUP(C12045,Подписчики!#REF!,3,0)</f>
        <v>#REF!</v>
      </c>
      <c r="F12045" s="3">
        <f t="shared" si="376"/>
        <v>5</v>
      </c>
      <c r="G12045" s="44">
        <f t="shared" si="377"/>
        <v>7</v>
      </c>
      <c r="H12045" s="44"/>
    </row>
    <row r="12046" spans="1:8" x14ac:dyDescent="0.25">
      <c r="A12046">
        <v>39368</v>
      </c>
      <c r="B12046" s="1">
        <v>44317.620737864076</v>
      </c>
      <c r="C12046">
        <v>195504</v>
      </c>
      <c r="D12046">
        <v>96007</v>
      </c>
      <c r="E12046" s="16" t="e">
        <f>VLOOKUP(C12046,Подписчики!#REF!,3,0)</f>
        <v>#REF!</v>
      </c>
      <c r="F12046" s="3">
        <f t="shared" si="376"/>
        <v>5</v>
      </c>
      <c r="G12046" s="44">
        <f t="shared" si="377"/>
        <v>7</v>
      </c>
      <c r="H12046" s="44"/>
    </row>
    <row r="12047" spans="1:8" x14ac:dyDescent="0.25">
      <c r="A12047">
        <v>39370</v>
      </c>
      <c r="B12047" s="1">
        <v>44317.621356852935</v>
      </c>
      <c r="C12047">
        <v>151949</v>
      </c>
      <c r="D12047">
        <v>283433</v>
      </c>
      <c r="E12047" s="16" t="e">
        <f>VLOOKUP(C12047,Подписчики!#REF!,3,0)</f>
        <v>#REF!</v>
      </c>
      <c r="F12047" s="3">
        <f t="shared" si="376"/>
        <v>5</v>
      </c>
      <c r="G12047" s="44">
        <f t="shared" si="377"/>
        <v>7</v>
      </c>
      <c r="H12047" s="44"/>
    </row>
    <row r="12048" spans="1:8" x14ac:dyDescent="0.25">
      <c r="A12048">
        <v>39373</v>
      </c>
      <c r="B12048" s="1">
        <v>44317.622272408218</v>
      </c>
      <c r="C12048">
        <v>339037</v>
      </c>
      <c r="D12048">
        <v>33890</v>
      </c>
      <c r="E12048" s="16" t="e">
        <f>VLOOKUP(C12048,Подписчики!#REF!,3,0)</f>
        <v>#REF!</v>
      </c>
      <c r="F12048" s="3">
        <f t="shared" si="376"/>
        <v>5</v>
      </c>
      <c r="G12048" s="44">
        <f t="shared" si="377"/>
        <v>7</v>
      </c>
      <c r="H12048" s="44"/>
    </row>
    <row r="12049" spans="1:8" x14ac:dyDescent="0.25">
      <c r="A12049">
        <v>39377</v>
      </c>
      <c r="B12049" s="1">
        <v>44317.623974110029</v>
      </c>
      <c r="C12049">
        <v>284782</v>
      </c>
      <c r="D12049">
        <v>14862</v>
      </c>
      <c r="E12049" s="16" t="e">
        <f>VLOOKUP(C12049,Подписчики!#REF!,3,0)</f>
        <v>#REF!</v>
      </c>
      <c r="F12049" s="3">
        <f t="shared" si="376"/>
        <v>5</v>
      </c>
      <c r="G12049" s="44">
        <f t="shared" si="377"/>
        <v>7</v>
      </c>
      <c r="H12049" s="44"/>
    </row>
    <row r="12050" spans="1:8" x14ac:dyDescent="0.25">
      <c r="A12050">
        <v>39382</v>
      </c>
      <c r="B12050" s="1">
        <v>44317.62437818537</v>
      </c>
      <c r="C12050">
        <v>51442</v>
      </c>
      <c r="D12050">
        <v>441559</v>
      </c>
      <c r="E12050" s="16" t="e">
        <f>VLOOKUP(C12050,Подписчики!#REF!,3,0)</f>
        <v>#REF!</v>
      </c>
      <c r="F12050" s="3">
        <f t="shared" si="376"/>
        <v>5</v>
      </c>
      <c r="G12050" s="44">
        <f t="shared" si="377"/>
        <v>7</v>
      </c>
      <c r="H12050" s="44"/>
    </row>
    <row r="12051" spans="1:8" x14ac:dyDescent="0.25">
      <c r="A12051">
        <v>39387</v>
      </c>
      <c r="B12051" s="1">
        <v>44317.624783171523</v>
      </c>
      <c r="C12051">
        <v>117512</v>
      </c>
      <c r="D12051">
        <v>337138</v>
      </c>
      <c r="E12051" s="16" t="e">
        <f>VLOOKUP(C12051,Подписчики!#REF!,3,0)</f>
        <v>#REF!</v>
      </c>
      <c r="F12051" s="3">
        <f t="shared" si="376"/>
        <v>5</v>
      </c>
      <c r="G12051" s="44">
        <f t="shared" si="377"/>
        <v>7</v>
      </c>
      <c r="H12051" s="44"/>
    </row>
    <row r="12052" spans="1:8" x14ac:dyDescent="0.25">
      <c r="A12052">
        <v>39390</v>
      </c>
      <c r="B12052" s="1">
        <v>44317.624783171523</v>
      </c>
      <c r="C12052">
        <v>177324</v>
      </c>
      <c r="D12052">
        <v>347393</v>
      </c>
      <c r="E12052" s="16" t="e">
        <f>VLOOKUP(C12052,Подписчики!#REF!,3,0)</f>
        <v>#REF!</v>
      </c>
      <c r="F12052" s="3">
        <f t="shared" si="376"/>
        <v>5</v>
      </c>
      <c r="G12052" s="44">
        <f t="shared" si="377"/>
        <v>7</v>
      </c>
      <c r="H12052" s="44"/>
    </row>
    <row r="12053" spans="1:8" x14ac:dyDescent="0.25">
      <c r="A12053">
        <v>39394</v>
      </c>
      <c r="B12053" s="1">
        <v>44317.625904110842</v>
      </c>
      <c r="C12053">
        <v>174707</v>
      </c>
      <c r="D12053">
        <v>95024</v>
      </c>
      <c r="E12053" s="16" t="e">
        <f>VLOOKUP(C12053,Подписчики!#REF!,3,0)</f>
        <v>#REF!</v>
      </c>
      <c r="F12053" s="3">
        <f t="shared" si="376"/>
        <v>5</v>
      </c>
      <c r="G12053" s="44">
        <f t="shared" si="377"/>
        <v>7</v>
      </c>
      <c r="H12053" s="44"/>
    </row>
    <row r="12054" spans="1:8" x14ac:dyDescent="0.25">
      <c r="A12054">
        <v>39397</v>
      </c>
      <c r="B12054" s="1">
        <v>44317.628019417476</v>
      </c>
      <c r="C12054">
        <v>185075</v>
      </c>
      <c r="D12054">
        <v>182191</v>
      </c>
      <c r="E12054" s="16" t="e">
        <f>VLOOKUP(C12054,Подписчики!#REF!,3,0)</f>
        <v>#REF!</v>
      </c>
      <c r="F12054" s="3">
        <f t="shared" si="376"/>
        <v>5</v>
      </c>
      <c r="G12054" s="44">
        <f t="shared" si="377"/>
        <v>7</v>
      </c>
      <c r="H12054" s="44"/>
    </row>
    <row r="12055" spans="1:8" x14ac:dyDescent="0.25">
      <c r="A12055">
        <v>39401</v>
      </c>
      <c r="B12055" s="1">
        <v>44317.628423948219</v>
      </c>
      <c r="C12055">
        <v>347210</v>
      </c>
      <c r="D12055">
        <v>154256</v>
      </c>
      <c r="E12055" s="16" t="e">
        <f>VLOOKUP(C12055,Подписчики!#REF!,3,0)</f>
        <v>#REF!</v>
      </c>
      <c r="F12055" s="3">
        <f t="shared" si="376"/>
        <v>5</v>
      </c>
      <c r="G12055" s="44">
        <f t="shared" si="377"/>
        <v>7</v>
      </c>
      <c r="H12055" s="44"/>
    </row>
    <row r="12056" spans="1:8" x14ac:dyDescent="0.25">
      <c r="A12056">
        <v>39406</v>
      </c>
      <c r="B12056" s="1">
        <v>44317.628828478963</v>
      </c>
      <c r="C12056">
        <v>321055</v>
      </c>
      <c r="D12056">
        <v>312836</v>
      </c>
      <c r="E12056" s="16" t="e">
        <f>VLOOKUP(C12056,Подписчики!#REF!,3,0)</f>
        <v>#REF!</v>
      </c>
      <c r="F12056" s="3">
        <f t="shared" si="376"/>
        <v>5</v>
      </c>
      <c r="G12056" s="44">
        <f t="shared" si="377"/>
        <v>7</v>
      </c>
      <c r="H12056" s="44"/>
    </row>
    <row r="12057" spans="1:8" x14ac:dyDescent="0.25">
      <c r="A12057">
        <v>39407</v>
      </c>
      <c r="B12057" s="1">
        <v>44317.629233009706</v>
      </c>
      <c r="C12057">
        <v>271611</v>
      </c>
      <c r="D12057">
        <v>343491</v>
      </c>
      <c r="E12057" s="16" t="e">
        <f>VLOOKUP(C12057,Подписчики!#REF!,3,0)</f>
        <v>#REF!</v>
      </c>
      <c r="F12057" s="3">
        <f t="shared" si="376"/>
        <v>5</v>
      </c>
      <c r="G12057" s="44">
        <f t="shared" si="377"/>
        <v>7</v>
      </c>
      <c r="H12057" s="44"/>
    </row>
    <row r="12058" spans="1:8" x14ac:dyDescent="0.25">
      <c r="A12058">
        <v>39412</v>
      </c>
      <c r="B12058" s="1">
        <v>44317.629637540456</v>
      </c>
      <c r="C12058">
        <v>61704</v>
      </c>
      <c r="D12058">
        <v>103402</v>
      </c>
      <c r="E12058" s="16" t="e">
        <f>VLOOKUP(C12058,Подписчики!#REF!,3,0)</f>
        <v>#REF!</v>
      </c>
      <c r="F12058" s="3">
        <f t="shared" si="376"/>
        <v>5</v>
      </c>
      <c r="G12058" s="44">
        <f t="shared" si="377"/>
        <v>7</v>
      </c>
      <c r="H12058" s="44"/>
    </row>
    <row r="12059" spans="1:8" x14ac:dyDescent="0.25">
      <c r="A12059">
        <v>39413</v>
      </c>
      <c r="B12059" s="1">
        <v>44317.6300420712</v>
      </c>
      <c r="C12059">
        <v>69973</v>
      </c>
      <c r="D12059">
        <v>463778</v>
      </c>
      <c r="E12059" s="16" t="e">
        <f>VLOOKUP(C12059,Подписчики!#REF!,3,0)</f>
        <v>#REF!</v>
      </c>
      <c r="F12059" s="3">
        <f t="shared" si="376"/>
        <v>5</v>
      </c>
      <c r="G12059" s="44">
        <f t="shared" si="377"/>
        <v>7</v>
      </c>
      <c r="H12059" s="44"/>
    </row>
    <row r="12060" spans="1:8" x14ac:dyDescent="0.25">
      <c r="A12060">
        <v>39418</v>
      </c>
      <c r="B12060" s="1">
        <v>44317.630446601943</v>
      </c>
      <c r="C12060">
        <v>57356</v>
      </c>
      <c r="D12060">
        <v>453926</v>
      </c>
      <c r="E12060" s="16" t="e">
        <f>VLOOKUP(C12060,Подписчики!#REF!,3,0)</f>
        <v>#REF!</v>
      </c>
      <c r="F12060" s="3">
        <f t="shared" si="376"/>
        <v>5</v>
      </c>
      <c r="G12060" s="44">
        <f t="shared" si="377"/>
        <v>7</v>
      </c>
      <c r="H12060" s="44"/>
    </row>
    <row r="12061" spans="1:8" x14ac:dyDescent="0.25">
      <c r="A12061">
        <v>39420</v>
      </c>
      <c r="B12061" s="1">
        <v>44317.630446601943</v>
      </c>
      <c r="C12061">
        <v>303510</v>
      </c>
      <c r="D12061">
        <v>401945</v>
      </c>
      <c r="E12061" s="16" t="e">
        <f>VLOOKUP(C12061,Подписчики!#REF!,3,0)</f>
        <v>#REF!</v>
      </c>
      <c r="F12061" s="3">
        <f t="shared" si="376"/>
        <v>5</v>
      </c>
      <c r="G12061" s="44">
        <f t="shared" si="377"/>
        <v>7</v>
      </c>
      <c r="H12061" s="44"/>
    </row>
    <row r="12062" spans="1:8" x14ac:dyDescent="0.25">
      <c r="A12062">
        <v>39425</v>
      </c>
      <c r="B12062" s="1">
        <v>44317.63084810938</v>
      </c>
      <c r="C12062">
        <v>151137</v>
      </c>
      <c r="D12062">
        <v>8501</v>
      </c>
      <c r="E12062" s="16" t="e">
        <f>VLOOKUP(C12062,Подписчики!#REF!,3,0)</f>
        <v>#REF!</v>
      </c>
      <c r="F12062" s="3">
        <f t="shared" si="376"/>
        <v>5</v>
      </c>
      <c r="G12062" s="44">
        <f t="shared" si="377"/>
        <v>7</v>
      </c>
      <c r="H12062" s="44"/>
    </row>
    <row r="12063" spans="1:8" x14ac:dyDescent="0.25">
      <c r="A12063">
        <v>39429</v>
      </c>
      <c r="B12063" s="1">
        <v>44317.630851132686</v>
      </c>
      <c r="C12063">
        <v>107825</v>
      </c>
      <c r="D12063">
        <v>411922</v>
      </c>
      <c r="E12063" s="16" t="e">
        <f>VLOOKUP(C12063,Подписчики!#REF!,3,0)</f>
        <v>#REF!</v>
      </c>
      <c r="F12063" s="3">
        <f t="shared" si="376"/>
        <v>5</v>
      </c>
      <c r="G12063" s="44">
        <f t="shared" si="377"/>
        <v>7</v>
      </c>
      <c r="H12063" s="44"/>
    </row>
    <row r="12064" spans="1:8" x14ac:dyDescent="0.25">
      <c r="A12064">
        <v>39430</v>
      </c>
      <c r="B12064" s="1">
        <v>44317.630851132686</v>
      </c>
      <c r="C12064">
        <v>255188</v>
      </c>
      <c r="D12064">
        <v>241927</v>
      </c>
      <c r="E12064" s="16" t="e">
        <f>VLOOKUP(C12064,Подписчики!#REF!,3,0)</f>
        <v>#REF!</v>
      </c>
      <c r="F12064" s="3">
        <f t="shared" si="376"/>
        <v>5</v>
      </c>
      <c r="G12064" s="44">
        <f t="shared" si="377"/>
        <v>7</v>
      </c>
      <c r="H12064" s="44"/>
    </row>
    <row r="12065" spans="1:8" x14ac:dyDescent="0.25">
      <c r="A12065">
        <v>39432</v>
      </c>
      <c r="B12065" s="1">
        <v>44317.631660194173</v>
      </c>
      <c r="C12065">
        <v>327048</v>
      </c>
      <c r="D12065">
        <v>392434</v>
      </c>
      <c r="E12065" s="16" t="e">
        <f>VLOOKUP(C12065,Подписчики!#REF!,3,0)</f>
        <v>#REF!</v>
      </c>
      <c r="F12065" s="3">
        <f t="shared" si="376"/>
        <v>5</v>
      </c>
      <c r="G12065" s="44">
        <f t="shared" si="377"/>
        <v>7</v>
      </c>
      <c r="H12065" s="44"/>
    </row>
    <row r="12066" spans="1:8" x14ac:dyDescent="0.25">
      <c r="A12066">
        <v>39433</v>
      </c>
      <c r="B12066" s="1">
        <v>44317.63166019418</v>
      </c>
      <c r="C12066">
        <v>318142</v>
      </c>
      <c r="D12066">
        <v>267535</v>
      </c>
      <c r="E12066" s="16" t="e">
        <f>VLOOKUP(C12066,Подписчики!#REF!,3,0)</f>
        <v>#REF!</v>
      </c>
      <c r="F12066" s="3">
        <f t="shared" si="376"/>
        <v>5</v>
      </c>
      <c r="G12066" s="44">
        <f t="shared" si="377"/>
        <v>7</v>
      </c>
      <c r="H12066" s="44"/>
    </row>
    <row r="12067" spans="1:8" x14ac:dyDescent="0.25">
      <c r="A12067">
        <v>39434</v>
      </c>
      <c r="B12067" s="1">
        <v>44317.633278317153</v>
      </c>
      <c r="C12067">
        <v>310691</v>
      </c>
      <c r="D12067">
        <v>436070</v>
      </c>
      <c r="E12067" s="16" t="e">
        <f>VLOOKUP(C12067,Подписчики!#REF!,3,0)</f>
        <v>#REF!</v>
      </c>
      <c r="F12067" s="3">
        <f t="shared" si="376"/>
        <v>5</v>
      </c>
      <c r="G12067" s="44">
        <f t="shared" si="377"/>
        <v>7</v>
      </c>
      <c r="H12067" s="44"/>
    </row>
    <row r="12068" spans="1:8" x14ac:dyDescent="0.25">
      <c r="A12068">
        <v>39438</v>
      </c>
      <c r="B12068" s="1">
        <v>44317.633899960325</v>
      </c>
      <c r="C12068">
        <v>81893</v>
      </c>
      <c r="D12068">
        <v>230507</v>
      </c>
      <c r="E12068" s="16" t="e">
        <f>VLOOKUP(C12068,Подписчики!#REF!,3,0)</f>
        <v>#REF!</v>
      </c>
      <c r="F12068" s="3">
        <f t="shared" si="376"/>
        <v>5</v>
      </c>
      <c r="G12068" s="44">
        <f t="shared" si="377"/>
        <v>7</v>
      </c>
      <c r="H12068" s="44"/>
    </row>
    <row r="12069" spans="1:8" x14ac:dyDescent="0.25">
      <c r="A12069">
        <v>39439</v>
      </c>
      <c r="B12069" s="1">
        <v>44317.634087378639</v>
      </c>
      <c r="C12069">
        <v>257994</v>
      </c>
      <c r="D12069">
        <v>411922</v>
      </c>
      <c r="E12069" s="16" t="e">
        <f>VLOOKUP(C12069,Подписчики!#REF!,3,0)</f>
        <v>#REF!</v>
      </c>
      <c r="F12069" s="3">
        <f t="shared" si="376"/>
        <v>5</v>
      </c>
      <c r="G12069" s="44">
        <f t="shared" si="377"/>
        <v>7</v>
      </c>
      <c r="H12069" s="44"/>
    </row>
    <row r="12070" spans="1:8" x14ac:dyDescent="0.25">
      <c r="A12070">
        <v>39441</v>
      </c>
      <c r="B12070" s="1">
        <v>44317.635300970869</v>
      </c>
      <c r="C12070">
        <v>278845</v>
      </c>
      <c r="D12070">
        <v>53136</v>
      </c>
      <c r="E12070" s="16" t="e">
        <f>VLOOKUP(C12070,Подписчики!#REF!,3,0)</f>
        <v>#REF!</v>
      </c>
      <c r="F12070" s="3">
        <f t="shared" si="376"/>
        <v>5</v>
      </c>
      <c r="G12070" s="44">
        <f t="shared" si="377"/>
        <v>7</v>
      </c>
      <c r="H12070" s="44"/>
    </row>
    <row r="12071" spans="1:8" x14ac:dyDescent="0.25">
      <c r="A12071">
        <v>39442</v>
      </c>
      <c r="B12071" s="1">
        <v>44317.635639515363</v>
      </c>
      <c r="C12071">
        <v>174637</v>
      </c>
      <c r="D12071">
        <v>175120</v>
      </c>
      <c r="E12071" s="16" t="e">
        <f>VLOOKUP(C12071,Подписчики!#REF!,3,0)</f>
        <v>#REF!</v>
      </c>
      <c r="F12071" s="3">
        <f t="shared" si="376"/>
        <v>5</v>
      </c>
      <c r="G12071" s="44">
        <f t="shared" si="377"/>
        <v>7</v>
      </c>
      <c r="H12071" s="44"/>
    </row>
    <row r="12072" spans="1:8" x14ac:dyDescent="0.25">
      <c r="A12072">
        <v>39443</v>
      </c>
      <c r="B12072" s="1">
        <v>44317.636463515119</v>
      </c>
      <c r="C12072">
        <v>22010</v>
      </c>
      <c r="D12072">
        <v>180055</v>
      </c>
      <c r="E12072" s="16" t="e">
        <f>VLOOKUP(C12072,Подписчики!#REF!,3,0)</f>
        <v>#REF!</v>
      </c>
      <c r="F12072" s="3">
        <f t="shared" si="376"/>
        <v>5</v>
      </c>
      <c r="G12072" s="44">
        <f t="shared" si="377"/>
        <v>7</v>
      </c>
      <c r="H12072" s="44"/>
    </row>
    <row r="12073" spans="1:8" x14ac:dyDescent="0.25">
      <c r="A12073">
        <v>39447</v>
      </c>
      <c r="B12073" s="1">
        <v>44317.638132686086</v>
      </c>
      <c r="C12073">
        <v>1536</v>
      </c>
      <c r="D12073">
        <v>250679</v>
      </c>
      <c r="E12073" s="16" t="e">
        <f>VLOOKUP(C12073,Подписчики!#REF!,3,0)</f>
        <v>#REF!</v>
      </c>
      <c r="F12073" s="3">
        <f t="shared" si="376"/>
        <v>5</v>
      </c>
      <c r="G12073" s="44">
        <f t="shared" si="377"/>
        <v>7</v>
      </c>
      <c r="H12073" s="44"/>
    </row>
    <row r="12074" spans="1:8" x14ac:dyDescent="0.25">
      <c r="A12074">
        <v>39450</v>
      </c>
      <c r="B12074" s="1">
        <v>44317.638132686086</v>
      </c>
      <c r="C12074">
        <v>282919</v>
      </c>
      <c r="D12074">
        <v>411922</v>
      </c>
      <c r="E12074" s="16" t="e">
        <f>VLOOKUP(C12074,Подписчики!#REF!,3,0)</f>
        <v>#REF!</v>
      </c>
      <c r="F12074" s="3">
        <f t="shared" si="376"/>
        <v>5</v>
      </c>
      <c r="G12074" s="44">
        <f t="shared" si="377"/>
        <v>7</v>
      </c>
      <c r="H12074" s="44"/>
    </row>
    <row r="12075" spans="1:8" x14ac:dyDescent="0.25">
      <c r="A12075">
        <v>39455</v>
      </c>
      <c r="B12075" s="1">
        <v>44317.638264107183</v>
      </c>
      <c r="C12075">
        <v>69823</v>
      </c>
      <c r="D12075">
        <v>154256</v>
      </c>
      <c r="E12075" s="16" t="e">
        <f>VLOOKUP(C12075,Подписчики!#REF!,3,0)</f>
        <v>#REF!</v>
      </c>
      <c r="F12075" s="3">
        <f t="shared" si="376"/>
        <v>5</v>
      </c>
      <c r="G12075" s="44">
        <f t="shared" si="377"/>
        <v>7</v>
      </c>
      <c r="H12075" s="44"/>
    </row>
    <row r="12076" spans="1:8" x14ac:dyDescent="0.25">
      <c r="A12076">
        <v>39458</v>
      </c>
      <c r="B12076" s="1">
        <v>44317.638537216822</v>
      </c>
      <c r="C12076">
        <v>268124</v>
      </c>
      <c r="D12076">
        <v>232400</v>
      </c>
      <c r="E12076" s="16" t="e">
        <f>VLOOKUP(C12076,Подписчики!#REF!,3,0)</f>
        <v>#REF!</v>
      </c>
      <c r="F12076" s="3">
        <f t="shared" si="376"/>
        <v>5</v>
      </c>
      <c r="G12076" s="44">
        <f t="shared" si="377"/>
        <v>7</v>
      </c>
      <c r="H12076" s="44"/>
    </row>
    <row r="12077" spans="1:8" x14ac:dyDescent="0.25">
      <c r="A12077">
        <v>39460</v>
      </c>
      <c r="B12077" s="1">
        <v>44317.640559870553</v>
      </c>
      <c r="C12077">
        <v>30862</v>
      </c>
      <c r="D12077">
        <v>471403</v>
      </c>
      <c r="E12077" s="16" t="e">
        <f>VLOOKUP(C12077,Подписчики!#REF!,3,0)</f>
        <v>#REF!</v>
      </c>
      <c r="F12077" s="3">
        <f t="shared" si="376"/>
        <v>5</v>
      </c>
      <c r="G12077" s="44">
        <f t="shared" si="377"/>
        <v>7</v>
      </c>
      <c r="H12077" s="44"/>
    </row>
    <row r="12078" spans="1:8" x14ac:dyDescent="0.25">
      <c r="A12078">
        <v>39463</v>
      </c>
      <c r="B12078" s="1">
        <v>44317.64136893204</v>
      </c>
      <c r="C12078">
        <v>207036</v>
      </c>
      <c r="D12078">
        <v>366805</v>
      </c>
      <c r="E12078" s="16" t="e">
        <f>VLOOKUP(C12078,Подписчики!#REF!,3,0)</f>
        <v>#REF!</v>
      </c>
      <c r="F12078" s="3">
        <f t="shared" si="376"/>
        <v>5</v>
      </c>
      <c r="G12078" s="44">
        <f t="shared" si="377"/>
        <v>7</v>
      </c>
      <c r="H12078" s="44"/>
    </row>
    <row r="12079" spans="1:8" x14ac:dyDescent="0.25">
      <c r="A12079">
        <v>39466</v>
      </c>
      <c r="B12079" s="1">
        <v>44317.641773462783</v>
      </c>
      <c r="C12079">
        <v>175047</v>
      </c>
      <c r="D12079">
        <v>179296</v>
      </c>
      <c r="E12079" s="16" t="e">
        <f>VLOOKUP(C12079,Подписчики!#REF!,3,0)</f>
        <v>#REF!</v>
      </c>
      <c r="F12079" s="3">
        <f t="shared" si="376"/>
        <v>5</v>
      </c>
      <c r="G12079" s="44">
        <f t="shared" si="377"/>
        <v>7</v>
      </c>
      <c r="H12079" s="44"/>
    </row>
    <row r="12080" spans="1:8" x14ac:dyDescent="0.25">
      <c r="A12080">
        <v>39470</v>
      </c>
      <c r="B12080" s="1">
        <v>44317.641773462783</v>
      </c>
      <c r="C12080">
        <v>263279</v>
      </c>
      <c r="D12080">
        <v>176818</v>
      </c>
      <c r="E12080" s="16" t="e">
        <f>VLOOKUP(C12080,Подписчики!#REF!,3,0)</f>
        <v>#REF!</v>
      </c>
      <c r="F12080" s="3">
        <f t="shared" si="376"/>
        <v>5</v>
      </c>
      <c r="G12080" s="44">
        <f t="shared" si="377"/>
        <v>7</v>
      </c>
      <c r="H12080" s="44"/>
    </row>
    <row r="12081" spans="1:8" x14ac:dyDescent="0.25">
      <c r="A12081">
        <v>39473</v>
      </c>
      <c r="B12081" s="1">
        <v>44317.64298705502</v>
      </c>
      <c r="C12081">
        <v>40360</v>
      </c>
      <c r="D12081">
        <v>126396</v>
      </c>
      <c r="E12081" s="16" t="e">
        <f>VLOOKUP(C12081,Подписчики!#REF!,3,0)</f>
        <v>#REF!</v>
      </c>
      <c r="F12081" s="3">
        <f t="shared" si="376"/>
        <v>5</v>
      </c>
      <c r="G12081" s="44">
        <f t="shared" si="377"/>
        <v>7</v>
      </c>
      <c r="H12081" s="44"/>
    </row>
    <row r="12082" spans="1:8" x14ac:dyDescent="0.25">
      <c r="A12082">
        <v>39476</v>
      </c>
      <c r="B12082" s="1">
        <v>44317.64298705502</v>
      </c>
      <c r="C12082">
        <v>112663</v>
      </c>
      <c r="D12082">
        <v>82901</v>
      </c>
      <c r="E12082" s="16" t="e">
        <f>VLOOKUP(C12082,Подписчики!#REF!,3,0)</f>
        <v>#REF!</v>
      </c>
      <c r="F12082" s="3">
        <f t="shared" si="376"/>
        <v>5</v>
      </c>
      <c r="G12082" s="44">
        <f t="shared" si="377"/>
        <v>7</v>
      </c>
      <c r="H12082" s="44"/>
    </row>
    <row r="12083" spans="1:8" x14ac:dyDescent="0.25">
      <c r="A12083">
        <v>39477</v>
      </c>
      <c r="B12083" s="1">
        <v>44317.643391585756</v>
      </c>
      <c r="C12083">
        <v>77322</v>
      </c>
      <c r="D12083">
        <v>214668</v>
      </c>
      <c r="E12083" s="16" t="e">
        <f>VLOOKUP(C12083,Подписчики!#REF!,3,0)</f>
        <v>#REF!</v>
      </c>
      <c r="F12083" s="3">
        <f t="shared" si="376"/>
        <v>5</v>
      </c>
      <c r="G12083" s="44">
        <f t="shared" si="377"/>
        <v>7</v>
      </c>
      <c r="H12083" s="44"/>
    </row>
    <row r="12084" spans="1:8" x14ac:dyDescent="0.25">
      <c r="A12084">
        <v>39480</v>
      </c>
      <c r="B12084" s="1">
        <v>44317.64541423948</v>
      </c>
      <c r="C12084">
        <v>263728</v>
      </c>
      <c r="D12084">
        <v>250679</v>
      </c>
      <c r="E12084" s="16" t="e">
        <f>VLOOKUP(C12084,Подписчики!#REF!,3,0)</f>
        <v>#REF!</v>
      </c>
      <c r="F12084" s="3">
        <f t="shared" si="376"/>
        <v>5</v>
      </c>
      <c r="G12084" s="44">
        <f t="shared" si="377"/>
        <v>7</v>
      </c>
      <c r="H12084" s="44"/>
    </row>
    <row r="12085" spans="1:8" x14ac:dyDescent="0.25">
      <c r="A12085">
        <v>39483</v>
      </c>
      <c r="B12085" s="1">
        <v>44317.645666666664</v>
      </c>
      <c r="C12085">
        <v>34036</v>
      </c>
      <c r="D12085">
        <v>435646</v>
      </c>
      <c r="E12085" s="16" t="e">
        <f>VLOOKUP(C12085,Подписчики!#REF!,3,0)</f>
        <v>#REF!</v>
      </c>
      <c r="F12085" s="3">
        <f t="shared" si="376"/>
        <v>5</v>
      </c>
      <c r="G12085" s="44">
        <f t="shared" si="377"/>
        <v>7</v>
      </c>
      <c r="H12085" s="44"/>
    </row>
    <row r="12086" spans="1:8" x14ac:dyDescent="0.25">
      <c r="A12086">
        <v>39485</v>
      </c>
      <c r="B12086" s="1">
        <v>44317.64581877023</v>
      </c>
      <c r="C12086">
        <v>103573</v>
      </c>
      <c r="D12086">
        <v>411922</v>
      </c>
      <c r="E12086" s="16" t="e">
        <f>VLOOKUP(C12086,Подписчики!#REF!,3,0)</f>
        <v>#REF!</v>
      </c>
      <c r="F12086" s="3">
        <f t="shared" si="376"/>
        <v>5</v>
      </c>
      <c r="G12086" s="44">
        <f t="shared" si="377"/>
        <v>7</v>
      </c>
      <c r="H12086" s="44"/>
    </row>
    <row r="12087" spans="1:8" x14ac:dyDescent="0.25">
      <c r="A12087">
        <v>39490</v>
      </c>
      <c r="B12087" s="1">
        <v>44317.646223300973</v>
      </c>
      <c r="C12087">
        <v>289666</v>
      </c>
      <c r="D12087">
        <v>109999</v>
      </c>
      <c r="E12087" s="16" t="e">
        <f>VLOOKUP(C12087,Подписчики!#REF!,3,0)</f>
        <v>#REF!</v>
      </c>
      <c r="F12087" s="3">
        <f t="shared" si="376"/>
        <v>5</v>
      </c>
      <c r="G12087" s="44">
        <f t="shared" si="377"/>
        <v>7</v>
      </c>
      <c r="H12087" s="44"/>
    </row>
    <row r="12088" spans="1:8" x14ac:dyDescent="0.25">
      <c r="A12088">
        <v>39494</v>
      </c>
      <c r="B12088" s="1">
        <v>44317.646333333338</v>
      </c>
      <c r="C12088">
        <v>137791</v>
      </c>
      <c r="D12088">
        <v>411922</v>
      </c>
      <c r="E12088" s="16" t="e">
        <f>VLOOKUP(C12088,Подписчики!#REF!,3,0)</f>
        <v>#REF!</v>
      </c>
      <c r="F12088" s="3">
        <f t="shared" si="376"/>
        <v>5</v>
      </c>
      <c r="G12088" s="44">
        <f t="shared" si="377"/>
        <v>7</v>
      </c>
      <c r="H12088" s="44"/>
    </row>
    <row r="12089" spans="1:8" x14ac:dyDescent="0.25">
      <c r="A12089">
        <v>39495</v>
      </c>
      <c r="B12089" s="1">
        <v>44317.64703236246</v>
      </c>
      <c r="C12089">
        <v>63113</v>
      </c>
      <c r="D12089">
        <v>411922</v>
      </c>
      <c r="E12089" s="16" t="e">
        <f>VLOOKUP(C12089,Подписчики!#REF!,3,0)</f>
        <v>#REF!</v>
      </c>
      <c r="F12089" s="3">
        <f t="shared" si="376"/>
        <v>5</v>
      </c>
      <c r="G12089" s="44">
        <f t="shared" si="377"/>
        <v>7</v>
      </c>
      <c r="H12089" s="44"/>
    </row>
    <row r="12090" spans="1:8" x14ac:dyDescent="0.25">
      <c r="A12090">
        <v>39499</v>
      </c>
      <c r="B12090" s="1">
        <v>44317.64703236246</v>
      </c>
      <c r="C12090">
        <v>69754</v>
      </c>
      <c r="D12090">
        <v>411922</v>
      </c>
      <c r="E12090" s="16" t="e">
        <f>VLOOKUP(C12090,Подписчики!#REF!,3,0)</f>
        <v>#REF!</v>
      </c>
      <c r="F12090" s="3">
        <f t="shared" si="376"/>
        <v>5</v>
      </c>
      <c r="G12090" s="44">
        <f t="shared" si="377"/>
        <v>7</v>
      </c>
      <c r="H12090" s="44"/>
    </row>
    <row r="12091" spans="1:8" x14ac:dyDescent="0.25">
      <c r="A12091">
        <v>39503</v>
      </c>
      <c r="B12091" s="1">
        <v>44317.647436893203</v>
      </c>
      <c r="C12091">
        <v>34043</v>
      </c>
      <c r="D12091">
        <v>118549</v>
      </c>
      <c r="E12091" s="16" t="e">
        <f>VLOOKUP(C12091,Подписчики!#REF!,3,0)</f>
        <v>#REF!</v>
      </c>
      <c r="F12091" s="3">
        <f t="shared" si="376"/>
        <v>5</v>
      </c>
      <c r="G12091" s="44">
        <f t="shared" si="377"/>
        <v>7</v>
      </c>
      <c r="H12091" s="44"/>
    </row>
    <row r="12092" spans="1:8" x14ac:dyDescent="0.25">
      <c r="A12092">
        <v>39507</v>
      </c>
      <c r="B12092" s="1">
        <v>44317.647841423954</v>
      </c>
      <c r="C12092">
        <v>5016</v>
      </c>
      <c r="D12092">
        <v>158978</v>
      </c>
      <c r="E12092" s="16" t="e">
        <f>VLOOKUP(C12092,Подписчики!#REF!,3,0)</f>
        <v>#REF!</v>
      </c>
      <c r="F12092" s="3">
        <f t="shared" si="376"/>
        <v>5</v>
      </c>
      <c r="G12092" s="44">
        <f t="shared" si="377"/>
        <v>7</v>
      </c>
      <c r="H12092" s="44"/>
    </row>
    <row r="12093" spans="1:8" x14ac:dyDescent="0.25">
      <c r="A12093">
        <v>39508</v>
      </c>
      <c r="B12093" s="1">
        <v>44317.649055016183</v>
      </c>
      <c r="C12093">
        <v>48475</v>
      </c>
      <c r="D12093">
        <v>380527</v>
      </c>
      <c r="E12093" s="16" t="e">
        <f>VLOOKUP(C12093,Подписчики!#REF!,3,0)</f>
        <v>#REF!</v>
      </c>
      <c r="F12093" s="3">
        <f t="shared" si="376"/>
        <v>5</v>
      </c>
      <c r="G12093" s="44">
        <f t="shared" si="377"/>
        <v>7</v>
      </c>
      <c r="H12093" s="44"/>
    </row>
    <row r="12094" spans="1:8" x14ac:dyDescent="0.25">
      <c r="A12094">
        <v>39511</v>
      </c>
      <c r="B12094" s="1">
        <v>44317.64986407767</v>
      </c>
      <c r="C12094">
        <v>246429</v>
      </c>
      <c r="D12094">
        <v>224670</v>
      </c>
      <c r="E12094" s="16" t="e">
        <f>VLOOKUP(C12094,Подписчики!#REF!,3,0)</f>
        <v>#REF!</v>
      </c>
      <c r="F12094" s="3">
        <f t="shared" si="376"/>
        <v>5</v>
      </c>
      <c r="G12094" s="44">
        <f t="shared" si="377"/>
        <v>7</v>
      </c>
      <c r="H12094" s="44"/>
    </row>
    <row r="12095" spans="1:8" x14ac:dyDescent="0.25">
      <c r="A12095">
        <v>39513</v>
      </c>
      <c r="B12095" s="1">
        <v>44317.651112399668</v>
      </c>
      <c r="C12095">
        <v>23497</v>
      </c>
      <c r="D12095">
        <v>146665</v>
      </c>
      <c r="E12095" s="16" t="e">
        <f>VLOOKUP(C12095,Подписчики!#REF!,3,0)</f>
        <v>#REF!</v>
      </c>
      <c r="F12095" s="3">
        <f t="shared" si="376"/>
        <v>5</v>
      </c>
      <c r="G12095" s="44">
        <f t="shared" si="377"/>
        <v>7</v>
      </c>
      <c r="H12095" s="44"/>
    </row>
    <row r="12096" spans="1:8" x14ac:dyDescent="0.25">
      <c r="A12096">
        <v>39517</v>
      </c>
      <c r="B12096" s="1">
        <v>44317.651482200643</v>
      </c>
      <c r="C12096">
        <v>334974</v>
      </c>
      <c r="D12096">
        <v>250771</v>
      </c>
      <c r="E12096" s="16" t="e">
        <f>VLOOKUP(C12096,Подписчики!#REF!,3,0)</f>
        <v>#REF!</v>
      </c>
      <c r="F12096" s="3">
        <f t="shared" si="376"/>
        <v>5</v>
      </c>
      <c r="G12096" s="44">
        <f t="shared" si="377"/>
        <v>7</v>
      </c>
      <c r="H12096" s="44"/>
    </row>
    <row r="12097" spans="1:8" x14ac:dyDescent="0.25">
      <c r="A12097">
        <v>39521</v>
      </c>
      <c r="B12097" s="1">
        <v>44317.652291262137</v>
      </c>
      <c r="C12097">
        <v>100402</v>
      </c>
      <c r="D12097">
        <v>270101</v>
      </c>
      <c r="E12097" s="16" t="e">
        <f>VLOOKUP(C12097,Подписчики!#REF!,3,0)</f>
        <v>#REF!</v>
      </c>
      <c r="F12097" s="3">
        <f t="shared" si="376"/>
        <v>5</v>
      </c>
      <c r="G12097" s="44">
        <f t="shared" si="377"/>
        <v>7</v>
      </c>
      <c r="H12097" s="44"/>
    </row>
    <row r="12098" spans="1:8" x14ac:dyDescent="0.25">
      <c r="A12098">
        <v>39524</v>
      </c>
      <c r="B12098" s="1">
        <v>44317.65431391586</v>
      </c>
      <c r="C12098">
        <v>118347</v>
      </c>
      <c r="D12098">
        <v>5151</v>
      </c>
      <c r="E12098" s="16" t="e">
        <f>VLOOKUP(C12098,Подписчики!#REF!,3,0)</f>
        <v>#REF!</v>
      </c>
      <c r="F12098" s="3">
        <f t="shared" si="376"/>
        <v>5</v>
      </c>
      <c r="G12098" s="44">
        <f t="shared" si="377"/>
        <v>7</v>
      </c>
      <c r="H12098" s="44"/>
    </row>
    <row r="12099" spans="1:8" x14ac:dyDescent="0.25">
      <c r="A12099">
        <v>39525</v>
      </c>
      <c r="B12099" s="1">
        <v>44317.654683065281</v>
      </c>
      <c r="C12099">
        <v>284828</v>
      </c>
      <c r="D12099">
        <v>170185</v>
      </c>
      <c r="E12099" s="16" t="e">
        <f>VLOOKUP(C12099,Подписчики!#REF!,3,0)</f>
        <v>#REF!</v>
      </c>
      <c r="F12099" s="3">
        <f t="shared" ref="F12099:F12162" si="378">MONTH(B12099)</f>
        <v>5</v>
      </c>
      <c r="G12099" s="44">
        <f t="shared" ref="G12099:G12162" si="379">WEEKDAY(B12099,1)</f>
        <v>7</v>
      </c>
      <c r="H12099" s="44"/>
    </row>
    <row r="12100" spans="1:8" x14ac:dyDescent="0.25">
      <c r="A12100">
        <v>39529</v>
      </c>
      <c r="B12100" s="1">
        <v>44317.654718446596</v>
      </c>
      <c r="C12100">
        <v>20928</v>
      </c>
      <c r="D12100">
        <v>21760</v>
      </c>
      <c r="E12100" s="16" t="e">
        <f>VLOOKUP(C12100,Подписчики!#REF!,3,0)</f>
        <v>#REF!</v>
      </c>
      <c r="F12100" s="3">
        <f t="shared" si="378"/>
        <v>5</v>
      </c>
      <c r="G12100" s="44">
        <f t="shared" si="379"/>
        <v>7</v>
      </c>
      <c r="H12100" s="44"/>
    </row>
    <row r="12101" spans="1:8" x14ac:dyDescent="0.25">
      <c r="A12101">
        <v>39533</v>
      </c>
      <c r="B12101" s="1">
        <v>44317.655122977347</v>
      </c>
      <c r="C12101">
        <v>78264</v>
      </c>
      <c r="D12101">
        <v>62570</v>
      </c>
      <c r="E12101" s="16" t="e">
        <f>VLOOKUP(C12101,Подписчики!#REF!,3,0)</f>
        <v>#REF!</v>
      </c>
      <c r="F12101" s="3">
        <f t="shared" si="378"/>
        <v>5</v>
      </c>
      <c r="G12101" s="44">
        <f t="shared" si="379"/>
        <v>7</v>
      </c>
      <c r="H12101" s="44"/>
    </row>
    <row r="12102" spans="1:8" x14ac:dyDescent="0.25">
      <c r="A12102">
        <v>39536</v>
      </c>
      <c r="B12102" s="1">
        <v>44317.65552750809</v>
      </c>
      <c r="C12102">
        <v>254489</v>
      </c>
      <c r="D12102">
        <v>406570</v>
      </c>
      <c r="E12102" s="16" t="e">
        <f>VLOOKUP(C12102,Подписчики!#REF!,3,0)</f>
        <v>#REF!</v>
      </c>
      <c r="F12102" s="3">
        <f t="shared" si="378"/>
        <v>5</v>
      </c>
      <c r="G12102" s="44">
        <f t="shared" si="379"/>
        <v>7</v>
      </c>
      <c r="H12102" s="44"/>
    </row>
    <row r="12103" spans="1:8" x14ac:dyDescent="0.25">
      <c r="A12103">
        <v>39538</v>
      </c>
      <c r="B12103" s="1">
        <v>44317.656741100327</v>
      </c>
      <c r="C12103">
        <v>272359</v>
      </c>
      <c r="D12103">
        <v>21550</v>
      </c>
      <c r="E12103" s="16" t="e">
        <f>VLOOKUP(C12103,Подписчики!#REF!,3,0)</f>
        <v>#REF!</v>
      </c>
      <c r="F12103" s="3">
        <f t="shared" si="378"/>
        <v>5</v>
      </c>
      <c r="G12103" s="44">
        <f t="shared" si="379"/>
        <v>7</v>
      </c>
      <c r="H12103" s="44"/>
    </row>
    <row r="12104" spans="1:8" x14ac:dyDescent="0.25">
      <c r="A12104">
        <v>39540</v>
      </c>
      <c r="B12104" s="1">
        <v>44317.657155064546</v>
      </c>
      <c r="C12104">
        <v>311383</v>
      </c>
      <c r="D12104">
        <v>198146</v>
      </c>
      <c r="E12104" s="16" t="e">
        <f>VLOOKUP(C12104,Подписчики!#REF!,3,0)</f>
        <v>#REF!</v>
      </c>
      <c r="F12104" s="3">
        <f t="shared" si="378"/>
        <v>5</v>
      </c>
      <c r="G12104" s="44">
        <f t="shared" si="379"/>
        <v>7</v>
      </c>
      <c r="H12104" s="44"/>
    </row>
    <row r="12105" spans="1:8" x14ac:dyDescent="0.25">
      <c r="A12105">
        <v>39543</v>
      </c>
      <c r="B12105" s="1">
        <v>44317.657550161814</v>
      </c>
      <c r="C12105">
        <v>251578</v>
      </c>
      <c r="D12105">
        <v>118549</v>
      </c>
      <c r="E12105" s="16" t="e">
        <f>VLOOKUP(C12105,Подписчики!#REF!,3,0)</f>
        <v>#REF!</v>
      </c>
      <c r="F12105" s="3">
        <f t="shared" si="378"/>
        <v>5</v>
      </c>
      <c r="G12105" s="44">
        <f t="shared" si="379"/>
        <v>7</v>
      </c>
      <c r="H12105" s="44"/>
    </row>
    <row r="12106" spans="1:8" x14ac:dyDescent="0.25">
      <c r="A12106">
        <v>39545</v>
      </c>
      <c r="B12106" s="1">
        <v>44317.658000000003</v>
      </c>
      <c r="C12106">
        <v>303007</v>
      </c>
      <c r="D12106">
        <v>473327</v>
      </c>
      <c r="E12106" s="16" t="e">
        <f>VLOOKUP(C12106,Подписчики!#REF!,3,0)</f>
        <v>#REF!</v>
      </c>
      <c r="F12106" s="3">
        <f t="shared" si="378"/>
        <v>5</v>
      </c>
      <c r="G12106" s="44">
        <f t="shared" si="379"/>
        <v>7</v>
      </c>
      <c r="H12106" s="44"/>
    </row>
    <row r="12107" spans="1:8" x14ac:dyDescent="0.25">
      <c r="A12107">
        <v>39550</v>
      </c>
      <c r="B12107" s="1">
        <v>44317.6583592233</v>
      </c>
      <c r="C12107">
        <v>111305</v>
      </c>
      <c r="D12107">
        <v>401945</v>
      </c>
      <c r="E12107" s="16" t="e">
        <f>VLOOKUP(C12107,Подписчики!#REF!,3,0)</f>
        <v>#REF!</v>
      </c>
      <c r="F12107" s="3">
        <f t="shared" si="378"/>
        <v>5</v>
      </c>
      <c r="G12107" s="44">
        <f t="shared" si="379"/>
        <v>7</v>
      </c>
      <c r="H12107" s="44"/>
    </row>
    <row r="12108" spans="1:8" x14ac:dyDescent="0.25">
      <c r="A12108">
        <v>39553</v>
      </c>
      <c r="B12108" s="1">
        <v>44317.660786407767</v>
      </c>
      <c r="C12108">
        <v>326228</v>
      </c>
      <c r="D12108">
        <v>153893</v>
      </c>
      <c r="E12108" s="16" t="e">
        <f>VLOOKUP(C12108,Подписчики!#REF!,3,0)</f>
        <v>#REF!</v>
      </c>
      <c r="F12108" s="3">
        <f t="shared" si="378"/>
        <v>5</v>
      </c>
      <c r="G12108" s="44">
        <f t="shared" si="379"/>
        <v>7</v>
      </c>
      <c r="H12108" s="44"/>
    </row>
    <row r="12109" spans="1:8" x14ac:dyDescent="0.25">
      <c r="A12109">
        <v>39554</v>
      </c>
      <c r="B12109" s="1">
        <v>44317.66119093851</v>
      </c>
      <c r="C12109">
        <v>155514</v>
      </c>
      <c r="D12109">
        <v>230507</v>
      </c>
      <c r="E12109" s="16" t="e">
        <f>VLOOKUP(C12109,Подписчики!#REF!,3,0)</f>
        <v>#REF!</v>
      </c>
      <c r="F12109" s="3">
        <f t="shared" si="378"/>
        <v>5</v>
      </c>
      <c r="G12109" s="44">
        <f t="shared" si="379"/>
        <v>7</v>
      </c>
      <c r="H12109" s="44"/>
    </row>
    <row r="12110" spans="1:8" x14ac:dyDescent="0.25">
      <c r="A12110">
        <v>39558</v>
      </c>
      <c r="B12110" s="1">
        <v>44317.662404530747</v>
      </c>
      <c r="C12110">
        <v>94676</v>
      </c>
      <c r="D12110">
        <v>470762</v>
      </c>
      <c r="E12110" s="16" t="e">
        <f>VLOOKUP(C12110,Подписчики!#REF!,3,0)</f>
        <v>#REF!</v>
      </c>
      <c r="F12110" s="3">
        <f t="shared" si="378"/>
        <v>5</v>
      </c>
      <c r="G12110" s="44">
        <f t="shared" si="379"/>
        <v>7</v>
      </c>
      <c r="H12110" s="44"/>
    </row>
    <row r="12111" spans="1:8" x14ac:dyDescent="0.25">
      <c r="A12111">
        <v>39562</v>
      </c>
      <c r="B12111" s="1">
        <v>44317.663213592234</v>
      </c>
      <c r="C12111">
        <v>6721</v>
      </c>
      <c r="D12111">
        <v>411922</v>
      </c>
      <c r="E12111" s="16" t="e">
        <f>VLOOKUP(C12111,Подписчики!#REF!,3,0)</f>
        <v>#REF!</v>
      </c>
      <c r="F12111" s="3">
        <f t="shared" si="378"/>
        <v>5</v>
      </c>
      <c r="G12111" s="44">
        <f t="shared" si="379"/>
        <v>7</v>
      </c>
      <c r="H12111" s="44"/>
    </row>
    <row r="12112" spans="1:8" x14ac:dyDescent="0.25">
      <c r="A12112">
        <v>39565</v>
      </c>
      <c r="B12112" s="1">
        <v>44317.663618122977</v>
      </c>
      <c r="C12112">
        <v>68554</v>
      </c>
      <c r="D12112">
        <v>175663</v>
      </c>
      <c r="E12112" s="16" t="e">
        <f>VLOOKUP(C12112,Подписчики!#REF!,3,0)</f>
        <v>#REF!</v>
      </c>
      <c r="F12112" s="3">
        <f t="shared" si="378"/>
        <v>5</v>
      </c>
      <c r="G12112" s="44">
        <f t="shared" si="379"/>
        <v>7</v>
      </c>
      <c r="H12112" s="44"/>
    </row>
    <row r="12113" spans="1:8" x14ac:dyDescent="0.25">
      <c r="A12113">
        <v>39567</v>
      </c>
      <c r="B12113" s="1">
        <v>44317.663618122977</v>
      </c>
      <c r="C12113">
        <v>133317</v>
      </c>
      <c r="D12113">
        <v>411922</v>
      </c>
      <c r="E12113" s="16" t="e">
        <f>VLOOKUP(C12113,Подписчики!#REF!,3,0)</f>
        <v>#REF!</v>
      </c>
      <c r="F12113" s="3">
        <f t="shared" si="378"/>
        <v>5</v>
      </c>
      <c r="G12113" s="44">
        <f t="shared" si="379"/>
        <v>7</v>
      </c>
      <c r="H12113" s="44"/>
    </row>
    <row r="12114" spans="1:8" x14ac:dyDescent="0.25">
      <c r="A12114">
        <v>39571</v>
      </c>
      <c r="B12114" s="1">
        <v>44317.663618122977</v>
      </c>
      <c r="C12114">
        <v>218326</v>
      </c>
      <c r="D12114">
        <v>43842</v>
      </c>
      <c r="E12114" s="16" t="e">
        <f>VLOOKUP(C12114,Подписчики!#REF!,3,0)</f>
        <v>#REF!</v>
      </c>
      <c r="F12114" s="3">
        <f t="shared" si="378"/>
        <v>5</v>
      </c>
      <c r="G12114" s="44">
        <f t="shared" si="379"/>
        <v>7</v>
      </c>
      <c r="H12114" s="44"/>
    </row>
    <row r="12115" spans="1:8" x14ac:dyDescent="0.25">
      <c r="A12115">
        <v>39572</v>
      </c>
      <c r="B12115" s="1">
        <v>44317.6656407767</v>
      </c>
      <c r="C12115">
        <v>238366</v>
      </c>
      <c r="D12115">
        <v>58674</v>
      </c>
      <c r="E12115" s="16" t="e">
        <f>VLOOKUP(C12115,Подписчики!#REF!,3,0)</f>
        <v>#REF!</v>
      </c>
      <c r="F12115" s="3">
        <f t="shared" si="378"/>
        <v>5</v>
      </c>
      <c r="G12115" s="44">
        <f t="shared" si="379"/>
        <v>7</v>
      </c>
      <c r="H12115" s="44"/>
    </row>
    <row r="12116" spans="1:8" x14ac:dyDescent="0.25">
      <c r="A12116">
        <v>39574</v>
      </c>
      <c r="B12116" s="1">
        <v>44317.666045307444</v>
      </c>
      <c r="C12116">
        <v>154327</v>
      </c>
      <c r="D12116">
        <v>244574</v>
      </c>
      <c r="E12116" s="16" t="e">
        <f>VLOOKUP(C12116,Подписчики!#REF!,3,0)</f>
        <v>#REF!</v>
      </c>
      <c r="F12116" s="3">
        <f t="shared" si="378"/>
        <v>5</v>
      </c>
      <c r="G12116" s="44">
        <f t="shared" si="379"/>
        <v>7</v>
      </c>
      <c r="H12116" s="44"/>
    </row>
    <row r="12117" spans="1:8" x14ac:dyDescent="0.25">
      <c r="A12117">
        <v>39578</v>
      </c>
      <c r="B12117" s="1">
        <v>44317.666045307444</v>
      </c>
      <c r="C12117">
        <v>236284</v>
      </c>
      <c r="D12117">
        <v>351192</v>
      </c>
      <c r="E12117" s="16" t="e">
        <f>VLOOKUP(C12117,Подписчики!#REF!,3,0)</f>
        <v>#REF!</v>
      </c>
      <c r="F12117" s="3">
        <f t="shared" si="378"/>
        <v>5</v>
      </c>
      <c r="G12117" s="44">
        <f t="shared" si="379"/>
        <v>7</v>
      </c>
      <c r="H12117" s="44"/>
    </row>
    <row r="12118" spans="1:8" x14ac:dyDescent="0.25">
      <c r="A12118">
        <v>39582</v>
      </c>
      <c r="B12118" s="1">
        <v>44317.666432691425</v>
      </c>
      <c r="C12118">
        <v>176887</v>
      </c>
      <c r="D12118">
        <v>351192</v>
      </c>
      <c r="E12118" s="16" t="e">
        <f>VLOOKUP(C12118,Подписчики!#REF!,3,0)</f>
        <v>#REF!</v>
      </c>
      <c r="F12118" s="3">
        <f t="shared" si="378"/>
        <v>5</v>
      </c>
      <c r="G12118" s="44">
        <f t="shared" si="379"/>
        <v>7</v>
      </c>
      <c r="H12118" s="44"/>
    </row>
    <row r="12119" spans="1:8" x14ac:dyDescent="0.25">
      <c r="A12119">
        <v>39586</v>
      </c>
      <c r="B12119" s="1">
        <v>44317.667663430417</v>
      </c>
      <c r="C12119">
        <v>94652</v>
      </c>
      <c r="D12119">
        <v>347008</v>
      </c>
      <c r="E12119" s="16" t="e">
        <f>VLOOKUP(C12119,Подписчики!#REF!,3,0)</f>
        <v>#REF!</v>
      </c>
      <c r="F12119" s="3">
        <f t="shared" si="378"/>
        <v>5</v>
      </c>
      <c r="G12119" s="44">
        <f t="shared" si="379"/>
        <v>7</v>
      </c>
      <c r="H12119" s="44"/>
    </row>
    <row r="12120" spans="1:8" x14ac:dyDescent="0.25">
      <c r="A12120">
        <v>39590</v>
      </c>
      <c r="B12120" s="1">
        <v>44317.667663430417</v>
      </c>
      <c r="C12120">
        <v>162358</v>
      </c>
      <c r="D12120">
        <v>118549</v>
      </c>
      <c r="E12120" s="16" t="e">
        <f>VLOOKUP(C12120,Подписчики!#REF!,3,0)</f>
        <v>#REF!</v>
      </c>
      <c r="F12120" s="3">
        <f t="shared" si="378"/>
        <v>5</v>
      </c>
      <c r="G12120" s="44">
        <f t="shared" si="379"/>
        <v>7</v>
      </c>
      <c r="H12120" s="44"/>
    </row>
    <row r="12121" spans="1:8" x14ac:dyDescent="0.25">
      <c r="A12121">
        <v>39593</v>
      </c>
      <c r="B12121" s="1">
        <v>44317.668877022654</v>
      </c>
      <c r="C12121">
        <v>4300</v>
      </c>
      <c r="D12121">
        <v>16029</v>
      </c>
      <c r="E12121" s="16" t="e">
        <f>VLOOKUP(C12121,Подписчики!#REF!,3,0)</f>
        <v>#REF!</v>
      </c>
      <c r="F12121" s="3">
        <f t="shared" si="378"/>
        <v>5</v>
      </c>
      <c r="G12121" s="44">
        <f t="shared" si="379"/>
        <v>7</v>
      </c>
      <c r="H12121" s="44"/>
    </row>
    <row r="12122" spans="1:8" x14ac:dyDescent="0.25">
      <c r="A12122">
        <v>39598</v>
      </c>
      <c r="B12122" s="1">
        <v>44317.668877022654</v>
      </c>
      <c r="C12122">
        <v>333593</v>
      </c>
      <c r="D12122">
        <v>194335</v>
      </c>
      <c r="E12122" s="16" t="e">
        <f>VLOOKUP(C12122,Подписчики!#REF!,3,0)</f>
        <v>#REF!</v>
      </c>
      <c r="F12122" s="3">
        <f t="shared" si="378"/>
        <v>5</v>
      </c>
      <c r="G12122" s="44">
        <f t="shared" si="379"/>
        <v>7</v>
      </c>
      <c r="H12122" s="44"/>
    </row>
    <row r="12123" spans="1:8" x14ac:dyDescent="0.25">
      <c r="A12123">
        <v>39601</v>
      </c>
      <c r="B12123" s="1">
        <v>44317.669281553397</v>
      </c>
      <c r="C12123">
        <v>113956</v>
      </c>
      <c r="D12123">
        <v>250679</v>
      </c>
      <c r="E12123" s="16" t="e">
        <f>VLOOKUP(C12123,Подписчики!#REF!,3,0)</f>
        <v>#REF!</v>
      </c>
      <c r="F12123" s="3">
        <f t="shared" si="378"/>
        <v>5</v>
      </c>
      <c r="G12123" s="44">
        <f t="shared" si="379"/>
        <v>7</v>
      </c>
      <c r="H12123" s="44"/>
    </row>
    <row r="12124" spans="1:8" x14ac:dyDescent="0.25">
      <c r="A12124">
        <v>39602</v>
      </c>
      <c r="B12124" s="1">
        <v>44317.669942320019</v>
      </c>
      <c r="C12124">
        <v>210937</v>
      </c>
      <c r="D12124">
        <v>471403</v>
      </c>
      <c r="E12124" s="16" t="e">
        <f>VLOOKUP(C12124,Подписчики!#REF!,3,0)</f>
        <v>#REF!</v>
      </c>
      <c r="F12124" s="3">
        <f t="shared" si="378"/>
        <v>5</v>
      </c>
      <c r="G12124" s="44">
        <f t="shared" si="379"/>
        <v>7</v>
      </c>
      <c r="H12124" s="44"/>
    </row>
    <row r="12125" spans="1:8" x14ac:dyDescent="0.25">
      <c r="A12125">
        <v>39606</v>
      </c>
      <c r="B12125" s="1">
        <v>44317.67089967637</v>
      </c>
      <c r="C12125">
        <v>86083</v>
      </c>
      <c r="D12125">
        <v>330333</v>
      </c>
      <c r="E12125" s="16" t="e">
        <f>VLOOKUP(C12125,Подписчики!#REF!,3,0)</f>
        <v>#REF!</v>
      </c>
      <c r="F12125" s="3">
        <f t="shared" si="378"/>
        <v>5</v>
      </c>
      <c r="G12125" s="44">
        <f t="shared" si="379"/>
        <v>7</v>
      </c>
      <c r="H12125" s="44"/>
    </row>
    <row r="12126" spans="1:8" x14ac:dyDescent="0.25">
      <c r="A12126">
        <v>39610</v>
      </c>
      <c r="B12126" s="1">
        <v>44317.67089967637</v>
      </c>
      <c r="C12126">
        <v>305105</v>
      </c>
      <c r="D12126">
        <v>327968</v>
      </c>
      <c r="E12126" s="16" t="e">
        <f>VLOOKUP(C12126,Подписчики!#REF!,3,0)</f>
        <v>#REF!</v>
      </c>
      <c r="F12126" s="3">
        <f t="shared" si="378"/>
        <v>5</v>
      </c>
      <c r="G12126" s="44">
        <f t="shared" si="379"/>
        <v>7</v>
      </c>
      <c r="H12126" s="44"/>
    </row>
    <row r="12127" spans="1:8" x14ac:dyDescent="0.25">
      <c r="A12127">
        <v>39615</v>
      </c>
      <c r="B12127" s="1">
        <v>44317.67089967637</v>
      </c>
      <c r="C12127">
        <v>319890</v>
      </c>
      <c r="D12127">
        <v>411922</v>
      </c>
      <c r="E12127" s="16" t="e">
        <f>VLOOKUP(C12127,Подписчики!#REF!,3,0)</f>
        <v>#REF!</v>
      </c>
      <c r="F12127" s="3">
        <f t="shared" si="378"/>
        <v>5</v>
      </c>
      <c r="G12127" s="44">
        <f t="shared" si="379"/>
        <v>7</v>
      </c>
      <c r="H12127" s="44"/>
    </row>
    <row r="12128" spans="1:8" x14ac:dyDescent="0.25">
      <c r="A12128">
        <v>39619</v>
      </c>
      <c r="B12128" s="1">
        <v>44317.670949430831</v>
      </c>
      <c r="C12128">
        <v>89109</v>
      </c>
      <c r="D12128">
        <v>182191</v>
      </c>
      <c r="E12128" s="16" t="e">
        <f>VLOOKUP(C12128,Подписчики!#REF!,3,0)</f>
        <v>#REF!</v>
      </c>
      <c r="F12128" s="3">
        <f t="shared" si="378"/>
        <v>5</v>
      </c>
      <c r="G12128" s="44">
        <f t="shared" si="379"/>
        <v>7</v>
      </c>
      <c r="H12128" s="44"/>
    </row>
    <row r="12129" spans="1:8" x14ac:dyDescent="0.25">
      <c r="A12129">
        <v>39622</v>
      </c>
      <c r="B12129" s="1">
        <v>44317.67101046785</v>
      </c>
      <c r="C12129">
        <v>55495</v>
      </c>
      <c r="D12129">
        <v>155428</v>
      </c>
      <c r="E12129" s="16" t="e">
        <f>VLOOKUP(C12129,Подписчики!#REF!,3,0)</f>
        <v>#REF!</v>
      </c>
      <c r="F12129" s="3">
        <f t="shared" si="378"/>
        <v>5</v>
      </c>
      <c r="G12129" s="44">
        <f t="shared" si="379"/>
        <v>7</v>
      </c>
      <c r="H12129" s="44"/>
    </row>
    <row r="12130" spans="1:8" x14ac:dyDescent="0.25">
      <c r="A12130">
        <v>39624</v>
      </c>
      <c r="B12130" s="1">
        <v>44317.672113268614</v>
      </c>
      <c r="C12130">
        <v>269721</v>
      </c>
      <c r="D12130">
        <v>17145</v>
      </c>
      <c r="E12130" s="16" t="e">
        <f>VLOOKUP(C12130,Подписчики!#REF!,3,0)</f>
        <v>#REF!</v>
      </c>
      <c r="F12130" s="3">
        <f t="shared" si="378"/>
        <v>5</v>
      </c>
      <c r="G12130" s="44">
        <f t="shared" si="379"/>
        <v>7</v>
      </c>
      <c r="H12130" s="44"/>
    </row>
    <row r="12131" spans="1:8" x14ac:dyDescent="0.25">
      <c r="A12131">
        <v>39627</v>
      </c>
      <c r="B12131" s="1">
        <v>44317.67251779935</v>
      </c>
      <c r="C12131">
        <v>209781</v>
      </c>
      <c r="D12131">
        <v>308537</v>
      </c>
      <c r="E12131" s="16" t="e">
        <f>VLOOKUP(C12131,Подписчики!#REF!,3,0)</f>
        <v>#REF!</v>
      </c>
      <c r="F12131" s="3">
        <f t="shared" si="378"/>
        <v>5</v>
      </c>
      <c r="G12131" s="44">
        <f t="shared" si="379"/>
        <v>7</v>
      </c>
      <c r="H12131" s="44"/>
    </row>
    <row r="12132" spans="1:8" x14ac:dyDescent="0.25">
      <c r="A12132">
        <v>39629</v>
      </c>
      <c r="B12132" s="1">
        <v>44317.67251779935</v>
      </c>
      <c r="C12132">
        <v>332706</v>
      </c>
      <c r="D12132">
        <v>285680</v>
      </c>
      <c r="E12132" s="16" t="e">
        <f>VLOOKUP(C12132,Подписчики!#REF!,3,0)</f>
        <v>#REF!</v>
      </c>
      <c r="F12132" s="3">
        <f t="shared" si="378"/>
        <v>5</v>
      </c>
      <c r="G12132" s="44">
        <f t="shared" si="379"/>
        <v>7</v>
      </c>
      <c r="H12132" s="44"/>
    </row>
    <row r="12133" spans="1:8" x14ac:dyDescent="0.25">
      <c r="A12133">
        <v>39632</v>
      </c>
      <c r="B12133" s="1">
        <v>44317.672933133945</v>
      </c>
      <c r="C12133">
        <v>167350</v>
      </c>
      <c r="D12133">
        <v>63666</v>
      </c>
      <c r="E12133" s="16" t="e">
        <f>VLOOKUP(C12133,Подписчики!#REF!,3,0)</f>
        <v>#REF!</v>
      </c>
      <c r="F12133" s="3">
        <f t="shared" si="378"/>
        <v>5</v>
      </c>
      <c r="G12133" s="44">
        <f t="shared" si="379"/>
        <v>7</v>
      </c>
      <c r="H12133" s="44"/>
    </row>
    <row r="12134" spans="1:8" x14ac:dyDescent="0.25">
      <c r="A12134">
        <v>39635</v>
      </c>
      <c r="B12134" s="1">
        <v>44317.673731391587</v>
      </c>
      <c r="C12134">
        <v>94160</v>
      </c>
      <c r="D12134">
        <v>130244</v>
      </c>
      <c r="E12134" s="16" t="e">
        <f>VLOOKUP(C12134,Подписчики!#REF!,3,0)</f>
        <v>#REF!</v>
      </c>
      <c r="F12134" s="3">
        <f t="shared" si="378"/>
        <v>5</v>
      </c>
      <c r="G12134" s="44">
        <f t="shared" si="379"/>
        <v>7</v>
      </c>
      <c r="H12134" s="44"/>
    </row>
    <row r="12135" spans="1:8" x14ac:dyDescent="0.25">
      <c r="A12135">
        <v>39636</v>
      </c>
      <c r="B12135" s="1">
        <v>44317.673731391587</v>
      </c>
      <c r="C12135">
        <v>301936</v>
      </c>
      <c r="D12135">
        <v>230507</v>
      </c>
      <c r="E12135" s="16" t="e">
        <f>VLOOKUP(C12135,Подписчики!#REF!,3,0)</f>
        <v>#REF!</v>
      </c>
      <c r="F12135" s="3">
        <f t="shared" si="378"/>
        <v>5</v>
      </c>
      <c r="G12135" s="44">
        <f t="shared" si="379"/>
        <v>7</v>
      </c>
      <c r="H12135" s="44"/>
    </row>
    <row r="12136" spans="1:8" x14ac:dyDescent="0.25">
      <c r="A12136">
        <v>39641</v>
      </c>
      <c r="B12136" s="1">
        <v>44317.675754045304</v>
      </c>
      <c r="C12136">
        <v>227687</v>
      </c>
      <c r="D12136">
        <v>347393</v>
      </c>
      <c r="E12136" s="16" t="e">
        <f>VLOOKUP(C12136,Подписчики!#REF!,3,0)</f>
        <v>#REF!</v>
      </c>
      <c r="F12136" s="3">
        <f t="shared" si="378"/>
        <v>5</v>
      </c>
      <c r="G12136" s="44">
        <f t="shared" si="379"/>
        <v>7</v>
      </c>
      <c r="H12136" s="44"/>
    </row>
    <row r="12137" spans="1:8" x14ac:dyDescent="0.25">
      <c r="A12137">
        <v>39646</v>
      </c>
      <c r="B12137" s="1">
        <v>44317.675754045304</v>
      </c>
      <c r="C12137">
        <v>247975</v>
      </c>
      <c r="D12137">
        <v>230507</v>
      </c>
      <c r="E12137" s="16" t="e">
        <f>VLOOKUP(C12137,Подписчики!#REF!,3,0)</f>
        <v>#REF!</v>
      </c>
      <c r="F12137" s="3">
        <f t="shared" si="378"/>
        <v>5</v>
      </c>
      <c r="G12137" s="44">
        <f t="shared" si="379"/>
        <v>7</v>
      </c>
      <c r="H12137" s="44"/>
    </row>
    <row r="12138" spans="1:8" x14ac:dyDescent="0.25">
      <c r="A12138">
        <v>39648</v>
      </c>
      <c r="B12138" s="1">
        <v>44317.676563106797</v>
      </c>
      <c r="C12138">
        <v>235052</v>
      </c>
      <c r="D12138">
        <v>473323</v>
      </c>
      <c r="E12138" s="16" t="e">
        <f>VLOOKUP(C12138,Подписчики!#REF!,3,0)</f>
        <v>#REF!</v>
      </c>
      <c r="F12138" s="3">
        <f t="shared" si="378"/>
        <v>5</v>
      </c>
      <c r="G12138" s="44">
        <f t="shared" si="379"/>
        <v>7</v>
      </c>
      <c r="H12138" s="44"/>
    </row>
    <row r="12139" spans="1:8" x14ac:dyDescent="0.25">
      <c r="A12139">
        <v>39649</v>
      </c>
      <c r="B12139" s="1">
        <v>44317.676563106797</v>
      </c>
      <c r="C12139">
        <v>249647</v>
      </c>
      <c r="D12139">
        <v>182191</v>
      </c>
      <c r="E12139" s="16" t="e">
        <f>VLOOKUP(C12139,Подписчики!#REF!,3,0)</f>
        <v>#REF!</v>
      </c>
      <c r="F12139" s="3">
        <f t="shared" si="378"/>
        <v>5</v>
      </c>
      <c r="G12139" s="44">
        <f t="shared" si="379"/>
        <v>7</v>
      </c>
      <c r="H12139" s="44"/>
    </row>
    <row r="12140" spans="1:8" x14ac:dyDescent="0.25">
      <c r="A12140">
        <v>39654</v>
      </c>
      <c r="B12140" s="1">
        <v>44317.67693105869</v>
      </c>
      <c r="C12140">
        <v>70329</v>
      </c>
      <c r="D12140">
        <v>114057</v>
      </c>
      <c r="E12140" s="16" t="e">
        <f>VLOOKUP(C12140,Подписчики!#REF!,3,0)</f>
        <v>#REF!</v>
      </c>
      <c r="F12140" s="3">
        <f t="shared" si="378"/>
        <v>5</v>
      </c>
      <c r="G12140" s="44">
        <f t="shared" si="379"/>
        <v>7</v>
      </c>
      <c r="H12140" s="44"/>
    </row>
    <row r="12141" spans="1:8" x14ac:dyDescent="0.25">
      <c r="A12141">
        <v>39655</v>
      </c>
      <c r="B12141" s="1">
        <v>44317.677372168284</v>
      </c>
      <c r="C12141">
        <v>34648</v>
      </c>
      <c r="D12141">
        <v>324893</v>
      </c>
      <c r="E12141" s="16" t="e">
        <f>VLOOKUP(C12141,Подписчики!#REF!,3,0)</f>
        <v>#REF!</v>
      </c>
      <c r="F12141" s="3">
        <f t="shared" si="378"/>
        <v>5</v>
      </c>
      <c r="G12141" s="44">
        <f t="shared" si="379"/>
        <v>7</v>
      </c>
      <c r="H12141" s="44"/>
    </row>
    <row r="12142" spans="1:8" x14ac:dyDescent="0.25">
      <c r="A12142">
        <v>39657</v>
      </c>
      <c r="B12142" s="1">
        <v>44317.678585760521</v>
      </c>
      <c r="C12142">
        <v>88309</v>
      </c>
      <c r="D12142">
        <v>411922</v>
      </c>
      <c r="E12142" s="16" t="e">
        <f>VLOOKUP(C12142,Подписчики!#REF!,3,0)</f>
        <v>#REF!</v>
      </c>
      <c r="F12142" s="3">
        <f t="shared" si="378"/>
        <v>5</v>
      </c>
      <c r="G12142" s="44">
        <f t="shared" si="379"/>
        <v>7</v>
      </c>
      <c r="H12142" s="44"/>
    </row>
    <row r="12143" spans="1:8" x14ac:dyDescent="0.25">
      <c r="A12143">
        <v>39662</v>
      </c>
      <c r="B12143" s="1">
        <v>44317.678585760521</v>
      </c>
      <c r="C12143">
        <v>314191</v>
      </c>
      <c r="D12143">
        <v>83485</v>
      </c>
      <c r="E12143" s="16" t="e">
        <f>VLOOKUP(C12143,Подписчики!#REF!,3,0)</f>
        <v>#REF!</v>
      </c>
      <c r="F12143" s="3">
        <f t="shared" si="378"/>
        <v>5</v>
      </c>
      <c r="G12143" s="44">
        <f t="shared" si="379"/>
        <v>7</v>
      </c>
      <c r="H12143" s="44"/>
    </row>
    <row r="12144" spans="1:8" x14ac:dyDescent="0.25">
      <c r="A12144">
        <v>39664</v>
      </c>
      <c r="B12144" s="1">
        <v>44317.678990291257</v>
      </c>
      <c r="C12144">
        <v>139261</v>
      </c>
      <c r="D12144">
        <v>180863</v>
      </c>
      <c r="E12144" s="16" t="e">
        <f>VLOOKUP(C12144,Подписчики!#REF!,3,0)</f>
        <v>#REF!</v>
      </c>
      <c r="F12144" s="3">
        <f t="shared" si="378"/>
        <v>5</v>
      </c>
      <c r="G12144" s="44">
        <f t="shared" si="379"/>
        <v>7</v>
      </c>
      <c r="H12144" s="44"/>
    </row>
    <row r="12145" spans="1:8" x14ac:dyDescent="0.25">
      <c r="A12145">
        <v>39666</v>
      </c>
      <c r="B12145" s="1">
        <v>44317.680203883494</v>
      </c>
      <c r="C12145">
        <v>203480</v>
      </c>
      <c r="D12145">
        <v>119030</v>
      </c>
      <c r="E12145" s="16" t="e">
        <f>VLOOKUP(C12145,Подписчики!#REF!,3,0)</f>
        <v>#REF!</v>
      </c>
      <c r="F12145" s="3">
        <f t="shared" si="378"/>
        <v>5</v>
      </c>
      <c r="G12145" s="44">
        <f t="shared" si="379"/>
        <v>7</v>
      </c>
      <c r="H12145" s="44"/>
    </row>
    <row r="12146" spans="1:8" x14ac:dyDescent="0.25">
      <c r="A12146">
        <v>39667</v>
      </c>
      <c r="B12146" s="1">
        <v>44317.68101294498</v>
      </c>
      <c r="C12146">
        <v>246441</v>
      </c>
      <c r="D12146">
        <v>411922</v>
      </c>
      <c r="E12146" s="16" t="e">
        <f>VLOOKUP(C12146,Подписчики!#REF!,3,0)</f>
        <v>#REF!</v>
      </c>
      <c r="F12146" s="3">
        <f t="shared" si="378"/>
        <v>5</v>
      </c>
      <c r="G12146" s="44">
        <f t="shared" si="379"/>
        <v>7</v>
      </c>
      <c r="H12146" s="44"/>
    </row>
    <row r="12147" spans="1:8" x14ac:dyDescent="0.25">
      <c r="A12147">
        <v>39670</v>
      </c>
      <c r="B12147" s="1">
        <v>44317.681822006474</v>
      </c>
      <c r="C12147">
        <v>100904</v>
      </c>
      <c r="D12147">
        <v>28360</v>
      </c>
      <c r="E12147" s="16" t="e">
        <f>VLOOKUP(C12147,Подписчики!#REF!,3,0)</f>
        <v>#REF!</v>
      </c>
      <c r="F12147" s="3">
        <f t="shared" si="378"/>
        <v>5</v>
      </c>
      <c r="G12147" s="44">
        <f t="shared" si="379"/>
        <v>7</v>
      </c>
      <c r="H12147" s="44"/>
    </row>
    <row r="12148" spans="1:8" x14ac:dyDescent="0.25">
      <c r="A12148">
        <v>39673</v>
      </c>
      <c r="B12148" s="1">
        <v>44317.681822006474</v>
      </c>
      <c r="C12148">
        <v>284376</v>
      </c>
      <c r="D12148">
        <v>42035</v>
      </c>
      <c r="E12148" s="16" t="e">
        <f>VLOOKUP(C12148,Подписчики!#REF!,3,0)</f>
        <v>#REF!</v>
      </c>
      <c r="F12148" s="3">
        <f t="shared" si="378"/>
        <v>5</v>
      </c>
      <c r="G12148" s="44">
        <f t="shared" si="379"/>
        <v>7</v>
      </c>
      <c r="H12148" s="44"/>
    </row>
    <row r="12149" spans="1:8" x14ac:dyDescent="0.25">
      <c r="A12149">
        <v>39674</v>
      </c>
      <c r="B12149" s="1">
        <v>44317.682631067961</v>
      </c>
      <c r="C12149">
        <v>73609</v>
      </c>
      <c r="D12149">
        <v>250679</v>
      </c>
      <c r="E12149" s="16" t="e">
        <f>VLOOKUP(C12149,Подписчики!#REF!,3,0)</f>
        <v>#REF!</v>
      </c>
      <c r="F12149" s="3">
        <f t="shared" si="378"/>
        <v>5</v>
      </c>
      <c r="G12149" s="44">
        <f t="shared" si="379"/>
        <v>7</v>
      </c>
      <c r="H12149" s="44"/>
    </row>
    <row r="12150" spans="1:8" x14ac:dyDescent="0.25">
      <c r="A12150">
        <v>39675</v>
      </c>
      <c r="B12150" s="1">
        <v>44317.683035598704</v>
      </c>
      <c r="C12150">
        <v>33797</v>
      </c>
      <c r="D12150">
        <v>251572</v>
      </c>
      <c r="E12150" s="16" t="e">
        <f>VLOOKUP(C12150,Подписчики!#REF!,3,0)</f>
        <v>#REF!</v>
      </c>
      <c r="F12150" s="3">
        <f t="shared" si="378"/>
        <v>5</v>
      </c>
      <c r="G12150" s="44">
        <f t="shared" si="379"/>
        <v>7</v>
      </c>
      <c r="H12150" s="44"/>
    </row>
    <row r="12151" spans="1:8" x14ac:dyDescent="0.25">
      <c r="A12151">
        <v>39677</v>
      </c>
      <c r="B12151" s="1">
        <v>44317.683844660191</v>
      </c>
      <c r="C12151">
        <v>45933</v>
      </c>
      <c r="D12151">
        <v>158978</v>
      </c>
      <c r="E12151" s="16" t="e">
        <f>VLOOKUP(C12151,Подписчики!#REF!,3,0)</f>
        <v>#REF!</v>
      </c>
      <c r="F12151" s="3">
        <f t="shared" si="378"/>
        <v>5</v>
      </c>
      <c r="G12151" s="44">
        <f t="shared" si="379"/>
        <v>7</v>
      </c>
      <c r="H12151" s="44"/>
    </row>
    <row r="12152" spans="1:8" x14ac:dyDescent="0.25">
      <c r="A12152">
        <v>39678</v>
      </c>
      <c r="B12152" s="1">
        <v>44317.683844660191</v>
      </c>
      <c r="C12152">
        <v>169427</v>
      </c>
      <c r="D12152">
        <v>264283</v>
      </c>
      <c r="E12152" s="16" t="e">
        <f>VLOOKUP(C12152,Подписчики!#REF!,3,0)</f>
        <v>#REF!</v>
      </c>
      <c r="F12152" s="3">
        <f t="shared" si="378"/>
        <v>5</v>
      </c>
      <c r="G12152" s="44">
        <f t="shared" si="379"/>
        <v>7</v>
      </c>
      <c r="H12152" s="44"/>
    </row>
    <row r="12153" spans="1:8" x14ac:dyDescent="0.25">
      <c r="A12153">
        <v>39679</v>
      </c>
      <c r="B12153" s="1">
        <v>44317.683858760342</v>
      </c>
      <c r="C12153">
        <v>33062</v>
      </c>
      <c r="D12153">
        <v>359800</v>
      </c>
      <c r="E12153" s="16" t="e">
        <f>VLOOKUP(C12153,Подписчики!#REF!,3,0)</f>
        <v>#REF!</v>
      </c>
      <c r="F12153" s="3">
        <f t="shared" si="378"/>
        <v>5</v>
      </c>
      <c r="G12153" s="44">
        <f t="shared" si="379"/>
        <v>7</v>
      </c>
      <c r="H12153" s="44"/>
    </row>
    <row r="12154" spans="1:8" x14ac:dyDescent="0.25">
      <c r="A12154">
        <v>39684</v>
      </c>
      <c r="B12154" s="1">
        <v>44317.684249190941</v>
      </c>
      <c r="C12154">
        <v>174406</v>
      </c>
      <c r="D12154">
        <v>137327</v>
      </c>
      <c r="E12154" s="16" t="e">
        <f>VLOOKUP(C12154,Подписчики!#REF!,3,0)</f>
        <v>#REF!</v>
      </c>
      <c r="F12154" s="3">
        <f t="shared" si="378"/>
        <v>5</v>
      </c>
      <c r="G12154" s="44">
        <f t="shared" si="379"/>
        <v>7</v>
      </c>
      <c r="H12154" s="44"/>
    </row>
    <row r="12155" spans="1:8" x14ac:dyDescent="0.25">
      <c r="A12155">
        <v>39687</v>
      </c>
      <c r="B12155" s="1">
        <v>44317.687080906144</v>
      </c>
      <c r="C12155">
        <v>147502</v>
      </c>
      <c r="D12155">
        <v>294042</v>
      </c>
      <c r="E12155" s="16" t="e">
        <f>VLOOKUP(C12155,Подписчики!#REF!,3,0)</f>
        <v>#REF!</v>
      </c>
      <c r="F12155" s="3">
        <f t="shared" si="378"/>
        <v>5</v>
      </c>
      <c r="G12155" s="44">
        <f t="shared" si="379"/>
        <v>7</v>
      </c>
      <c r="H12155" s="44"/>
    </row>
    <row r="12156" spans="1:8" x14ac:dyDescent="0.25">
      <c r="A12156">
        <v>39691</v>
      </c>
      <c r="B12156" s="1">
        <v>44317.687485436894</v>
      </c>
      <c r="C12156">
        <v>237441</v>
      </c>
      <c r="D12156">
        <v>411922</v>
      </c>
      <c r="E12156" s="16" t="e">
        <f>VLOOKUP(C12156,Подписчики!#REF!,3,0)</f>
        <v>#REF!</v>
      </c>
      <c r="F12156" s="3">
        <f t="shared" si="378"/>
        <v>5</v>
      </c>
      <c r="G12156" s="44">
        <f t="shared" si="379"/>
        <v>7</v>
      </c>
      <c r="H12156" s="44"/>
    </row>
    <row r="12157" spans="1:8" x14ac:dyDescent="0.25">
      <c r="A12157">
        <v>39696</v>
      </c>
      <c r="B12157" s="1">
        <v>44317.687889967638</v>
      </c>
      <c r="C12157">
        <v>47845</v>
      </c>
      <c r="D12157">
        <v>413014</v>
      </c>
      <c r="E12157" s="16" t="e">
        <f>VLOOKUP(C12157,Подписчики!#REF!,3,0)</f>
        <v>#REF!</v>
      </c>
      <c r="F12157" s="3">
        <f t="shared" si="378"/>
        <v>5</v>
      </c>
      <c r="G12157" s="44">
        <f t="shared" si="379"/>
        <v>7</v>
      </c>
      <c r="H12157" s="44"/>
    </row>
    <row r="12158" spans="1:8" x14ac:dyDescent="0.25">
      <c r="A12158">
        <v>39701</v>
      </c>
      <c r="B12158" s="1">
        <v>44317.688497573778</v>
      </c>
      <c r="C12158">
        <v>83363</v>
      </c>
      <c r="D12158">
        <v>89186</v>
      </c>
      <c r="E12158" s="16" t="e">
        <f>VLOOKUP(C12158,Подписчики!#REF!,3,0)</f>
        <v>#REF!</v>
      </c>
      <c r="F12158" s="3">
        <f t="shared" si="378"/>
        <v>5</v>
      </c>
      <c r="G12158" s="44">
        <f t="shared" si="379"/>
        <v>7</v>
      </c>
      <c r="H12158" s="44"/>
    </row>
    <row r="12159" spans="1:8" x14ac:dyDescent="0.25">
      <c r="A12159">
        <v>39704</v>
      </c>
      <c r="B12159" s="1">
        <v>44317.689077425457</v>
      </c>
      <c r="C12159">
        <v>298700</v>
      </c>
      <c r="D12159">
        <v>169720</v>
      </c>
      <c r="E12159" s="16" t="e">
        <f>VLOOKUP(C12159,Подписчики!#REF!,3,0)</f>
        <v>#REF!</v>
      </c>
      <c r="F12159" s="3">
        <f t="shared" si="378"/>
        <v>5</v>
      </c>
      <c r="G12159" s="44">
        <f t="shared" si="379"/>
        <v>7</v>
      </c>
      <c r="H12159" s="44"/>
    </row>
    <row r="12160" spans="1:8" x14ac:dyDescent="0.25">
      <c r="A12160">
        <v>39707</v>
      </c>
      <c r="B12160" s="1">
        <v>44317.689103559867</v>
      </c>
      <c r="C12160">
        <v>165253</v>
      </c>
      <c r="D12160">
        <v>347393</v>
      </c>
      <c r="E12160" s="16" t="e">
        <f>VLOOKUP(C12160,Подписчики!#REF!,3,0)</f>
        <v>#REF!</v>
      </c>
      <c r="F12160" s="3">
        <f t="shared" si="378"/>
        <v>5</v>
      </c>
      <c r="G12160" s="44">
        <f t="shared" si="379"/>
        <v>7</v>
      </c>
      <c r="H12160" s="44"/>
    </row>
    <row r="12161" spans="1:8" x14ac:dyDescent="0.25">
      <c r="A12161">
        <v>39711</v>
      </c>
      <c r="B12161" s="1">
        <v>44317.689912621361</v>
      </c>
      <c r="C12161">
        <v>314606</v>
      </c>
      <c r="D12161">
        <v>411922</v>
      </c>
      <c r="E12161" s="16" t="e">
        <f>VLOOKUP(C12161,Подписчики!#REF!,3,0)</f>
        <v>#REF!</v>
      </c>
      <c r="F12161" s="3">
        <f t="shared" si="378"/>
        <v>5</v>
      </c>
      <c r="G12161" s="44">
        <f t="shared" si="379"/>
        <v>7</v>
      </c>
      <c r="H12161" s="44"/>
    </row>
    <row r="12162" spans="1:8" x14ac:dyDescent="0.25">
      <c r="A12162">
        <v>39715</v>
      </c>
      <c r="B12162" s="1">
        <v>44317.691530744341</v>
      </c>
      <c r="C12162">
        <v>14068</v>
      </c>
      <c r="D12162">
        <v>470762</v>
      </c>
      <c r="E12162" s="16" t="e">
        <f>VLOOKUP(C12162,Подписчики!#REF!,3,0)</f>
        <v>#REF!</v>
      </c>
      <c r="F12162" s="3">
        <f t="shared" si="378"/>
        <v>5</v>
      </c>
      <c r="G12162" s="44">
        <f t="shared" si="379"/>
        <v>7</v>
      </c>
      <c r="H12162" s="44"/>
    </row>
    <row r="12163" spans="1:8" x14ac:dyDescent="0.25">
      <c r="A12163">
        <v>39720</v>
      </c>
      <c r="B12163" s="1">
        <v>44317.691530744341</v>
      </c>
      <c r="C12163">
        <v>158188</v>
      </c>
      <c r="D12163">
        <v>252370</v>
      </c>
      <c r="E12163" s="16" t="e">
        <f>VLOOKUP(C12163,Подписчики!#REF!,3,0)</f>
        <v>#REF!</v>
      </c>
      <c r="F12163" s="3">
        <f t="shared" ref="F12163:F12226" si="380">MONTH(B12163)</f>
        <v>5</v>
      </c>
      <c r="G12163" s="44">
        <f t="shared" ref="G12163:G12226" si="381">WEEKDAY(B12163,1)</f>
        <v>7</v>
      </c>
      <c r="H12163" s="44"/>
    </row>
    <row r="12164" spans="1:8" x14ac:dyDescent="0.25">
      <c r="A12164">
        <v>39722</v>
      </c>
      <c r="B12164" s="1">
        <v>44317.691530744341</v>
      </c>
      <c r="C12164">
        <v>232254</v>
      </c>
      <c r="D12164">
        <v>347008</v>
      </c>
      <c r="E12164" s="16" t="e">
        <f>VLOOKUP(C12164,Подписчики!#REF!,3,0)</f>
        <v>#REF!</v>
      </c>
      <c r="F12164" s="3">
        <f t="shared" si="380"/>
        <v>5</v>
      </c>
      <c r="G12164" s="44">
        <f t="shared" si="381"/>
        <v>7</v>
      </c>
      <c r="H12164" s="44"/>
    </row>
    <row r="12165" spans="1:8" x14ac:dyDescent="0.25">
      <c r="A12165">
        <v>39724</v>
      </c>
      <c r="B12165" s="1">
        <v>44317.691935275077</v>
      </c>
      <c r="C12165">
        <v>214501</v>
      </c>
      <c r="D12165">
        <v>396860</v>
      </c>
      <c r="E12165" s="16" t="e">
        <f>VLOOKUP(C12165,Подписчики!#REF!,3,0)</f>
        <v>#REF!</v>
      </c>
      <c r="F12165" s="3">
        <f t="shared" si="380"/>
        <v>5</v>
      </c>
      <c r="G12165" s="44">
        <f t="shared" si="381"/>
        <v>7</v>
      </c>
      <c r="H12165" s="44"/>
    </row>
    <row r="12166" spans="1:8" x14ac:dyDescent="0.25">
      <c r="A12166">
        <v>39728</v>
      </c>
      <c r="B12166" s="1">
        <v>44317.691935275077</v>
      </c>
      <c r="C12166">
        <v>301401</v>
      </c>
      <c r="D12166">
        <v>351192</v>
      </c>
      <c r="E12166" s="16" t="e">
        <f>VLOOKUP(C12166,Подписчики!#REF!,3,0)</f>
        <v>#REF!</v>
      </c>
      <c r="F12166" s="3">
        <f t="shared" si="380"/>
        <v>5</v>
      </c>
      <c r="G12166" s="44">
        <f t="shared" si="381"/>
        <v>7</v>
      </c>
      <c r="H12166" s="44"/>
    </row>
    <row r="12167" spans="1:8" x14ac:dyDescent="0.25">
      <c r="A12167">
        <v>39733</v>
      </c>
      <c r="B12167" s="1">
        <v>44317.693957928801</v>
      </c>
      <c r="C12167">
        <v>249180</v>
      </c>
      <c r="D12167">
        <v>370651</v>
      </c>
      <c r="E12167" s="16" t="e">
        <f>VLOOKUP(C12167,Подписчики!#REF!,3,0)</f>
        <v>#REF!</v>
      </c>
      <c r="F12167" s="3">
        <f t="shared" si="380"/>
        <v>5</v>
      </c>
      <c r="G12167" s="44">
        <f t="shared" si="381"/>
        <v>7</v>
      </c>
      <c r="H12167" s="44"/>
    </row>
    <row r="12168" spans="1:8" x14ac:dyDescent="0.25">
      <c r="A12168">
        <v>39737</v>
      </c>
      <c r="B12168" s="1">
        <v>44317.694766990295</v>
      </c>
      <c r="C12168">
        <v>21025</v>
      </c>
      <c r="D12168">
        <v>158978</v>
      </c>
      <c r="E12168" s="16" t="e">
        <f>VLOOKUP(C12168,Подписчики!#REF!,3,0)</f>
        <v>#REF!</v>
      </c>
      <c r="F12168" s="3">
        <f t="shared" si="380"/>
        <v>5</v>
      </c>
      <c r="G12168" s="44">
        <f t="shared" si="381"/>
        <v>7</v>
      </c>
      <c r="H12168" s="44"/>
    </row>
    <row r="12169" spans="1:8" x14ac:dyDescent="0.25">
      <c r="A12169">
        <v>39741</v>
      </c>
      <c r="B12169" s="1">
        <v>44317.694766990295</v>
      </c>
      <c r="C12169">
        <v>297835</v>
      </c>
      <c r="D12169">
        <v>114865</v>
      </c>
      <c r="E12169" s="16" t="e">
        <f>VLOOKUP(C12169,Подписчики!#REF!,3,0)</f>
        <v>#REF!</v>
      </c>
      <c r="F12169" s="3">
        <f t="shared" si="380"/>
        <v>5</v>
      </c>
      <c r="G12169" s="44">
        <f t="shared" si="381"/>
        <v>7</v>
      </c>
      <c r="H12169" s="44"/>
    </row>
    <row r="12170" spans="1:8" x14ac:dyDescent="0.25">
      <c r="A12170">
        <v>39743</v>
      </c>
      <c r="B12170" s="1">
        <v>44317.695608386486</v>
      </c>
      <c r="C12170">
        <v>216449</v>
      </c>
      <c r="D12170">
        <v>392434</v>
      </c>
      <c r="E12170" s="16" t="e">
        <f>VLOOKUP(C12170,Подписчики!#REF!,3,0)</f>
        <v>#REF!</v>
      </c>
      <c r="F12170" s="3">
        <f t="shared" si="380"/>
        <v>5</v>
      </c>
      <c r="G12170" s="44">
        <f t="shared" si="381"/>
        <v>7</v>
      </c>
      <c r="H12170" s="44"/>
    </row>
    <row r="12171" spans="1:8" x14ac:dyDescent="0.25">
      <c r="A12171">
        <v>39747</v>
      </c>
      <c r="B12171" s="1">
        <v>44317.696385113268</v>
      </c>
      <c r="C12171">
        <v>21859</v>
      </c>
      <c r="D12171">
        <v>446092</v>
      </c>
      <c r="E12171" s="16" t="e">
        <f>VLOOKUP(C12171,Подписчики!#REF!,3,0)</f>
        <v>#REF!</v>
      </c>
      <c r="F12171" s="3">
        <f t="shared" si="380"/>
        <v>5</v>
      </c>
      <c r="G12171" s="44">
        <f t="shared" si="381"/>
        <v>7</v>
      </c>
      <c r="H12171" s="44"/>
    </row>
    <row r="12172" spans="1:8" x14ac:dyDescent="0.25">
      <c r="A12172">
        <v>39748</v>
      </c>
      <c r="B12172" s="1">
        <v>44317.696920682392</v>
      </c>
      <c r="C12172">
        <v>144941</v>
      </c>
      <c r="D12172">
        <v>191893</v>
      </c>
      <c r="E12172" s="16" t="e">
        <f>VLOOKUP(C12172,Подписчики!#REF!,3,0)</f>
        <v>#REF!</v>
      </c>
      <c r="F12172" s="3">
        <f t="shared" si="380"/>
        <v>5</v>
      </c>
      <c r="G12172" s="44">
        <f t="shared" si="381"/>
        <v>7</v>
      </c>
      <c r="H12172" s="44"/>
    </row>
    <row r="12173" spans="1:8" x14ac:dyDescent="0.25">
      <c r="A12173">
        <v>39750</v>
      </c>
      <c r="B12173" s="1">
        <v>44317.697194174754</v>
      </c>
      <c r="C12173">
        <v>316589</v>
      </c>
      <c r="D12173">
        <v>411922</v>
      </c>
      <c r="E12173" s="16" t="e">
        <f>VLOOKUP(C12173,Подписчики!#REF!,3,0)</f>
        <v>#REF!</v>
      </c>
      <c r="F12173" s="3">
        <f t="shared" si="380"/>
        <v>5</v>
      </c>
      <c r="G12173" s="44">
        <f t="shared" si="381"/>
        <v>7</v>
      </c>
      <c r="H12173" s="44"/>
    </row>
    <row r="12174" spans="1:8" x14ac:dyDescent="0.25">
      <c r="A12174">
        <v>39753</v>
      </c>
      <c r="B12174" s="1">
        <v>44317.697598705505</v>
      </c>
      <c r="C12174">
        <v>271168</v>
      </c>
      <c r="D12174">
        <v>347008</v>
      </c>
      <c r="E12174" s="16" t="e">
        <f>VLOOKUP(C12174,Подписчики!#REF!,3,0)</f>
        <v>#REF!</v>
      </c>
      <c r="F12174" s="3">
        <f t="shared" si="380"/>
        <v>5</v>
      </c>
      <c r="G12174" s="44">
        <f t="shared" si="381"/>
        <v>7</v>
      </c>
      <c r="H12174" s="44"/>
    </row>
    <row r="12175" spans="1:8" x14ac:dyDescent="0.25">
      <c r="A12175">
        <v>39755</v>
      </c>
      <c r="B12175" s="1">
        <v>44317.697598705505</v>
      </c>
      <c r="C12175">
        <v>274380</v>
      </c>
      <c r="D12175">
        <v>250679</v>
      </c>
      <c r="E12175" s="16" t="e">
        <f>VLOOKUP(C12175,Подписчики!#REF!,3,0)</f>
        <v>#REF!</v>
      </c>
      <c r="F12175" s="3">
        <f t="shared" si="380"/>
        <v>5</v>
      </c>
      <c r="G12175" s="44">
        <f t="shared" si="381"/>
        <v>7</v>
      </c>
      <c r="H12175" s="44"/>
    </row>
    <row r="12176" spans="1:8" x14ac:dyDescent="0.25">
      <c r="A12176">
        <v>39758</v>
      </c>
      <c r="B12176" s="1">
        <v>44317.698995941035</v>
      </c>
      <c r="C12176">
        <v>48317</v>
      </c>
      <c r="D12176">
        <v>336616</v>
      </c>
      <c r="E12176" s="16" t="e">
        <f>VLOOKUP(C12176,Подписчики!#REF!,3,0)</f>
        <v>#REF!</v>
      </c>
      <c r="F12176" s="3">
        <f t="shared" si="380"/>
        <v>5</v>
      </c>
      <c r="G12176" s="44">
        <f t="shared" si="381"/>
        <v>7</v>
      </c>
      <c r="H12176" s="44"/>
    </row>
    <row r="12177" spans="1:8" x14ac:dyDescent="0.25">
      <c r="A12177">
        <v>39759</v>
      </c>
      <c r="B12177" s="1">
        <v>44317.699621359228</v>
      </c>
      <c r="C12177">
        <v>264902</v>
      </c>
      <c r="D12177">
        <v>411922</v>
      </c>
      <c r="E12177" s="16" t="e">
        <f>VLOOKUP(C12177,Подписчики!#REF!,3,0)</f>
        <v>#REF!</v>
      </c>
      <c r="F12177" s="3">
        <f t="shared" si="380"/>
        <v>5</v>
      </c>
      <c r="G12177" s="44">
        <f t="shared" si="381"/>
        <v>7</v>
      </c>
      <c r="H12177" s="44"/>
    </row>
    <row r="12178" spans="1:8" x14ac:dyDescent="0.25">
      <c r="A12178">
        <v>39760</v>
      </c>
      <c r="B12178" s="1">
        <v>44317.700430420715</v>
      </c>
      <c r="C12178">
        <v>171685</v>
      </c>
      <c r="D12178">
        <v>250679</v>
      </c>
      <c r="E12178" s="16" t="e">
        <f>VLOOKUP(C12178,Подписчики!#REF!,3,0)</f>
        <v>#REF!</v>
      </c>
      <c r="F12178" s="3">
        <f t="shared" si="380"/>
        <v>5</v>
      </c>
      <c r="G12178" s="44">
        <f t="shared" si="381"/>
        <v>7</v>
      </c>
      <c r="H12178" s="44"/>
    </row>
    <row r="12179" spans="1:8" x14ac:dyDescent="0.25">
      <c r="A12179">
        <v>39763</v>
      </c>
      <c r="B12179" s="1">
        <v>44317.70076601459</v>
      </c>
      <c r="C12179">
        <v>6687</v>
      </c>
      <c r="D12179">
        <v>343712</v>
      </c>
      <c r="E12179" s="16" t="e">
        <f>VLOOKUP(C12179,Подписчики!#REF!,3,0)</f>
        <v>#REF!</v>
      </c>
      <c r="F12179" s="3">
        <f t="shared" si="380"/>
        <v>5</v>
      </c>
      <c r="G12179" s="44">
        <f t="shared" si="381"/>
        <v>7</v>
      </c>
      <c r="H12179" s="44"/>
    </row>
    <row r="12180" spans="1:8" x14ac:dyDescent="0.25">
      <c r="A12180">
        <v>39764</v>
      </c>
      <c r="B12180" s="1">
        <v>44317.701193273722</v>
      </c>
      <c r="C12180">
        <v>69706</v>
      </c>
      <c r="D12180">
        <v>104958</v>
      </c>
      <c r="E12180" s="16" t="e">
        <f>VLOOKUP(C12180,Подписчики!#REF!,3,0)</f>
        <v>#REF!</v>
      </c>
      <c r="F12180" s="3">
        <f t="shared" si="380"/>
        <v>5</v>
      </c>
      <c r="G12180" s="44">
        <f t="shared" si="381"/>
        <v>7</v>
      </c>
      <c r="H12180" s="44"/>
    </row>
    <row r="12181" spans="1:8" x14ac:dyDescent="0.25">
      <c r="A12181">
        <v>39768</v>
      </c>
      <c r="B12181" s="1">
        <v>44317.701239482201</v>
      </c>
      <c r="C12181">
        <v>9612</v>
      </c>
      <c r="D12181">
        <v>324893</v>
      </c>
      <c r="E12181" s="16" t="e">
        <f>VLOOKUP(C12181,Подписчики!#REF!,3,0)</f>
        <v>#REF!</v>
      </c>
      <c r="F12181" s="3">
        <f t="shared" si="380"/>
        <v>5</v>
      </c>
      <c r="G12181" s="44">
        <f t="shared" si="381"/>
        <v>7</v>
      </c>
      <c r="H12181" s="44"/>
    </row>
    <row r="12182" spans="1:8" x14ac:dyDescent="0.25">
      <c r="A12182">
        <v>39772</v>
      </c>
      <c r="B12182" s="1">
        <v>44317.701239482201</v>
      </c>
      <c r="C12182">
        <v>32300</v>
      </c>
      <c r="D12182">
        <v>230507</v>
      </c>
      <c r="E12182" s="16" t="e">
        <f>VLOOKUP(C12182,Подписчики!#REF!,3,0)</f>
        <v>#REF!</v>
      </c>
      <c r="F12182" s="3">
        <f t="shared" si="380"/>
        <v>5</v>
      </c>
      <c r="G12182" s="44">
        <f t="shared" si="381"/>
        <v>7</v>
      </c>
      <c r="H12182" s="44"/>
    </row>
    <row r="12183" spans="1:8" x14ac:dyDescent="0.25">
      <c r="A12183">
        <v>39777</v>
      </c>
      <c r="B12183" s="1">
        <v>44317.702048543688</v>
      </c>
      <c r="C12183">
        <v>31406</v>
      </c>
      <c r="D12183">
        <v>304128</v>
      </c>
      <c r="E12183" s="16" t="e">
        <f>VLOOKUP(C12183,Подписчики!#REF!,3,0)</f>
        <v>#REF!</v>
      </c>
      <c r="F12183" s="3">
        <f t="shared" si="380"/>
        <v>5</v>
      </c>
      <c r="G12183" s="44">
        <f t="shared" si="381"/>
        <v>7</v>
      </c>
      <c r="H12183" s="44"/>
    </row>
    <row r="12184" spans="1:8" x14ac:dyDescent="0.25">
      <c r="A12184">
        <v>39778</v>
      </c>
      <c r="B12184" s="1">
        <v>44317.702453074431</v>
      </c>
      <c r="C12184">
        <v>10431</v>
      </c>
      <c r="D12184">
        <v>119655</v>
      </c>
      <c r="E12184" s="16" t="e">
        <f>VLOOKUP(C12184,Подписчики!#REF!,3,0)</f>
        <v>#REF!</v>
      </c>
      <c r="F12184" s="3">
        <f t="shared" si="380"/>
        <v>5</v>
      </c>
      <c r="G12184" s="44">
        <f t="shared" si="381"/>
        <v>7</v>
      </c>
      <c r="H12184" s="44"/>
    </row>
    <row r="12185" spans="1:8" x14ac:dyDescent="0.25">
      <c r="A12185">
        <v>39783</v>
      </c>
      <c r="B12185" s="1">
        <v>44317.702857605174</v>
      </c>
      <c r="C12185">
        <v>89124</v>
      </c>
      <c r="D12185">
        <v>411922</v>
      </c>
      <c r="E12185" s="16" t="e">
        <f>VLOOKUP(C12185,Подписчики!#REF!,3,0)</f>
        <v>#REF!</v>
      </c>
      <c r="F12185" s="3">
        <f t="shared" si="380"/>
        <v>5</v>
      </c>
      <c r="G12185" s="44">
        <f t="shared" si="381"/>
        <v>7</v>
      </c>
      <c r="H12185" s="44"/>
    </row>
    <row r="12186" spans="1:8" x14ac:dyDescent="0.25">
      <c r="A12186">
        <v>39788</v>
      </c>
      <c r="B12186" s="1">
        <v>44317.702857605182</v>
      </c>
      <c r="C12186">
        <v>38738</v>
      </c>
      <c r="D12186">
        <v>439981</v>
      </c>
      <c r="E12186" s="16" t="e">
        <f>VLOOKUP(C12186,Подписчики!#REF!,3,0)</f>
        <v>#REF!</v>
      </c>
      <c r="F12186" s="3">
        <f t="shared" si="380"/>
        <v>5</v>
      </c>
      <c r="G12186" s="44">
        <f t="shared" si="381"/>
        <v>7</v>
      </c>
      <c r="H12186" s="44"/>
    </row>
    <row r="12187" spans="1:8" x14ac:dyDescent="0.25">
      <c r="A12187">
        <v>39791</v>
      </c>
      <c r="B12187" s="1">
        <v>44317.704475728155</v>
      </c>
      <c r="C12187">
        <v>232357</v>
      </c>
      <c r="D12187">
        <v>411922</v>
      </c>
      <c r="E12187" s="16" t="e">
        <f>VLOOKUP(C12187,Подписчики!#REF!,3,0)</f>
        <v>#REF!</v>
      </c>
      <c r="F12187" s="3">
        <f t="shared" si="380"/>
        <v>5</v>
      </c>
      <c r="G12187" s="44">
        <f t="shared" si="381"/>
        <v>7</v>
      </c>
      <c r="H12187" s="44"/>
    </row>
    <row r="12188" spans="1:8" x14ac:dyDescent="0.25">
      <c r="A12188">
        <v>39794</v>
      </c>
      <c r="B12188" s="1">
        <v>44317.704880258898</v>
      </c>
      <c r="C12188">
        <v>242719</v>
      </c>
      <c r="D12188">
        <v>301309</v>
      </c>
      <c r="E12188" s="16" t="e">
        <f>VLOOKUP(C12188,Подписчики!#REF!,3,0)</f>
        <v>#REF!</v>
      </c>
      <c r="F12188" s="3">
        <f t="shared" si="380"/>
        <v>5</v>
      </c>
      <c r="G12188" s="44">
        <f t="shared" si="381"/>
        <v>7</v>
      </c>
      <c r="H12188" s="44"/>
    </row>
    <row r="12189" spans="1:8" x14ac:dyDescent="0.25">
      <c r="A12189">
        <v>39798</v>
      </c>
      <c r="B12189" s="1">
        <v>44317.704880258898</v>
      </c>
      <c r="C12189">
        <v>320433</v>
      </c>
      <c r="D12189">
        <v>258219</v>
      </c>
      <c r="E12189" s="16" t="e">
        <f>VLOOKUP(C12189,Подписчики!#REF!,3,0)</f>
        <v>#REF!</v>
      </c>
      <c r="F12189" s="3">
        <f t="shared" si="380"/>
        <v>5</v>
      </c>
      <c r="G12189" s="44">
        <f t="shared" si="381"/>
        <v>7</v>
      </c>
      <c r="H12189" s="44"/>
    </row>
    <row r="12190" spans="1:8" x14ac:dyDescent="0.25">
      <c r="A12190">
        <v>39800</v>
      </c>
      <c r="B12190" s="1">
        <v>44317.705284789641</v>
      </c>
      <c r="C12190">
        <v>67944</v>
      </c>
      <c r="D12190">
        <v>230507</v>
      </c>
      <c r="E12190" s="16" t="e">
        <f>VLOOKUP(C12190,Подписчики!#REF!,3,0)</f>
        <v>#REF!</v>
      </c>
      <c r="F12190" s="3">
        <f t="shared" si="380"/>
        <v>5</v>
      </c>
      <c r="G12190" s="44">
        <f t="shared" si="381"/>
        <v>7</v>
      </c>
      <c r="H12190" s="44"/>
    </row>
    <row r="12191" spans="1:8" x14ac:dyDescent="0.25">
      <c r="A12191">
        <v>39805</v>
      </c>
      <c r="B12191" s="1">
        <v>44317.705284789641</v>
      </c>
      <c r="C12191">
        <v>203165</v>
      </c>
      <c r="D12191">
        <v>465854</v>
      </c>
      <c r="E12191" s="16" t="e">
        <f>VLOOKUP(C12191,Подписчики!#REF!,3,0)</f>
        <v>#REF!</v>
      </c>
      <c r="F12191" s="3">
        <f t="shared" si="380"/>
        <v>5</v>
      </c>
      <c r="G12191" s="44">
        <f t="shared" si="381"/>
        <v>7</v>
      </c>
      <c r="H12191" s="44"/>
    </row>
    <row r="12192" spans="1:8" x14ac:dyDescent="0.25">
      <c r="A12192">
        <v>39807</v>
      </c>
      <c r="B12192" s="1">
        <v>44317.706093851135</v>
      </c>
      <c r="C12192">
        <v>189303</v>
      </c>
      <c r="D12192">
        <v>466283</v>
      </c>
      <c r="E12192" s="16" t="e">
        <f>VLOOKUP(C12192,Подписчики!#REF!,3,0)</f>
        <v>#REF!</v>
      </c>
      <c r="F12192" s="3">
        <f t="shared" si="380"/>
        <v>5</v>
      </c>
      <c r="G12192" s="44">
        <f t="shared" si="381"/>
        <v>7</v>
      </c>
      <c r="H12192" s="44"/>
    </row>
    <row r="12193" spans="1:8" x14ac:dyDescent="0.25">
      <c r="A12193">
        <v>39809</v>
      </c>
      <c r="B12193" s="1">
        <v>44317.706808679461</v>
      </c>
      <c r="C12193">
        <v>305824</v>
      </c>
      <c r="D12193">
        <v>62068</v>
      </c>
      <c r="E12193" s="16" t="e">
        <f>VLOOKUP(C12193,Подписчики!#REF!,3,0)</f>
        <v>#REF!</v>
      </c>
      <c r="F12193" s="3">
        <f t="shared" si="380"/>
        <v>5</v>
      </c>
      <c r="G12193" s="44">
        <f t="shared" si="381"/>
        <v>7</v>
      </c>
      <c r="H12193" s="44"/>
    </row>
    <row r="12194" spans="1:8" x14ac:dyDescent="0.25">
      <c r="A12194">
        <v>39811</v>
      </c>
      <c r="B12194" s="1">
        <v>44317.709330097088</v>
      </c>
      <c r="C12194">
        <v>293596</v>
      </c>
      <c r="D12194">
        <v>351192</v>
      </c>
      <c r="E12194" s="16" t="e">
        <f>VLOOKUP(C12194,Подписчики!#REF!,3,0)</f>
        <v>#REF!</v>
      </c>
      <c r="F12194" s="3">
        <f t="shared" si="380"/>
        <v>5</v>
      </c>
      <c r="G12194" s="44">
        <f t="shared" si="381"/>
        <v>7</v>
      </c>
      <c r="H12194" s="44"/>
    </row>
    <row r="12195" spans="1:8" x14ac:dyDescent="0.25">
      <c r="A12195">
        <v>39815</v>
      </c>
      <c r="B12195" s="1">
        <v>44317.709734627831</v>
      </c>
      <c r="C12195">
        <v>64694</v>
      </c>
      <c r="D12195">
        <v>411922</v>
      </c>
      <c r="E12195" s="16" t="e">
        <f>VLOOKUP(C12195,Подписчики!#REF!,3,0)</f>
        <v>#REF!</v>
      </c>
      <c r="F12195" s="3">
        <f t="shared" si="380"/>
        <v>5</v>
      </c>
      <c r="G12195" s="44">
        <f t="shared" si="381"/>
        <v>7</v>
      </c>
      <c r="H12195" s="44"/>
    </row>
    <row r="12196" spans="1:8" x14ac:dyDescent="0.25">
      <c r="A12196">
        <v>39817</v>
      </c>
      <c r="B12196" s="1">
        <v>44317.710543689325</v>
      </c>
      <c r="C12196">
        <v>90327</v>
      </c>
      <c r="D12196">
        <v>337058</v>
      </c>
      <c r="E12196" s="16" t="e">
        <f>VLOOKUP(C12196,Подписчики!#REF!,3,0)</f>
        <v>#REF!</v>
      </c>
      <c r="F12196" s="3">
        <f t="shared" si="380"/>
        <v>5</v>
      </c>
      <c r="G12196" s="44">
        <f t="shared" si="381"/>
        <v>7</v>
      </c>
      <c r="H12196" s="44"/>
    </row>
    <row r="12197" spans="1:8" x14ac:dyDescent="0.25">
      <c r="A12197">
        <v>39818</v>
      </c>
      <c r="B12197" s="1">
        <v>44317.711352750805</v>
      </c>
      <c r="C12197">
        <v>20052</v>
      </c>
      <c r="D12197">
        <v>230507</v>
      </c>
      <c r="E12197" s="16" t="e">
        <f>VLOOKUP(C12197,Подписчики!#REF!,3,0)</f>
        <v>#REF!</v>
      </c>
      <c r="F12197" s="3">
        <f t="shared" si="380"/>
        <v>5</v>
      </c>
      <c r="G12197" s="44">
        <f t="shared" si="381"/>
        <v>7</v>
      </c>
      <c r="H12197" s="44"/>
    </row>
    <row r="12198" spans="1:8" x14ac:dyDescent="0.25">
      <c r="A12198">
        <v>39819</v>
      </c>
      <c r="B12198" s="1">
        <v>44317.711352750805</v>
      </c>
      <c r="C12198">
        <v>197553</v>
      </c>
      <c r="D12198">
        <v>313721</v>
      </c>
      <c r="E12198" s="16" t="e">
        <f>VLOOKUP(C12198,Подписчики!#REF!,3,0)</f>
        <v>#REF!</v>
      </c>
      <c r="F12198" s="3">
        <f t="shared" si="380"/>
        <v>5</v>
      </c>
      <c r="G12198" s="44">
        <f t="shared" si="381"/>
        <v>7</v>
      </c>
      <c r="H12198" s="44"/>
    </row>
    <row r="12199" spans="1:8" x14ac:dyDescent="0.25">
      <c r="A12199">
        <v>39823</v>
      </c>
      <c r="B12199" s="1">
        <v>44317.711630603961</v>
      </c>
      <c r="C12199">
        <v>31067</v>
      </c>
      <c r="D12199">
        <v>446536</v>
      </c>
      <c r="E12199" s="16" t="e">
        <f>VLOOKUP(C12199,Подписчики!#REF!,3,0)</f>
        <v>#REF!</v>
      </c>
      <c r="F12199" s="3">
        <f t="shared" si="380"/>
        <v>5</v>
      </c>
      <c r="G12199" s="44">
        <f t="shared" si="381"/>
        <v>7</v>
      </c>
      <c r="H12199" s="44"/>
    </row>
    <row r="12200" spans="1:8" x14ac:dyDescent="0.25">
      <c r="A12200">
        <v>39824</v>
      </c>
      <c r="B12200" s="1">
        <v>44317.712970873785</v>
      </c>
      <c r="C12200">
        <v>16528</v>
      </c>
      <c r="D12200">
        <v>241825</v>
      </c>
      <c r="E12200" s="16" t="e">
        <f>VLOOKUP(C12200,Подписчики!#REF!,3,0)</f>
        <v>#REF!</v>
      </c>
      <c r="F12200" s="3">
        <f t="shared" si="380"/>
        <v>5</v>
      </c>
      <c r="G12200" s="44">
        <f t="shared" si="381"/>
        <v>7</v>
      </c>
      <c r="H12200" s="44"/>
    </row>
    <row r="12201" spans="1:8" x14ac:dyDescent="0.25">
      <c r="A12201">
        <v>39828</v>
      </c>
      <c r="B12201" s="1">
        <v>44317.712970873785</v>
      </c>
      <c r="C12201">
        <v>211548</v>
      </c>
      <c r="D12201">
        <v>230507</v>
      </c>
      <c r="E12201" s="16" t="e">
        <f>VLOOKUP(C12201,Подписчики!#REF!,3,0)</f>
        <v>#REF!</v>
      </c>
      <c r="F12201" s="3">
        <f t="shared" si="380"/>
        <v>5</v>
      </c>
      <c r="G12201" s="44">
        <f t="shared" si="381"/>
        <v>7</v>
      </c>
      <c r="H12201" s="44"/>
    </row>
    <row r="12202" spans="1:8" x14ac:dyDescent="0.25">
      <c r="A12202">
        <v>39831</v>
      </c>
      <c r="B12202" s="1">
        <v>44317.714184466022</v>
      </c>
      <c r="C12202">
        <v>44350</v>
      </c>
      <c r="D12202">
        <v>8411</v>
      </c>
      <c r="E12202" s="16" t="e">
        <f>VLOOKUP(C12202,Подписчики!#REF!,3,0)</f>
        <v>#REF!</v>
      </c>
      <c r="F12202" s="3">
        <f t="shared" si="380"/>
        <v>5</v>
      </c>
      <c r="G12202" s="44">
        <f t="shared" si="381"/>
        <v>7</v>
      </c>
      <c r="H12202" s="44"/>
    </row>
    <row r="12203" spans="1:8" x14ac:dyDescent="0.25">
      <c r="A12203">
        <v>39835</v>
      </c>
      <c r="B12203" s="1">
        <v>44317.714588996758</v>
      </c>
      <c r="C12203">
        <v>213466</v>
      </c>
      <c r="D12203">
        <v>158978</v>
      </c>
      <c r="E12203" s="16" t="e">
        <f>VLOOKUP(C12203,Подписчики!#REF!,3,0)</f>
        <v>#REF!</v>
      </c>
      <c r="F12203" s="3">
        <f t="shared" si="380"/>
        <v>5</v>
      </c>
      <c r="G12203" s="44">
        <f t="shared" si="381"/>
        <v>7</v>
      </c>
      <c r="H12203" s="44"/>
    </row>
    <row r="12204" spans="1:8" x14ac:dyDescent="0.25">
      <c r="A12204">
        <v>39840</v>
      </c>
      <c r="B12204" s="1">
        <v>44317.714588996758</v>
      </c>
      <c r="C12204">
        <v>221957</v>
      </c>
      <c r="D12204">
        <v>5151</v>
      </c>
      <c r="E12204" s="16" t="e">
        <f>VLOOKUP(C12204,Подписчики!#REF!,3,0)</f>
        <v>#REF!</v>
      </c>
      <c r="F12204" s="3">
        <f t="shared" si="380"/>
        <v>5</v>
      </c>
      <c r="G12204" s="44">
        <f t="shared" si="381"/>
        <v>7</v>
      </c>
      <c r="H12204" s="44"/>
    </row>
    <row r="12205" spans="1:8" x14ac:dyDescent="0.25">
      <c r="A12205">
        <v>39844</v>
      </c>
      <c r="B12205" s="1">
        <v>44317.715262306592</v>
      </c>
      <c r="C12205">
        <v>347353</v>
      </c>
      <c r="D12205">
        <v>180863</v>
      </c>
      <c r="E12205" s="16" t="e">
        <f>VLOOKUP(C12205,Подписчики!#REF!,3,0)</f>
        <v>#REF!</v>
      </c>
      <c r="F12205" s="3">
        <f t="shared" si="380"/>
        <v>5</v>
      </c>
      <c r="G12205" s="44">
        <f t="shared" si="381"/>
        <v>7</v>
      </c>
      <c r="H12205" s="44"/>
    </row>
    <row r="12206" spans="1:8" x14ac:dyDescent="0.25">
      <c r="A12206">
        <v>39846</v>
      </c>
      <c r="B12206" s="1">
        <v>44317.715398058252</v>
      </c>
      <c r="C12206">
        <v>94949</v>
      </c>
      <c r="D12206">
        <v>347008</v>
      </c>
      <c r="E12206" s="16" t="e">
        <f>VLOOKUP(C12206,Подписчики!#REF!,3,0)</f>
        <v>#REF!</v>
      </c>
      <c r="F12206" s="3">
        <f t="shared" si="380"/>
        <v>5</v>
      </c>
      <c r="G12206" s="44">
        <f t="shared" si="381"/>
        <v>7</v>
      </c>
      <c r="H12206" s="44"/>
    </row>
    <row r="12207" spans="1:8" x14ac:dyDescent="0.25">
      <c r="A12207">
        <v>39851</v>
      </c>
      <c r="B12207" s="1">
        <v>44317.716207119738</v>
      </c>
      <c r="C12207">
        <v>256046</v>
      </c>
      <c r="D12207">
        <v>180863</v>
      </c>
      <c r="E12207" s="16" t="e">
        <f>VLOOKUP(C12207,Подписчики!#REF!,3,0)</f>
        <v>#REF!</v>
      </c>
      <c r="F12207" s="3">
        <f t="shared" si="380"/>
        <v>5</v>
      </c>
      <c r="G12207" s="44">
        <f t="shared" si="381"/>
        <v>7</v>
      </c>
      <c r="H12207" s="44"/>
    </row>
    <row r="12208" spans="1:8" x14ac:dyDescent="0.25">
      <c r="A12208">
        <v>39853</v>
      </c>
      <c r="B12208" s="1">
        <v>44317.716208380385</v>
      </c>
      <c r="C12208">
        <v>49764</v>
      </c>
      <c r="D12208">
        <v>129878</v>
      </c>
      <c r="E12208" s="16" t="e">
        <f>VLOOKUP(C12208,Подписчики!#REF!,3,0)</f>
        <v>#REF!</v>
      </c>
      <c r="F12208" s="3">
        <f t="shared" si="380"/>
        <v>5</v>
      </c>
      <c r="G12208" s="44">
        <f t="shared" si="381"/>
        <v>7</v>
      </c>
      <c r="H12208" s="44"/>
    </row>
    <row r="12209" spans="1:8" x14ac:dyDescent="0.25">
      <c r="A12209">
        <v>39856</v>
      </c>
      <c r="B12209" s="1">
        <v>44317.716849269083</v>
      </c>
      <c r="C12209">
        <v>40653</v>
      </c>
      <c r="D12209">
        <v>215663</v>
      </c>
      <c r="E12209" s="16" t="e">
        <f>VLOOKUP(C12209,Подписчики!#REF!,3,0)</f>
        <v>#REF!</v>
      </c>
      <c r="F12209" s="3">
        <f t="shared" si="380"/>
        <v>5</v>
      </c>
      <c r="G12209" s="44">
        <f t="shared" si="381"/>
        <v>7</v>
      </c>
      <c r="H12209" s="44"/>
    </row>
    <row r="12210" spans="1:8" x14ac:dyDescent="0.25">
      <c r="A12210">
        <v>39857</v>
      </c>
      <c r="B12210" s="1">
        <v>44317.717666666664</v>
      </c>
      <c r="C12210">
        <v>159780</v>
      </c>
      <c r="D12210">
        <v>21760</v>
      </c>
      <c r="E12210" s="16" t="e">
        <f>VLOOKUP(C12210,Подписчики!#REF!,3,0)</f>
        <v>#REF!</v>
      </c>
      <c r="F12210" s="3">
        <f t="shared" si="380"/>
        <v>5</v>
      </c>
      <c r="G12210" s="44">
        <f t="shared" si="381"/>
        <v>7</v>
      </c>
      <c r="H12210" s="44"/>
    </row>
    <row r="12211" spans="1:8" x14ac:dyDescent="0.25">
      <c r="A12211">
        <v>39861</v>
      </c>
      <c r="B12211" s="1">
        <v>44317.717825242718</v>
      </c>
      <c r="C12211">
        <v>288103</v>
      </c>
      <c r="D12211">
        <v>444546</v>
      </c>
      <c r="E12211" s="16" t="e">
        <f>VLOOKUP(C12211,Подписчики!#REF!,3,0)</f>
        <v>#REF!</v>
      </c>
      <c r="F12211" s="3">
        <f t="shared" si="380"/>
        <v>5</v>
      </c>
      <c r="G12211" s="44">
        <f t="shared" si="381"/>
        <v>7</v>
      </c>
      <c r="H12211" s="44"/>
    </row>
    <row r="12212" spans="1:8" x14ac:dyDescent="0.25">
      <c r="A12212">
        <v>39863</v>
      </c>
      <c r="B12212" s="1">
        <v>44317.717978453933</v>
      </c>
      <c r="C12212">
        <v>3458</v>
      </c>
      <c r="D12212">
        <v>411922</v>
      </c>
      <c r="E12212" s="16" t="e">
        <f>VLOOKUP(C12212,Подписчики!#REF!,3,0)</f>
        <v>#REF!</v>
      </c>
      <c r="F12212" s="3">
        <f t="shared" si="380"/>
        <v>5</v>
      </c>
      <c r="G12212" s="44">
        <f t="shared" si="381"/>
        <v>7</v>
      </c>
      <c r="H12212" s="44"/>
    </row>
    <row r="12213" spans="1:8" x14ac:dyDescent="0.25">
      <c r="A12213">
        <v>39864</v>
      </c>
      <c r="B12213" s="1">
        <v>44317.718314157537</v>
      </c>
      <c r="C12213">
        <v>13176</v>
      </c>
      <c r="D12213">
        <v>248599</v>
      </c>
      <c r="E12213" s="16" t="e">
        <f>VLOOKUP(C12213,Подписчики!#REF!,3,0)</f>
        <v>#REF!</v>
      </c>
      <c r="F12213" s="3">
        <f t="shared" si="380"/>
        <v>5</v>
      </c>
      <c r="G12213" s="44">
        <f t="shared" si="381"/>
        <v>7</v>
      </c>
      <c r="H12213" s="44"/>
    </row>
    <row r="12214" spans="1:8" x14ac:dyDescent="0.25">
      <c r="A12214">
        <v>39869</v>
      </c>
      <c r="B12214" s="1">
        <v>44317.718634304212</v>
      </c>
      <c r="C12214">
        <v>331456</v>
      </c>
      <c r="D12214">
        <v>250679</v>
      </c>
      <c r="E12214" s="16" t="e">
        <f>VLOOKUP(C12214,Подписчики!#REF!,3,0)</f>
        <v>#REF!</v>
      </c>
      <c r="F12214" s="3">
        <f t="shared" si="380"/>
        <v>5</v>
      </c>
      <c r="G12214" s="44">
        <f t="shared" si="381"/>
        <v>7</v>
      </c>
      <c r="H12214" s="44"/>
    </row>
    <row r="12215" spans="1:8" x14ac:dyDescent="0.25">
      <c r="A12215">
        <v>39870</v>
      </c>
      <c r="B12215" s="1">
        <v>44317.719443365691</v>
      </c>
      <c r="C12215">
        <v>24210</v>
      </c>
      <c r="D12215">
        <v>143750</v>
      </c>
      <c r="E12215" s="16" t="e">
        <f>VLOOKUP(C12215,Подписчики!#REF!,3,0)</f>
        <v>#REF!</v>
      </c>
      <c r="F12215" s="3">
        <f t="shared" si="380"/>
        <v>5</v>
      </c>
      <c r="G12215" s="44">
        <f t="shared" si="381"/>
        <v>7</v>
      </c>
      <c r="H12215" s="44"/>
    </row>
    <row r="12216" spans="1:8" x14ac:dyDescent="0.25">
      <c r="A12216">
        <v>39872</v>
      </c>
      <c r="B12216" s="1">
        <v>44317.720252427185</v>
      </c>
      <c r="C12216">
        <v>1313</v>
      </c>
      <c r="D12216">
        <v>158978</v>
      </c>
      <c r="E12216" s="16" t="e">
        <f>VLOOKUP(C12216,Подписчики!#REF!,3,0)</f>
        <v>#REF!</v>
      </c>
      <c r="F12216" s="3">
        <f t="shared" si="380"/>
        <v>5</v>
      </c>
      <c r="G12216" s="44">
        <f t="shared" si="381"/>
        <v>7</v>
      </c>
      <c r="H12216" s="44"/>
    </row>
    <row r="12217" spans="1:8" x14ac:dyDescent="0.25">
      <c r="A12217">
        <v>39873</v>
      </c>
      <c r="B12217" s="1">
        <v>44317.720656957928</v>
      </c>
      <c r="C12217">
        <v>14498</v>
      </c>
      <c r="D12217">
        <v>396686</v>
      </c>
      <c r="E12217" s="16" t="e">
        <f>VLOOKUP(C12217,Подписчики!#REF!,3,0)</f>
        <v>#REF!</v>
      </c>
      <c r="F12217" s="3">
        <f t="shared" si="380"/>
        <v>5</v>
      </c>
      <c r="G12217" s="44">
        <f t="shared" si="381"/>
        <v>7</v>
      </c>
      <c r="H12217" s="44"/>
    </row>
    <row r="12218" spans="1:8" x14ac:dyDescent="0.25">
      <c r="A12218">
        <v>39878</v>
      </c>
      <c r="B12218" s="1">
        <v>44317.720656957928</v>
      </c>
      <c r="C12218">
        <v>154323</v>
      </c>
      <c r="D12218">
        <v>43842</v>
      </c>
      <c r="E12218" s="16" t="e">
        <f>VLOOKUP(C12218,Подписчики!#REF!,3,0)</f>
        <v>#REF!</v>
      </c>
      <c r="F12218" s="3">
        <f t="shared" si="380"/>
        <v>5</v>
      </c>
      <c r="G12218" s="44">
        <f t="shared" si="381"/>
        <v>7</v>
      </c>
      <c r="H12218" s="44"/>
    </row>
    <row r="12219" spans="1:8" x14ac:dyDescent="0.25">
      <c r="A12219">
        <v>39881</v>
      </c>
      <c r="B12219" s="1">
        <v>44317.721870550158</v>
      </c>
      <c r="C12219">
        <v>120035</v>
      </c>
      <c r="D12219">
        <v>401945</v>
      </c>
      <c r="E12219" s="16" t="e">
        <f>VLOOKUP(C12219,Подписчики!#REF!,3,0)</f>
        <v>#REF!</v>
      </c>
      <c r="F12219" s="3">
        <f t="shared" si="380"/>
        <v>5</v>
      </c>
      <c r="G12219" s="44">
        <f t="shared" si="381"/>
        <v>7</v>
      </c>
      <c r="H12219" s="44"/>
    </row>
    <row r="12220" spans="1:8" x14ac:dyDescent="0.25">
      <c r="A12220">
        <v>39884</v>
      </c>
      <c r="B12220" s="1">
        <v>44317.721870550158</v>
      </c>
      <c r="C12220">
        <v>190104</v>
      </c>
      <c r="D12220">
        <v>110983</v>
      </c>
      <c r="E12220" s="16" t="e">
        <f>VLOOKUP(C12220,Подписчики!#REF!,3,0)</f>
        <v>#REF!</v>
      </c>
      <c r="F12220" s="3">
        <f t="shared" si="380"/>
        <v>5</v>
      </c>
      <c r="G12220" s="44">
        <f t="shared" si="381"/>
        <v>7</v>
      </c>
      <c r="H12220" s="44"/>
    </row>
    <row r="12221" spans="1:8" x14ac:dyDescent="0.25">
      <c r="A12221">
        <v>39886</v>
      </c>
      <c r="B12221" s="1">
        <v>44317.721870550158</v>
      </c>
      <c r="C12221">
        <v>315913</v>
      </c>
      <c r="D12221">
        <v>180863</v>
      </c>
      <c r="E12221" s="16" t="e">
        <f>VLOOKUP(C12221,Подписчики!#REF!,3,0)</f>
        <v>#REF!</v>
      </c>
      <c r="F12221" s="3">
        <f t="shared" si="380"/>
        <v>5</v>
      </c>
      <c r="G12221" s="44">
        <f t="shared" si="381"/>
        <v>7</v>
      </c>
      <c r="H12221" s="44"/>
    </row>
    <row r="12222" spans="1:8" x14ac:dyDescent="0.25">
      <c r="A12222">
        <v>39891</v>
      </c>
      <c r="B12222" s="1">
        <v>44317.722679611645</v>
      </c>
      <c r="C12222">
        <v>238356</v>
      </c>
      <c r="D12222">
        <v>297015</v>
      </c>
      <c r="E12222" s="16" t="e">
        <f>VLOOKUP(C12222,Подписчики!#REF!,3,0)</f>
        <v>#REF!</v>
      </c>
      <c r="F12222" s="3">
        <f t="shared" si="380"/>
        <v>5</v>
      </c>
      <c r="G12222" s="44">
        <f t="shared" si="381"/>
        <v>7</v>
      </c>
      <c r="H12222" s="44"/>
    </row>
    <row r="12223" spans="1:8" x14ac:dyDescent="0.25">
      <c r="A12223">
        <v>39893</v>
      </c>
      <c r="B12223" s="1">
        <v>44317.723084142395</v>
      </c>
      <c r="C12223">
        <v>25813</v>
      </c>
      <c r="D12223">
        <v>297541</v>
      </c>
      <c r="E12223" s="16" t="e">
        <f>VLOOKUP(C12223,Подписчики!#REF!,3,0)</f>
        <v>#REF!</v>
      </c>
      <c r="F12223" s="3">
        <f t="shared" si="380"/>
        <v>5</v>
      </c>
      <c r="G12223" s="44">
        <f t="shared" si="381"/>
        <v>7</v>
      </c>
      <c r="H12223" s="44"/>
    </row>
    <row r="12224" spans="1:8" x14ac:dyDescent="0.25">
      <c r="A12224">
        <v>39894</v>
      </c>
      <c r="B12224" s="1">
        <v>44317.723488673138</v>
      </c>
      <c r="C12224">
        <v>77280</v>
      </c>
      <c r="D12224">
        <v>351192</v>
      </c>
      <c r="E12224" s="16" t="e">
        <f>VLOOKUP(C12224,Подписчики!#REF!,3,0)</f>
        <v>#REF!</v>
      </c>
      <c r="F12224" s="3">
        <f t="shared" si="380"/>
        <v>5</v>
      </c>
      <c r="G12224" s="44">
        <f t="shared" si="381"/>
        <v>7</v>
      </c>
      <c r="H12224" s="44"/>
    </row>
    <row r="12225" spans="1:8" x14ac:dyDescent="0.25">
      <c r="A12225">
        <v>39897</v>
      </c>
      <c r="B12225" s="1">
        <v>44317.724702265376</v>
      </c>
      <c r="C12225">
        <v>297373</v>
      </c>
      <c r="D12225">
        <v>304128</v>
      </c>
      <c r="E12225" s="16" t="e">
        <f>VLOOKUP(C12225,Подписчики!#REF!,3,0)</f>
        <v>#REF!</v>
      </c>
      <c r="F12225" s="3">
        <f t="shared" si="380"/>
        <v>5</v>
      </c>
      <c r="G12225" s="44">
        <f t="shared" si="381"/>
        <v>7</v>
      </c>
      <c r="H12225" s="44"/>
    </row>
    <row r="12226" spans="1:8" x14ac:dyDescent="0.25">
      <c r="A12226">
        <v>39901</v>
      </c>
      <c r="B12226" s="1">
        <v>44317.725915857605</v>
      </c>
      <c r="C12226">
        <v>22225</v>
      </c>
      <c r="D12226">
        <v>122982</v>
      </c>
      <c r="E12226" s="16" t="e">
        <f>VLOOKUP(C12226,Подписчики!#REF!,3,0)</f>
        <v>#REF!</v>
      </c>
      <c r="F12226" s="3">
        <f t="shared" si="380"/>
        <v>5</v>
      </c>
      <c r="G12226" s="44">
        <f t="shared" si="381"/>
        <v>7</v>
      </c>
      <c r="H12226" s="44"/>
    </row>
    <row r="12227" spans="1:8" x14ac:dyDescent="0.25">
      <c r="A12227">
        <v>39902</v>
      </c>
      <c r="B12227" s="1">
        <v>44317.726724919092</v>
      </c>
      <c r="C12227">
        <v>36040</v>
      </c>
      <c r="D12227">
        <v>369523</v>
      </c>
      <c r="E12227" s="16" t="e">
        <f>VLOOKUP(C12227,Подписчики!#REF!,3,0)</f>
        <v>#REF!</v>
      </c>
      <c r="F12227" s="3">
        <f t="shared" ref="F12227:F12290" si="382">MONTH(B12227)</f>
        <v>5</v>
      </c>
      <c r="G12227" s="44">
        <f t="shared" ref="G12227:G12290" si="383">WEEKDAY(B12227,1)</f>
        <v>7</v>
      </c>
      <c r="H12227" s="44"/>
    </row>
    <row r="12228" spans="1:8" x14ac:dyDescent="0.25">
      <c r="A12228">
        <v>39907</v>
      </c>
      <c r="B12228" s="1">
        <v>44317.727129449842</v>
      </c>
      <c r="C12228">
        <v>298740</v>
      </c>
      <c r="D12228">
        <v>112334</v>
      </c>
      <c r="E12228" s="16" t="e">
        <f>VLOOKUP(C12228,Подписчики!#REF!,3,0)</f>
        <v>#REF!</v>
      </c>
      <c r="F12228" s="3">
        <f t="shared" si="382"/>
        <v>5</v>
      </c>
      <c r="G12228" s="44">
        <f t="shared" si="383"/>
        <v>7</v>
      </c>
      <c r="H12228" s="44"/>
    </row>
    <row r="12229" spans="1:8" x14ac:dyDescent="0.25">
      <c r="A12229">
        <v>39909</v>
      </c>
      <c r="B12229" s="1">
        <v>44317.727533980578</v>
      </c>
      <c r="C12229">
        <v>270321</v>
      </c>
      <c r="D12229">
        <v>347008</v>
      </c>
      <c r="E12229" s="16" t="e">
        <f>VLOOKUP(C12229,Подписчики!#REF!,3,0)</f>
        <v>#REF!</v>
      </c>
      <c r="F12229" s="3">
        <f t="shared" si="382"/>
        <v>5</v>
      </c>
      <c r="G12229" s="44">
        <f t="shared" si="383"/>
        <v>7</v>
      </c>
      <c r="H12229" s="44"/>
    </row>
    <row r="12230" spans="1:8" x14ac:dyDescent="0.25">
      <c r="A12230">
        <v>39911</v>
      </c>
      <c r="B12230" s="1">
        <v>44317.728202154605</v>
      </c>
      <c r="C12230">
        <v>120955</v>
      </c>
      <c r="D12230">
        <v>122982</v>
      </c>
      <c r="E12230" s="16" t="e">
        <f>VLOOKUP(C12230,Подписчики!#REF!,3,0)</f>
        <v>#REF!</v>
      </c>
      <c r="F12230" s="3">
        <f t="shared" si="382"/>
        <v>5</v>
      </c>
      <c r="G12230" s="44">
        <f t="shared" si="383"/>
        <v>7</v>
      </c>
      <c r="H12230" s="44"/>
    </row>
    <row r="12231" spans="1:8" x14ac:dyDescent="0.25">
      <c r="A12231">
        <v>39912</v>
      </c>
      <c r="B12231" s="1">
        <v>44317.728747572815</v>
      </c>
      <c r="C12231">
        <v>4028</v>
      </c>
      <c r="D12231">
        <v>411922</v>
      </c>
      <c r="E12231" s="16" t="e">
        <f>VLOOKUP(C12231,Подписчики!#REF!,3,0)</f>
        <v>#REF!</v>
      </c>
      <c r="F12231" s="3">
        <f t="shared" si="382"/>
        <v>5</v>
      </c>
      <c r="G12231" s="44">
        <f t="shared" si="383"/>
        <v>7</v>
      </c>
      <c r="H12231" s="44"/>
    </row>
    <row r="12232" spans="1:8" x14ac:dyDescent="0.25">
      <c r="A12232">
        <v>39914</v>
      </c>
      <c r="B12232" s="1">
        <v>44317.729152103559</v>
      </c>
      <c r="C12232">
        <v>29459</v>
      </c>
      <c r="D12232">
        <v>414043</v>
      </c>
      <c r="E12232" s="16" t="e">
        <f>VLOOKUP(C12232,Подписчики!#REF!,3,0)</f>
        <v>#REF!</v>
      </c>
      <c r="F12232" s="3">
        <f t="shared" si="382"/>
        <v>5</v>
      </c>
      <c r="G12232" s="44">
        <f t="shared" si="383"/>
        <v>7</v>
      </c>
      <c r="H12232" s="44"/>
    </row>
    <row r="12233" spans="1:8" x14ac:dyDescent="0.25">
      <c r="A12233">
        <v>39917</v>
      </c>
      <c r="B12233" s="1">
        <v>44317.729152103559</v>
      </c>
      <c r="C12233">
        <v>154292</v>
      </c>
      <c r="D12233">
        <v>245930</v>
      </c>
      <c r="E12233" s="16" t="e">
        <f>VLOOKUP(C12233,Подписчики!#REF!,3,0)</f>
        <v>#REF!</v>
      </c>
      <c r="F12233" s="3">
        <f t="shared" si="382"/>
        <v>5</v>
      </c>
      <c r="G12233" s="44">
        <f t="shared" si="383"/>
        <v>7</v>
      </c>
      <c r="H12233" s="44"/>
    </row>
    <row r="12234" spans="1:8" x14ac:dyDescent="0.25">
      <c r="A12234">
        <v>39920</v>
      </c>
      <c r="B12234" s="1">
        <v>44317.729911191134</v>
      </c>
      <c r="C12234">
        <v>111695</v>
      </c>
      <c r="D12234">
        <v>273301</v>
      </c>
      <c r="E12234" s="16" t="e">
        <f>VLOOKUP(C12234,Подписчики!#REF!,3,0)</f>
        <v>#REF!</v>
      </c>
      <c r="F12234" s="3">
        <f t="shared" si="382"/>
        <v>5</v>
      </c>
      <c r="G12234" s="44">
        <f t="shared" si="383"/>
        <v>7</v>
      </c>
      <c r="H12234" s="44"/>
    </row>
    <row r="12235" spans="1:8" x14ac:dyDescent="0.25">
      <c r="A12235">
        <v>39925</v>
      </c>
      <c r="B12235" s="1">
        <v>44317.730704672387</v>
      </c>
      <c r="C12235">
        <v>230586</v>
      </c>
      <c r="D12235">
        <v>258219</v>
      </c>
      <c r="E12235" s="16" t="e">
        <f>VLOOKUP(C12235,Подписчики!#REF!,3,0)</f>
        <v>#REF!</v>
      </c>
      <c r="F12235" s="3">
        <f t="shared" si="382"/>
        <v>5</v>
      </c>
      <c r="G12235" s="44">
        <f t="shared" si="383"/>
        <v>7</v>
      </c>
      <c r="H12235" s="44"/>
    </row>
    <row r="12236" spans="1:8" x14ac:dyDescent="0.25">
      <c r="A12236">
        <v>39929</v>
      </c>
      <c r="B12236" s="1">
        <v>44317.730770226532</v>
      </c>
      <c r="C12236">
        <v>13268</v>
      </c>
      <c r="D12236">
        <v>58674</v>
      </c>
      <c r="E12236" s="16" t="e">
        <f>VLOOKUP(C12236,Подписчики!#REF!,3,0)</f>
        <v>#REF!</v>
      </c>
      <c r="F12236" s="3">
        <f t="shared" si="382"/>
        <v>5</v>
      </c>
      <c r="G12236" s="44">
        <f t="shared" si="383"/>
        <v>7</v>
      </c>
      <c r="H12236" s="44"/>
    </row>
    <row r="12237" spans="1:8" x14ac:dyDescent="0.25">
      <c r="A12237">
        <v>39932</v>
      </c>
      <c r="B12237" s="1">
        <v>44317.730770226532</v>
      </c>
      <c r="C12237">
        <v>137423</v>
      </c>
      <c r="D12237">
        <v>158978</v>
      </c>
      <c r="E12237" s="16" t="e">
        <f>VLOOKUP(C12237,Подписчики!#REF!,3,0)</f>
        <v>#REF!</v>
      </c>
      <c r="F12237" s="3">
        <f t="shared" si="382"/>
        <v>5</v>
      </c>
      <c r="G12237" s="44">
        <f t="shared" si="383"/>
        <v>7</v>
      </c>
      <c r="H12237" s="44"/>
    </row>
    <row r="12238" spans="1:8" x14ac:dyDescent="0.25">
      <c r="A12238">
        <v>39935</v>
      </c>
      <c r="B12238" s="1">
        <v>44317.730770226532</v>
      </c>
      <c r="C12238">
        <v>158057</v>
      </c>
      <c r="D12238">
        <v>438609</v>
      </c>
      <c r="E12238" s="16" t="e">
        <f>VLOOKUP(C12238,Подписчики!#REF!,3,0)</f>
        <v>#REF!</v>
      </c>
      <c r="F12238" s="3">
        <f t="shared" si="382"/>
        <v>5</v>
      </c>
      <c r="G12238" s="44">
        <f t="shared" si="383"/>
        <v>7</v>
      </c>
      <c r="H12238" s="44"/>
    </row>
    <row r="12239" spans="1:8" x14ac:dyDescent="0.25">
      <c r="A12239">
        <v>39939</v>
      </c>
      <c r="B12239" s="1">
        <v>44317.731579288025</v>
      </c>
      <c r="C12239">
        <v>19902</v>
      </c>
      <c r="D12239">
        <v>381626</v>
      </c>
      <c r="E12239" s="16" t="e">
        <f>VLOOKUP(C12239,Подписчики!#REF!,3,0)</f>
        <v>#REF!</v>
      </c>
      <c r="F12239" s="3">
        <f t="shared" si="382"/>
        <v>5</v>
      </c>
      <c r="G12239" s="44">
        <f t="shared" si="383"/>
        <v>7</v>
      </c>
      <c r="H12239" s="44"/>
    </row>
    <row r="12240" spans="1:8" x14ac:dyDescent="0.25">
      <c r="A12240">
        <v>39944</v>
      </c>
      <c r="B12240" s="1">
        <v>44317.731579288025</v>
      </c>
      <c r="C12240">
        <v>299004</v>
      </c>
      <c r="D12240">
        <v>75211</v>
      </c>
      <c r="E12240" s="16" t="e">
        <f>VLOOKUP(C12240,Подписчики!#REF!,3,0)</f>
        <v>#REF!</v>
      </c>
      <c r="F12240" s="3">
        <f t="shared" si="382"/>
        <v>5</v>
      </c>
      <c r="G12240" s="44">
        <f t="shared" si="383"/>
        <v>7</v>
      </c>
      <c r="H12240" s="44"/>
    </row>
    <row r="12241" spans="1:8" x14ac:dyDescent="0.25">
      <c r="A12241">
        <v>39946</v>
      </c>
      <c r="B12241" s="1">
        <v>44317.731983818776</v>
      </c>
      <c r="C12241">
        <v>6964</v>
      </c>
      <c r="D12241">
        <v>230723</v>
      </c>
      <c r="E12241" s="16" t="e">
        <f>VLOOKUP(C12241,Подписчики!#REF!,3,0)</f>
        <v>#REF!</v>
      </c>
      <c r="F12241" s="3">
        <f t="shared" si="382"/>
        <v>5</v>
      </c>
      <c r="G12241" s="44">
        <f t="shared" si="383"/>
        <v>7</v>
      </c>
      <c r="H12241" s="44"/>
    </row>
    <row r="12242" spans="1:8" x14ac:dyDescent="0.25">
      <c r="A12242">
        <v>39947</v>
      </c>
      <c r="B12242" s="1">
        <v>44317.731983818776</v>
      </c>
      <c r="C12242">
        <v>290595</v>
      </c>
      <c r="D12242">
        <v>470762</v>
      </c>
      <c r="E12242" s="16" t="e">
        <f>VLOOKUP(C12242,Подписчики!#REF!,3,0)</f>
        <v>#REF!</v>
      </c>
      <c r="F12242" s="3">
        <f t="shared" si="382"/>
        <v>5</v>
      </c>
      <c r="G12242" s="44">
        <f t="shared" si="383"/>
        <v>7</v>
      </c>
      <c r="H12242" s="44"/>
    </row>
    <row r="12243" spans="1:8" x14ac:dyDescent="0.25">
      <c r="A12243">
        <v>39948</v>
      </c>
      <c r="B12243" s="1">
        <v>44317.732383190407</v>
      </c>
      <c r="C12243">
        <v>95551</v>
      </c>
      <c r="D12243">
        <v>154228</v>
      </c>
      <c r="E12243" s="16" t="e">
        <f>VLOOKUP(C12243,Подписчики!#REF!,3,0)</f>
        <v>#REF!</v>
      </c>
      <c r="F12243" s="3">
        <f t="shared" si="382"/>
        <v>5</v>
      </c>
      <c r="G12243" s="44">
        <f t="shared" si="383"/>
        <v>7</v>
      </c>
      <c r="H12243" s="44"/>
    </row>
    <row r="12244" spans="1:8" x14ac:dyDescent="0.25">
      <c r="A12244">
        <v>39951</v>
      </c>
      <c r="B12244" s="1">
        <v>44317.732388349512</v>
      </c>
      <c r="C12244">
        <v>14914</v>
      </c>
      <c r="D12244">
        <v>409853</v>
      </c>
      <c r="E12244" s="16" t="e">
        <f>VLOOKUP(C12244,Подписчики!#REF!,3,0)</f>
        <v>#REF!</v>
      </c>
      <c r="F12244" s="3">
        <f t="shared" si="382"/>
        <v>5</v>
      </c>
      <c r="G12244" s="44">
        <f t="shared" si="383"/>
        <v>7</v>
      </c>
      <c r="H12244" s="44"/>
    </row>
    <row r="12245" spans="1:8" x14ac:dyDescent="0.25">
      <c r="A12245">
        <v>39953</v>
      </c>
      <c r="B12245" s="1">
        <v>44317.732932523577</v>
      </c>
      <c r="C12245">
        <v>142962</v>
      </c>
      <c r="D12245">
        <v>394819</v>
      </c>
      <c r="E12245" s="16" t="e">
        <f>VLOOKUP(C12245,Подписчики!#REF!,3,0)</f>
        <v>#REF!</v>
      </c>
      <c r="F12245" s="3">
        <f t="shared" si="382"/>
        <v>5</v>
      </c>
      <c r="G12245" s="44">
        <f t="shared" si="383"/>
        <v>7</v>
      </c>
      <c r="H12245" s="44"/>
    </row>
    <row r="12246" spans="1:8" x14ac:dyDescent="0.25">
      <c r="A12246">
        <v>39954</v>
      </c>
      <c r="B12246" s="1">
        <v>44317.733601941749</v>
      </c>
      <c r="C12246">
        <v>50216</v>
      </c>
      <c r="D12246">
        <v>361821</v>
      </c>
      <c r="E12246" s="16" t="e">
        <f>VLOOKUP(C12246,Подписчики!#REF!,3,0)</f>
        <v>#REF!</v>
      </c>
      <c r="F12246" s="3">
        <f t="shared" si="382"/>
        <v>5</v>
      </c>
      <c r="G12246" s="44">
        <f t="shared" si="383"/>
        <v>7</v>
      </c>
      <c r="H12246" s="44"/>
    </row>
    <row r="12247" spans="1:8" x14ac:dyDescent="0.25">
      <c r="A12247">
        <v>39957</v>
      </c>
      <c r="B12247" s="1">
        <v>44317.73439741203</v>
      </c>
      <c r="C12247">
        <v>338922</v>
      </c>
      <c r="D12247">
        <v>411922</v>
      </c>
      <c r="E12247" s="16" t="e">
        <f>VLOOKUP(C12247,Подписчики!#REF!,3,0)</f>
        <v>#REF!</v>
      </c>
      <c r="F12247" s="3">
        <f t="shared" si="382"/>
        <v>5</v>
      </c>
      <c r="G12247" s="44">
        <f t="shared" si="383"/>
        <v>7</v>
      </c>
      <c r="H12247" s="44"/>
    </row>
    <row r="12248" spans="1:8" x14ac:dyDescent="0.25">
      <c r="A12248">
        <v>39960</v>
      </c>
      <c r="B12248" s="1">
        <v>44317.734411003235</v>
      </c>
      <c r="C12248">
        <v>240748</v>
      </c>
      <c r="D12248">
        <v>86587</v>
      </c>
      <c r="E12248" s="16" t="e">
        <f>VLOOKUP(C12248,Подписчики!#REF!,3,0)</f>
        <v>#REF!</v>
      </c>
      <c r="F12248" s="3">
        <f t="shared" si="382"/>
        <v>5</v>
      </c>
      <c r="G12248" s="44">
        <f t="shared" si="383"/>
        <v>7</v>
      </c>
      <c r="H12248" s="44"/>
    </row>
    <row r="12249" spans="1:8" x14ac:dyDescent="0.25">
      <c r="A12249">
        <v>39965</v>
      </c>
      <c r="B12249" s="1">
        <v>44317.735220064729</v>
      </c>
      <c r="C12249">
        <v>99809</v>
      </c>
      <c r="D12249">
        <v>394819</v>
      </c>
      <c r="E12249" s="16" t="e">
        <f>VLOOKUP(C12249,Подписчики!#REF!,3,0)</f>
        <v>#REF!</v>
      </c>
      <c r="F12249" s="3">
        <f t="shared" si="382"/>
        <v>5</v>
      </c>
      <c r="G12249" s="44">
        <f t="shared" si="383"/>
        <v>7</v>
      </c>
      <c r="H12249" s="44"/>
    </row>
    <row r="12250" spans="1:8" x14ac:dyDescent="0.25">
      <c r="A12250">
        <v>39967</v>
      </c>
      <c r="B12250" s="1">
        <v>44317.735220064729</v>
      </c>
      <c r="C12250">
        <v>260857</v>
      </c>
      <c r="D12250">
        <v>165917</v>
      </c>
      <c r="E12250" s="16" t="e">
        <f>VLOOKUP(C12250,Подписчики!#REF!,3,0)</f>
        <v>#REF!</v>
      </c>
      <c r="F12250" s="3">
        <f t="shared" si="382"/>
        <v>5</v>
      </c>
      <c r="G12250" s="44">
        <f t="shared" si="383"/>
        <v>7</v>
      </c>
      <c r="H12250" s="44"/>
    </row>
    <row r="12251" spans="1:8" x14ac:dyDescent="0.25">
      <c r="A12251">
        <v>39971</v>
      </c>
      <c r="B12251" s="1">
        <v>44317.735333333338</v>
      </c>
      <c r="C12251">
        <v>92550</v>
      </c>
      <c r="D12251">
        <v>250679</v>
      </c>
      <c r="E12251" s="16" t="e">
        <f>VLOOKUP(C12251,Подписчики!#REF!,3,0)</f>
        <v>#REF!</v>
      </c>
      <c r="F12251" s="3">
        <f t="shared" si="382"/>
        <v>5</v>
      </c>
      <c r="G12251" s="44">
        <f t="shared" si="383"/>
        <v>7</v>
      </c>
      <c r="H12251" s="44"/>
    </row>
    <row r="12252" spans="1:8" x14ac:dyDescent="0.25">
      <c r="A12252">
        <v>39974</v>
      </c>
      <c r="B12252" s="1">
        <v>44317.736411633654</v>
      </c>
      <c r="C12252">
        <v>211337</v>
      </c>
      <c r="D12252">
        <v>394506</v>
      </c>
      <c r="E12252" s="16" t="e">
        <f>VLOOKUP(C12252,Подписчики!#REF!,3,0)</f>
        <v>#REF!</v>
      </c>
      <c r="F12252" s="3">
        <f t="shared" si="382"/>
        <v>5</v>
      </c>
      <c r="G12252" s="44">
        <f t="shared" si="383"/>
        <v>7</v>
      </c>
      <c r="H12252" s="44"/>
    </row>
    <row r="12253" spans="1:8" x14ac:dyDescent="0.25">
      <c r="A12253">
        <v>39975</v>
      </c>
      <c r="B12253" s="1">
        <v>44317.736433656959</v>
      </c>
      <c r="C12253">
        <v>123805</v>
      </c>
      <c r="D12253">
        <v>153893</v>
      </c>
      <c r="E12253" s="16" t="e">
        <f>VLOOKUP(C12253,Подписчики!#REF!,3,0)</f>
        <v>#REF!</v>
      </c>
      <c r="F12253" s="3">
        <f t="shared" si="382"/>
        <v>5</v>
      </c>
      <c r="G12253" s="44">
        <f t="shared" si="383"/>
        <v>7</v>
      </c>
      <c r="H12253" s="44"/>
    </row>
    <row r="12254" spans="1:8" x14ac:dyDescent="0.25">
      <c r="A12254">
        <v>39978</v>
      </c>
      <c r="B12254" s="1">
        <v>44317.737242718445</v>
      </c>
      <c r="C12254">
        <v>81114</v>
      </c>
      <c r="D12254">
        <v>267654</v>
      </c>
      <c r="E12254" s="16" t="e">
        <f>VLOOKUP(C12254,Подписчики!#REF!,3,0)</f>
        <v>#REF!</v>
      </c>
      <c r="F12254" s="3">
        <f t="shared" si="382"/>
        <v>5</v>
      </c>
      <c r="G12254" s="44">
        <f t="shared" si="383"/>
        <v>7</v>
      </c>
      <c r="H12254" s="44"/>
    </row>
    <row r="12255" spans="1:8" x14ac:dyDescent="0.25">
      <c r="A12255">
        <v>39983</v>
      </c>
      <c r="B12255" s="1">
        <v>44317.737242718445</v>
      </c>
      <c r="C12255">
        <v>337545</v>
      </c>
      <c r="D12255">
        <v>154256</v>
      </c>
      <c r="E12255" s="16" t="e">
        <f>VLOOKUP(C12255,Подписчики!#REF!,3,0)</f>
        <v>#REF!</v>
      </c>
      <c r="F12255" s="3">
        <f t="shared" si="382"/>
        <v>5</v>
      </c>
      <c r="G12255" s="44">
        <f t="shared" si="383"/>
        <v>7</v>
      </c>
      <c r="H12255" s="44"/>
    </row>
    <row r="12256" spans="1:8" x14ac:dyDescent="0.25">
      <c r="A12256">
        <v>39988</v>
      </c>
      <c r="B12256" s="1">
        <v>44317.737647249189</v>
      </c>
      <c r="C12256">
        <v>263905</v>
      </c>
      <c r="D12256">
        <v>343403</v>
      </c>
      <c r="E12256" s="16" t="e">
        <f>VLOOKUP(C12256,Подписчики!#REF!,3,0)</f>
        <v>#REF!</v>
      </c>
      <c r="F12256" s="3">
        <f t="shared" si="382"/>
        <v>5</v>
      </c>
      <c r="G12256" s="44">
        <f t="shared" si="383"/>
        <v>7</v>
      </c>
      <c r="H12256" s="44"/>
    </row>
    <row r="12257" spans="1:8" x14ac:dyDescent="0.25">
      <c r="A12257">
        <v>39990</v>
      </c>
      <c r="B12257" s="1">
        <v>44317.738456310683</v>
      </c>
      <c r="C12257">
        <v>255900</v>
      </c>
      <c r="D12257">
        <v>154228</v>
      </c>
      <c r="E12257" s="16" t="e">
        <f>VLOOKUP(C12257,Подписчики!#REF!,3,0)</f>
        <v>#REF!</v>
      </c>
      <c r="F12257" s="3">
        <f t="shared" si="382"/>
        <v>5</v>
      </c>
      <c r="G12257" s="44">
        <f t="shared" si="383"/>
        <v>7</v>
      </c>
      <c r="H12257" s="44"/>
    </row>
    <row r="12258" spans="1:8" x14ac:dyDescent="0.25">
      <c r="A12258">
        <v>39991</v>
      </c>
      <c r="B12258" s="1">
        <v>44317.738456310683</v>
      </c>
      <c r="C12258">
        <v>285554</v>
      </c>
      <c r="D12258">
        <v>140573</v>
      </c>
      <c r="E12258" s="16" t="e">
        <f>VLOOKUP(C12258,Подписчики!#REF!,3,0)</f>
        <v>#REF!</v>
      </c>
      <c r="F12258" s="3">
        <f t="shared" si="382"/>
        <v>5</v>
      </c>
      <c r="G12258" s="44">
        <f t="shared" si="383"/>
        <v>7</v>
      </c>
      <c r="H12258" s="44"/>
    </row>
    <row r="12259" spans="1:8" x14ac:dyDescent="0.25">
      <c r="A12259">
        <v>39994</v>
      </c>
      <c r="B12259" s="1">
        <v>44317.739265372169</v>
      </c>
      <c r="C12259">
        <v>172209</v>
      </c>
      <c r="D12259">
        <v>476900</v>
      </c>
      <c r="E12259" s="16" t="e">
        <f>VLOOKUP(C12259,Подписчики!#REF!,3,0)</f>
        <v>#REF!</v>
      </c>
      <c r="F12259" s="3">
        <f t="shared" si="382"/>
        <v>5</v>
      </c>
      <c r="G12259" s="44">
        <f t="shared" si="383"/>
        <v>7</v>
      </c>
      <c r="H12259" s="44"/>
    </row>
    <row r="12260" spans="1:8" x14ac:dyDescent="0.25">
      <c r="A12260">
        <v>39995</v>
      </c>
      <c r="B12260" s="1">
        <v>44317.739669902912</v>
      </c>
      <c r="C12260">
        <v>64449</v>
      </c>
      <c r="D12260">
        <v>182984</v>
      </c>
      <c r="E12260" s="16" t="e">
        <f>VLOOKUP(C12260,Подписчики!#REF!,3,0)</f>
        <v>#REF!</v>
      </c>
      <c r="F12260" s="3">
        <f t="shared" si="382"/>
        <v>5</v>
      </c>
      <c r="G12260" s="44">
        <f t="shared" si="383"/>
        <v>7</v>
      </c>
      <c r="H12260" s="44"/>
    </row>
    <row r="12261" spans="1:8" x14ac:dyDescent="0.25">
      <c r="A12261">
        <v>39998</v>
      </c>
      <c r="B12261" s="1">
        <v>44317.740074433663</v>
      </c>
      <c r="C12261">
        <v>92858</v>
      </c>
      <c r="D12261">
        <v>362672</v>
      </c>
      <c r="E12261" s="16" t="e">
        <f>VLOOKUP(C12261,Подписчики!#REF!,3,0)</f>
        <v>#REF!</v>
      </c>
      <c r="F12261" s="3">
        <f t="shared" si="382"/>
        <v>5</v>
      </c>
      <c r="G12261" s="44">
        <f t="shared" si="383"/>
        <v>7</v>
      </c>
      <c r="H12261" s="44"/>
    </row>
    <row r="12262" spans="1:8" x14ac:dyDescent="0.25">
      <c r="A12262">
        <v>40001</v>
      </c>
      <c r="B12262" s="1">
        <v>44317.740478964399</v>
      </c>
      <c r="C12262">
        <v>124555</v>
      </c>
      <c r="D12262">
        <v>324991</v>
      </c>
      <c r="E12262" s="16" t="e">
        <f>VLOOKUP(C12262,Подписчики!#REF!,3,0)</f>
        <v>#REF!</v>
      </c>
      <c r="F12262" s="3">
        <f t="shared" si="382"/>
        <v>5</v>
      </c>
      <c r="G12262" s="44">
        <f t="shared" si="383"/>
        <v>7</v>
      </c>
      <c r="H12262" s="44"/>
    </row>
    <row r="12263" spans="1:8" x14ac:dyDescent="0.25">
      <c r="A12263">
        <v>40004</v>
      </c>
      <c r="B12263" s="1">
        <v>44317.740478964399</v>
      </c>
      <c r="C12263">
        <v>264773</v>
      </c>
      <c r="D12263">
        <v>250679</v>
      </c>
      <c r="E12263" s="16" t="e">
        <f>VLOOKUP(C12263,Подписчики!#REF!,3,0)</f>
        <v>#REF!</v>
      </c>
      <c r="F12263" s="3">
        <f t="shared" si="382"/>
        <v>5</v>
      </c>
      <c r="G12263" s="44">
        <f t="shared" si="383"/>
        <v>7</v>
      </c>
      <c r="H12263" s="44"/>
    </row>
    <row r="12264" spans="1:8" x14ac:dyDescent="0.25">
      <c r="A12264">
        <v>40005</v>
      </c>
      <c r="B12264" s="1">
        <v>44317.740666666665</v>
      </c>
      <c r="C12264">
        <v>266896</v>
      </c>
      <c r="D12264">
        <v>347008</v>
      </c>
      <c r="E12264" s="16" t="e">
        <f>VLOOKUP(C12264,Подписчики!#REF!,3,0)</f>
        <v>#REF!</v>
      </c>
      <c r="F12264" s="3">
        <f t="shared" si="382"/>
        <v>5</v>
      </c>
      <c r="G12264" s="44">
        <f t="shared" si="383"/>
        <v>7</v>
      </c>
      <c r="H12264" s="44"/>
    </row>
    <row r="12265" spans="1:8" x14ac:dyDescent="0.25">
      <c r="A12265">
        <v>40009</v>
      </c>
      <c r="B12265" s="1">
        <v>44317.741325113682</v>
      </c>
      <c r="C12265">
        <v>226122</v>
      </c>
      <c r="D12265">
        <v>67391</v>
      </c>
      <c r="E12265" s="16" t="e">
        <f>VLOOKUP(C12265,Подписчики!#REF!,3,0)</f>
        <v>#REF!</v>
      </c>
      <c r="F12265" s="3">
        <f t="shared" si="382"/>
        <v>5</v>
      </c>
      <c r="G12265" s="44">
        <f t="shared" si="383"/>
        <v>7</v>
      </c>
      <c r="H12265" s="44"/>
    </row>
    <row r="12266" spans="1:8" x14ac:dyDescent="0.25">
      <c r="A12266">
        <v>40013</v>
      </c>
      <c r="B12266" s="1">
        <v>44317.741692556636</v>
      </c>
      <c r="C12266">
        <v>141604</v>
      </c>
      <c r="D12266">
        <v>141918</v>
      </c>
      <c r="E12266" s="16" t="e">
        <f>VLOOKUP(C12266,Подписчики!#REF!,3,0)</f>
        <v>#REF!</v>
      </c>
      <c r="F12266" s="3">
        <f t="shared" si="382"/>
        <v>5</v>
      </c>
      <c r="G12266" s="44">
        <f t="shared" si="383"/>
        <v>7</v>
      </c>
      <c r="H12266" s="44"/>
    </row>
    <row r="12267" spans="1:8" x14ac:dyDescent="0.25">
      <c r="A12267">
        <v>40018</v>
      </c>
      <c r="B12267" s="1">
        <v>44317.741874446852</v>
      </c>
      <c r="C12267">
        <v>341792</v>
      </c>
      <c r="D12267">
        <v>411922</v>
      </c>
      <c r="E12267" s="16" t="e">
        <f>VLOOKUP(C12267,Подписчики!#REF!,3,0)</f>
        <v>#REF!</v>
      </c>
      <c r="F12267" s="3">
        <f t="shared" si="382"/>
        <v>5</v>
      </c>
      <c r="G12267" s="44">
        <f t="shared" si="383"/>
        <v>7</v>
      </c>
      <c r="H12267" s="44"/>
    </row>
    <row r="12268" spans="1:8" x14ac:dyDescent="0.25">
      <c r="A12268">
        <v>40020</v>
      </c>
      <c r="B12268" s="1">
        <v>44317.742906148866</v>
      </c>
      <c r="C12268">
        <v>2337</v>
      </c>
      <c r="D12268">
        <v>209666</v>
      </c>
      <c r="E12268" s="16" t="e">
        <f>VLOOKUP(C12268,Подписчики!#REF!,3,0)</f>
        <v>#REF!</v>
      </c>
      <c r="F12268" s="3">
        <f t="shared" si="382"/>
        <v>5</v>
      </c>
      <c r="G12268" s="44">
        <f t="shared" si="383"/>
        <v>7</v>
      </c>
      <c r="H12268" s="44"/>
    </row>
    <row r="12269" spans="1:8" x14ac:dyDescent="0.25">
      <c r="A12269">
        <v>40024</v>
      </c>
      <c r="B12269" s="1">
        <v>44317.742906148866</v>
      </c>
      <c r="C12269">
        <v>29649</v>
      </c>
      <c r="D12269">
        <v>351192</v>
      </c>
      <c r="E12269" s="16" t="e">
        <f>VLOOKUP(C12269,Подписчики!#REF!,3,0)</f>
        <v>#REF!</v>
      </c>
      <c r="F12269" s="3">
        <f t="shared" si="382"/>
        <v>5</v>
      </c>
      <c r="G12269" s="44">
        <f t="shared" si="383"/>
        <v>7</v>
      </c>
      <c r="H12269" s="44"/>
    </row>
    <row r="12270" spans="1:8" x14ac:dyDescent="0.25">
      <c r="A12270">
        <v>40027</v>
      </c>
      <c r="B12270" s="1">
        <v>44317.743034150211</v>
      </c>
      <c r="C12270">
        <v>284983</v>
      </c>
      <c r="D12270">
        <v>396686</v>
      </c>
      <c r="E12270" s="16" t="e">
        <f>VLOOKUP(C12270,Подписчики!#REF!,3,0)</f>
        <v>#REF!</v>
      </c>
      <c r="F12270" s="3">
        <f t="shared" si="382"/>
        <v>5</v>
      </c>
      <c r="G12270" s="44">
        <f t="shared" si="383"/>
        <v>7</v>
      </c>
      <c r="H12270" s="44"/>
    </row>
    <row r="12271" spans="1:8" x14ac:dyDescent="0.25">
      <c r="A12271">
        <v>40029</v>
      </c>
      <c r="B12271" s="1">
        <v>44317.743310679616</v>
      </c>
      <c r="C12271">
        <v>305402</v>
      </c>
      <c r="D12271">
        <v>439981</v>
      </c>
      <c r="E12271" s="16" t="e">
        <f>VLOOKUP(C12271,Подписчики!#REF!,3,0)</f>
        <v>#REF!</v>
      </c>
      <c r="F12271" s="3">
        <f t="shared" si="382"/>
        <v>5</v>
      </c>
      <c r="G12271" s="44">
        <f t="shared" si="383"/>
        <v>7</v>
      </c>
      <c r="H12271" s="44"/>
    </row>
    <row r="12272" spans="1:8" x14ac:dyDescent="0.25">
      <c r="A12272">
        <v>40030</v>
      </c>
      <c r="B12272" s="1">
        <v>44317.744119741103</v>
      </c>
      <c r="C12272">
        <v>142195</v>
      </c>
      <c r="D12272">
        <v>250679</v>
      </c>
      <c r="E12272" s="16" t="e">
        <f>VLOOKUP(C12272,Подписчики!#REF!,3,0)</f>
        <v>#REF!</v>
      </c>
      <c r="F12272" s="3">
        <f t="shared" si="382"/>
        <v>5</v>
      </c>
      <c r="G12272" s="44">
        <f t="shared" si="383"/>
        <v>7</v>
      </c>
      <c r="H12272" s="44"/>
    </row>
    <row r="12273" spans="1:8" x14ac:dyDescent="0.25">
      <c r="A12273">
        <v>40035</v>
      </c>
      <c r="B12273" s="1">
        <v>44317.744524271846</v>
      </c>
      <c r="C12273">
        <v>110242</v>
      </c>
      <c r="D12273">
        <v>122982</v>
      </c>
      <c r="E12273" s="16" t="e">
        <f>VLOOKUP(C12273,Подписчики!#REF!,3,0)</f>
        <v>#REF!</v>
      </c>
      <c r="F12273" s="3">
        <f t="shared" si="382"/>
        <v>5</v>
      </c>
      <c r="G12273" s="44">
        <f t="shared" si="383"/>
        <v>7</v>
      </c>
      <c r="H12273" s="44"/>
    </row>
    <row r="12274" spans="1:8" x14ac:dyDescent="0.25">
      <c r="A12274">
        <v>40039</v>
      </c>
      <c r="B12274" s="1">
        <v>44317.744524271846</v>
      </c>
      <c r="C12274">
        <v>313436</v>
      </c>
      <c r="D12274">
        <v>439981</v>
      </c>
      <c r="E12274" s="16" t="e">
        <f>VLOOKUP(C12274,Подписчики!#REF!,3,0)</f>
        <v>#REF!</v>
      </c>
      <c r="F12274" s="3">
        <f t="shared" si="382"/>
        <v>5</v>
      </c>
      <c r="G12274" s="44">
        <f t="shared" si="383"/>
        <v>7</v>
      </c>
      <c r="H12274" s="44"/>
    </row>
    <row r="12275" spans="1:8" x14ac:dyDescent="0.25">
      <c r="A12275">
        <v>40043</v>
      </c>
      <c r="B12275" s="1">
        <v>44317.745933408609</v>
      </c>
      <c r="C12275">
        <v>21822</v>
      </c>
      <c r="D12275">
        <v>422512</v>
      </c>
      <c r="E12275" s="16" t="e">
        <f>VLOOKUP(C12275,Подписчики!#REF!,3,0)</f>
        <v>#REF!</v>
      </c>
      <c r="F12275" s="3">
        <f t="shared" si="382"/>
        <v>5</v>
      </c>
      <c r="G12275" s="44">
        <f t="shared" si="383"/>
        <v>7</v>
      </c>
      <c r="H12275" s="44"/>
    </row>
    <row r="12276" spans="1:8" x14ac:dyDescent="0.25">
      <c r="A12276">
        <v>40047</v>
      </c>
      <c r="B12276" s="1">
        <v>44317.746142394819</v>
      </c>
      <c r="C12276">
        <v>249355</v>
      </c>
      <c r="D12276">
        <v>182191</v>
      </c>
      <c r="E12276" s="16" t="e">
        <f>VLOOKUP(C12276,Подписчики!#REF!,3,0)</f>
        <v>#REF!</v>
      </c>
      <c r="F12276" s="3">
        <f t="shared" si="382"/>
        <v>5</v>
      </c>
      <c r="G12276" s="44">
        <f t="shared" si="383"/>
        <v>7</v>
      </c>
      <c r="H12276" s="44"/>
    </row>
    <row r="12277" spans="1:8" x14ac:dyDescent="0.25">
      <c r="A12277">
        <v>40049</v>
      </c>
      <c r="B12277" s="1">
        <v>44317.746546925569</v>
      </c>
      <c r="C12277">
        <v>289514</v>
      </c>
      <c r="D12277">
        <v>452049</v>
      </c>
      <c r="E12277" s="16" t="e">
        <f>VLOOKUP(C12277,Подписчики!#REF!,3,0)</f>
        <v>#REF!</v>
      </c>
      <c r="F12277" s="3">
        <f t="shared" si="382"/>
        <v>5</v>
      </c>
      <c r="G12277" s="44">
        <f t="shared" si="383"/>
        <v>7</v>
      </c>
      <c r="H12277" s="44"/>
    </row>
    <row r="12278" spans="1:8" x14ac:dyDescent="0.25">
      <c r="A12278">
        <v>40051</v>
      </c>
      <c r="B12278" s="1">
        <v>44317.746951456305</v>
      </c>
      <c r="C12278">
        <v>166679</v>
      </c>
      <c r="D12278">
        <v>331902</v>
      </c>
      <c r="E12278" s="16" t="e">
        <f>VLOOKUP(C12278,Подписчики!#REF!,3,0)</f>
        <v>#REF!</v>
      </c>
      <c r="F12278" s="3">
        <f t="shared" si="382"/>
        <v>5</v>
      </c>
      <c r="G12278" s="44">
        <f t="shared" si="383"/>
        <v>7</v>
      </c>
      <c r="H12278" s="44"/>
    </row>
    <row r="12279" spans="1:8" x14ac:dyDescent="0.25">
      <c r="A12279">
        <v>40053</v>
      </c>
      <c r="B12279" s="1">
        <v>44317.747760517799</v>
      </c>
      <c r="C12279">
        <v>151307</v>
      </c>
      <c r="D12279">
        <v>17150</v>
      </c>
      <c r="E12279" s="16" t="e">
        <f>VLOOKUP(C12279,Подписчики!#REF!,3,0)</f>
        <v>#REF!</v>
      </c>
      <c r="F12279" s="3">
        <f t="shared" si="382"/>
        <v>5</v>
      </c>
      <c r="G12279" s="44">
        <f t="shared" si="383"/>
        <v>7</v>
      </c>
      <c r="H12279" s="44"/>
    </row>
    <row r="12280" spans="1:8" x14ac:dyDescent="0.25">
      <c r="A12280">
        <v>40055</v>
      </c>
      <c r="B12280" s="1">
        <v>44317.747978148749</v>
      </c>
      <c r="C12280">
        <v>325851</v>
      </c>
      <c r="D12280">
        <v>441137</v>
      </c>
      <c r="E12280" s="16" t="e">
        <f>VLOOKUP(C12280,Подписчики!#REF!,3,0)</f>
        <v>#REF!</v>
      </c>
      <c r="F12280" s="3">
        <f t="shared" si="382"/>
        <v>5</v>
      </c>
      <c r="G12280" s="44">
        <f t="shared" si="383"/>
        <v>7</v>
      </c>
      <c r="H12280" s="44"/>
    </row>
    <row r="12281" spans="1:8" x14ac:dyDescent="0.25">
      <c r="A12281">
        <v>40058</v>
      </c>
      <c r="B12281" s="1">
        <v>44317.748165048542</v>
      </c>
      <c r="C12281">
        <v>54260</v>
      </c>
      <c r="D12281">
        <v>473327</v>
      </c>
      <c r="E12281" s="16" t="e">
        <f>VLOOKUP(C12281,Подписчики!#REF!,3,0)</f>
        <v>#REF!</v>
      </c>
      <c r="F12281" s="3">
        <f t="shared" si="382"/>
        <v>5</v>
      </c>
      <c r="G12281" s="44">
        <f t="shared" si="383"/>
        <v>7</v>
      </c>
      <c r="H12281" s="44"/>
    </row>
    <row r="12282" spans="1:8" x14ac:dyDescent="0.25">
      <c r="A12282">
        <v>40061</v>
      </c>
      <c r="B12282" s="1">
        <v>44317.74816504855</v>
      </c>
      <c r="C12282">
        <v>68142</v>
      </c>
      <c r="D12282">
        <v>411922</v>
      </c>
      <c r="E12282" s="16" t="e">
        <f>VLOOKUP(C12282,Подписчики!#REF!,3,0)</f>
        <v>#REF!</v>
      </c>
      <c r="F12282" s="3">
        <f t="shared" si="382"/>
        <v>5</v>
      </c>
      <c r="G12282" s="44">
        <f t="shared" si="383"/>
        <v>7</v>
      </c>
      <c r="H12282" s="44"/>
    </row>
    <row r="12283" spans="1:8" x14ac:dyDescent="0.25">
      <c r="A12283">
        <v>40064</v>
      </c>
      <c r="B12283" s="1">
        <v>44317.74816504855</v>
      </c>
      <c r="C12283">
        <v>281667</v>
      </c>
      <c r="D12283">
        <v>158978</v>
      </c>
      <c r="E12283" s="16" t="e">
        <f>VLOOKUP(C12283,Подписчики!#REF!,3,0)</f>
        <v>#REF!</v>
      </c>
      <c r="F12283" s="3">
        <f t="shared" si="382"/>
        <v>5</v>
      </c>
      <c r="G12283" s="44">
        <f t="shared" si="383"/>
        <v>7</v>
      </c>
      <c r="H12283" s="44"/>
    </row>
    <row r="12284" spans="1:8" x14ac:dyDescent="0.25">
      <c r="A12284">
        <v>40068</v>
      </c>
      <c r="B12284" s="1">
        <v>44317.74816504855</v>
      </c>
      <c r="C12284">
        <v>348832</v>
      </c>
      <c r="D12284">
        <v>397390</v>
      </c>
      <c r="E12284" s="16" t="e">
        <f>VLOOKUP(C12284,Подписчики!#REF!,3,0)</f>
        <v>#REF!</v>
      </c>
      <c r="F12284" s="3">
        <f t="shared" si="382"/>
        <v>5</v>
      </c>
      <c r="G12284" s="44">
        <f t="shared" si="383"/>
        <v>7</v>
      </c>
      <c r="H12284" s="44"/>
    </row>
    <row r="12285" spans="1:8" x14ac:dyDescent="0.25">
      <c r="A12285">
        <v>40072</v>
      </c>
      <c r="B12285" s="1">
        <v>44317.748974110029</v>
      </c>
      <c r="C12285">
        <v>25800</v>
      </c>
      <c r="D12285">
        <v>154256</v>
      </c>
      <c r="E12285" s="16" t="e">
        <f>VLOOKUP(C12285,Подписчики!#REF!,3,0)</f>
        <v>#REF!</v>
      </c>
      <c r="F12285" s="3">
        <f t="shared" si="382"/>
        <v>5</v>
      </c>
      <c r="G12285" s="44">
        <f t="shared" si="383"/>
        <v>7</v>
      </c>
      <c r="H12285" s="44"/>
    </row>
    <row r="12286" spans="1:8" x14ac:dyDescent="0.25">
      <c r="A12286">
        <v>40075</v>
      </c>
      <c r="B12286" s="1">
        <v>44317.749333333333</v>
      </c>
      <c r="C12286">
        <v>49206</v>
      </c>
      <c r="D12286">
        <v>279337</v>
      </c>
      <c r="E12286" s="16" t="e">
        <f>VLOOKUP(C12286,Подписчики!#REF!,3,0)</f>
        <v>#REF!</v>
      </c>
      <c r="F12286" s="3">
        <f t="shared" si="382"/>
        <v>5</v>
      </c>
      <c r="G12286" s="44">
        <f t="shared" si="383"/>
        <v>7</v>
      </c>
      <c r="H12286" s="44"/>
    </row>
    <row r="12287" spans="1:8" x14ac:dyDescent="0.25">
      <c r="A12287">
        <v>40079</v>
      </c>
      <c r="B12287" s="1">
        <v>44317.749783171523</v>
      </c>
      <c r="C12287">
        <v>174103</v>
      </c>
      <c r="D12287">
        <v>330753</v>
      </c>
      <c r="E12287" s="16" t="e">
        <f>VLOOKUP(C12287,Подписчики!#REF!,3,0)</f>
        <v>#REF!</v>
      </c>
      <c r="F12287" s="3">
        <f t="shared" si="382"/>
        <v>5</v>
      </c>
      <c r="G12287" s="44">
        <f t="shared" si="383"/>
        <v>7</v>
      </c>
      <c r="H12287" s="44"/>
    </row>
    <row r="12288" spans="1:8" x14ac:dyDescent="0.25">
      <c r="A12288">
        <v>40082</v>
      </c>
      <c r="B12288" s="1">
        <v>44317.750592233009</v>
      </c>
      <c r="C12288">
        <v>10830</v>
      </c>
      <c r="D12288">
        <v>74456</v>
      </c>
      <c r="E12288" s="16" t="e">
        <f>VLOOKUP(C12288,Подписчики!#REF!,3,0)</f>
        <v>#REF!</v>
      </c>
      <c r="F12288" s="3">
        <f t="shared" si="382"/>
        <v>5</v>
      </c>
      <c r="G12288" s="44">
        <f t="shared" si="383"/>
        <v>7</v>
      </c>
      <c r="H12288" s="44"/>
    </row>
    <row r="12289" spans="1:8" x14ac:dyDescent="0.25">
      <c r="A12289">
        <v>40086</v>
      </c>
      <c r="B12289" s="1">
        <v>44317.750996763752</v>
      </c>
      <c r="C12289">
        <v>56863</v>
      </c>
      <c r="D12289">
        <v>230507</v>
      </c>
      <c r="E12289" s="16" t="e">
        <f>VLOOKUP(C12289,Подписчики!#REF!,3,0)</f>
        <v>#REF!</v>
      </c>
      <c r="F12289" s="3">
        <f t="shared" si="382"/>
        <v>5</v>
      </c>
      <c r="G12289" s="44">
        <f t="shared" si="383"/>
        <v>7</v>
      </c>
      <c r="H12289" s="44"/>
    </row>
    <row r="12290" spans="1:8" x14ac:dyDescent="0.25">
      <c r="A12290">
        <v>40089</v>
      </c>
      <c r="B12290" s="1">
        <v>44317.751805825239</v>
      </c>
      <c r="C12290">
        <v>244222</v>
      </c>
      <c r="D12290">
        <v>179887</v>
      </c>
      <c r="E12290" s="16" t="e">
        <f>VLOOKUP(C12290,Подписчики!#REF!,3,0)</f>
        <v>#REF!</v>
      </c>
      <c r="F12290" s="3">
        <f t="shared" si="382"/>
        <v>5</v>
      </c>
      <c r="G12290" s="44">
        <f t="shared" si="383"/>
        <v>7</v>
      </c>
      <c r="H12290" s="44"/>
    </row>
    <row r="12291" spans="1:8" x14ac:dyDescent="0.25">
      <c r="A12291">
        <v>40093</v>
      </c>
      <c r="B12291" s="1">
        <v>44317.751805825239</v>
      </c>
      <c r="C12291">
        <v>259926</v>
      </c>
      <c r="D12291">
        <v>250679</v>
      </c>
      <c r="E12291" s="16" t="e">
        <f>VLOOKUP(C12291,Подписчики!#REF!,3,0)</f>
        <v>#REF!</v>
      </c>
      <c r="F12291" s="3">
        <f t="shared" ref="F12291:F12354" si="384">MONTH(B12291)</f>
        <v>5</v>
      </c>
      <c r="G12291" s="44">
        <f t="shared" ref="G12291:G12354" si="385">WEEKDAY(B12291,1)</f>
        <v>7</v>
      </c>
      <c r="H12291" s="44"/>
    </row>
    <row r="12292" spans="1:8" x14ac:dyDescent="0.25">
      <c r="A12292">
        <v>40094</v>
      </c>
      <c r="B12292" s="1">
        <v>44317.751805825239</v>
      </c>
      <c r="C12292">
        <v>260454</v>
      </c>
      <c r="D12292">
        <v>236548</v>
      </c>
      <c r="E12292" s="16" t="e">
        <f>VLOOKUP(C12292,Подписчики!#REF!,3,0)</f>
        <v>#REF!</v>
      </c>
      <c r="F12292" s="3">
        <f t="shared" si="384"/>
        <v>5</v>
      </c>
      <c r="G12292" s="44">
        <f t="shared" si="385"/>
        <v>7</v>
      </c>
      <c r="H12292" s="44"/>
    </row>
    <row r="12293" spans="1:8" x14ac:dyDescent="0.25">
      <c r="A12293">
        <v>40099</v>
      </c>
      <c r="B12293" s="1">
        <v>44317.75221035599</v>
      </c>
      <c r="C12293">
        <v>276186</v>
      </c>
      <c r="D12293">
        <v>416762</v>
      </c>
      <c r="E12293" s="16" t="e">
        <f>VLOOKUP(C12293,Подписчики!#REF!,3,0)</f>
        <v>#REF!</v>
      </c>
      <c r="F12293" s="3">
        <f t="shared" si="384"/>
        <v>5</v>
      </c>
      <c r="G12293" s="44">
        <f t="shared" si="385"/>
        <v>7</v>
      </c>
      <c r="H12293" s="44"/>
    </row>
    <row r="12294" spans="1:8" x14ac:dyDescent="0.25">
      <c r="A12294">
        <v>40104</v>
      </c>
      <c r="B12294" s="1">
        <v>44317.753423948219</v>
      </c>
      <c r="C12294">
        <v>142668</v>
      </c>
      <c r="D12294">
        <v>250679</v>
      </c>
      <c r="E12294" s="16" t="e">
        <f>VLOOKUP(C12294,Подписчики!#REF!,3,0)</f>
        <v>#REF!</v>
      </c>
      <c r="F12294" s="3">
        <f t="shared" si="384"/>
        <v>5</v>
      </c>
      <c r="G12294" s="44">
        <f t="shared" si="385"/>
        <v>7</v>
      </c>
      <c r="H12294" s="44"/>
    </row>
    <row r="12295" spans="1:8" x14ac:dyDescent="0.25">
      <c r="A12295">
        <v>40106</v>
      </c>
      <c r="B12295" s="1">
        <v>44317.753929258099</v>
      </c>
      <c r="C12295">
        <v>242318</v>
      </c>
      <c r="D12295">
        <v>88008</v>
      </c>
      <c r="E12295" s="16" t="e">
        <f>VLOOKUP(C12295,Подписчики!#REF!,3,0)</f>
        <v>#REF!</v>
      </c>
      <c r="F12295" s="3">
        <f t="shared" si="384"/>
        <v>5</v>
      </c>
      <c r="G12295" s="44">
        <f t="shared" si="385"/>
        <v>7</v>
      </c>
      <c r="H12295" s="44"/>
    </row>
    <row r="12296" spans="1:8" x14ac:dyDescent="0.25">
      <c r="A12296">
        <v>40107</v>
      </c>
      <c r="B12296" s="1">
        <v>44317.755042071192</v>
      </c>
      <c r="C12296">
        <v>2728</v>
      </c>
      <c r="D12296">
        <v>318969</v>
      </c>
      <c r="E12296" s="16" t="e">
        <f>VLOOKUP(C12296,Подписчики!#REF!,3,0)</f>
        <v>#REF!</v>
      </c>
      <c r="F12296" s="3">
        <f t="shared" si="384"/>
        <v>5</v>
      </c>
      <c r="G12296" s="44">
        <f t="shared" si="385"/>
        <v>7</v>
      </c>
      <c r="H12296" s="44"/>
    </row>
    <row r="12297" spans="1:8" x14ac:dyDescent="0.25">
      <c r="A12297">
        <v>40108</v>
      </c>
      <c r="B12297" s="1">
        <v>44317.755446601943</v>
      </c>
      <c r="C12297">
        <v>99628</v>
      </c>
      <c r="D12297">
        <v>241927</v>
      </c>
      <c r="E12297" s="16" t="e">
        <f>VLOOKUP(C12297,Подписчики!#REF!,3,0)</f>
        <v>#REF!</v>
      </c>
      <c r="F12297" s="3">
        <f t="shared" si="384"/>
        <v>5</v>
      </c>
      <c r="G12297" s="44">
        <f t="shared" si="385"/>
        <v>7</v>
      </c>
      <c r="H12297" s="44"/>
    </row>
    <row r="12298" spans="1:8" x14ac:dyDescent="0.25">
      <c r="A12298">
        <v>40113</v>
      </c>
      <c r="B12298" s="1">
        <v>44317.755851132686</v>
      </c>
      <c r="C12298">
        <v>259987</v>
      </c>
      <c r="D12298">
        <v>351192</v>
      </c>
      <c r="E12298" s="16" t="e">
        <f>VLOOKUP(C12298,Подписчики!#REF!,3,0)</f>
        <v>#REF!</v>
      </c>
      <c r="F12298" s="3">
        <f t="shared" si="384"/>
        <v>5</v>
      </c>
      <c r="G12298" s="44">
        <f t="shared" si="385"/>
        <v>7</v>
      </c>
      <c r="H12298" s="44"/>
    </row>
    <row r="12299" spans="1:8" x14ac:dyDescent="0.25">
      <c r="A12299">
        <v>40117</v>
      </c>
      <c r="B12299" s="1">
        <v>44317.755882442703</v>
      </c>
      <c r="C12299">
        <v>286421</v>
      </c>
      <c r="D12299">
        <v>446536</v>
      </c>
      <c r="E12299" s="16" t="e">
        <f>VLOOKUP(C12299,Подписчики!#REF!,3,0)</f>
        <v>#REF!</v>
      </c>
      <c r="F12299" s="3">
        <f t="shared" si="384"/>
        <v>5</v>
      </c>
      <c r="G12299" s="44">
        <f t="shared" si="385"/>
        <v>7</v>
      </c>
      <c r="H12299" s="44"/>
    </row>
    <row r="12300" spans="1:8" x14ac:dyDescent="0.25">
      <c r="A12300">
        <v>40121</v>
      </c>
      <c r="B12300" s="1">
        <v>44317.756255663429</v>
      </c>
      <c r="C12300">
        <v>66253</v>
      </c>
      <c r="D12300">
        <v>43623</v>
      </c>
      <c r="E12300" s="16" t="e">
        <f>VLOOKUP(C12300,Подписчики!#REF!,3,0)</f>
        <v>#REF!</v>
      </c>
      <c r="F12300" s="3">
        <f t="shared" si="384"/>
        <v>5</v>
      </c>
      <c r="G12300" s="44">
        <f t="shared" si="385"/>
        <v>7</v>
      </c>
      <c r="H12300" s="44"/>
    </row>
    <row r="12301" spans="1:8" x14ac:dyDescent="0.25">
      <c r="A12301">
        <v>40125</v>
      </c>
      <c r="B12301" s="1">
        <v>44317.757064724916</v>
      </c>
      <c r="C12301">
        <v>254335</v>
      </c>
      <c r="D12301">
        <v>250679</v>
      </c>
      <c r="E12301" s="16" t="e">
        <f>VLOOKUP(C12301,Подписчики!#REF!,3,0)</f>
        <v>#REF!</v>
      </c>
      <c r="F12301" s="3">
        <f t="shared" si="384"/>
        <v>5</v>
      </c>
      <c r="G12301" s="44">
        <f t="shared" si="385"/>
        <v>7</v>
      </c>
      <c r="H12301" s="44"/>
    </row>
    <row r="12302" spans="1:8" x14ac:dyDescent="0.25">
      <c r="A12302">
        <v>40128</v>
      </c>
      <c r="B12302" s="1">
        <v>44317.757469255666</v>
      </c>
      <c r="C12302">
        <v>175065</v>
      </c>
      <c r="D12302">
        <v>469849</v>
      </c>
      <c r="E12302" s="16" t="e">
        <f>VLOOKUP(C12302,Подписчики!#REF!,3,0)</f>
        <v>#REF!</v>
      </c>
      <c r="F12302" s="3">
        <f t="shared" si="384"/>
        <v>5</v>
      </c>
      <c r="G12302" s="44">
        <f t="shared" si="385"/>
        <v>7</v>
      </c>
      <c r="H12302" s="44"/>
    </row>
    <row r="12303" spans="1:8" x14ac:dyDescent="0.25">
      <c r="A12303">
        <v>40132</v>
      </c>
      <c r="B12303" s="1">
        <v>44317.757469255666</v>
      </c>
      <c r="C12303">
        <v>266062</v>
      </c>
      <c r="D12303">
        <v>320620</v>
      </c>
      <c r="E12303" s="16" t="e">
        <f>VLOOKUP(C12303,Подписчики!#REF!,3,0)</f>
        <v>#REF!</v>
      </c>
      <c r="F12303" s="3">
        <f t="shared" si="384"/>
        <v>5</v>
      </c>
      <c r="G12303" s="44">
        <f t="shared" si="385"/>
        <v>7</v>
      </c>
      <c r="H12303" s="44"/>
    </row>
    <row r="12304" spans="1:8" x14ac:dyDescent="0.25">
      <c r="A12304">
        <v>40135</v>
      </c>
      <c r="B12304" s="1">
        <v>44317.75787378641</v>
      </c>
      <c r="C12304">
        <v>106262</v>
      </c>
      <c r="D12304">
        <v>82181</v>
      </c>
      <c r="E12304" s="16" t="e">
        <f>VLOOKUP(C12304,Подписчики!#REF!,3,0)</f>
        <v>#REF!</v>
      </c>
      <c r="F12304" s="3">
        <f t="shared" si="384"/>
        <v>5</v>
      </c>
      <c r="G12304" s="44">
        <f t="shared" si="385"/>
        <v>7</v>
      </c>
      <c r="H12304" s="44"/>
    </row>
    <row r="12305" spans="1:8" x14ac:dyDescent="0.25">
      <c r="A12305">
        <v>40139</v>
      </c>
      <c r="B12305" s="1">
        <v>44317.758278317153</v>
      </c>
      <c r="C12305">
        <v>286855</v>
      </c>
      <c r="D12305">
        <v>303258</v>
      </c>
      <c r="E12305" s="16" t="e">
        <f>VLOOKUP(C12305,Подписчики!#REF!,3,0)</f>
        <v>#REF!</v>
      </c>
      <c r="F12305" s="3">
        <f t="shared" si="384"/>
        <v>5</v>
      </c>
      <c r="G12305" s="44">
        <f t="shared" si="385"/>
        <v>7</v>
      </c>
      <c r="H12305" s="44"/>
    </row>
    <row r="12306" spans="1:8" x14ac:dyDescent="0.25">
      <c r="A12306">
        <v>40143</v>
      </c>
      <c r="B12306" s="1">
        <v>44317.758934293648</v>
      </c>
      <c r="C12306">
        <v>341606</v>
      </c>
      <c r="D12306">
        <v>182191</v>
      </c>
      <c r="E12306" s="16" t="e">
        <f>VLOOKUP(C12306,Подписчики!#REF!,3,0)</f>
        <v>#REF!</v>
      </c>
      <c r="F12306" s="3">
        <f t="shared" si="384"/>
        <v>5</v>
      </c>
      <c r="G12306" s="44">
        <f t="shared" si="385"/>
        <v>7</v>
      </c>
      <c r="H12306" s="44"/>
    </row>
    <row r="12307" spans="1:8" x14ac:dyDescent="0.25">
      <c r="A12307">
        <v>40148</v>
      </c>
      <c r="B12307" s="1">
        <v>44317.759087378639</v>
      </c>
      <c r="C12307">
        <v>216845</v>
      </c>
      <c r="D12307">
        <v>279105</v>
      </c>
      <c r="E12307" s="16" t="e">
        <f>VLOOKUP(C12307,Подписчики!#REF!,3,0)</f>
        <v>#REF!</v>
      </c>
      <c r="F12307" s="3">
        <f t="shared" si="384"/>
        <v>5</v>
      </c>
      <c r="G12307" s="44">
        <f t="shared" si="385"/>
        <v>7</v>
      </c>
      <c r="H12307" s="44"/>
    </row>
    <row r="12308" spans="1:8" x14ac:dyDescent="0.25">
      <c r="A12308">
        <v>40152</v>
      </c>
      <c r="B12308" s="1">
        <v>44317.75949190939</v>
      </c>
      <c r="C12308">
        <v>19332</v>
      </c>
      <c r="D12308">
        <v>388677</v>
      </c>
      <c r="E12308" s="16" t="e">
        <f>VLOOKUP(C12308,Подписчики!#REF!,3,0)</f>
        <v>#REF!</v>
      </c>
      <c r="F12308" s="3">
        <f t="shared" si="384"/>
        <v>5</v>
      </c>
      <c r="G12308" s="44">
        <f t="shared" si="385"/>
        <v>7</v>
      </c>
      <c r="H12308" s="44"/>
    </row>
    <row r="12309" spans="1:8" x14ac:dyDescent="0.25">
      <c r="A12309">
        <v>40157</v>
      </c>
      <c r="B12309" s="1">
        <v>44317.759896440126</v>
      </c>
      <c r="C12309">
        <v>109182</v>
      </c>
      <c r="D12309">
        <v>476070</v>
      </c>
      <c r="E12309" s="16" t="e">
        <f>VLOOKUP(C12309,Подписчики!#REF!,3,0)</f>
        <v>#REF!</v>
      </c>
      <c r="F12309" s="3">
        <f t="shared" si="384"/>
        <v>5</v>
      </c>
      <c r="G12309" s="44">
        <f t="shared" si="385"/>
        <v>7</v>
      </c>
      <c r="H12309" s="44"/>
    </row>
    <row r="12310" spans="1:8" x14ac:dyDescent="0.25">
      <c r="A12310">
        <v>40159</v>
      </c>
      <c r="B12310" s="1">
        <v>44317.759896440126</v>
      </c>
      <c r="C12310">
        <v>172754</v>
      </c>
      <c r="D12310">
        <v>158978</v>
      </c>
      <c r="E12310" s="16" t="e">
        <f>VLOOKUP(C12310,Подписчики!#REF!,3,0)</f>
        <v>#REF!</v>
      </c>
      <c r="F12310" s="3">
        <f t="shared" si="384"/>
        <v>5</v>
      </c>
      <c r="G12310" s="44">
        <f t="shared" si="385"/>
        <v>7</v>
      </c>
      <c r="H12310" s="44"/>
    </row>
    <row r="12311" spans="1:8" x14ac:dyDescent="0.25">
      <c r="A12311">
        <v>40162</v>
      </c>
      <c r="B12311" s="1">
        <v>44317.76070550162</v>
      </c>
      <c r="C12311">
        <v>67397</v>
      </c>
      <c r="D12311">
        <v>180863</v>
      </c>
      <c r="E12311" s="16" t="e">
        <f>VLOOKUP(C12311,Подписчики!#REF!,3,0)</f>
        <v>#REF!</v>
      </c>
      <c r="F12311" s="3">
        <f t="shared" si="384"/>
        <v>5</v>
      </c>
      <c r="G12311" s="44">
        <f t="shared" si="385"/>
        <v>7</v>
      </c>
      <c r="H12311" s="44"/>
    </row>
    <row r="12312" spans="1:8" x14ac:dyDescent="0.25">
      <c r="A12312">
        <v>40163</v>
      </c>
      <c r="B12312" s="1">
        <v>44317.76070550162</v>
      </c>
      <c r="C12312">
        <v>323350</v>
      </c>
      <c r="D12312">
        <v>463334</v>
      </c>
      <c r="E12312" s="16" t="e">
        <f>VLOOKUP(C12312,Подписчики!#REF!,3,0)</f>
        <v>#REF!</v>
      </c>
      <c r="F12312" s="3">
        <f t="shared" si="384"/>
        <v>5</v>
      </c>
      <c r="G12312" s="44">
        <f t="shared" si="385"/>
        <v>7</v>
      </c>
      <c r="H12312" s="44"/>
    </row>
    <row r="12313" spans="1:8" x14ac:dyDescent="0.25">
      <c r="A12313">
        <v>40168</v>
      </c>
      <c r="B12313" s="1">
        <v>44317.761110032363</v>
      </c>
      <c r="C12313">
        <v>120813</v>
      </c>
      <c r="D12313">
        <v>233626</v>
      </c>
      <c r="E12313" s="16" t="e">
        <f>VLOOKUP(C12313,Подписчики!#REF!,3,0)</f>
        <v>#REF!</v>
      </c>
      <c r="F12313" s="3">
        <f t="shared" si="384"/>
        <v>5</v>
      </c>
      <c r="G12313" s="44">
        <f t="shared" si="385"/>
        <v>7</v>
      </c>
      <c r="H12313" s="44"/>
    </row>
    <row r="12314" spans="1:8" x14ac:dyDescent="0.25">
      <c r="A12314">
        <v>40173</v>
      </c>
      <c r="B12314" s="1">
        <v>44317.763756218148</v>
      </c>
      <c r="C12314">
        <v>55076</v>
      </c>
      <c r="D12314">
        <v>411922</v>
      </c>
      <c r="E12314" s="16" t="e">
        <f>VLOOKUP(C12314,Подписчики!#REF!,3,0)</f>
        <v>#REF!</v>
      </c>
      <c r="F12314" s="3">
        <f t="shared" si="384"/>
        <v>5</v>
      </c>
      <c r="G12314" s="44">
        <f t="shared" si="385"/>
        <v>7</v>
      </c>
      <c r="H12314" s="44"/>
    </row>
    <row r="12315" spans="1:8" x14ac:dyDescent="0.25">
      <c r="A12315">
        <v>40176</v>
      </c>
      <c r="B12315" s="1">
        <v>44317.764346278316</v>
      </c>
      <c r="C12315">
        <v>53306</v>
      </c>
      <c r="D12315">
        <v>404226</v>
      </c>
      <c r="E12315" s="16" t="e">
        <f>VLOOKUP(C12315,Подписчики!#REF!,3,0)</f>
        <v>#REF!</v>
      </c>
      <c r="F12315" s="3">
        <f t="shared" si="384"/>
        <v>5</v>
      </c>
      <c r="G12315" s="44">
        <f t="shared" si="385"/>
        <v>7</v>
      </c>
      <c r="H12315" s="44"/>
    </row>
    <row r="12316" spans="1:8" x14ac:dyDescent="0.25">
      <c r="A12316">
        <v>40179</v>
      </c>
      <c r="B12316" s="1">
        <v>44317.764519180884</v>
      </c>
      <c r="C12316">
        <v>304420</v>
      </c>
      <c r="D12316">
        <v>304128</v>
      </c>
      <c r="E12316" s="16" t="e">
        <f>VLOOKUP(C12316,Подписчики!#REF!,3,0)</f>
        <v>#REF!</v>
      </c>
      <c r="F12316" s="3">
        <f t="shared" si="384"/>
        <v>5</v>
      </c>
      <c r="G12316" s="44">
        <f t="shared" si="385"/>
        <v>7</v>
      </c>
      <c r="H12316" s="44"/>
    </row>
    <row r="12317" spans="1:8" x14ac:dyDescent="0.25">
      <c r="A12317">
        <v>40181</v>
      </c>
      <c r="B12317" s="1">
        <v>44317.765373699149</v>
      </c>
      <c r="C12317">
        <v>93228</v>
      </c>
      <c r="D12317">
        <v>153893</v>
      </c>
      <c r="E12317" s="16" t="e">
        <f>VLOOKUP(C12317,Подписчики!#REF!,3,0)</f>
        <v>#REF!</v>
      </c>
      <c r="F12317" s="3">
        <f t="shared" si="384"/>
        <v>5</v>
      </c>
      <c r="G12317" s="44">
        <f t="shared" si="385"/>
        <v>7</v>
      </c>
      <c r="H12317" s="44"/>
    </row>
    <row r="12318" spans="1:8" x14ac:dyDescent="0.25">
      <c r="A12318">
        <v>40183</v>
      </c>
      <c r="B12318" s="1">
        <v>44317.768456068603</v>
      </c>
      <c r="C12318">
        <v>202725</v>
      </c>
      <c r="D12318">
        <v>43623</v>
      </c>
      <c r="E12318" s="16" t="e">
        <f>VLOOKUP(C12318,Подписчики!#REF!,3,0)</f>
        <v>#REF!</v>
      </c>
      <c r="F12318" s="3">
        <f t="shared" si="384"/>
        <v>5</v>
      </c>
      <c r="G12318" s="44">
        <f t="shared" si="385"/>
        <v>7</v>
      </c>
      <c r="H12318" s="44"/>
    </row>
    <row r="12319" spans="1:8" x14ac:dyDescent="0.25">
      <c r="A12319">
        <v>40185</v>
      </c>
      <c r="B12319" s="1">
        <v>44317.77081877023</v>
      </c>
      <c r="C12319">
        <v>176270</v>
      </c>
      <c r="D12319">
        <v>150985</v>
      </c>
      <c r="E12319" s="16" t="e">
        <f>VLOOKUP(C12319,Подписчики!#REF!,3,0)</f>
        <v>#REF!</v>
      </c>
      <c r="F12319" s="3">
        <f t="shared" si="384"/>
        <v>5</v>
      </c>
      <c r="G12319" s="44">
        <f t="shared" si="385"/>
        <v>7</v>
      </c>
      <c r="H12319" s="44"/>
    </row>
    <row r="12320" spans="1:8" x14ac:dyDescent="0.25">
      <c r="A12320">
        <v>40189</v>
      </c>
      <c r="B12320" s="1">
        <v>44317.774459546927</v>
      </c>
      <c r="C12320">
        <v>233352</v>
      </c>
      <c r="D12320">
        <v>258219</v>
      </c>
      <c r="E12320" s="16" t="e">
        <f>VLOOKUP(C12320,Подписчики!#REF!,3,0)</f>
        <v>#REF!</v>
      </c>
      <c r="F12320" s="3">
        <f t="shared" si="384"/>
        <v>5</v>
      </c>
      <c r="G12320" s="44">
        <f t="shared" si="385"/>
        <v>7</v>
      </c>
      <c r="H12320" s="44"/>
    </row>
    <row r="12321" spans="1:8" x14ac:dyDescent="0.25">
      <c r="A12321">
        <v>40191</v>
      </c>
      <c r="B12321" s="1">
        <v>44317.776299325538</v>
      </c>
      <c r="C12321">
        <v>108679</v>
      </c>
      <c r="D12321">
        <v>291168</v>
      </c>
      <c r="E12321" s="16" t="e">
        <f>VLOOKUP(C12321,Подписчики!#REF!,3,0)</f>
        <v>#REF!</v>
      </c>
      <c r="F12321" s="3">
        <f t="shared" si="384"/>
        <v>5</v>
      </c>
      <c r="G12321" s="44">
        <f t="shared" si="385"/>
        <v>7</v>
      </c>
      <c r="H12321" s="44"/>
    </row>
    <row r="12322" spans="1:8" x14ac:dyDescent="0.25">
      <c r="A12322">
        <v>40193</v>
      </c>
      <c r="B12322" s="1">
        <v>44317.78052750809</v>
      </c>
      <c r="C12322">
        <v>204846</v>
      </c>
      <c r="D12322">
        <v>258219</v>
      </c>
      <c r="E12322" s="16" t="e">
        <f>VLOOKUP(C12322,Подписчики!#REF!,3,0)</f>
        <v>#REF!</v>
      </c>
      <c r="F12322" s="3">
        <f t="shared" si="384"/>
        <v>5</v>
      </c>
      <c r="G12322" s="44">
        <f t="shared" si="385"/>
        <v>7</v>
      </c>
      <c r="H12322" s="44"/>
    </row>
    <row r="12323" spans="1:8" x14ac:dyDescent="0.25">
      <c r="A12323">
        <v>40195</v>
      </c>
      <c r="B12323" s="1">
        <v>44317.780999176</v>
      </c>
      <c r="C12323">
        <v>226163</v>
      </c>
      <c r="D12323">
        <v>411922</v>
      </c>
      <c r="E12323" s="16" t="e">
        <f>VLOOKUP(C12323,Подписчики!#REF!,3,0)</f>
        <v>#REF!</v>
      </c>
      <c r="F12323" s="3">
        <f t="shared" si="384"/>
        <v>5</v>
      </c>
      <c r="G12323" s="44">
        <f t="shared" si="385"/>
        <v>7</v>
      </c>
      <c r="H12323" s="44"/>
    </row>
    <row r="12324" spans="1:8" x14ac:dyDescent="0.25">
      <c r="A12324">
        <v>40199</v>
      </c>
      <c r="B12324" s="1">
        <v>44317.783763754051</v>
      </c>
      <c r="C12324">
        <v>281174</v>
      </c>
      <c r="D12324">
        <v>458420</v>
      </c>
      <c r="E12324" s="16" t="e">
        <f>VLOOKUP(C12324,Подписчики!#REF!,3,0)</f>
        <v>#REF!</v>
      </c>
      <c r="F12324" s="3">
        <f t="shared" si="384"/>
        <v>5</v>
      </c>
      <c r="G12324" s="44">
        <f t="shared" si="385"/>
        <v>7</v>
      </c>
      <c r="H12324" s="44"/>
    </row>
    <row r="12325" spans="1:8" x14ac:dyDescent="0.25">
      <c r="A12325">
        <v>40203</v>
      </c>
      <c r="B12325" s="1">
        <v>44317.785088656266</v>
      </c>
      <c r="C12325">
        <v>43617</v>
      </c>
      <c r="D12325">
        <v>117860</v>
      </c>
      <c r="E12325" s="16" t="e">
        <f>VLOOKUP(C12325,Подписчики!#REF!,3,0)</f>
        <v>#REF!</v>
      </c>
      <c r="F12325" s="3">
        <f t="shared" si="384"/>
        <v>5</v>
      </c>
      <c r="G12325" s="44">
        <f t="shared" si="385"/>
        <v>7</v>
      </c>
      <c r="H12325" s="44"/>
    </row>
    <row r="12326" spans="1:8" x14ac:dyDescent="0.25">
      <c r="A12326">
        <v>40208</v>
      </c>
      <c r="B12326" s="1">
        <v>44317.78740453074</v>
      </c>
      <c r="C12326">
        <v>125242</v>
      </c>
      <c r="D12326">
        <v>329376</v>
      </c>
      <c r="E12326" s="16" t="e">
        <f>VLOOKUP(C12326,Подписчики!#REF!,3,0)</f>
        <v>#REF!</v>
      </c>
      <c r="F12326" s="3">
        <f t="shared" si="384"/>
        <v>5</v>
      </c>
      <c r="G12326" s="44">
        <f t="shared" si="385"/>
        <v>7</v>
      </c>
      <c r="H12326" s="44"/>
    </row>
    <row r="12327" spans="1:8" x14ac:dyDescent="0.25">
      <c r="A12327">
        <v>40210</v>
      </c>
      <c r="B12327" s="1">
        <v>44317.78740453074</v>
      </c>
      <c r="C12327">
        <v>174707</v>
      </c>
      <c r="D12327">
        <v>250679</v>
      </c>
      <c r="E12327" s="16" t="e">
        <f>VLOOKUP(C12327,Подписчики!#REF!,3,0)</f>
        <v>#REF!</v>
      </c>
      <c r="F12327" s="3">
        <f t="shared" si="384"/>
        <v>5</v>
      </c>
      <c r="G12327" s="44">
        <f t="shared" si="385"/>
        <v>7</v>
      </c>
      <c r="H12327" s="44"/>
    </row>
    <row r="12328" spans="1:8" x14ac:dyDescent="0.25">
      <c r="A12328">
        <v>40212</v>
      </c>
      <c r="B12328" s="1">
        <v>44317.789513840144</v>
      </c>
      <c r="C12328">
        <v>327137</v>
      </c>
      <c r="D12328">
        <v>4199</v>
      </c>
      <c r="E12328" s="16" t="e">
        <f>VLOOKUP(C12328,Подписчики!#REF!,3,0)</f>
        <v>#REF!</v>
      </c>
      <c r="F12328" s="3">
        <f t="shared" si="384"/>
        <v>5</v>
      </c>
      <c r="G12328" s="44">
        <f t="shared" si="385"/>
        <v>7</v>
      </c>
      <c r="H12328" s="44"/>
    </row>
    <row r="12329" spans="1:8" x14ac:dyDescent="0.25">
      <c r="A12329">
        <v>40217</v>
      </c>
      <c r="B12329" s="1">
        <v>44317.79134495071</v>
      </c>
      <c r="C12329">
        <v>60728</v>
      </c>
      <c r="D12329">
        <v>250679</v>
      </c>
      <c r="E12329" s="16" t="e">
        <f>VLOOKUP(C12329,Подписчики!#REF!,3,0)</f>
        <v>#REF!</v>
      </c>
      <c r="F12329" s="3">
        <f t="shared" si="384"/>
        <v>5</v>
      </c>
      <c r="G12329" s="44">
        <f t="shared" si="385"/>
        <v>7</v>
      </c>
      <c r="H12329" s="44"/>
    </row>
    <row r="12330" spans="1:8" x14ac:dyDescent="0.25">
      <c r="A12330">
        <v>40221</v>
      </c>
      <c r="B12330" s="1">
        <v>44317.791449838187</v>
      </c>
      <c r="C12330">
        <v>49635</v>
      </c>
      <c r="D12330">
        <v>411922</v>
      </c>
      <c r="E12330" s="16" t="e">
        <f>VLOOKUP(C12330,Подписчики!#REF!,3,0)</f>
        <v>#REF!</v>
      </c>
      <c r="F12330" s="3">
        <f t="shared" si="384"/>
        <v>5</v>
      </c>
      <c r="G12330" s="44">
        <f t="shared" si="385"/>
        <v>7</v>
      </c>
      <c r="H12330" s="44"/>
    </row>
    <row r="12331" spans="1:8" x14ac:dyDescent="0.25">
      <c r="A12331">
        <v>40223</v>
      </c>
      <c r="B12331" s="1">
        <v>44317.791854368937</v>
      </c>
      <c r="C12331">
        <v>238201</v>
      </c>
      <c r="D12331">
        <v>74638</v>
      </c>
      <c r="E12331" s="16" t="e">
        <f>VLOOKUP(C12331,Подписчики!#REF!,3,0)</f>
        <v>#REF!</v>
      </c>
      <c r="F12331" s="3">
        <f t="shared" si="384"/>
        <v>5</v>
      </c>
      <c r="G12331" s="44">
        <f t="shared" si="385"/>
        <v>7</v>
      </c>
      <c r="H12331" s="44"/>
    </row>
    <row r="12332" spans="1:8" x14ac:dyDescent="0.25">
      <c r="A12332">
        <v>40228</v>
      </c>
      <c r="B12332" s="1">
        <v>44317.79192480239</v>
      </c>
      <c r="C12332">
        <v>111603</v>
      </c>
      <c r="D12332">
        <v>268009</v>
      </c>
      <c r="E12332" s="16" t="e">
        <f>VLOOKUP(C12332,Подписчики!#REF!,3,0)</f>
        <v>#REF!</v>
      </c>
      <c r="F12332" s="3">
        <f t="shared" si="384"/>
        <v>5</v>
      </c>
      <c r="G12332" s="44">
        <f t="shared" si="385"/>
        <v>7</v>
      </c>
      <c r="H12332" s="44"/>
    </row>
    <row r="12333" spans="1:8" x14ac:dyDescent="0.25">
      <c r="A12333">
        <v>40229</v>
      </c>
      <c r="B12333" s="1">
        <v>44317.794281553397</v>
      </c>
      <c r="C12333">
        <v>153782</v>
      </c>
      <c r="D12333">
        <v>473327</v>
      </c>
      <c r="E12333" s="16" t="e">
        <f>VLOOKUP(C12333,Подписчики!#REF!,3,0)</f>
        <v>#REF!</v>
      </c>
      <c r="F12333" s="3">
        <f t="shared" si="384"/>
        <v>5</v>
      </c>
      <c r="G12333" s="44">
        <f t="shared" si="385"/>
        <v>7</v>
      </c>
      <c r="H12333" s="44"/>
    </row>
    <row r="12334" spans="1:8" x14ac:dyDescent="0.25">
      <c r="A12334">
        <v>40231</v>
      </c>
      <c r="B12334" s="1">
        <v>44317.795861690116</v>
      </c>
      <c r="C12334">
        <v>63229</v>
      </c>
      <c r="D12334">
        <v>399866</v>
      </c>
      <c r="E12334" s="16" t="e">
        <f>VLOOKUP(C12334,Подписчики!#REF!,3,0)</f>
        <v>#REF!</v>
      </c>
      <c r="F12334" s="3">
        <f t="shared" si="384"/>
        <v>5</v>
      </c>
      <c r="G12334" s="44">
        <f t="shared" si="385"/>
        <v>7</v>
      </c>
      <c r="H12334" s="44"/>
    </row>
    <row r="12335" spans="1:8" x14ac:dyDescent="0.25">
      <c r="A12335">
        <v>40232</v>
      </c>
      <c r="B12335" s="1">
        <v>44317.799135922331</v>
      </c>
      <c r="C12335">
        <v>186510</v>
      </c>
      <c r="D12335">
        <v>357547</v>
      </c>
      <c r="E12335" s="16" t="e">
        <f>VLOOKUP(C12335,Подписчики!#REF!,3,0)</f>
        <v>#REF!</v>
      </c>
      <c r="F12335" s="3">
        <f t="shared" si="384"/>
        <v>5</v>
      </c>
      <c r="G12335" s="44">
        <f t="shared" si="385"/>
        <v>7</v>
      </c>
      <c r="H12335" s="44"/>
    </row>
    <row r="12336" spans="1:8" x14ac:dyDescent="0.25">
      <c r="A12336">
        <v>40233</v>
      </c>
      <c r="B12336" s="1">
        <v>44317.799944983824</v>
      </c>
      <c r="C12336">
        <v>171923</v>
      </c>
      <c r="D12336">
        <v>50803</v>
      </c>
      <c r="E12336" s="16" t="e">
        <f>VLOOKUP(C12336,Подписчики!#REF!,3,0)</f>
        <v>#REF!</v>
      </c>
      <c r="F12336" s="3">
        <f t="shared" si="384"/>
        <v>5</v>
      </c>
      <c r="G12336" s="44">
        <f t="shared" si="385"/>
        <v>7</v>
      </c>
      <c r="H12336" s="44"/>
    </row>
    <row r="12337" spans="1:8" x14ac:dyDescent="0.25">
      <c r="A12337">
        <v>40236</v>
      </c>
      <c r="B12337" s="1">
        <v>44317.80034951456</v>
      </c>
      <c r="C12337">
        <v>277577</v>
      </c>
      <c r="D12337">
        <v>411922</v>
      </c>
      <c r="E12337" s="16" t="e">
        <f>VLOOKUP(C12337,Подписчики!#REF!,3,0)</f>
        <v>#REF!</v>
      </c>
      <c r="F12337" s="3">
        <f t="shared" si="384"/>
        <v>5</v>
      </c>
      <c r="G12337" s="44">
        <f t="shared" si="385"/>
        <v>7</v>
      </c>
      <c r="H12337" s="44"/>
    </row>
    <row r="12338" spans="1:8" x14ac:dyDescent="0.25">
      <c r="A12338">
        <v>40240</v>
      </c>
      <c r="B12338" s="1">
        <v>44317.803181229778</v>
      </c>
      <c r="C12338">
        <v>124927</v>
      </c>
      <c r="D12338">
        <v>192331</v>
      </c>
      <c r="E12338" s="16" t="e">
        <f>VLOOKUP(C12338,Подписчики!#REF!,3,0)</f>
        <v>#REF!</v>
      </c>
      <c r="F12338" s="3">
        <f t="shared" si="384"/>
        <v>5</v>
      </c>
      <c r="G12338" s="44">
        <f t="shared" si="385"/>
        <v>7</v>
      </c>
      <c r="H12338" s="44"/>
    </row>
    <row r="12339" spans="1:8" x14ac:dyDescent="0.25">
      <c r="A12339">
        <v>40244</v>
      </c>
      <c r="B12339" s="1">
        <v>44317.806417475731</v>
      </c>
      <c r="C12339">
        <v>273594</v>
      </c>
      <c r="D12339">
        <v>351192</v>
      </c>
      <c r="E12339" s="16" t="e">
        <f>VLOOKUP(C12339,Подписчики!#REF!,3,0)</f>
        <v>#REF!</v>
      </c>
      <c r="F12339" s="3">
        <f t="shared" si="384"/>
        <v>5</v>
      </c>
      <c r="G12339" s="44">
        <f t="shared" si="385"/>
        <v>7</v>
      </c>
      <c r="H12339" s="44"/>
    </row>
    <row r="12340" spans="1:8" x14ac:dyDescent="0.25">
      <c r="A12340">
        <v>40249</v>
      </c>
      <c r="B12340" s="1">
        <v>44317.810462783171</v>
      </c>
      <c r="C12340">
        <v>65291</v>
      </c>
      <c r="D12340">
        <v>473323</v>
      </c>
      <c r="E12340" s="16" t="e">
        <f>VLOOKUP(C12340,Подписчики!#REF!,3,0)</f>
        <v>#REF!</v>
      </c>
      <c r="F12340" s="3">
        <f t="shared" si="384"/>
        <v>5</v>
      </c>
      <c r="G12340" s="44">
        <f t="shared" si="385"/>
        <v>7</v>
      </c>
      <c r="H12340" s="44"/>
    </row>
    <row r="12341" spans="1:8" x14ac:dyDescent="0.25">
      <c r="A12341">
        <v>40252</v>
      </c>
      <c r="B12341" s="1">
        <v>44317.812485436894</v>
      </c>
      <c r="C12341">
        <v>181871</v>
      </c>
      <c r="D12341">
        <v>184941</v>
      </c>
      <c r="E12341" s="16" t="e">
        <f>VLOOKUP(C12341,Подписчики!#REF!,3,0)</f>
        <v>#REF!</v>
      </c>
      <c r="F12341" s="3">
        <f t="shared" si="384"/>
        <v>5</v>
      </c>
      <c r="G12341" s="44">
        <f t="shared" si="385"/>
        <v>7</v>
      </c>
      <c r="H12341" s="44"/>
    </row>
    <row r="12342" spans="1:8" x14ac:dyDescent="0.25">
      <c r="A12342">
        <v>40253</v>
      </c>
      <c r="B12342" s="1">
        <v>44317.812485436894</v>
      </c>
      <c r="C12342">
        <v>241177</v>
      </c>
      <c r="D12342">
        <v>182984</v>
      </c>
      <c r="E12342" s="16" t="e">
        <f>VLOOKUP(C12342,Подписчики!#REF!,3,0)</f>
        <v>#REF!</v>
      </c>
      <c r="F12342" s="3">
        <f t="shared" si="384"/>
        <v>5</v>
      </c>
      <c r="G12342" s="44">
        <f t="shared" si="385"/>
        <v>7</v>
      </c>
      <c r="H12342" s="44"/>
    </row>
    <row r="12343" spans="1:8" x14ac:dyDescent="0.25">
      <c r="A12343">
        <v>40254</v>
      </c>
      <c r="B12343" s="1">
        <v>44317.813928647724</v>
      </c>
      <c r="C12343">
        <v>94540</v>
      </c>
      <c r="D12343">
        <v>466414</v>
      </c>
      <c r="E12343" s="16" t="e">
        <f>VLOOKUP(C12343,Подписчики!#REF!,3,0)</f>
        <v>#REF!</v>
      </c>
      <c r="F12343" s="3">
        <f t="shared" si="384"/>
        <v>5</v>
      </c>
      <c r="G12343" s="44">
        <f t="shared" si="385"/>
        <v>7</v>
      </c>
      <c r="H12343" s="44"/>
    </row>
    <row r="12344" spans="1:8" x14ac:dyDescent="0.25">
      <c r="A12344">
        <v>40256</v>
      </c>
      <c r="B12344" s="1">
        <v>44317.815317152104</v>
      </c>
      <c r="C12344">
        <v>89155</v>
      </c>
      <c r="D12344">
        <v>411922</v>
      </c>
      <c r="E12344" s="16" t="e">
        <f>VLOOKUP(C12344,Подписчики!#REF!,3,0)</f>
        <v>#REF!</v>
      </c>
      <c r="F12344" s="3">
        <f t="shared" si="384"/>
        <v>5</v>
      </c>
      <c r="G12344" s="44">
        <f t="shared" si="385"/>
        <v>7</v>
      </c>
      <c r="H12344" s="44"/>
    </row>
    <row r="12345" spans="1:8" x14ac:dyDescent="0.25">
      <c r="A12345">
        <v>40260</v>
      </c>
      <c r="B12345" s="1">
        <v>44317.816126213598</v>
      </c>
      <c r="C12345">
        <v>132001</v>
      </c>
      <c r="D12345">
        <v>328437</v>
      </c>
      <c r="E12345" s="16" t="e">
        <f>VLOOKUP(C12345,Подписчики!#REF!,3,0)</f>
        <v>#REF!</v>
      </c>
      <c r="F12345" s="3">
        <f t="shared" si="384"/>
        <v>5</v>
      </c>
      <c r="G12345" s="44">
        <f t="shared" si="385"/>
        <v>7</v>
      </c>
      <c r="H12345" s="44"/>
    </row>
    <row r="12346" spans="1:8" x14ac:dyDescent="0.25">
      <c r="A12346">
        <v>40262</v>
      </c>
      <c r="B12346" s="1">
        <v>44317.817744336571</v>
      </c>
      <c r="C12346">
        <v>343337</v>
      </c>
      <c r="D12346">
        <v>112334</v>
      </c>
      <c r="E12346" s="16" t="e">
        <f>VLOOKUP(C12346,Подписчики!#REF!,3,0)</f>
        <v>#REF!</v>
      </c>
      <c r="F12346" s="3">
        <f t="shared" si="384"/>
        <v>5</v>
      </c>
      <c r="G12346" s="44">
        <f t="shared" si="385"/>
        <v>7</v>
      </c>
      <c r="H12346" s="44"/>
    </row>
    <row r="12347" spans="1:8" x14ac:dyDescent="0.25">
      <c r="A12347">
        <v>40264</v>
      </c>
      <c r="B12347" s="1">
        <v>44317.817896053959</v>
      </c>
      <c r="C12347">
        <v>4484</v>
      </c>
      <c r="D12347">
        <v>118549</v>
      </c>
      <c r="E12347" s="16" t="e">
        <f>VLOOKUP(C12347,Подписчики!#REF!,3,0)</f>
        <v>#REF!</v>
      </c>
      <c r="F12347" s="3">
        <f t="shared" si="384"/>
        <v>5</v>
      </c>
      <c r="G12347" s="44">
        <f t="shared" si="385"/>
        <v>7</v>
      </c>
      <c r="H12347" s="44"/>
    </row>
    <row r="12348" spans="1:8" x14ac:dyDescent="0.25">
      <c r="A12348">
        <v>40265</v>
      </c>
      <c r="B12348" s="1">
        <v>44317.819362459551</v>
      </c>
      <c r="C12348">
        <v>322673</v>
      </c>
      <c r="D12348">
        <v>422060</v>
      </c>
      <c r="E12348" s="16" t="e">
        <f>VLOOKUP(C12348,Подписчики!#REF!,3,0)</f>
        <v>#REF!</v>
      </c>
      <c r="F12348" s="3">
        <f t="shared" si="384"/>
        <v>5</v>
      </c>
      <c r="G12348" s="44">
        <f t="shared" si="385"/>
        <v>7</v>
      </c>
      <c r="H12348" s="44"/>
    </row>
    <row r="12349" spans="1:8" x14ac:dyDescent="0.25">
      <c r="A12349">
        <v>40267</v>
      </c>
      <c r="B12349" s="1">
        <v>44317.820337534715</v>
      </c>
      <c r="C12349">
        <v>291550</v>
      </c>
      <c r="D12349">
        <v>164222</v>
      </c>
      <c r="E12349" s="16" t="e">
        <f>VLOOKUP(C12349,Подписчики!#REF!,3,0)</f>
        <v>#REF!</v>
      </c>
      <c r="F12349" s="3">
        <f t="shared" si="384"/>
        <v>5</v>
      </c>
      <c r="G12349" s="44">
        <f t="shared" si="385"/>
        <v>7</v>
      </c>
      <c r="H12349" s="44"/>
    </row>
    <row r="12350" spans="1:8" x14ac:dyDescent="0.25">
      <c r="A12350">
        <v>40270</v>
      </c>
      <c r="B12350" s="1">
        <v>44317.820576051774</v>
      </c>
      <c r="C12350">
        <v>198463</v>
      </c>
      <c r="D12350">
        <v>53136</v>
      </c>
      <c r="E12350" s="16" t="e">
        <f>VLOOKUP(C12350,Подписчики!#REF!,3,0)</f>
        <v>#REF!</v>
      </c>
      <c r="F12350" s="3">
        <f t="shared" si="384"/>
        <v>5</v>
      </c>
      <c r="G12350" s="44">
        <f t="shared" si="385"/>
        <v>7</v>
      </c>
      <c r="H12350" s="44"/>
    </row>
    <row r="12351" spans="1:8" x14ac:dyDescent="0.25">
      <c r="A12351">
        <v>40275</v>
      </c>
      <c r="B12351" s="1">
        <v>44317.821333333333</v>
      </c>
      <c r="C12351">
        <v>83825</v>
      </c>
      <c r="D12351">
        <v>80850</v>
      </c>
      <c r="E12351" s="16" t="e">
        <f>VLOOKUP(C12351,Подписчики!#REF!,3,0)</f>
        <v>#REF!</v>
      </c>
      <c r="F12351" s="3">
        <f t="shared" si="384"/>
        <v>5</v>
      </c>
      <c r="G12351" s="44">
        <f t="shared" si="385"/>
        <v>7</v>
      </c>
      <c r="H12351" s="44"/>
    </row>
    <row r="12352" spans="1:8" x14ac:dyDescent="0.25">
      <c r="A12352">
        <v>40278</v>
      </c>
      <c r="B12352" s="1">
        <v>44317.822194174754</v>
      </c>
      <c r="C12352">
        <v>83614</v>
      </c>
      <c r="D12352">
        <v>361821</v>
      </c>
      <c r="E12352" s="16" t="e">
        <f>VLOOKUP(C12352,Подписчики!#REF!,3,0)</f>
        <v>#REF!</v>
      </c>
      <c r="F12352" s="3">
        <f t="shared" si="384"/>
        <v>5</v>
      </c>
      <c r="G12352" s="44">
        <f t="shared" si="385"/>
        <v>7</v>
      </c>
      <c r="H12352" s="44"/>
    </row>
    <row r="12353" spans="1:8" x14ac:dyDescent="0.25">
      <c r="A12353">
        <v>40283</v>
      </c>
      <c r="B12353" s="1">
        <v>44317.823003236241</v>
      </c>
      <c r="C12353">
        <v>342167</v>
      </c>
      <c r="D12353">
        <v>411922</v>
      </c>
      <c r="E12353" s="16" t="e">
        <f>VLOOKUP(C12353,Подписчики!#REF!,3,0)</f>
        <v>#REF!</v>
      </c>
      <c r="F12353" s="3">
        <f t="shared" si="384"/>
        <v>5</v>
      </c>
      <c r="G12353" s="44">
        <f t="shared" si="385"/>
        <v>7</v>
      </c>
      <c r="H12353" s="44"/>
    </row>
    <row r="12354" spans="1:8" x14ac:dyDescent="0.25">
      <c r="A12354">
        <v>40285</v>
      </c>
      <c r="B12354" s="1">
        <v>44317.823450422678</v>
      </c>
      <c r="C12354">
        <v>317322</v>
      </c>
      <c r="D12354">
        <v>246604</v>
      </c>
      <c r="E12354" s="16" t="e">
        <f>VLOOKUP(C12354,Подписчики!#REF!,3,0)</f>
        <v>#REF!</v>
      </c>
      <c r="F12354" s="3">
        <f t="shared" si="384"/>
        <v>5</v>
      </c>
      <c r="G12354" s="44">
        <f t="shared" si="385"/>
        <v>7</v>
      </c>
      <c r="H12354" s="44"/>
    </row>
    <row r="12355" spans="1:8" x14ac:dyDescent="0.25">
      <c r="A12355">
        <v>40288</v>
      </c>
      <c r="B12355" s="1">
        <v>44317.824621359221</v>
      </c>
      <c r="C12355">
        <v>258806</v>
      </c>
      <c r="D12355">
        <v>153893</v>
      </c>
      <c r="E12355" s="16" t="e">
        <f>VLOOKUP(C12355,Подписчики!#REF!,3,0)</f>
        <v>#REF!</v>
      </c>
      <c r="F12355" s="3">
        <f t="shared" ref="F12355:F12418" si="386">MONTH(B12355)</f>
        <v>5</v>
      </c>
      <c r="G12355" s="44">
        <f t="shared" ref="G12355:G12418" si="387">WEEKDAY(B12355,1)</f>
        <v>7</v>
      </c>
      <c r="H12355" s="44"/>
    </row>
    <row r="12356" spans="1:8" x14ac:dyDescent="0.25">
      <c r="A12356">
        <v>40292</v>
      </c>
      <c r="B12356" s="1">
        <v>44317.824666666667</v>
      </c>
      <c r="C12356">
        <v>192147</v>
      </c>
      <c r="D12356">
        <v>250679</v>
      </c>
      <c r="E12356" s="16" t="e">
        <f>VLOOKUP(C12356,Подписчики!#REF!,3,0)</f>
        <v>#REF!</v>
      </c>
      <c r="F12356" s="3">
        <f t="shared" si="386"/>
        <v>5</v>
      </c>
      <c r="G12356" s="44">
        <f t="shared" si="387"/>
        <v>7</v>
      </c>
      <c r="H12356" s="44"/>
    </row>
    <row r="12357" spans="1:8" x14ac:dyDescent="0.25">
      <c r="A12357">
        <v>40294</v>
      </c>
      <c r="B12357" s="1">
        <v>44317.825025889964</v>
      </c>
      <c r="C12357">
        <v>75732</v>
      </c>
      <c r="D12357">
        <v>28360</v>
      </c>
      <c r="E12357" s="16" t="e">
        <f>VLOOKUP(C12357,Подписчики!#REF!,3,0)</f>
        <v>#REF!</v>
      </c>
      <c r="F12357" s="3">
        <f t="shared" si="386"/>
        <v>5</v>
      </c>
      <c r="G12357" s="44">
        <f t="shared" si="387"/>
        <v>7</v>
      </c>
      <c r="H12357" s="44"/>
    </row>
    <row r="12358" spans="1:8" x14ac:dyDescent="0.25">
      <c r="A12358">
        <v>40296</v>
      </c>
      <c r="B12358" s="1">
        <v>44317.825834951458</v>
      </c>
      <c r="C12358">
        <v>194373</v>
      </c>
      <c r="D12358">
        <v>347008</v>
      </c>
      <c r="E12358" s="16" t="e">
        <f>VLOOKUP(C12358,Подписчики!#REF!,3,0)</f>
        <v>#REF!</v>
      </c>
      <c r="F12358" s="3">
        <f t="shared" si="386"/>
        <v>5</v>
      </c>
      <c r="G12358" s="44">
        <f t="shared" si="387"/>
        <v>7</v>
      </c>
      <c r="H12358" s="44"/>
    </row>
    <row r="12359" spans="1:8" x14ac:dyDescent="0.25">
      <c r="A12359">
        <v>40300</v>
      </c>
      <c r="B12359" s="1">
        <v>44317.827048543688</v>
      </c>
      <c r="C12359">
        <v>6439</v>
      </c>
      <c r="D12359">
        <v>447933</v>
      </c>
      <c r="E12359" s="16" t="e">
        <f>VLOOKUP(C12359,Подписчики!#REF!,3,0)</f>
        <v>#REF!</v>
      </c>
      <c r="F12359" s="3">
        <f t="shared" si="386"/>
        <v>5</v>
      </c>
      <c r="G12359" s="44">
        <f t="shared" si="387"/>
        <v>7</v>
      </c>
      <c r="H12359" s="44"/>
    </row>
    <row r="12360" spans="1:8" x14ac:dyDescent="0.25">
      <c r="A12360">
        <v>40303</v>
      </c>
      <c r="B12360" s="1">
        <v>44317.827295754876</v>
      </c>
      <c r="C12360">
        <v>207229</v>
      </c>
      <c r="D12360">
        <v>347008</v>
      </c>
      <c r="E12360" s="16" t="e">
        <f>VLOOKUP(C12360,Подписчики!#REF!,3,0)</f>
        <v>#REF!</v>
      </c>
      <c r="F12360" s="3">
        <f t="shared" si="386"/>
        <v>5</v>
      </c>
      <c r="G12360" s="44">
        <f t="shared" si="387"/>
        <v>7</v>
      </c>
      <c r="H12360" s="44"/>
    </row>
    <row r="12361" spans="1:8" x14ac:dyDescent="0.25">
      <c r="A12361">
        <v>40307</v>
      </c>
      <c r="B12361" s="1">
        <v>44317.82821131016</v>
      </c>
      <c r="C12361">
        <v>193271</v>
      </c>
      <c r="D12361">
        <v>5151</v>
      </c>
      <c r="E12361" s="16" t="e">
        <f>VLOOKUP(C12361,Подписчики!#REF!,3,0)</f>
        <v>#REF!</v>
      </c>
      <c r="F12361" s="3">
        <f t="shared" si="386"/>
        <v>5</v>
      </c>
      <c r="G12361" s="44">
        <f t="shared" si="387"/>
        <v>7</v>
      </c>
      <c r="H12361" s="44"/>
    </row>
    <row r="12362" spans="1:8" x14ac:dyDescent="0.25">
      <c r="A12362">
        <v>40308</v>
      </c>
      <c r="B12362" s="1">
        <v>44317.829554124575</v>
      </c>
      <c r="C12362">
        <v>48903</v>
      </c>
      <c r="D12362">
        <v>397</v>
      </c>
      <c r="E12362" s="16" t="e">
        <f>VLOOKUP(C12362,Подписчики!#REF!,3,0)</f>
        <v>#REF!</v>
      </c>
      <c r="F12362" s="3">
        <f t="shared" si="386"/>
        <v>5</v>
      </c>
      <c r="G12362" s="44">
        <f t="shared" si="387"/>
        <v>7</v>
      </c>
      <c r="H12362" s="44"/>
    </row>
    <row r="12363" spans="1:8" x14ac:dyDescent="0.25">
      <c r="A12363">
        <v>40309</v>
      </c>
      <c r="B12363" s="1">
        <v>44317.835322122868</v>
      </c>
      <c r="C12363">
        <v>159829</v>
      </c>
      <c r="D12363">
        <v>158978</v>
      </c>
      <c r="E12363" s="16" t="e">
        <f>VLOOKUP(C12363,Подписчики!#REF!,3,0)</f>
        <v>#REF!</v>
      </c>
      <c r="F12363" s="3">
        <f t="shared" si="386"/>
        <v>5</v>
      </c>
      <c r="G12363" s="44">
        <f t="shared" si="387"/>
        <v>7</v>
      </c>
      <c r="H12363" s="44"/>
    </row>
    <row r="12364" spans="1:8" x14ac:dyDescent="0.25">
      <c r="A12364">
        <v>40314</v>
      </c>
      <c r="B12364" s="1">
        <v>44317.835322122868</v>
      </c>
      <c r="C12364">
        <v>234339</v>
      </c>
      <c r="D12364">
        <v>347393</v>
      </c>
      <c r="E12364" s="16" t="e">
        <f>VLOOKUP(C12364,Подписчики!#REF!,3,0)</f>
        <v>#REF!</v>
      </c>
      <c r="F12364" s="3">
        <f t="shared" si="386"/>
        <v>5</v>
      </c>
      <c r="G12364" s="44">
        <f t="shared" si="387"/>
        <v>7</v>
      </c>
      <c r="H12364" s="44"/>
    </row>
    <row r="12365" spans="1:8" x14ac:dyDescent="0.25">
      <c r="A12365">
        <v>40315</v>
      </c>
      <c r="B12365" s="1">
        <v>44317.835948220061</v>
      </c>
      <c r="C12365">
        <v>64840</v>
      </c>
      <c r="D12365">
        <v>137327</v>
      </c>
      <c r="E12365" s="16" t="e">
        <f>VLOOKUP(C12365,Подписчики!#REF!,3,0)</f>
        <v>#REF!</v>
      </c>
      <c r="F12365" s="3">
        <f t="shared" si="386"/>
        <v>5</v>
      </c>
      <c r="G12365" s="44">
        <f t="shared" si="387"/>
        <v>7</v>
      </c>
      <c r="H12365" s="44"/>
    </row>
    <row r="12366" spans="1:8" x14ac:dyDescent="0.25">
      <c r="A12366">
        <v>40318</v>
      </c>
      <c r="B12366" s="1">
        <v>44317.836352750812</v>
      </c>
      <c r="C12366">
        <v>204408</v>
      </c>
      <c r="D12366">
        <v>158978</v>
      </c>
      <c r="E12366" s="16" t="e">
        <f>VLOOKUP(C12366,Подписчики!#REF!,3,0)</f>
        <v>#REF!</v>
      </c>
      <c r="F12366" s="3">
        <f t="shared" si="386"/>
        <v>5</v>
      </c>
      <c r="G12366" s="44">
        <f t="shared" si="387"/>
        <v>7</v>
      </c>
      <c r="H12366" s="44"/>
    </row>
    <row r="12367" spans="1:8" x14ac:dyDescent="0.25">
      <c r="A12367">
        <v>40323</v>
      </c>
      <c r="B12367" s="1">
        <v>44317.837970873785</v>
      </c>
      <c r="C12367">
        <v>287362</v>
      </c>
      <c r="D12367">
        <v>356280</v>
      </c>
      <c r="E12367" s="16" t="e">
        <f>VLOOKUP(C12367,Подписчики!#REF!,3,0)</f>
        <v>#REF!</v>
      </c>
      <c r="F12367" s="3">
        <f t="shared" si="386"/>
        <v>5</v>
      </c>
      <c r="G12367" s="44">
        <f t="shared" si="387"/>
        <v>7</v>
      </c>
      <c r="H12367" s="44"/>
    </row>
    <row r="12368" spans="1:8" x14ac:dyDescent="0.25">
      <c r="A12368">
        <v>40327</v>
      </c>
      <c r="B12368" s="1">
        <v>44317.838000000003</v>
      </c>
      <c r="C12368">
        <v>129159</v>
      </c>
      <c r="D12368">
        <v>234153</v>
      </c>
      <c r="E12368" s="16" t="e">
        <f>VLOOKUP(C12368,Подписчики!#REF!,3,0)</f>
        <v>#REF!</v>
      </c>
      <c r="F12368" s="3">
        <f t="shared" si="386"/>
        <v>5</v>
      </c>
      <c r="G12368" s="44">
        <f t="shared" si="387"/>
        <v>7</v>
      </c>
      <c r="H12368" s="44"/>
    </row>
    <row r="12369" spans="1:8" x14ac:dyDescent="0.25">
      <c r="A12369">
        <v>40331</v>
      </c>
      <c r="B12369" s="1">
        <v>44317.840802588995</v>
      </c>
      <c r="C12369">
        <v>11137</v>
      </c>
      <c r="D12369">
        <v>466283</v>
      </c>
      <c r="E12369" s="16" t="e">
        <f>VLOOKUP(C12369,Подписчики!#REF!,3,0)</f>
        <v>#REF!</v>
      </c>
      <c r="F12369" s="3">
        <f t="shared" si="386"/>
        <v>5</v>
      </c>
      <c r="G12369" s="44">
        <f t="shared" si="387"/>
        <v>7</v>
      </c>
      <c r="H12369" s="44"/>
    </row>
    <row r="12370" spans="1:8" x14ac:dyDescent="0.25">
      <c r="A12370">
        <v>40333</v>
      </c>
      <c r="B12370" s="1">
        <v>44317.844264046144</v>
      </c>
      <c r="C12370">
        <v>342418</v>
      </c>
      <c r="D12370">
        <v>189554</v>
      </c>
      <c r="E12370" s="16" t="e">
        <f>VLOOKUP(C12370,Подписчики!#REF!,3,0)</f>
        <v>#REF!</v>
      </c>
      <c r="F12370" s="3">
        <f t="shared" si="386"/>
        <v>5</v>
      </c>
      <c r="G12370" s="44">
        <f t="shared" si="387"/>
        <v>7</v>
      </c>
      <c r="H12370" s="44"/>
    </row>
    <row r="12371" spans="1:8" x14ac:dyDescent="0.25">
      <c r="A12371">
        <v>40334</v>
      </c>
      <c r="B12371" s="1">
        <v>44317.846870550165</v>
      </c>
      <c r="C12371">
        <v>86411</v>
      </c>
      <c r="D12371">
        <v>152985</v>
      </c>
      <c r="E12371" s="16" t="e">
        <f>VLOOKUP(C12371,Подписчики!#REF!,3,0)</f>
        <v>#REF!</v>
      </c>
      <c r="F12371" s="3">
        <f t="shared" si="386"/>
        <v>5</v>
      </c>
      <c r="G12371" s="44">
        <f t="shared" si="387"/>
        <v>7</v>
      </c>
      <c r="H12371" s="44"/>
    </row>
    <row r="12372" spans="1:8" x14ac:dyDescent="0.25">
      <c r="A12372">
        <v>40337</v>
      </c>
      <c r="B12372" s="1">
        <v>44317.850511326862</v>
      </c>
      <c r="C12372">
        <v>35589</v>
      </c>
      <c r="D12372">
        <v>214668</v>
      </c>
      <c r="E12372" s="16" t="e">
        <f>VLOOKUP(C12372,Подписчики!#REF!,3,0)</f>
        <v>#REF!</v>
      </c>
      <c r="F12372" s="3">
        <f t="shared" si="386"/>
        <v>5</v>
      </c>
      <c r="G12372" s="44">
        <f t="shared" si="387"/>
        <v>7</v>
      </c>
      <c r="H12372" s="44"/>
    </row>
    <row r="12373" spans="1:8" x14ac:dyDescent="0.25">
      <c r="A12373">
        <v>40338</v>
      </c>
      <c r="B12373" s="1">
        <v>44317.853343042072</v>
      </c>
      <c r="C12373">
        <v>295190</v>
      </c>
      <c r="D12373">
        <v>14047</v>
      </c>
      <c r="E12373" s="16" t="e">
        <f>VLOOKUP(C12373,Подписчики!#REF!,3,0)</f>
        <v>#REF!</v>
      </c>
      <c r="F12373" s="3">
        <f t="shared" si="386"/>
        <v>5</v>
      </c>
      <c r="G12373" s="44">
        <f t="shared" si="387"/>
        <v>7</v>
      </c>
      <c r="H12373" s="44"/>
    </row>
    <row r="12374" spans="1:8" x14ac:dyDescent="0.25">
      <c r="A12374">
        <v>40342</v>
      </c>
      <c r="B12374" s="1">
        <v>44317.854029969174</v>
      </c>
      <c r="C12374">
        <v>230497</v>
      </c>
      <c r="D12374">
        <v>267535</v>
      </c>
      <c r="E12374" s="16" t="e">
        <f>VLOOKUP(C12374,Подписчики!#REF!,3,0)</f>
        <v>#REF!</v>
      </c>
      <c r="F12374" s="3">
        <f t="shared" si="386"/>
        <v>5</v>
      </c>
      <c r="G12374" s="44">
        <f t="shared" si="387"/>
        <v>7</v>
      </c>
      <c r="H12374" s="44"/>
    </row>
    <row r="12375" spans="1:8" x14ac:dyDescent="0.25">
      <c r="A12375">
        <v>40346</v>
      </c>
      <c r="B12375" s="1">
        <v>44317.856579288025</v>
      </c>
      <c r="C12375">
        <v>158188</v>
      </c>
      <c r="D12375">
        <v>474478</v>
      </c>
      <c r="E12375" s="16" t="e">
        <f>VLOOKUP(C12375,Подписчики!#REF!,3,0)</f>
        <v>#REF!</v>
      </c>
      <c r="F12375" s="3">
        <f t="shared" si="386"/>
        <v>5</v>
      </c>
      <c r="G12375" s="44">
        <f t="shared" si="387"/>
        <v>7</v>
      </c>
      <c r="H12375" s="44"/>
    </row>
    <row r="12376" spans="1:8" x14ac:dyDescent="0.25">
      <c r="A12376">
        <v>40347</v>
      </c>
      <c r="B12376" s="1">
        <v>44317.857792880255</v>
      </c>
      <c r="C12376">
        <v>60550</v>
      </c>
      <c r="D12376">
        <v>341333</v>
      </c>
      <c r="E12376" s="16" t="e">
        <f>VLOOKUP(C12376,Подписчики!#REF!,3,0)</f>
        <v>#REF!</v>
      </c>
      <c r="F12376" s="3">
        <f t="shared" si="386"/>
        <v>5</v>
      </c>
      <c r="G12376" s="44">
        <f t="shared" si="387"/>
        <v>7</v>
      </c>
      <c r="H12376" s="44"/>
    </row>
    <row r="12377" spans="1:8" x14ac:dyDescent="0.25">
      <c r="A12377">
        <v>40348</v>
      </c>
      <c r="B12377" s="1">
        <v>44317.858197411006</v>
      </c>
      <c r="C12377">
        <v>15853</v>
      </c>
      <c r="D12377">
        <v>242428</v>
      </c>
      <c r="E12377" s="16" t="e">
        <f>VLOOKUP(C12377,Подписчики!#REF!,3,0)</f>
        <v>#REF!</v>
      </c>
      <c r="F12377" s="3">
        <f t="shared" si="386"/>
        <v>5</v>
      </c>
      <c r="G12377" s="44">
        <f t="shared" si="387"/>
        <v>7</v>
      </c>
      <c r="H12377" s="44"/>
    </row>
    <row r="12378" spans="1:8" x14ac:dyDescent="0.25">
      <c r="A12378">
        <v>40353</v>
      </c>
      <c r="B12378" s="1">
        <v>44317.858197411006</v>
      </c>
      <c r="C12378">
        <v>267568</v>
      </c>
      <c r="D12378">
        <v>371515</v>
      </c>
      <c r="E12378" s="16" t="e">
        <f>VLOOKUP(C12378,Подписчики!#REF!,3,0)</f>
        <v>#REF!</v>
      </c>
      <c r="F12378" s="3">
        <f t="shared" si="386"/>
        <v>5</v>
      </c>
      <c r="G12378" s="44">
        <f t="shared" si="387"/>
        <v>7</v>
      </c>
      <c r="H12378" s="44"/>
    </row>
    <row r="12379" spans="1:8" x14ac:dyDescent="0.25">
      <c r="A12379">
        <v>40358</v>
      </c>
      <c r="B12379" s="1">
        <v>44317.858760338146</v>
      </c>
      <c r="C12379">
        <v>19019</v>
      </c>
      <c r="D12379">
        <v>118549</v>
      </c>
      <c r="E12379" s="16" t="e">
        <f>VLOOKUP(C12379,Подписчики!#REF!,3,0)</f>
        <v>#REF!</v>
      </c>
      <c r="F12379" s="3">
        <f t="shared" si="386"/>
        <v>5</v>
      </c>
      <c r="G12379" s="44">
        <f t="shared" si="387"/>
        <v>7</v>
      </c>
      <c r="H12379" s="44"/>
    </row>
    <row r="12380" spans="1:8" x14ac:dyDescent="0.25">
      <c r="A12380">
        <v>40363</v>
      </c>
      <c r="B12380" s="1">
        <v>44317.859584337901</v>
      </c>
      <c r="C12380">
        <v>86204</v>
      </c>
      <c r="D12380">
        <v>180863</v>
      </c>
      <c r="E12380" s="16" t="e">
        <f>VLOOKUP(C12380,Подписчики!#REF!,3,0)</f>
        <v>#REF!</v>
      </c>
      <c r="F12380" s="3">
        <f t="shared" si="386"/>
        <v>5</v>
      </c>
      <c r="G12380" s="44">
        <f t="shared" si="387"/>
        <v>7</v>
      </c>
      <c r="H12380" s="44"/>
    </row>
    <row r="12381" spans="1:8" x14ac:dyDescent="0.25">
      <c r="A12381">
        <v>40366</v>
      </c>
      <c r="B12381" s="1">
        <v>44317.859815533986</v>
      </c>
      <c r="C12381">
        <v>188357</v>
      </c>
      <c r="D12381">
        <v>351192</v>
      </c>
      <c r="E12381" s="16" t="e">
        <f>VLOOKUP(C12381,Подписчики!#REF!,3,0)</f>
        <v>#REF!</v>
      </c>
      <c r="F12381" s="3">
        <f t="shared" si="386"/>
        <v>5</v>
      </c>
      <c r="G12381" s="44">
        <f t="shared" si="387"/>
        <v>7</v>
      </c>
      <c r="H12381" s="44"/>
    </row>
    <row r="12382" spans="1:8" x14ac:dyDescent="0.25">
      <c r="A12382">
        <v>40371</v>
      </c>
      <c r="B12382" s="1">
        <v>44317.860220064722</v>
      </c>
      <c r="C12382">
        <v>50138</v>
      </c>
      <c r="D12382">
        <v>80850</v>
      </c>
      <c r="E12382" s="16" t="e">
        <f>VLOOKUP(C12382,Подписчики!#REF!,3,0)</f>
        <v>#REF!</v>
      </c>
      <c r="F12382" s="3">
        <f t="shared" si="386"/>
        <v>5</v>
      </c>
      <c r="G12382" s="44">
        <f t="shared" si="387"/>
        <v>7</v>
      </c>
      <c r="H12382" s="44"/>
    </row>
    <row r="12383" spans="1:8" x14ac:dyDescent="0.25">
      <c r="A12383">
        <v>40373</v>
      </c>
      <c r="B12383" s="1">
        <v>44317.860624595472</v>
      </c>
      <c r="C12383">
        <v>87104</v>
      </c>
      <c r="D12383">
        <v>269158</v>
      </c>
      <c r="E12383" s="16" t="e">
        <f>VLOOKUP(C12383,Подписчики!#REF!,3,0)</f>
        <v>#REF!</v>
      </c>
      <c r="F12383" s="3">
        <f t="shared" si="386"/>
        <v>5</v>
      </c>
      <c r="G12383" s="44">
        <f t="shared" si="387"/>
        <v>7</v>
      </c>
      <c r="H12383" s="44"/>
    </row>
    <row r="12384" spans="1:8" x14ac:dyDescent="0.25">
      <c r="A12384">
        <v>40374</v>
      </c>
      <c r="B12384" s="1">
        <v>44317.862666666668</v>
      </c>
      <c r="C12384">
        <v>348259</v>
      </c>
      <c r="D12384">
        <v>258219</v>
      </c>
      <c r="E12384" s="16" t="e">
        <f>VLOOKUP(C12384,Подписчики!#REF!,3,0)</f>
        <v>#REF!</v>
      </c>
      <c r="F12384" s="3">
        <f t="shared" si="386"/>
        <v>5</v>
      </c>
      <c r="G12384" s="44">
        <f t="shared" si="387"/>
        <v>7</v>
      </c>
      <c r="H12384" s="44"/>
    </row>
    <row r="12385" spans="1:8" x14ac:dyDescent="0.25">
      <c r="A12385">
        <v>40375</v>
      </c>
      <c r="B12385" s="1">
        <v>44317.863051779939</v>
      </c>
      <c r="C12385">
        <v>114246</v>
      </c>
      <c r="D12385">
        <v>258219</v>
      </c>
      <c r="E12385" s="16" t="e">
        <f>VLOOKUP(C12385,Подписчики!#REF!,3,0)</f>
        <v>#REF!</v>
      </c>
      <c r="F12385" s="3">
        <f t="shared" si="386"/>
        <v>5</v>
      </c>
      <c r="G12385" s="44">
        <f t="shared" si="387"/>
        <v>7</v>
      </c>
      <c r="H12385" s="44"/>
    </row>
    <row r="12386" spans="1:8" x14ac:dyDescent="0.25">
      <c r="A12386">
        <v>40376</v>
      </c>
      <c r="B12386" s="1">
        <v>44317.863051779939</v>
      </c>
      <c r="C12386">
        <v>348294</v>
      </c>
      <c r="D12386">
        <v>470762</v>
      </c>
      <c r="E12386" s="16" t="e">
        <f>VLOOKUP(C12386,Подписчики!#REF!,3,0)</f>
        <v>#REF!</v>
      </c>
      <c r="F12386" s="3">
        <f t="shared" si="386"/>
        <v>5</v>
      </c>
      <c r="G12386" s="44">
        <f t="shared" si="387"/>
        <v>7</v>
      </c>
      <c r="H12386" s="44"/>
    </row>
    <row r="12387" spans="1:8" x14ac:dyDescent="0.25">
      <c r="A12387">
        <v>40378</v>
      </c>
      <c r="B12387" s="1">
        <v>44317.863456310675</v>
      </c>
      <c r="C12387">
        <v>148925</v>
      </c>
      <c r="D12387">
        <v>246588</v>
      </c>
      <c r="E12387" s="16" t="e">
        <f>VLOOKUP(C12387,Подписчики!#REF!,3,0)</f>
        <v>#REF!</v>
      </c>
      <c r="F12387" s="3">
        <f t="shared" si="386"/>
        <v>5</v>
      </c>
      <c r="G12387" s="44">
        <f t="shared" si="387"/>
        <v>7</v>
      </c>
      <c r="H12387" s="44"/>
    </row>
    <row r="12388" spans="1:8" x14ac:dyDescent="0.25">
      <c r="A12388">
        <v>40382</v>
      </c>
      <c r="B12388" s="1">
        <v>44317.863704336683</v>
      </c>
      <c r="C12388">
        <v>231975</v>
      </c>
      <c r="D12388">
        <v>230507</v>
      </c>
      <c r="E12388" s="16" t="e">
        <f>VLOOKUP(C12388,Подписчики!#REF!,3,0)</f>
        <v>#REF!</v>
      </c>
      <c r="F12388" s="3">
        <f t="shared" si="386"/>
        <v>5</v>
      </c>
      <c r="G12388" s="44">
        <f t="shared" si="387"/>
        <v>7</v>
      </c>
      <c r="H12388" s="44"/>
    </row>
    <row r="12389" spans="1:8" x14ac:dyDescent="0.25">
      <c r="A12389">
        <v>40385</v>
      </c>
      <c r="B12389" s="1">
        <v>44317.864265372169</v>
      </c>
      <c r="C12389">
        <v>125012</v>
      </c>
      <c r="D12389">
        <v>192331</v>
      </c>
      <c r="E12389" s="16" t="e">
        <f>VLOOKUP(C12389,Подписчики!#REF!,3,0)</f>
        <v>#REF!</v>
      </c>
      <c r="F12389" s="3">
        <f t="shared" si="386"/>
        <v>5</v>
      </c>
      <c r="G12389" s="44">
        <f t="shared" si="387"/>
        <v>7</v>
      </c>
      <c r="H12389" s="44"/>
    </row>
    <row r="12390" spans="1:8" x14ac:dyDescent="0.25">
      <c r="A12390">
        <v>40387</v>
      </c>
      <c r="B12390" s="1">
        <v>44317.867244483779</v>
      </c>
      <c r="C12390">
        <v>251443</v>
      </c>
      <c r="D12390">
        <v>226626</v>
      </c>
      <c r="E12390" s="16" t="e">
        <f>VLOOKUP(C12390,Подписчики!#REF!,3,0)</f>
        <v>#REF!</v>
      </c>
      <c r="F12390" s="3">
        <f t="shared" si="386"/>
        <v>5</v>
      </c>
      <c r="G12390" s="44">
        <f t="shared" si="387"/>
        <v>7</v>
      </c>
      <c r="H12390" s="44"/>
    </row>
    <row r="12391" spans="1:8" x14ac:dyDescent="0.25">
      <c r="A12391">
        <v>40388</v>
      </c>
      <c r="B12391" s="1">
        <v>44317.867501618122</v>
      </c>
      <c r="C12391">
        <v>10431</v>
      </c>
      <c r="D12391">
        <v>153893</v>
      </c>
      <c r="E12391" s="16" t="e">
        <f>VLOOKUP(C12391,Подписчики!#REF!,3,0)</f>
        <v>#REF!</v>
      </c>
      <c r="F12391" s="3">
        <f t="shared" si="386"/>
        <v>5</v>
      </c>
      <c r="G12391" s="44">
        <f t="shared" si="387"/>
        <v>7</v>
      </c>
      <c r="H12391" s="44"/>
    </row>
    <row r="12392" spans="1:8" x14ac:dyDescent="0.25">
      <c r="A12392">
        <v>40389</v>
      </c>
      <c r="B12392" s="1">
        <v>44317.867906148873</v>
      </c>
      <c r="C12392">
        <v>64753</v>
      </c>
      <c r="D12392">
        <v>250679</v>
      </c>
      <c r="E12392" s="16" t="e">
        <f>VLOOKUP(C12392,Подписчики!#REF!,3,0)</f>
        <v>#REF!</v>
      </c>
      <c r="F12392" s="3">
        <f t="shared" si="386"/>
        <v>5</v>
      </c>
      <c r="G12392" s="44">
        <f t="shared" si="387"/>
        <v>7</v>
      </c>
      <c r="H12392" s="44"/>
    </row>
    <row r="12393" spans="1:8" x14ac:dyDescent="0.25">
      <c r="A12393">
        <v>40390</v>
      </c>
      <c r="B12393" s="1">
        <v>44317.867906148873</v>
      </c>
      <c r="C12393">
        <v>230881</v>
      </c>
      <c r="D12393">
        <v>389195</v>
      </c>
      <c r="E12393" s="16" t="e">
        <f>VLOOKUP(C12393,Подписчики!#REF!,3,0)</f>
        <v>#REF!</v>
      </c>
      <c r="F12393" s="3">
        <f t="shared" si="386"/>
        <v>5</v>
      </c>
      <c r="G12393" s="44">
        <f t="shared" si="387"/>
        <v>7</v>
      </c>
      <c r="H12393" s="44"/>
    </row>
    <row r="12394" spans="1:8" x14ac:dyDescent="0.25">
      <c r="A12394">
        <v>40391</v>
      </c>
      <c r="B12394" s="1">
        <v>44317.867906148873</v>
      </c>
      <c r="C12394">
        <v>270852</v>
      </c>
      <c r="D12394">
        <v>238134</v>
      </c>
      <c r="E12394" s="16" t="e">
        <f>VLOOKUP(C12394,Подписчики!#REF!,3,0)</f>
        <v>#REF!</v>
      </c>
      <c r="F12394" s="3">
        <f t="shared" si="386"/>
        <v>5</v>
      </c>
      <c r="G12394" s="44">
        <f t="shared" si="387"/>
        <v>7</v>
      </c>
      <c r="H12394" s="44"/>
    </row>
    <row r="12395" spans="1:8" x14ac:dyDescent="0.25">
      <c r="A12395">
        <v>40392</v>
      </c>
      <c r="B12395" s="1">
        <v>44317.868310679609</v>
      </c>
      <c r="C12395">
        <v>347623</v>
      </c>
      <c r="D12395">
        <v>102472</v>
      </c>
      <c r="E12395" s="16" t="e">
        <f>VLOOKUP(C12395,Подписчики!#REF!,3,0)</f>
        <v>#REF!</v>
      </c>
      <c r="F12395" s="3">
        <f t="shared" si="386"/>
        <v>5</v>
      </c>
      <c r="G12395" s="44">
        <f t="shared" si="387"/>
        <v>7</v>
      </c>
      <c r="H12395" s="44"/>
    </row>
    <row r="12396" spans="1:8" x14ac:dyDescent="0.25">
      <c r="A12396">
        <v>40394</v>
      </c>
      <c r="B12396" s="1">
        <v>44317.868715210359</v>
      </c>
      <c r="C12396">
        <v>113590</v>
      </c>
      <c r="D12396">
        <v>241927</v>
      </c>
      <c r="E12396" s="16" t="e">
        <f>VLOOKUP(C12396,Подписчики!#REF!,3,0)</f>
        <v>#REF!</v>
      </c>
      <c r="F12396" s="3">
        <f t="shared" si="386"/>
        <v>5</v>
      </c>
      <c r="G12396" s="44">
        <f t="shared" si="387"/>
        <v>7</v>
      </c>
      <c r="H12396" s="44"/>
    </row>
    <row r="12397" spans="1:8" x14ac:dyDescent="0.25">
      <c r="A12397">
        <v>40395</v>
      </c>
      <c r="B12397" s="1">
        <v>44317.869119741095</v>
      </c>
      <c r="C12397">
        <v>310737</v>
      </c>
      <c r="D12397">
        <v>347367</v>
      </c>
      <c r="E12397" s="16" t="e">
        <f>VLOOKUP(C12397,Подписчики!#REF!,3,0)</f>
        <v>#REF!</v>
      </c>
      <c r="F12397" s="3">
        <f t="shared" si="386"/>
        <v>5</v>
      </c>
      <c r="G12397" s="44">
        <f t="shared" si="387"/>
        <v>7</v>
      </c>
      <c r="H12397" s="44"/>
    </row>
    <row r="12398" spans="1:8" x14ac:dyDescent="0.25">
      <c r="A12398">
        <v>40396</v>
      </c>
      <c r="B12398" s="1">
        <v>44317.869524271846</v>
      </c>
      <c r="C12398">
        <v>185930</v>
      </c>
      <c r="D12398">
        <v>347367</v>
      </c>
      <c r="E12398" s="16" t="e">
        <f>VLOOKUP(C12398,Подписчики!#REF!,3,0)</f>
        <v>#REF!</v>
      </c>
      <c r="F12398" s="3">
        <f t="shared" si="386"/>
        <v>5</v>
      </c>
      <c r="G12398" s="44">
        <f t="shared" si="387"/>
        <v>7</v>
      </c>
      <c r="H12398" s="44"/>
    </row>
    <row r="12399" spans="1:8" x14ac:dyDescent="0.25">
      <c r="A12399">
        <v>40397</v>
      </c>
      <c r="B12399" s="1">
        <v>44317.869928802589</v>
      </c>
      <c r="C12399">
        <v>85966</v>
      </c>
      <c r="D12399">
        <v>449839</v>
      </c>
      <c r="E12399" s="16" t="e">
        <f>VLOOKUP(C12399,Подписчики!#REF!,3,0)</f>
        <v>#REF!</v>
      </c>
      <c r="F12399" s="3">
        <f t="shared" si="386"/>
        <v>5</v>
      </c>
      <c r="G12399" s="44">
        <f t="shared" si="387"/>
        <v>7</v>
      </c>
      <c r="H12399" s="44"/>
    </row>
    <row r="12400" spans="1:8" x14ac:dyDescent="0.25">
      <c r="A12400">
        <v>40400</v>
      </c>
      <c r="B12400" s="1">
        <v>44317.871142394826</v>
      </c>
      <c r="C12400">
        <v>49051</v>
      </c>
      <c r="D12400">
        <v>436838</v>
      </c>
      <c r="E12400" s="16" t="e">
        <f>VLOOKUP(C12400,Подписчики!#REF!,3,0)</f>
        <v>#REF!</v>
      </c>
      <c r="F12400" s="3">
        <f t="shared" si="386"/>
        <v>5</v>
      </c>
      <c r="G12400" s="44">
        <f t="shared" si="387"/>
        <v>7</v>
      </c>
      <c r="H12400" s="44"/>
    </row>
    <row r="12401" spans="1:8" x14ac:dyDescent="0.25">
      <c r="A12401">
        <v>40405</v>
      </c>
      <c r="B12401" s="1">
        <v>44317.871142394826</v>
      </c>
      <c r="C12401">
        <v>213600</v>
      </c>
      <c r="D12401">
        <v>476070</v>
      </c>
      <c r="E12401" s="16" t="e">
        <f>VLOOKUP(C12401,Подписчики!#REF!,3,0)</f>
        <v>#REF!</v>
      </c>
      <c r="F12401" s="3">
        <f t="shared" si="386"/>
        <v>5</v>
      </c>
      <c r="G12401" s="44">
        <f t="shared" si="387"/>
        <v>7</v>
      </c>
      <c r="H12401" s="44"/>
    </row>
    <row r="12402" spans="1:8" x14ac:dyDescent="0.25">
      <c r="A12402">
        <v>40408</v>
      </c>
      <c r="B12402" s="1">
        <v>44317.871546925562</v>
      </c>
      <c r="C12402">
        <v>203702</v>
      </c>
      <c r="D12402">
        <v>158978</v>
      </c>
      <c r="E12402" s="16" t="e">
        <f>VLOOKUP(C12402,Подписчики!#REF!,3,0)</f>
        <v>#REF!</v>
      </c>
      <c r="F12402" s="3">
        <f t="shared" si="386"/>
        <v>5</v>
      </c>
      <c r="G12402" s="44">
        <f t="shared" si="387"/>
        <v>7</v>
      </c>
      <c r="H12402" s="44"/>
    </row>
    <row r="12403" spans="1:8" x14ac:dyDescent="0.25">
      <c r="A12403">
        <v>40413</v>
      </c>
      <c r="B12403" s="1">
        <v>44317.872333333333</v>
      </c>
      <c r="C12403">
        <v>267179</v>
      </c>
      <c r="D12403">
        <v>323760</v>
      </c>
      <c r="E12403" s="16" t="e">
        <f>VLOOKUP(C12403,Подписчики!#REF!,3,0)</f>
        <v>#REF!</v>
      </c>
      <c r="F12403" s="3">
        <f t="shared" si="386"/>
        <v>5</v>
      </c>
      <c r="G12403" s="44">
        <f t="shared" si="387"/>
        <v>7</v>
      </c>
      <c r="H12403" s="44"/>
    </row>
    <row r="12404" spans="1:8" x14ac:dyDescent="0.25">
      <c r="A12404">
        <v>40416</v>
      </c>
      <c r="B12404" s="1">
        <v>44317.872355987056</v>
      </c>
      <c r="C12404">
        <v>82354</v>
      </c>
      <c r="D12404">
        <v>80850</v>
      </c>
      <c r="E12404" s="16" t="e">
        <f>VLOOKUP(C12404,Подписчики!#REF!,3,0)</f>
        <v>#REF!</v>
      </c>
      <c r="F12404" s="3">
        <f t="shared" si="386"/>
        <v>5</v>
      </c>
      <c r="G12404" s="44">
        <f t="shared" si="387"/>
        <v>7</v>
      </c>
      <c r="H12404" s="44"/>
    </row>
    <row r="12405" spans="1:8" x14ac:dyDescent="0.25">
      <c r="A12405">
        <v>40417</v>
      </c>
      <c r="B12405" s="1">
        <v>44317.873165048542</v>
      </c>
      <c r="C12405">
        <v>208307</v>
      </c>
      <c r="D12405">
        <v>182191</v>
      </c>
      <c r="E12405" s="16" t="e">
        <f>VLOOKUP(C12405,Подписчики!#REF!,3,0)</f>
        <v>#REF!</v>
      </c>
      <c r="F12405" s="3">
        <f t="shared" si="386"/>
        <v>5</v>
      </c>
      <c r="G12405" s="44">
        <f t="shared" si="387"/>
        <v>7</v>
      </c>
      <c r="H12405" s="44"/>
    </row>
    <row r="12406" spans="1:8" x14ac:dyDescent="0.25">
      <c r="A12406">
        <v>40420</v>
      </c>
      <c r="B12406" s="1">
        <v>44317.874416333507</v>
      </c>
      <c r="C12406">
        <v>55671</v>
      </c>
      <c r="D12406">
        <v>396686</v>
      </c>
      <c r="E12406" s="16" t="e">
        <f>VLOOKUP(C12406,Подписчики!#REF!,3,0)</f>
        <v>#REF!</v>
      </c>
      <c r="F12406" s="3">
        <f t="shared" si="386"/>
        <v>5</v>
      </c>
      <c r="G12406" s="44">
        <f t="shared" si="387"/>
        <v>7</v>
      </c>
      <c r="H12406" s="44"/>
    </row>
    <row r="12407" spans="1:8" x14ac:dyDescent="0.25">
      <c r="A12407">
        <v>40424</v>
      </c>
      <c r="B12407" s="1">
        <v>44317.875179296243</v>
      </c>
      <c r="C12407">
        <v>345251</v>
      </c>
      <c r="D12407">
        <v>180863</v>
      </c>
      <c r="E12407" s="16" t="e">
        <f>VLOOKUP(C12407,Подписчики!#REF!,3,0)</f>
        <v>#REF!</v>
      </c>
      <c r="F12407" s="3">
        <f t="shared" si="386"/>
        <v>5</v>
      </c>
      <c r="G12407" s="44">
        <f t="shared" si="387"/>
        <v>7</v>
      </c>
      <c r="H12407" s="44"/>
    </row>
    <row r="12408" spans="1:8" x14ac:dyDescent="0.25">
      <c r="A12408">
        <v>40426</v>
      </c>
      <c r="B12408" s="1">
        <v>44317.877162999357</v>
      </c>
      <c r="C12408">
        <v>98980</v>
      </c>
      <c r="D12408">
        <v>411922</v>
      </c>
      <c r="E12408" s="16" t="e">
        <f>VLOOKUP(C12408,Подписчики!#REF!,3,0)</f>
        <v>#REF!</v>
      </c>
      <c r="F12408" s="3">
        <f t="shared" si="386"/>
        <v>5</v>
      </c>
      <c r="G12408" s="44">
        <f t="shared" si="387"/>
        <v>7</v>
      </c>
      <c r="H12408" s="44"/>
    </row>
    <row r="12409" spans="1:8" x14ac:dyDescent="0.25">
      <c r="A12409">
        <v>40431</v>
      </c>
      <c r="B12409" s="1">
        <v>44317.877614886733</v>
      </c>
      <c r="C12409">
        <v>166316</v>
      </c>
      <c r="D12409">
        <v>472712</v>
      </c>
      <c r="E12409" s="16" t="e">
        <f>VLOOKUP(C12409,Подписчики!#REF!,3,0)</f>
        <v>#REF!</v>
      </c>
      <c r="F12409" s="3">
        <f t="shared" si="386"/>
        <v>5</v>
      </c>
      <c r="G12409" s="44">
        <f t="shared" si="387"/>
        <v>7</v>
      </c>
      <c r="H12409" s="44"/>
    </row>
    <row r="12410" spans="1:8" x14ac:dyDescent="0.25">
      <c r="A12410">
        <v>40434</v>
      </c>
      <c r="B12410" s="1">
        <v>44317.878019417476</v>
      </c>
      <c r="C12410">
        <v>91375</v>
      </c>
      <c r="D12410">
        <v>65828</v>
      </c>
      <c r="E12410" s="16" t="e">
        <f>VLOOKUP(C12410,Подписчики!#REF!,3,0)</f>
        <v>#REF!</v>
      </c>
      <c r="F12410" s="3">
        <f t="shared" si="386"/>
        <v>5</v>
      </c>
      <c r="G12410" s="44">
        <f t="shared" si="387"/>
        <v>7</v>
      </c>
      <c r="H12410" s="44"/>
    </row>
    <row r="12411" spans="1:8" x14ac:dyDescent="0.25">
      <c r="A12411">
        <v>40439</v>
      </c>
      <c r="B12411" s="1">
        <v>44317.878019417476</v>
      </c>
      <c r="C12411">
        <v>180203</v>
      </c>
      <c r="D12411">
        <v>473323</v>
      </c>
      <c r="E12411" s="16" t="e">
        <f>VLOOKUP(C12411,Подписчики!#REF!,3,0)</f>
        <v>#REF!</v>
      </c>
      <c r="F12411" s="3">
        <f t="shared" si="386"/>
        <v>5</v>
      </c>
      <c r="G12411" s="44">
        <f t="shared" si="387"/>
        <v>7</v>
      </c>
      <c r="H12411" s="44"/>
    </row>
    <row r="12412" spans="1:8" x14ac:dyDescent="0.25">
      <c r="A12412">
        <v>40442</v>
      </c>
      <c r="B12412" s="1">
        <v>44317.880446601943</v>
      </c>
      <c r="C12412">
        <v>173423</v>
      </c>
      <c r="D12412">
        <v>182191</v>
      </c>
      <c r="E12412" s="16" t="e">
        <f>VLOOKUP(C12412,Подписчики!#REF!,3,0)</f>
        <v>#REF!</v>
      </c>
      <c r="F12412" s="3">
        <f t="shared" si="386"/>
        <v>5</v>
      </c>
      <c r="G12412" s="44">
        <f t="shared" si="387"/>
        <v>7</v>
      </c>
      <c r="H12412" s="44"/>
    </row>
    <row r="12413" spans="1:8" x14ac:dyDescent="0.25">
      <c r="A12413">
        <v>40445</v>
      </c>
      <c r="B12413" s="1">
        <v>44317.880851132686</v>
      </c>
      <c r="C12413">
        <v>74593</v>
      </c>
      <c r="D12413">
        <v>347393</v>
      </c>
      <c r="E12413" s="16" t="e">
        <f>VLOOKUP(C12413,Подписчики!#REF!,3,0)</f>
        <v>#REF!</v>
      </c>
      <c r="F12413" s="3">
        <f t="shared" si="386"/>
        <v>5</v>
      </c>
      <c r="G12413" s="44">
        <f t="shared" si="387"/>
        <v>7</v>
      </c>
      <c r="H12413" s="44"/>
    </row>
    <row r="12414" spans="1:8" x14ac:dyDescent="0.25">
      <c r="A12414">
        <v>40448</v>
      </c>
      <c r="B12414" s="1">
        <v>44317.881191442611</v>
      </c>
      <c r="C12414">
        <v>186806</v>
      </c>
      <c r="D12414">
        <v>411922</v>
      </c>
      <c r="E12414" s="16" t="e">
        <f>VLOOKUP(C12414,Подписчики!#REF!,3,0)</f>
        <v>#REF!</v>
      </c>
      <c r="F12414" s="3">
        <f t="shared" si="386"/>
        <v>5</v>
      </c>
      <c r="G12414" s="44">
        <f t="shared" si="387"/>
        <v>7</v>
      </c>
      <c r="H12414" s="44"/>
    </row>
    <row r="12415" spans="1:8" x14ac:dyDescent="0.25">
      <c r="A12415">
        <v>40451</v>
      </c>
      <c r="B12415" s="1">
        <v>44317.881660194173</v>
      </c>
      <c r="C12415">
        <v>5053</v>
      </c>
      <c r="D12415">
        <v>82901</v>
      </c>
      <c r="E12415" s="16" t="e">
        <f>VLOOKUP(C12415,Подписчики!#REF!,3,0)</f>
        <v>#REF!</v>
      </c>
      <c r="F12415" s="3">
        <f t="shared" si="386"/>
        <v>5</v>
      </c>
      <c r="G12415" s="44">
        <f t="shared" si="387"/>
        <v>7</v>
      </c>
      <c r="H12415" s="44"/>
    </row>
    <row r="12416" spans="1:8" x14ac:dyDescent="0.25">
      <c r="A12416">
        <v>40455</v>
      </c>
      <c r="B12416" s="1">
        <v>44317.882064724916</v>
      </c>
      <c r="C12416">
        <v>85520</v>
      </c>
      <c r="D12416">
        <v>76405</v>
      </c>
      <c r="E12416" s="16" t="e">
        <f>VLOOKUP(C12416,Подписчики!#REF!,3,0)</f>
        <v>#REF!</v>
      </c>
      <c r="F12416" s="3">
        <f t="shared" si="386"/>
        <v>5</v>
      </c>
      <c r="G12416" s="44">
        <f t="shared" si="387"/>
        <v>7</v>
      </c>
      <c r="H12416" s="44"/>
    </row>
    <row r="12417" spans="1:8" x14ac:dyDescent="0.25">
      <c r="A12417">
        <v>40456</v>
      </c>
      <c r="B12417" s="1">
        <v>44317.882469255666</v>
      </c>
      <c r="C12417">
        <v>56458</v>
      </c>
      <c r="D12417">
        <v>298988</v>
      </c>
      <c r="E12417" s="16" t="e">
        <f>VLOOKUP(C12417,Подписчики!#REF!,3,0)</f>
        <v>#REF!</v>
      </c>
      <c r="F12417" s="3">
        <f t="shared" si="386"/>
        <v>5</v>
      </c>
      <c r="G12417" s="44">
        <f t="shared" si="387"/>
        <v>7</v>
      </c>
      <c r="H12417" s="44"/>
    </row>
    <row r="12418" spans="1:8" x14ac:dyDescent="0.25">
      <c r="A12418">
        <v>40458</v>
      </c>
      <c r="B12418" s="1">
        <v>44317.886110032363</v>
      </c>
      <c r="C12418">
        <v>87638</v>
      </c>
      <c r="D12418">
        <v>70091</v>
      </c>
      <c r="E12418" s="16" t="e">
        <f>VLOOKUP(C12418,Подписчики!#REF!,3,0)</f>
        <v>#REF!</v>
      </c>
      <c r="F12418" s="3">
        <f t="shared" si="386"/>
        <v>5</v>
      </c>
      <c r="G12418" s="44">
        <f t="shared" si="387"/>
        <v>7</v>
      </c>
      <c r="H12418" s="44"/>
    </row>
    <row r="12419" spans="1:8" x14ac:dyDescent="0.25">
      <c r="A12419">
        <v>40462</v>
      </c>
      <c r="B12419" s="1">
        <v>44317.886684774312</v>
      </c>
      <c r="C12419">
        <v>164294</v>
      </c>
      <c r="D12419">
        <v>426784</v>
      </c>
      <c r="E12419" s="16" t="e">
        <f>VLOOKUP(C12419,Подписчики!#REF!,3,0)</f>
        <v>#REF!</v>
      </c>
      <c r="F12419" s="3">
        <f t="shared" ref="F12419:F12482" si="388">MONTH(B12419)</f>
        <v>5</v>
      </c>
      <c r="G12419" s="44">
        <f t="shared" ref="G12419:G12482" si="389">WEEKDAY(B12419,1)</f>
        <v>7</v>
      </c>
      <c r="H12419" s="44"/>
    </row>
    <row r="12420" spans="1:8" x14ac:dyDescent="0.25">
      <c r="A12420">
        <v>40465</v>
      </c>
      <c r="B12420" s="1">
        <v>44317.886919093849</v>
      </c>
      <c r="C12420">
        <v>113540</v>
      </c>
      <c r="D12420">
        <v>162482</v>
      </c>
      <c r="E12420" s="16" t="e">
        <f>VLOOKUP(C12420,Подписчики!#REF!,3,0)</f>
        <v>#REF!</v>
      </c>
      <c r="F12420" s="3">
        <f t="shared" si="388"/>
        <v>5</v>
      </c>
      <c r="G12420" s="44">
        <f t="shared" si="389"/>
        <v>7</v>
      </c>
      <c r="H12420" s="44"/>
    </row>
    <row r="12421" spans="1:8" x14ac:dyDescent="0.25">
      <c r="A12421">
        <v>40468</v>
      </c>
      <c r="B12421" s="1">
        <v>44317.887728155336</v>
      </c>
      <c r="C12421">
        <v>199379</v>
      </c>
      <c r="D12421">
        <v>273603</v>
      </c>
      <c r="E12421" s="16" t="e">
        <f>VLOOKUP(C12421,Подписчики!#REF!,3,0)</f>
        <v>#REF!</v>
      </c>
      <c r="F12421" s="3">
        <f t="shared" si="388"/>
        <v>5</v>
      </c>
      <c r="G12421" s="44">
        <f t="shared" si="389"/>
        <v>7</v>
      </c>
      <c r="H12421" s="44"/>
    </row>
    <row r="12422" spans="1:8" x14ac:dyDescent="0.25">
      <c r="A12422">
        <v>40473</v>
      </c>
      <c r="B12422" s="1">
        <v>44317.887728155336</v>
      </c>
      <c r="C12422">
        <v>302313</v>
      </c>
      <c r="D12422">
        <v>104958</v>
      </c>
      <c r="E12422" s="16" t="e">
        <f>VLOOKUP(C12422,Подписчики!#REF!,3,0)</f>
        <v>#REF!</v>
      </c>
      <c r="F12422" s="3">
        <f t="shared" si="388"/>
        <v>5</v>
      </c>
      <c r="G12422" s="44">
        <f t="shared" si="389"/>
        <v>7</v>
      </c>
      <c r="H12422" s="44"/>
    </row>
    <row r="12423" spans="1:8" x14ac:dyDescent="0.25">
      <c r="A12423">
        <v>40477</v>
      </c>
      <c r="B12423" s="1">
        <v>44317.88853721683</v>
      </c>
      <c r="C12423">
        <v>204074</v>
      </c>
      <c r="D12423">
        <v>214224</v>
      </c>
      <c r="E12423" s="16" t="e">
        <f>VLOOKUP(C12423,Подписчики!#REF!,3,0)</f>
        <v>#REF!</v>
      </c>
      <c r="F12423" s="3">
        <f t="shared" si="388"/>
        <v>5</v>
      </c>
      <c r="G12423" s="44">
        <f t="shared" si="389"/>
        <v>7</v>
      </c>
      <c r="H12423" s="44"/>
    </row>
    <row r="12424" spans="1:8" x14ac:dyDescent="0.25">
      <c r="A12424">
        <v>40480</v>
      </c>
      <c r="B12424" s="1">
        <v>44317.889750809059</v>
      </c>
      <c r="C12424">
        <v>308461</v>
      </c>
      <c r="D12424">
        <v>104958</v>
      </c>
      <c r="E12424" s="16" t="e">
        <f>VLOOKUP(C12424,Подписчики!#REF!,3,0)</f>
        <v>#REF!</v>
      </c>
      <c r="F12424" s="3">
        <f t="shared" si="388"/>
        <v>5</v>
      </c>
      <c r="G12424" s="44">
        <f t="shared" si="389"/>
        <v>7</v>
      </c>
      <c r="H12424" s="44"/>
    </row>
    <row r="12425" spans="1:8" x14ac:dyDescent="0.25">
      <c r="A12425">
        <v>40483</v>
      </c>
      <c r="B12425" s="1">
        <v>44317.890072328868</v>
      </c>
      <c r="C12425">
        <v>301936</v>
      </c>
      <c r="D12425">
        <v>250810</v>
      </c>
      <c r="E12425" s="16" t="e">
        <f>VLOOKUP(C12425,Подписчики!#REF!,3,0)</f>
        <v>#REF!</v>
      </c>
      <c r="F12425" s="3">
        <f t="shared" si="388"/>
        <v>5</v>
      </c>
      <c r="G12425" s="44">
        <f t="shared" si="389"/>
        <v>7</v>
      </c>
      <c r="H12425" s="44"/>
    </row>
    <row r="12426" spans="1:8" x14ac:dyDescent="0.25">
      <c r="A12426">
        <v>40484</v>
      </c>
      <c r="B12426" s="1">
        <v>44317.890559870553</v>
      </c>
      <c r="C12426">
        <v>61083</v>
      </c>
      <c r="D12426">
        <v>397390</v>
      </c>
      <c r="E12426" s="16" t="e">
        <f>VLOOKUP(C12426,Подписчики!#REF!,3,0)</f>
        <v>#REF!</v>
      </c>
      <c r="F12426" s="3">
        <f t="shared" si="388"/>
        <v>5</v>
      </c>
      <c r="G12426" s="44">
        <f t="shared" si="389"/>
        <v>7</v>
      </c>
      <c r="H12426" s="44"/>
    </row>
    <row r="12427" spans="1:8" x14ac:dyDescent="0.25">
      <c r="A12427">
        <v>40489</v>
      </c>
      <c r="B12427" s="1">
        <v>44317.890964401289</v>
      </c>
      <c r="C12427">
        <v>71391</v>
      </c>
      <c r="D12427">
        <v>191893</v>
      </c>
      <c r="E12427" s="16" t="e">
        <f>VLOOKUP(C12427,Подписчики!#REF!,3,0)</f>
        <v>#REF!</v>
      </c>
      <c r="F12427" s="3">
        <f t="shared" si="388"/>
        <v>5</v>
      </c>
      <c r="G12427" s="44">
        <f t="shared" si="389"/>
        <v>7</v>
      </c>
      <c r="H12427" s="44"/>
    </row>
    <row r="12428" spans="1:8" x14ac:dyDescent="0.25">
      <c r="A12428">
        <v>40494</v>
      </c>
      <c r="B12428" s="1">
        <v>44317.89136893204</v>
      </c>
      <c r="C12428">
        <v>301715</v>
      </c>
      <c r="D12428">
        <v>267896</v>
      </c>
      <c r="E12428" s="16" t="e">
        <f>VLOOKUP(C12428,Подписчики!#REF!,3,0)</f>
        <v>#REF!</v>
      </c>
      <c r="F12428" s="3">
        <f t="shared" si="388"/>
        <v>5</v>
      </c>
      <c r="G12428" s="44">
        <f t="shared" si="389"/>
        <v>7</v>
      </c>
      <c r="H12428" s="44"/>
    </row>
    <row r="12429" spans="1:8" x14ac:dyDescent="0.25">
      <c r="A12429">
        <v>40497</v>
      </c>
      <c r="B12429" s="1">
        <v>44317.892177993534</v>
      </c>
      <c r="C12429">
        <v>251563</v>
      </c>
      <c r="D12429">
        <v>411922</v>
      </c>
      <c r="E12429" s="16" t="e">
        <f>VLOOKUP(C12429,Подписчики!#REF!,3,0)</f>
        <v>#REF!</v>
      </c>
      <c r="F12429" s="3">
        <f t="shared" si="388"/>
        <v>5</v>
      </c>
      <c r="G12429" s="44">
        <f t="shared" si="389"/>
        <v>7</v>
      </c>
      <c r="H12429" s="44"/>
    </row>
    <row r="12430" spans="1:8" x14ac:dyDescent="0.25">
      <c r="A12430">
        <v>40501</v>
      </c>
      <c r="B12430" s="1">
        <v>44317.892177993534</v>
      </c>
      <c r="C12430">
        <v>265871</v>
      </c>
      <c r="D12430">
        <v>308938</v>
      </c>
      <c r="E12430" s="16" t="e">
        <f>VLOOKUP(C12430,Подписчики!#REF!,3,0)</f>
        <v>#REF!</v>
      </c>
      <c r="F12430" s="3">
        <f t="shared" si="388"/>
        <v>5</v>
      </c>
      <c r="G12430" s="44">
        <f t="shared" si="389"/>
        <v>7</v>
      </c>
      <c r="H12430" s="44"/>
    </row>
    <row r="12431" spans="1:8" x14ac:dyDescent="0.25">
      <c r="A12431">
        <v>40506</v>
      </c>
      <c r="B12431" s="1">
        <v>44317.892544328133</v>
      </c>
      <c r="C12431">
        <v>24272</v>
      </c>
      <c r="D12431">
        <v>180055</v>
      </c>
      <c r="E12431" s="16" t="e">
        <f>VLOOKUP(C12431,Подписчики!#REF!,3,0)</f>
        <v>#REF!</v>
      </c>
      <c r="F12431" s="3">
        <f t="shared" si="388"/>
        <v>5</v>
      </c>
      <c r="G12431" s="44">
        <f t="shared" si="389"/>
        <v>7</v>
      </c>
      <c r="H12431" s="44"/>
    </row>
    <row r="12432" spans="1:8" x14ac:dyDescent="0.25">
      <c r="A12432">
        <v>40508</v>
      </c>
      <c r="B12432" s="1">
        <v>44317.89327677236</v>
      </c>
      <c r="C12432">
        <v>211281</v>
      </c>
      <c r="D12432">
        <v>468237</v>
      </c>
      <c r="E12432" s="16" t="e">
        <f>VLOOKUP(C12432,Подписчики!#REF!,3,0)</f>
        <v>#REF!</v>
      </c>
      <c r="F12432" s="3">
        <f t="shared" si="388"/>
        <v>5</v>
      </c>
      <c r="G12432" s="44">
        <f t="shared" si="389"/>
        <v>7</v>
      </c>
      <c r="H12432" s="44"/>
    </row>
    <row r="12433" spans="1:8" x14ac:dyDescent="0.25">
      <c r="A12433">
        <v>40509</v>
      </c>
      <c r="B12433" s="1">
        <v>44317.893795587021</v>
      </c>
      <c r="C12433">
        <v>343158</v>
      </c>
      <c r="D12433">
        <v>158978</v>
      </c>
      <c r="E12433" s="16" t="e">
        <f>VLOOKUP(C12433,Подписчики!#REF!,3,0)</f>
        <v>#REF!</v>
      </c>
      <c r="F12433" s="3">
        <f t="shared" si="388"/>
        <v>5</v>
      </c>
      <c r="G12433" s="44">
        <f t="shared" si="389"/>
        <v>7</v>
      </c>
      <c r="H12433" s="44"/>
    </row>
    <row r="12434" spans="1:8" x14ac:dyDescent="0.25">
      <c r="A12434">
        <v>40513</v>
      </c>
      <c r="B12434" s="1">
        <v>44317.893796116507</v>
      </c>
      <c r="C12434">
        <v>179155</v>
      </c>
      <c r="D12434">
        <v>73643</v>
      </c>
      <c r="E12434" s="16" t="e">
        <f>VLOOKUP(C12434,Подписчики!#REF!,3,0)</f>
        <v>#REF!</v>
      </c>
      <c r="F12434" s="3">
        <f t="shared" si="388"/>
        <v>5</v>
      </c>
      <c r="G12434" s="44">
        <f t="shared" si="389"/>
        <v>7</v>
      </c>
      <c r="H12434" s="44"/>
    </row>
    <row r="12435" spans="1:8" x14ac:dyDescent="0.25">
      <c r="A12435">
        <v>40516</v>
      </c>
      <c r="B12435" s="1">
        <v>44317.89420064725</v>
      </c>
      <c r="C12435">
        <v>2015</v>
      </c>
      <c r="D12435">
        <v>81725</v>
      </c>
      <c r="E12435" s="16" t="e">
        <f>VLOOKUP(C12435,Подписчики!#REF!,3,0)</f>
        <v>#REF!</v>
      </c>
      <c r="F12435" s="3">
        <f t="shared" si="388"/>
        <v>5</v>
      </c>
      <c r="G12435" s="44">
        <f t="shared" si="389"/>
        <v>7</v>
      </c>
      <c r="H12435" s="44"/>
    </row>
    <row r="12436" spans="1:8" x14ac:dyDescent="0.25">
      <c r="A12436">
        <v>40519</v>
      </c>
      <c r="B12436" s="1">
        <v>44317.895414239487</v>
      </c>
      <c r="C12436">
        <v>198962</v>
      </c>
      <c r="D12436">
        <v>204218</v>
      </c>
      <c r="E12436" s="16" t="e">
        <f>VLOOKUP(C12436,Подписчики!#REF!,3,0)</f>
        <v>#REF!</v>
      </c>
      <c r="F12436" s="3">
        <f t="shared" si="388"/>
        <v>5</v>
      </c>
      <c r="G12436" s="44">
        <f t="shared" si="389"/>
        <v>7</v>
      </c>
      <c r="H12436" s="44"/>
    </row>
    <row r="12437" spans="1:8" x14ac:dyDescent="0.25">
      <c r="A12437">
        <v>40524</v>
      </c>
      <c r="B12437" s="1">
        <v>44317.895414239487</v>
      </c>
      <c r="C12437">
        <v>253434</v>
      </c>
      <c r="D12437">
        <v>353896</v>
      </c>
      <c r="E12437" s="16" t="e">
        <f>VLOOKUP(C12437,Подписчики!#REF!,3,0)</f>
        <v>#REF!</v>
      </c>
      <c r="F12437" s="3">
        <f t="shared" si="388"/>
        <v>5</v>
      </c>
      <c r="G12437" s="44">
        <f t="shared" si="389"/>
        <v>7</v>
      </c>
      <c r="H12437" s="44"/>
    </row>
    <row r="12438" spans="1:8" x14ac:dyDescent="0.25">
      <c r="A12438">
        <v>40529</v>
      </c>
      <c r="B12438" s="1">
        <v>44317.896145512255</v>
      </c>
      <c r="C12438">
        <v>146867</v>
      </c>
      <c r="D12438">
        <v>470762</v>
      </c>
      <c r="E12438" s="16" t="e">
        <f>VLOOKUP(C12438,Подписчики!#REF!,3,0)</f>
        <v>#REF!</v>
      </c>
      <c r="F12438" s="3">
        <f t="shared" si="388"/>
        <v>5</v>
      </c>
      <c r="G12438" s="44">
        <f t="shared" si="389"/>
        <v>7</v>
      </c>
      <c r="H12438" s="44"/>
    </row>
    <row r="12439" spans="1:8" x14ac:dyDescent="0.25">
      <c r="A12439">
        <v>40533</v>
      </c>
      <c r="B12439" s="1">
        <v>44317.898403881954</v>
      </c>
      <c r="C12439">
        <v>140603</v>
      </c>
      <c r="D12439">
        <v>265102</v>
      </c>
      <c r="E12439" s="16" t="e">
        <f>VLOOKUP(C12439,Подписчики!#REF!,3,0)</f>
        <v>#REF!</v>
      </c>
      <c r="F12439" s="3">
        <f t="shared" si="388"/>
        <v>5</v>
      </c>
      <c r="G12439" s="44">
        <f t="shared" si="389"/>
        <v>7</v>
      </c>
      <c r="H12439" s="44"/>
    </row>
    <row r="12440" spans="1:8" x14ac:dyDescent="0.25">
      <c r="A12440">
        <v>40536</v>
      </c>
      <c r="B12440" s="1">
        <v>44317.899459546927</v>
      </c>
      <c r="C12440">
        <v>194291</v>
      </c>
      <c r="D12440">
        <v>118549</v>
      </c>
      <c r="E12440" s="16" t="e">
        <f>VLOOKUP(C12440,Подписчики!#REF!,3,0)</f>
        <v>#REF!</v>
      </c>
      <c r="F12440" s="3">
        <f t="shared" si="388"/>
        <v>5</v>
      </c>
      <c r="G12440" s="44">
        <f t="shared" si="389"/>
        <v>7</v>
      </c>
      <c r="H12440" s="44"/>
    </row>
    <row r="12441" spans="1:8" x14ac:dyDescent="0.25">
      <c r="A12441">
        <v>40541</v>
      </c>
      <c r="B12441" s="1">
        <v>44317.89986407767</v>
      </c>
      <c r="C12441">
        <v>72028</v>
      </c>
      <c r="D12441">
        <v>153893</v>
      </c>
      <c r="E12441" s="16" t="e">
        <f>VLOOKUP(C12441,Подписчики!#REF!,3,0)</f>
        <v>#REF!</v>
      </c>
      <c r="F12441" s="3">
        <f t="shared" si="388"/>
        <v>5</v>
      </c>
      <c r="G12441" s="44">
        <f t="shared" si="389"/>
        <v>7</v>
      </c>
      <c r="H12441" s="44"/>
    </row>
    <row r="12442" spans="1:8" x14ac:dyDescent="0.25">
      <c r="A12442">
        <v>40542</v>
      </c>
      <c r="B12442" s="1">
        <v>44317.89986407767</v>
      </c>
      <c r="C12442">
        <v>273431</v>
      </c>
      <c r="D12442">
        <v>351192</v>
      </c>
      <c r="E12442" s="16" t="e">
        <f>VLOOKUP(C12442,Подписчики!#REF!,3,0)</f>
        <v>#REF!</v>
      </c>
      <c r="F12442" s="3">
        <f t="shared" si="388"/>
        <v>5</v>
      </c>
      <c r="G12442" s="44">
        <f t="shared" si="389"/>
        <v>7</v>
      </c>
      <c r="H12442" s="44"/>
    </row>
    <row r="12443" spans="1:8" x14ac:dyDescent="0.25">
      <c r="A12443">
        <v>40546</v>
      </c>
      <c r="B12443" s="1">
        <v>44317.900673139164</v>
      </c>
      <c r="C12443">
        <v>298424</v>
      </c>
      <c r="D12443">
        <v>153893</v>
      </c>
      <c r="E12443" s="16" t="e">
        <f>VLOOKUP(C12443,Подписчики!#REF!,3,0)</f>
        <v>#REF!</v>
      </c>
      <c r="F12443" s="3">
        <f t="shared" si="388"/>
        <v>5</v>
      </c>
      <c r="G12443" s="44">
        <f t="shared" si="389"/>
        <v>7</v>
      </c>
      <c r="H12443" s="44"/>
    </row>
    <row r="12444" spans="1:8" x14ac:dyDescent="0.25">
      <c r="A12444">
        <v>40551</v>
      </c>
      <c r="B12444" s="1">
        <v>44317.902291262137</v>
      </c>
      <c r="C12444">
        <v>39387</v>
      </c>
      <c r="D12444">
        <v>182191</v>
      </c>
      <c r="E12444" s="16" t="e">
        <f>VLOOKUP(C12444,Подписчики!#REF!,3,0)</f>
        <v>#REF!</v>
      </c>
      <c r="F12444" s="3">
        <f t="shared" si="388"/>
        <v>5</v>
      </c>
      <c r="G12444" s="44">
        <f t="shared" si="389"/>
        <v>7</v>
      </c>
      <c r="H12444" s="44"/>
    </row>
    <row r="12445" spans="1:8" x14ac:dyDescent="0.25">
      <c r="A12445">
        <v>40556</v>
      </c>
      <c r="B12445" s="1">
        <v>44317.902981658379</v>
      </c>
      <c r="C12445">
        <v>342391</v>
      </c>
      <c r="D12445">
        <v>230507</v>
      </c>
      <c r="E12445" s="16" t="e">
        <f>VLOOKUP(C12445,Подписчики!#REF!,3,0)</f>
        <v>#REF!</v>
      </c>
      <c r="F12445" s="3">
        <f t="shared" si="388"/>
        <v>5</v>
      </c>
      <c r="G12445" s="44">
        <f t="shared" si="389"/>
        <v>7</v>
      </c>
      <c r="H12445" s="44"/>
    </row>
    <row r="12446" spans="1:8" x14ac:dyDescent="0.25">
      <c r="A12446">
        <v>40560</v>
      </c>
      <c r="B12446" s="1">
        <v>44317.903073213907</v>
      </c>
      <c r="C12446">
        <v>273819</v>
      </c>
      <c r="D12446">
        <v>436070</v>
      </c>
      <c r="E12446" s="16" t="e">
        <f>VLOOKUP(C12446,Подписчики!#REF!,3,0)</f>
        <v>#REF!</v>
      </c>
      <c r="F12446" s="3">
        <f t="shared" si="388"/>
        <v>5</v>
      </c>
      <c r="G12446" s="44">
        <f t="shared" si="389"/>
        <v>7</v>
      </c>
      <c r="H12446" s="44"/>
    </row>
    <row r="12447" spans="1:8" x14ac:dyDescent="0.25">
      <c r="A12447">
        <v>40561</v>
      </c>
      <c r="B12447" s="1">
        <v>44317.903504854374</v>
      </c>
      <c r="C12447">
        <v>2590</v>
      </c>
      <c r="D12447">
        <v>112119</v>
      </c>
      <c r="E12447" s="16" t="e">
        <f>VLOOKUP(C12447,Подписчики!#REF!,3,0)</f>
        <v>#REF!</v>
      </c>
      <c r="F12447" s="3">
        <f t="shared" si="388"/>
        <v>5</v>
      </c>
      <c r="G12447" s="44">
        <f t="shared" si="389"/>
        <v>7</v>
      </c>
      <c r="H12447" s="44"/>
    </row>
    <row r="12448" spans="1:8" x14ac:dyDescent="0.25">
      <c r="A12448">
        <v>40566</v>
      </c>
      <c r="B12448" s="1">
        <v>44317.903504854374</v>
      </c>
      <c r="C12448">
        <v>250383</v>
      </c>
      <c r="D12448">
        <v>358355</v>
      </c>
      <c r="E12448" s="16" t="e">
        <f>VLOOKUP(C12448,Подписчики!#REF!,3,0)</f>
        <v>#REF!</v>
      </c>
      <c r="F12448" s="3">
        <f t="shared" si="388"/>
        <v>5</v>
      </c>
      <c r="G12448" s="44">
        <f t="shared" si="389"/>
        <v>7</v>
      </c>
      <c r="H12448" s="44"/>
    </row>
    <row r="12449" spans="1:8" x14ac:dyDescent="0.25">
      <c r="A12449">
        <v>40567</v>
      </c>
      <c r="B12449" s="1">
        <v>44317.904385509813</v>
      </c>
      <c r="C12449">
        <v>117012</v>
      </c>
      <c r="D12449">
        <v>341333</v>
      </c>
      <c r="E12449" s="16" t="e">
        <f>VLOOKUP(C12449,Подписчики!#REF!,3,0)</f>
        <v>#REF!</v>
      </c>
      <c r="F12449" s="3">
        <f t="shared" si="388"/>
        <v>5</v>
      </c>
      <c r="G12449" s="44">
        <f t="shared" si="389"/>
        <v>7</v>
      </c>
      <c r="H12449" s="44"/>
    </row>
    <row r="12450" spans="1:8" x14ac:dyDescent="0.25">
      <c r="A12450">
        <v>40568</v>
      </c>
      <c r="B12450" s="1">
        <v>44317.905209509569</v>
      </c>
      <c r="C12450">
        <v>301261</v>
      </c>
      <c r="D12450">
        <v>227775</v>
      </c>
      <c r="E12450" s="16" t="e">
        <f>VLOOKUP(C12450,Подписчики!#REF!,3,0)</f>
        <v>#REF!</v>
      </c>
      <c r="F12450" s="3">
        <f t="shared" si="388"/>
        <v>5</v>
      </c>
      <c r="G12450" s="44">
        <f t="shared" si="389"/>
        <v>7</v>
      </c>
      <c r="H12450" s="44"/>
    </row>
    <row r="12451" spans="1:8" x14ac:dyDescent="0.25">
      <c r="A12451">
        <v>40571</v>
      </c>
      <c r="B12451" s="1">
        <v>44317.905333333336</v>
      </c>
      <c r="C12451">
        <v>231103</v>
      </c>
      <c r="D12451">
        <v>336616</v>
      </c>
      <c r="E12451" s="16" t="e">
        <f>VLOOKUP(C12451,Подписчики!#REF!,3,0)</f>
        <v>#REF!</v>
      </c>
      <c r="F12451" s="3">
        <f t="shared" si="388"/>
        <v>5</v>
      </c>
      <c r="G12451" s="44">
        <f t="shared" si="389"/>
        <v>7</v>
      </c>
      <c r="H12451" s="44"/>
    </row>
    <row r="12452" spans="1:8" x14ac:dyDescent="0.25">
      <c r="A12452">
        <v>40575</v>
      </c>
      <c r="B12452" s="1">
        <v>44317.907145631063</v>
      </c>
      <c r="C12452">
        <v>3251</v>
      </c>
      <c r="D12452">
        <v>473327</v>
      </c>
      <c r="E12452" s="16" t="e">
        <f>VLOOKUP(C12452,Подписчики!#REF!,3,0)</f>
        <v>#REF!</v>
      </c>
      <c r="F12452" s="3">
        <f t="shared" si="388"/>
        <v>5</v>
      </c>
      <c r="G12452" s="44">
        <f t="shared" si="389"/>
        <v>7</v>
      </c>
      <c r="H12452" s="44"/>
    </row>
    <row r="12453" spans="1:8" x14ac:dyDescent="0.25">
      <c r="A12453">
        <v>40580</v>
      </c>
      <c r="B12453" s="1">
        <v>44317.907145631063</v>
      </c>
      <c r="C12453">
        <v>260454</v>
      </c>
      <c r="D12453">
        <v>274276</v>
      </c>
      <c r="E12453" s="16" t="e">
        <f>VLOOKUP(C12453,Подписчики!#REF!,3,0)</f>
        <v>#REF!</v>
      </c>
      <c r="F12453" s="3">
        <f t="shared" si="388"/>
        <v>5</v>
      </c>
      <c r="G12453" s="44">
        <f t="shared" si="389"/>
        <v>7</v>
      </c>
      <c r="H12453" s="44"/>
    </row>
    <row r="12454" spans="1:8" x14ac:dyDescent="0.25">
      <c r="A12454">
        <v>40584</v>
      </c>
      <c r="B12454" s="1">
        <v>44317.9083592233</v>
      </c>
      <c r="C12454">
        <v>47589</v>
      </c>
      <c r="D12454">
        <v>351192</v>
      </c>
      <c r="E12454" s="16" t="e">
        <f>VLOOKUP(C12454,Подписчики!#REF!,3,0)</f>
        <v>#REF!</v>
      </c>
      <c r="F12454" s="3">
        <f t="shared" si="388"/>
        <v>5</v>
      </c>
      <c r="G12454" s="44">
        <f t="shared" si="389"/>
        <v>7</v>
      </c>
      <c r="H12454" s="44"/>
    </row>
    <row r="12455" spans="1:8" x14ac:dyDescent="0.25">
      <c r="A12455">
        <v>40588</v>
      </c>
      <c r="B12455" s="1">
        <v>44317.908566545608</v>
      </c>
      <c r="C12455">
        <v>35313</v>
      </c>
      <c r="D12455">
        <v>154256</v>
      </c>
      <c r="E12455" s="16" t="e">
        <f>VLOOKUP(C12455,Подписчики!#REF!,3,0)</f>
        <v>#REF!</v>
      </c>
      <c r="F12455" s="3">
        <f t="shared" si="388"/>
        <v>5</v>
      </c>
      <c r="G12455" s="44">
        <f t="shared" si="389"/>
        <v>7</v>
      </c>
      <c r="H12455" s="44"/>
    </row>
    <row r="12456" spans="1:8" x14ac:dyDescent="0.25">
      <c r="A12456">
        <v>40589</v>
      </c>
      <c r="B12456" s="1">
        <v>44317.90997734628</v>
      </c>
      <c r="C12456">
        <v>192795</v>
      </c>
      <c r="D12456">
        <v>428248</v>
      </c>
      <c r="E12456" s="16" t="e">
        <f>VLOOKUP(C12456,Подписчики!#REF!,3,0)</f>
        <v>#REF!</v>
      </c>
      <c r="F12456" s="3">
        <f t="shared" si="388"/>
        <v>5</v>
      </c>
      <c r="G12456" s="44">
        <f t="shared" si="389"/>
        <v>7</v>
      </c>
      <c r="H12456" s="44"/>
    </row>
    <row r="12457" spans="1:8" x14ac:dyDescent="0.25">
      <c r="A12457">
        <v>40590</v>
      </c>
      <c r="B12457" s="1">
        <v>44317.90997734628</v>
      </c>
      <c r="C12457">
        <v>226813</v>
      </c>
      <c r="D12457">
        <v>198146</v>
      </c>
      <c r="E12457" s="16" t="e">
        <f>VLOOKUP(C12457,Подписчики!#REF!,3,0)</f>
        <v>#REF!</v>
      </c>
      <c r="F12457" s="3">
        <f t="shared" si="388"/>
        <v>5</v>
      </c>
      <c r="G12457" s="44">
        <f t="shared" si="389"/>
        <v>7</v>
      </c>
      <c r="H12457" s="44"/>
    </row>
    <row r="12458" spans="1:8" x14ac:dyDescent="0.25">
      <c r="A12458">
        <v>40591</v>
      </c>
      <c r="B12458" s="1">
        <v>44317.90997734628</v>
      </c>
      <c r="C12458">
        <v>332212</v>
      </c>
      <c r="D12458">
        <v>351192</v>
      </c>
      <c r="E12458" s="16" t="e">
        <f>VLOOKUP(C12458,Подписчики!#REF!,3,0)</f>
        <v>#REF!</v>
      </c>
      <c r="F12458" s="3">
        <f t="shared" si="388"/>
        <v>5</v>
      </c>
      <c r="G12458" s="44">
        <f t="shared" si="389"/>
        <v>7</v>
      </c>
      <c r="H12458" s="44"/>
    </row>
    <row r="12459" spans="1:8" x14ac:dyDescent="0.25">
      <c r="A12459">
        <v>40596</v>
      </c>
      <c r="B12459" s="1">
        <v>44317.91012298959</v>
      </c>
      <c r="C12459">
        <v>226318</v>
      </c>
      <c r="D12459">
        <v>83380</v>
      </c>
      <c r="E12459" s="16" t="e">
        <f>VLOOKUP(C12459,Подписчики!#REF!,3,0)</f>
        <v>#REF!</v>
      </c>
      <c r="F12459" s="3">
        <f t="shared" si="388"/>
        <v>5</v>
      </c>
      <c r="G12459" s="44">
        <f t="shared" si="389"/>
        <v>7</v>
      </c>
      <c r="H12459" s="44"/>
    </row>
    <row r="12460" spans="1:8" x14ac:dyDescent="0.25">
      <c r="A12460">
        <v>40598</v>
      </c>
      <c r="B12460" s="1">
        <v>44317.91119093851</v>
      </c>
      <c r="C12460">
        <v>75392</v>
      </c>
      <c r="D12460">
        <v>289759</v>
      </c>
      <c r="E12460" s="16" t="e">
        <f>VLOOKUP(C12460,Подписчики!#REF!,3,0)</f>
        <v>#REF!</v>
      </c>
      <c r="F12460" s="3">
        <f t="shared" si="388"/>
        <v>5</v>
      </c>
      <c r="G12460" s="44">
        <f t="shared" si="389"/>
        <v>7</v>
      </c>
      <c r="H12460" s="44"/>
    </row>
    <row r="12461" spans="1:8" x14ac:dyDescent="0.25">
      <c r="A12461">
        <v>40601</v>
      </c>
      <c r="B12461" s="1">
        <v>44317.911595469253</v>
      </c>
      <c r="C12461">
        <v>97919</v>
      </c>
      <c r="D12461">
        <v>411922</v>
      </c>
      <c r="E12461" s="16" t="e">
        <f>VLOOKUP(C12461,Подписчики!#REF!,3,0)</f>
        <v>#REF!</v>
      </c>
      <c r="F12461" s="3">
        <f t="shared" si="388"/>
        <v>5</v>
      </c>
      <c r="G12461" s="44">
        <f t="shared" si="389"/>
        <v>7</v>
      </c>
      <c r="H12461" s="44"/>
    </row>
    <row r="12462" spans="1:8" x14ac:dyDescent="0.25">
      <c r="A12462">
        <v>40604</v>
      </c>
      <c r="B12462" s="1">
        <v>44317.911595469261</v>
      </c>
      <c r="C12462">
        <v>319990</v>
      </c>
      <c r="D12462">
        <v>405774</v>
      </c>
      <c r="E12462" s="16" t="e">
        <f>VLOOKUP(C12462,Подписчики!#REF!,3,0)</f>
        <v>#REF!</v>
      </c>
      <c r="F12462" s="3">
        <f t="shared" si="388"/>
        <v>5</v>
      </c>
      <c r="G12462" s="44">
        <f t="shared" si="389"/>
        <v>7</v>
      </c>
      <c r="H12462" s="44"/>
    </row>
    <row r="12463" spans="1:8" x14ac:dyDescent="0.25">
      <c r="A12463">
        <v>40608</v>
      </c>
      <c r="B12463" s="1">
        <v>44317.91280906149</v>
      </c>
      <c r="C12463">
        <v>58461</v>
      </c>
      <c r="D12463">
        <v>251574</v>
      </c>
      <c r="E12463" s="16" t="e">
        <f>VLOOKUP(C12463,Подписчики!#REF!,3,0)</f>
        <v>#REF!</v>
      </c>
      <c r="F12463" s="3">
        <f t="shared" si="388"/>
        <v>5</v>
      </c>
      <c r="G12463" s="44">
        <f t="shared" si="389"/>
        <v>7</v>
      </c>
      <c r="H12463" s="44"/>
    </row>
    <row r="12464" spans="1:8" x14ac:dyDescent="0.25">
      <c r="A12464">
        <v>40612</v>
      </c>
      <c r="B12464" s="1">
        <v>44317.913618122977</v>
      </c>
      <c r="C12464">
        <v>16112</v>
      </c>
      <c r="D12464">
        <v>36482</v>
      </c>
      <c r="E12464" s="16" t="e">
        <f>VLOOKUP(C12464,Подписчики!#REF!,3,0)</f>
        <v>#REF!</v>
      </c>
      <c r="F12464" s="3">
        <f t="shared" si="388"/>
        <v>5</v>
      </c>
      <c r="G12464" s="44">
        <f t="shared" si="389"/>
        <v>7</v>
      </c>
      <c r="H12464" s="44"/>
    </row>
    <row r="12465" spans="1:8" x14ac:dyDescent="0.25">
      <c r="A12465">
        <v>40615</v>
      </c>
      <c r="B12465" s="1">
        <v>44317.916045307444</v>
      </c>
      <c r="C12465">
        <v>291657</v>
      </c>
      <c r="D12465">
        <v>175120</v>
      </c>
      <c r="E12465" s="16" t="e">
        <f>VLOOKUP(C12465,Подписчики!#REF!,3,0)</f>
        <v>#REF!</v>
      </c>
      <c r="F12465" s="3">
        <f t="shared" si="388"/>
        <v>5</v>
      </c>
      <c r="G12465" s="44">
        <f t="shared" si="389"/>
        <v>7</v>
      </c>
      <c r="H12465" s="44"/>
    </row>
    <row r="12466" spans="1:8" x14ac:dyDescent="0.25">
      <c r="A12466">
        <v>40618</v>
      </c>
      <c r="B12466" s="1">
        <v>44317.916449838187</v>
      </c>
      <c r="C12466">
        <v>170532</v>
      </c>
      <c r="D12466">
        <v>16360</v>
      </c>
      <c r="E12466" s="16" t="e">
        <f>VLOOKUP(C12466,Подписчики!#REF!,3,0)</f>
        <v>#REF!</v>
      </c>
      <c r="F12466" s="3">
        <f t="shared" si="388"/>
        <v>5</v>
      </c>
      <c r="G12466" s="44">
        <f t="shared" si="389"/>
        <v>7</v>
      </c>
      <c r="H12466" s="44"/>
    </row>
    <row r="12467" spans="1:8" x14ac:dyDescent="0.25">
      <c r="A12467">
        <v>40623</v>
      </c>
      <c r="B12467" s="1">
        <v>44317.917663430424</v>
      </c>
      <c r="C12467">
        <v>229204</v>
      </c>
      <c r="D12467">
        <v>392434</v>
      </c>
      <c r="E12467" s="16" t="e">
        <f>VLOOKUP(C12467,Подписчики!#REF!,3,0)</f>
        <v>#REF!</v>
      </c>
      <c r="F12467" s="3">
        <f t="shared" si="388"/>
        <v>5</v>
      </c>
      <c r="G12467" s="44">
        <f t="shared" si="389"/>
        <v>7</v>
      </c>
      <c r="H12467" s="44"/>
    </row>
    <row r="12468" spans="1:8" x14ac:dyDescent="0.25">
      <c r="A12468">
        <v>40626</v>
      </c>
      <c r="B12468" s="1">
        <v>44317.918877022654</v>
      </c>
      <c r="C12468">
        <v>108146</v>
      </c>
      <c r="D12468">
        <v>343398</v>
      </c>
      <c r="E12468" s="16" t="e">
        <f>VLOOKUP(C12468,Подписчики!#REF!,3,0)</f>
        <v>#REF!</v>
      </c>
      <c r="F12468" s="3">
        <f t="shared" si="388"/>
        <v>5</v>
      </c>
      <c r="G12468" s="44">
        <f t="shared" si="389"/>
        <v>7</v>
      </c>
      <c r="H12468" s="44"/>
    </row>
    <row r="12469" spans="1:8" x14ac:dyDescent="0.25">
      <c r="A12469">
        <v>40631</v>
      </c>
      <c r="B12469" s="1">
        <v>44317.919248023929</v>
      </c>
      <c r="C12469">
        <v>49897</v>
      </c>
      <c r="D12469">
        <v>137899</v>
      </c>
      <c r="E12469" s="16" t="e">
        <f>VLOOKUP(C12469,Подписчики!#REF!,3,0)</f>
        <v>#REF!</v>
      </c>
      <c r="F12469" s="3">
        <f t="shared" si="388"/>
        <v>5</v>
      </c>
      <c r="G12469" s="44">
        <f t="shared" si="389"/>
        <v>7</v>
      </c>
      <c r="H12469" s="44"/>
    </row>
    <row r="12470" spans="1:8" x14ac:dyDescent="0.25">
      <c r="A12470">
        <v>40635</v>
      </c>
      <c r="B12470" s="1">
        <v>44317.919281553397</v>
      </c>
      <c r="C12470">
        <v>102220</v>
      </c>
      <c r="D12470">
        <v>411845</v>
      </c>
      <c r="E12470" s="16" t="e">
        <f>VLOOKUP(C12470,Подписчики!#REF!,3,0)</f>
        <v>#REF!</v>
      </c>
      <c r="F12470" s="3">
        <f t="shared" si="388"/>
        <v>5</v>
      </c>
      <c r="G12470" s="44">
        <f t="shared" si="389"/>
        <v>7</v>
      </c>
      <c r="H12470" s="44"/>
    </row>
    <row r="12471" spans="1:8" x14ac:dyDescent="0.25">
      <c r="A12471">
        <v>40636</v>
      </c>
      <c r="B12471" s="1">
        <v>44317.923326860837</v>
      </c>
      <c r="C12471">
        <v>67679</v>
      </c>
      <c r="D12471">
        <v>158978</v>
      </c>
      <c r="E12471" s="16" t="e">
        <f>VLOOKUP(C12471,Подписчики!#REF!,3,0)</f>
        <v>#REF!</v>
      </c>
      <c r="F12471" s="3">
        <f t="shared" si="388"/>
        <v>5</v>
      </c>
      <c r="G12471" s="44">
        <f t="shared" si="389"/>
        <v>7</v>
      </c>
      <c r="H12471" s="44"/>
    </row>
    <row r="12472" spans="1:8" x14ac:dyDescent="0.25">
      <c r="A12472">
        <v>40638</v>
      </c>
      <c r="B12472" s="1">
        <v>44317.923703726308</v>
      </c>
      <c r="C12472">
        <v>59104</v>
      </c>
      <c r="D12472">
        <v>118549</v>
      </c>
      <c r="E12472" s="16" t="e">
        <f>VLOOKUP(C12472,Подписчики!#REF!,3,0)</f>
        <v>#REF!</v>
      </c>
      <c r="F12472" s="3">
        <f t="shared" si="388"/>
        <v>5</v>
      </c>
      <c r="G12472" s="44">
        <f t="shared" si="389"/>
        <v>7</v>
      </c>
      <c r="H12472" s="44"/>
    </row>
    <row r="12473" spans="1:8" x14ac:dyDescent="0.25">
      <c r="A12473">
        <v>40641</v>
      </c>
      <c r="B12473" s="1">
        <v>44317.930608414237</v>
      </c>
      <c r="C12473">
        <v>83347</v>
      </c>
      <c r="D12473">
        <v>411922</v>
      </c>
      <c r="E12473" s="16" t="e">
        <f>VLOOKUP(C12473,Подписчики!#REF!,3,0)</f>
        <v>#REF!</v>
      </c>
      <c r="F12473" s="3">
        <f t="shared" si="388"/>
        <v>5</v>
      </c>
      <c r="G12473" s="44">
        <f t="shared" si="389"/>
        <v>7</v>
      </c>
      <c r="H12473" s="44"/>
    </row>
    <row r="12474" spans="1:8" x14ac:dyDescent="0.25">
      <c r="A12474">
        <v>40646</v>
      </c>
      <c r="B12474" s="1">
        <v>44317.932226537218</v>
      </c>
      <c r="C12474">
        <v>110498</v>
      </c>
      <c r="D12474">
        <v>411922</v>
      </c>
      <c r="E12474" s="16" t="e">
        <f>VLOOKUP(C12474,Подписчики!#REF!,3,0)</f>
        <v>#REF!</v>
      </c>
      <c r="F12474" s="3">
        <f t="shared" si="388"/>
        <v>5</v>
      </c>
      <c r="G12474" s="44">
        <f t="shared" si="389"/>
        <v>7</v>
      </c>
      <c r="H12474" s="44"/>
    </row>
    <row r="12475" spans="1:8" x14ac:dyDescent="0.25">
      <c r="A12475">
        <v>40647</v>
      </c>
      <c r="B12475" s="1">
        <v>44317.933035598704</v>
      </c>
      <c r="C12475">
        <v>207763</v>
      </c>
      <c r="D12475">
        <v>411922</v>
      </c>
      <c r="E12475" s="16" t="e">
        <f>VLOOKUP(C12475,Подписчики!#REF!,3,0)</f>
        <v>#REF!</v>
      </c>
      <c r="F12475" s="3">
        <f t="shared" si="388"/>
        <v>5</v>
      </c>
      <c r="G12475" s="44">
        <f t="shared" si="389"/>
        <v>7</v>
      </c>
      <c r="H12475" s="44"/>
    </row>
    <row r="12476" spans="1:8" x14ac:dyDescent="0.25">
      <c r="A12476">
        <v>40648</v>
      </c>
      <c r="B12476" s="1">
        <v>44317.935331278422</v>
      </c>
      <c r="C12476">
        <v>124613</v>
      </c>
      <c r="D12476">
        <v>316293</v>
      </c>
      <c r="E12476" s="16" t="e">
        <f>VLOOKUP(C12476,Подписчики!#REF!,3,0)</f>
        <v>#REF!</v>
      </c>
      <c r="F12476" s="3">
        <f t="shared" si="388"/>
        <v>5</v>
      </c>
      <c r="G12476" s="44">
        <f t="shared" si="389"/>
        <v>7</v>
      </c>
      <c r="H12476" s="44"/>
    </row>
    <row r="12477" spans="1:8" x14ac:dyDescent="0.25">
      <c r="A12477">
        <v>40650</v>
      </c>
      <c r="B12477" s="1">
        <v>44317.935462783171</v>
      </c>
      <c r="C12477">
        <v>109285</v>
      </c>
      <c r="D12477">
        <v>470762</v>
      </c>
      <c r="E12477" s="16" t="e">
        <f>VLOOKUP(C12477,Подписчики!#REF!,3,0)</f>
        <v>#REF!</v>
      </c>
      <c r="F12477" s="3">
        <f t="shared" si="388"/>
        <v>5</v>
      </c>
      <c r="G12477" s="44">
        <f t="shared" si="389"/>
        <v>7</v>
      </c>
      <c r="H12477" s="44"/>
    </row>
    <row r="12478" spans="1:8" x14ac:dyDescent="0.25">
      <c r="A12478">
        <v>40652</v>
      </c>
      <c r="B12478" s="1">
        <v>44317.935867313921</v>
      </c>
      <c r="C12478">
        <v>184648</v>
      </c>
      <c r="D12478">
        <v>324743</v>
      </c>
      <c r="E12478" s="16" t="e">
        <f>VLOOKUP(C12478,Подписчики!#REF!,3,0)</f>
        <v>#REF!</v>
      </c>
      <c r="F12478" s="3">
        <f t="shared" si="388"/>
        <v>5</v>
      </c>
      <c r="G12478" s="44">
        <f t="shared" si="389"/>
        <v>7</v>
      </c>
      <c r="H12478" s="44"/>
    </row>
    <row r="12479" spans="1:8" x14ac:dyDescent="0.25">
      <c r="A12479">
        <v>40654</v>
      </c>
      <c r="B12479" s="1">
        <v>44317.936246833706</v>
      </c>
      <c r="C12479">
        <v>205133</v>
      </c>
      <c r="D12479">
        <v>411922</v>
      </c>
      <c r="E12479" s="16" t="e">
        <f>VLOOKUP(C12479,Подписчики!#REF!,3,0)</f>
        <v>#REF!</v>
      </c>
      <c r="F12479" s="3">
        <f t="shared" si="388"/>
        <v>5</v>
      </c>
      <c r="G12479" s="44">
        <f t="shared" si="389"/>
        <v>7</v>
      </c>
      <c r="H12479" s="44"/>
    </row>
    <row r="12480" spans="1:8" x14ac:dyDescent="0.25">
      <c r="A12480">
        <v>40656</v>
      </c>
      <c r="B12480" s="1">
        <v>44317.936765648366</v>
      </c>
      <c r="C12480">
        <v>113449</v>
      </c>
      <c r="D12480">
        <v>255721</v>
      </c>
      <c r="E12480" s="16" t="e">
        <f>VLOOKUP(C12480,Подписчики!#REF!,3,0)</f>
        <v>#REF!</v>
      </c>
      <c r="F12480" s="3">
        <f t="shared" si="388"/>
        <v>5</v>
      </c>
      <c r="G12480" s="44">
        <f t="shared" si="389"/>
        <v>7</v>
      </c>
      <c r="H12480" s="44"/>
    </row>
    <row r="12481" spans="1:8" x14ac:dyDescent="0.25">
      <c r="A12481">
        <v>40657</v>
      </c>
      <c r="B12481" s="1">
        <v>44317.938932462537</v>
      </c>
      <c r="C12481">
        <v>118950</v>
      </c>
      <c r="D12481">
        <v>401345</v>
      </c>
      <c r="E12481" s="16" t="e">
        <f>VLOOKUP(C12481,Подписчики!#REF!,3,0)</f>
        <v>#REF!</v>
      </c>
      <c r="F12481" s="3">
        <f t="shared" si="388"/>
        <v>5</v>
      </c>
      <c r="G12481" s="44">
        <f t="shared" si="389"/>
        <v>7</v>
      </c>
      <c r="H12481" s="44"/>
    </row>
    <row r="12482" spans="1:8" x14ac:dyDescent="0.25">
      <c r="A12482">
        <v>40659</v>
      </c>
      <c r="B12482" s="1">
        <v>44317.939103559875</v>
      </c>
      <c r="C12482">
        <v>50519</v>
      </c>
      <c r="D12482">
        <v>330333</v>
      </c>
      <c r="E12482" s="16" t="e">
        <f>VLOOKUP(C12482,Подписчики!#REF!,3,0)</f>
        <v>#REF!</v>
      </c>
      <c r="F12482" s="3">
        <f t="shared" si="388"/>
        <v>5</v>
      </c>
      <c r="G12482" s="44">
        <f t="shared" si="389"/>
        <v>7</v>
      </c>
      <c r="H12482" s="44"/>
    </row>
    <row r="12483" spans="1:8" x14ac:dyDescent="0.25">
      <c r="A12483">
        <v>40663</v>
      </c>
      <c r="B12483" s="1">
        <v>44317.939666666665</v>
      </c>
      <c r="C12483">
        <v>280860</v>
      </c>
      <c r="D12483">
        <v>21760</v>
      </c>
      <c r="E12483" s="16" t="e">
        <f>VLOOKUP(C12483,Подписчики!#REF!,3,0)</f>
        <v>#REF!</v>
      </c>
      <c r="F12483" s="3">
        <f t="shared" ref="F12483:F12546" si="390">MONTH(B12483)</f>
        <v>5</v>
      </c>
      <c r="G12483" s="44">
        <f t="shared" ref="G12483:G12546" si="391">WEEKDAY(B12483,1)</f>
        <v>7</v>
      </c>
      <c r="H12483" s="44"/>
    </row>
    <row r="12484" spans="1:8" x14ac:dyDescent="0.25">
      <c r="A12484">
        <v>40666</v>
      </c>
      <c r="B12484" s="1">
        <v>44317.940244758443</v>
      </c>
      <c r="C12484">
        <v>7828</v>
      </c>
      <c r="D12484">
        <v>458519</v>
      </c>
      <c r="E12484" s="16" t="e">
        <f>VLOOKUP(C12484,Подписчики!#REF!,3,0)</f>
        <v>#REF!</v>
      </c>
      <c r="F12484" s="3">
        <f t="shared" si="390"/>
        <v>5</v>
      </c>
      <c r="G12484" s="44">
        <f t="shared" si="391"/>
        <v>7</v>
      </c>
      <c r="H12484" s="44"/>
    </row>
    <row r="12485" spans="1:8" x14ac:dyDescent="0.25">
      <c r="A12485">
        <v>40667</v>
      </c>
      <c r="B12485" s="1">
        <v>44317.941935275077</v>
      </c>
      <c r="C12485">
        <v>337301</v>
      </c>
      <c r="D12485">
        <v>230507</v>
      </c>
      <c r="E12485" s="16" t="e">
        <f>VLOOKUP(C12485,Подписчики!#REF!,3,0)</f>
        <v>#REF!</v>
      </c>
      <c r="F12485" s="3">
        <f t="shared" si="390"/>
        <v>5</v>
      </c>
      <c r="G12485" s="44">
        <f t="shared" si="391"/>
        <v>7</v>
      </c>
      <c r="H12485" s="44"/>
    </row>
    <row r="12486" spans="1:8" x14ac:dyDescent="0.25">
      <c r="A12486">
        <v>40670</v>
      </c>
      <c r="B12486" s="1">
        <v>44317.942339805821</v>
      </c>
      <c r="C12486">
        <v>102066</v>
      </c>
      <c r="D12486">
        <v>250679</v>
      </c>
      <c r="E12486" s="16" t="e">
        <f>VLOOKUP(C12486,Подписчики!#REF!,3,0)</f>
        <v>#REF!</v>
      </c>
      <c r="F12486" s="3">
        <f t="shared" si="390"/>
        <v>5</v>
      </c>
      <c r="G12486" s="44">
        <f t="shared" si="391"/>
        <v>7</v>
      </c>
      <c r="H12486" s="44"/>
    </row>
    <row r="12487" spans="1:8" x14ac:dyDescent="0.25">
      <c r="A12487">
        <v>40671</v>
      </c>
      <c r="B12487" s="1">
        <v>44317.942339805828</v>
      </c>
      <c r="C12487">
        <v>28734</v>
      </c>
      <c r="D12487">
        <v>118549</v>
      </c>
      <c r="E12487" s="16" t="e">
        <f>VLOOKUP(C12487,Подписчики!#REF!,3,0)</f>
        <v>#REF!</v>
      </c>
      <c r="F12487" s="3">
        <f t="shared" si="390"/>
        <v>5</v>
      </c>
      <c r="G12487" s="44">
        <f t="shared" si="391"/>
        <v>7</v>
      </c>
      <c r="H12487" s="44"/>
    </row>
    <row r="12488" spans="1:8" x14ac:dyDescent="0.25">
      <c r="A12488">
        <v>40673</v>
      </c>
      <c r="B12488" s="1">
        <v>44317.943957928808</v>
      </c>
      <c r="C12488">
        <v>38738</v>
      </c>
      <c r="D12488">
        <v>351192</v>
      </c>
      <c r="E12488" s="16" t="e">
        <f>VLOOKUP(C12488,Подписчики!#REF!,3,0)</f>
        <v>#REF!</v>
      </c>
      <c r="F12488" s="3">
        <f t="shared" si="390"/>
        <v>5</v>
      </c>
      <c r="G12488" s="44">
        <f t="shared" si="391"/>
        <v>7</v>
      </c>
      <c r="H12488" s="44"/>
    </row>
    <row r="12489" spans="1:8" x14ac:dyDescent="0.25">
      <c r="A12489">
        <v>40678</v>
      </c>
      <c r="B12489" s="1">
        <v>44317.943957928808</v>
      </c>
      <c r="C12489">
        <v>139786</v>
      </c>
      <c r="D12489">
        <v>241927</v>
      </c>
      <c r="E12489" s="16" t="e">
        <f>VLOOKUP(C12489,Подписчики!#REF!,3,0)</f>
        <v>#REF!</v>
      </c>
      <c r="F12489" s="3">
        <f t="shared" si="390"/>
        <v>5</v>
      </c>
      <c r="G12489" s="44">
        <f t="shared" si="391"/>
        <v>7</v>
      </c>
      <c r="H12489" s="44"/>
    </row>
    <row r="12490" spans="1:8" x14ac:dyDescent="0.25">
      <c r="A12490">
        <v>40681</v>
      </c>
      <c r="B12490" s="1">
        <v>44317.943998535113</v>
      </c>
      <c r="C12490">
        <v>279658</v>
      </c>
      <c r="D12490">
        <v>241927</v>
      </c>
      <c r="E12490" s="16" t="e">
        <f>VLOOKUP(C12490,Подписчики!#REF!,3,0)</f>
        <v>#REF!</v>
      </c>
      <c r="F12490" s="3">
        <f t="shared" si="390"/>
        <v>5</v>
      </c>
      <c r="G12490" s="44">
        <f t="shared" si="391"/>
        <v>7</v>
      </c>
      <c r="H12490" s="44"/>
    </row>
    <row r="12491" spans="1:8" x14ac:dyDescent="0.25">
      <c r="A12491">
        <v>40686</v>
      </c>
      <c r="B12491" s="1">
        <v>44317.945576051781</v>
      </c>
      <c r="C12491">
        <v>42809</v>
      </c>
      <c r="D12491">
        <v>158978</v>
      </c>
      <c r="E12491" s="16" t="e">
        <f>VLOOKUP(C12491,Подписчики!#REF!,3,0)</f>
        <v>#REF!</v>
      </c>
      <c r="F12491" s="3">
        <f t="shared" si="390"/>
        <v>5</v>
      </c>
      <c r="G12491" s="44">
        <f t="shared" si="391"/>
        <v>7</v>
      </c>
      <c r="H12491" s="44"/>
    </row>
    <row r="12492" spans="1:8" x14ac:dyDescent="0.25">
      <c r="A12492">
        <v>40689</v>
      </c>
      <c r="B12492" s="1">
        <v>44317.946385113268</v>
      </c>
      <c r="C12492">
        <v>311571</v>
      </c>
      <c r="D12492">
        <v>180863</v>
      </c>
      <c r="E12492" s="16" t="e">
        <f>VLOOKUP(C12492,Подписчики!#REF!,3,0)</f>
        <v>#REF!</v>
      </c>
      <c r="F12492" s="3">
        <f t="shared" si="390"/>
        <v>5</v>
      </c>
      <c r="G12492" s="44">
        <f t="shared" si="391"/>
        <v>7</v>
      </c>
      <c r="H12492" s="44"/>
    </row>
    <row r="12493" spans="1:8" x14ac:dyDescent="0.25">
      <c r="A12493">
        <v>40694</v>
      </c>
      <c r="B12493" s="1">
        <v>44317.946789644011</v>
      </c>
      <c r="C12493">
        <v>247167</v>
      </c>
      <c r="D12493">
        <v>245484</v>
      </c>
      <c r="E12493" s="16" t="e">
        <f>VLOOKUP(C12493,Подписчики!#REF!,3,0)</f>
        <v>#REF!</v>
      </c>
      <c r="F12493" s="3">
        <f t="shared" si="390"/>
        <v>5</v>
      </c>
      <c r="G12493" s="44">
        <f t="shared" si="391"/>
        <v>7</v>
      </c>
      <c r="H12493" s="44"/>
    </row>
    <row r="12494" spans="1:8" x14ac:dyDescent="0.25">
      <c r="A12494">
        <v>40699</v>
      </c>
      <c r="B12494" s="1">
        <v>44317.951333333338</v>
      </c>
      <c r="C12494">
        <v>106955</v>
      </c>
      <c r="D12494">
        <v>201884</v>
      </c>
      <c r="E12494" s="16" t="e">
        <f>VLOOKUP(C12494,Подписчики!#REF!,3,0)</f>
        <v>#REF!</v>
      </c>
      <c r="F12494" s="3">
        <f t="shared" si="390"/>
        <v>5</v>
      </c>
      <c r="G12494" s="44">
        <f t="shared" si="391"/>
        <v>7</v>
      </c>
      <c r="H12494" s="44"/>
    </row>
    <row r="12495" spans="1:8" x14ac:dyDescent="0.25">
      <c r="A12495">
        <v>40701</v>
      </c>
      <c r="B12495" s="1">
        <v>44317.952048543695</v>
      </c>
      <c r="C12495">
        <v>216328</v>
      </c>
      <c r="D12495">
        <v>459455</v>
      </c>
      <c r="E12495" s="16" t="e">
        <f>VLOOKUP(C12495,Подписчики!#REF!,3,0)</f>
        <v>#REF!</v>
      </c>
      <c r="F12495" s="3">
        <f t="shared" si="390"/>
        <v>5</v>
      </c>
      <c r="G12495" s="44">
        <f t="shared" si="391"/>
        <v>7</v>
      </c>
      <c r="H12495" s="44"/>
    </row>
    <row r="12496" spans="1:8" x14ac:dyDescent="0.25">
      <c r="A12496">
        <v>40702</v>
      </c>
      <c r="B12496" s="1">
        <v>44317.952238532671</v>
      </c>
      <c r="C12496">
        <v>312284</v>
      </c>
      <c r="D12496">
        <v>227775</v>
      </c>
      <c r="E12496" s="16" t="e">
        <f>VLOOKUP(C12496,Подписчики!#REF!,3,0)</f>
        <v>#REF!</v>
      </c>
      <c r="F12496" s="3">
        <f t="shared" si="390"/>
        <v>5</v>
      </c>
      <c r="G12496" s="44">
        <f t="shared" si="391"/>
        <v>7</v>
      </c>
      <c r="H12496" s="44"/>
    </row>
    <row r="12497" spans="1:8" x14ac:dyDescent="0.25">
      <c r="A12497">
        <v>40706</v>
      </c>
      <c r="B12497" s="1">
        <v>44317.953262135925</v>
      </c>
      <c r="C12497">
        <v>200163</v>
      </c>
      <c r="D12497">
        <v>411922</v>
      </c>
      <c r="E12497" s="16" t="e">
        <f>VLOOKUP(C12497,Подписчики!#REF!,3,0)</f>
        <v>#REF!</v>
      </c>
      <c r="F12497" s="3">
        <f t="shared" si="390"/>
        <v>5</v>
      </c>
      <c r="G12497" s="44">
        <f t="shared" si="391"/>
        <v>7</v>
      </c>
      <c r="H12497" s="44"/>
    </row>
    <row r="12498" spans="1:8" x14ac:dyDescent="0.25">
      <c r="A12498">
        <v>40707</v>
      </c>
      <c r="B12498" s="1">
        <v>44317.956498381878</v>
      </c>
      <c r="C12498">
        <v>280362</v>
      </c>
      <c r="D12498">
        <v>383738</v>
      </c>
      <c r="E12498" s="16" t="e">
        <f>VLOOKUP(C12498,Подписчики!#REF!,3,0)</f>
        <v>#REF!</v>
      </c>
      <c r="F12498" s="3">
        <f t="shared" si="390"/>
        <v>5</v>
      </c>
      <c r="G12498" s="44">
        <f t="shared" si="391"/>
        <v>7</v>
      </c>
      <c r="H12498" s="44"/>
    </row>
    <row r="12499" spans="1:8" x14ac:dyDescent="0.25">
      <c r="A12499">
        <v>40709</v>
      </c>
      <c r="B12499" s="1">
        <v>44317.956755272069</v>
      </c>
      <c r="C12499">
        <v>197073</v>
      </c>
      <c r="D12499">
        <v>78899</v>
      </c>
      <c r="E12499" s="16" t="e">
        <f>VLOOKUP(C12499,Подписчики!#REF!,3,0)</f>
        <v>#REF!</v>
      </c>
      <c r="F12499" s="3">
        <f t="shared" si="390"/>
        <v>5</v>
      </c>
      <c r="G12499" s="44">
        <f t="shared" si="391"/>
        <v>7</v>
      </c>
      <c r="H12499" s="44"/>
    </row>
    <row r="12500" spans="1:8" x14ac:dyDescent="0.25">
      <c r="A12500">
        <v>40712</v>
      </c>
      <c r="B12500" s="1">
        <v>44317.959379863889</v>
      </c>
      <c r="C12500">
        <v>260143</v>
      </c>
      <c r="D12500">
        <v>347393</v>
      </c>
      <c r="E12500" s="16" t="e">
        <f>VLOOKUP(C12500,Подписчики!#REF!,3,0)</f>
        <v>#REF!</v>
      </c>
      <c r="F12500" s="3">
        <f t="shared" si="390"/>
        <v>5</v>
      </c>
      <c r="G12500" s="44">
        <f t="shared" si="391"/>
        <v>7</v>
      </c>
      <c r="H12500" s="44"/>
    </row>
    <row r="12501" spans="1:8" x14ac:dyDescent="0.25">
      <c r="A12501">
        <v>40716</v>
      </c>
      <c r="B12501" s="1">
        <v>44317.960139158582</v>
      </c>
      <c r="C12501">
        <v>148270</v>
      </c>
      <c r="D12501">
        <v>118549</v>
      </c>
      <c r="E12501" s="16" t="e">
        <f>VLOOKUP(C12501,Подписчики!#REF!,3,0)</f>
        <v>#REF!</v>
      </c>
      <c r="F12501" s="3">
        <f t="shared" si="390"/>
        <v>5</v>
      </c>
      <c r="G12501" s="44">
        <f t="shared" si="391"/>
        <v>7</v>
      </c>
      <c r="H12501" s="44"/>
    </row>
    <row r="12502" spans="1:8" x14ac:dyDescent="0.25">
      <c r="A12502">
        <v>40717</v>
      </c>
      <c r="B12502" s="1">
        <v>44317.960139158582</v>
      </c>
      <c r="C12502">
        <v>284602</v>
      </c>
      <c r="D12502">
        <v>248634</v>
      </c>
      <c r="E12502" s="16" t="e">
        <f>VLOOKUP(C12502,Подписчики!#REF!,3,0)</f>
        <v>#REF!</v>
      </c>
      <c r="F12502" s="3">
        <f t="shared" si="390"/>
        <v>5</v>
      </c>
      <c r="G12502" s="44">
        <f t="shared" si="391"/>
        <v>7</v>
      </c>
      <c r="H12502" s="44"/>
    </row>
    <row r="12503" spans="1:8" x14ac:dyDescent="0.25">
      <c r="A12503">
        <v>40722</v>
      </c>
      <c r="B12503" s="1">
        <v>44317.961757281555</v>
      </c>
      <c r="C12503">
        <v>292491</v>
      </c>
      <c r="D12503">
        <v>347008</v>
      </c>
      <c r="E12503" s="16" t="e">
        <f>VLOOKUP(C12503,Подписчики!#REF!,3,0)</f>
        <v>#REF!</v>
      </c>
      <c r="F12503" s="3">
        <f t="shared" si="390"/>
        <v>5</v>
      </c>
      <c r="G12503" s="44">
        <f t="shared" si="391"/>
        <v>7</v>
      </c>
      <c r="H12503" s="44"/>
    </row>
    <row r="12504" spans="1:8" x14ac:dyDescent="0.25">
      <c r="A12504">
        <v>40727</v>
      </c>
      <c r="B12504" s="1">
        <v>44317.962</v>
      </c>
      <c r="C12504">
        <v>118350</v>
      </c>
      <c r="D12504">
        <v>470762</v>
      </c>
      <c r="E12504" s="16" t="e">
        <f>VLOOKUP(C12504,Подписчики!#REF!,3,0)</f>
        <v>#REF!</v>
      </c>
      <c r="F12504" s="3">
        <f t="shared" si="390"/>
        <v>5</v>
      </c>
      <c r="G12504" s="44">
        <f t="shared" si="391"/>
        <v>7</v>
      </c>
      <c r="H12504" s="44"/>
    </row>
    <row r="12505" spans="1:8" x14ac:dyDescent="0.25">
      <c r="A12505">
        <v>40730</v>
      </c>
      <c r="B12505" s="1">
        <v>44317.962889492475</v>
      </c>
      <c r="C12505">
        <v>259308</v>
      </c>
      <c r="D12505">
        <v>420674</v>
      </c>
      <c r="E12505" s="16" t="e">
        <f>VLOOKUP(C12505,Подписчики!#REF!,3,0)</f>
        <v>#REF!</v>
      </c>
      <c r="F12505" s="3">
        <f t="shared" si="390"/>
        <v>5</v>
      </c>
      <c r="G12505" s="44">
        <f t="shared" si="391"/>
        <v>7</v>
      </c>
      <c r="H12505" s="44"/>
    </row>
    <row r="12506" spans="1:8" x14ac:dyDescent="0.25">
      <c r="A12506">
        <v>40731</v>
      </c>
      <c r="B12506" s="1">
        <v>44317.965422528767</v>
      </c>
      <c r="C12506">
        <v>69056</v>
      </c>
      <c r="D12506">
        <v>182191</v>
      </c>
      <c r="E12506" s="16" t="e">
        <f>VLOOKUP(C12506,Подписчики!#REF!,3,0)</f>
        <v>#REF!</v>
      </c>
      <c r="F12506" s="3">
        <f t="shared" si="390"/>
        <v>5</v>
      </c>
      <c r="G12506" s="44">
        <f t="shared" si="391"/>
        <v>7</v>
      </c>
      <c r="H12506" s="44"/>
    </row>
    <row r="12507" spans="1:8" x14ac:dyDescent="0.25">
      <c r="A12507">
        <v>40736</v>
      </c>
      <c r="B12507" s="1">
        <v>44317.965666666663</v>
      </c>
      <c r="C12507">
        <v>47967</v>
      </c>
      <c r="D12507">
        <v>433247</v>
      </c>
      <c r="E12507" s="16" t="e">
        <f>VLOOKUP(C12507,Подписчики!#REF!,3,0)</f>
        <v>#REF!</v>
      </c>
      <c r="F12507" s="3">
        <f t="shared" si="390"/>
        <v>5</v>
      </c>
      <c r="G12507" s="44">
        <f t="shared" si="391"/>
        <v>7</v>
      </c>
      <c r="H12507" s="44"/>
    </row>
    <row r="12508" spans="1:8" x14ac:dyDescent="0.25">
      <c r="A12508">
        <v>40737</v>
      </c>
      <c r="B12508" s="1">
        <v>44317.967825242718</v>
      </c>
      <c r="C12508">
        <v>279476</v>
      </c>
      <c r="D12508">
        <v>109999</v>
      </c>
      <c r="E12508" s="16" t="e">
        <f>VLOOKUP(C12508,Подписчики!#REF!,3,0)</f>
        <v>#REF!</v>
      </c>
      <c r="F12508" s="3">
        <f t="shared" si="390"/>
        <v>5</v>
      </c>
      <c r="G12508" s="44">
        <f t="shared" si="391"/>
        <v>7</v>
      </c>
      <c r="H12508" s="44"/>
    </row>
    <row r="12509" spans="1:8" x14ac:dyDescent="0.25">
      <c r="A12509">
        <v>40739</v>
      </c>
      <c r="B12509" s="1">
        <v>44317.968047120579</v>
      </c>
      <c r="C12509">
        <v>210075</v>
      </c>
      <c r="D12509">
        <v>250679</v>
      </c>
      <c r="E12509" s="16" t="e">
        <f>VLOOKUP(C12509,Подписчики!#REF!,3,0)</f>
        <v>#REF!</v>
      </c>
      <c r="F12509" s="3">
        <f t="shared" si="390"/>
        <v>5</v>
      </c>
      <c r="G12509" s="44">
        <f t="shared" si="391"/>
        <v>7</v>
      </c>
      <c r="H12509" s="44"/>
    </row>
    <row r="12510" spans="1:8" x14ac:dyDescent="0.25">
      <c r="A12510">
        <v>40742</v>
      </c>
      <c r="B12510" s="1">
        <v>44317.968382824183</v>
      </c>
      <c r="C12510">
        <v>339354</v>
      </c>
      <c r="D12510">
        <v>301748</v>
      </c>
      <c r="E12510" s="16" t="e">
        <f>VLOOKUP(C12510,Подписчики!#REF!,3,0)</f>
        <v>#REF!</v>
      </c>
      <c r="F12510" s="3">
        <f t="shared" si="390"/>
        <v>5</v>
      </c>
      <c r="G12510" s="44">
        <f t="shared" si="391"/>
        <v>7</v>
      </c>
      <c r="H12510" s="44"/>
    </row>
    <row r="12511" spans="1:8" x14ac:dyDescent="0.25">
      <c r="A12511">
        <v>40744</v>
      </c>
      <c r="B12511" s="1">
        <v>44317.969542527542</v>
      </c>
      <c r="C12511">
        <v>57830</v>
      </c>
      <c r="D12511">
        <v>281236</v>
      </c>
      <c r="E12511" s="16" t="e">
        <f>VLOOKUP(C12511,Подписчики!#REF!,3,0)</f>
        <v>#REF!</v>
      </c>
      <c r="F12511" s="3">
        <f t="shared" si="390"/>
        <v>5</v>
      </c>
      <c r="G12511" s="44">
        <f t="shared" si="391"/>
        <v>7</v>
      </c>
      <c r="H12511" s="44"/>
    </row>
    <row r="12512" spans="1:8" x14ac:dyDescent="0.25">
      <c r="A12512">
        <v>40746</v>
      </c>
      <c r="B12512" s="1">
        <v>44317.969847896442</v>
      </c>
      <c r="C12512">
        <v>257103</v>
      </c>
      <c r="D12512">
        <v>330333</v>
      </c>
      <c r="E12512" s="16" t="e">
        <f>VLOOKUP(C12512,Подписчики!#REF!,3,0)</f>
        <v>#REF!</v>
      </c>
      <c r="F12512" s="3">
        <f t="shared" si="390"/>
        <v>5</v>
      </c>
      <c r="G12512" s="44">
        <f t="shared" si="391"/>
        <v>7</v>
      </c>
      <c r="H12512" s="44"/>
    </row>
    <row r="12513" spans="1:8" x14ac:dyDescent="0.25">
      <c r="A12513">
        <v>40751</v>
      </c>
      <c r="B12513" s="1">
        <v>44317.969878231146</v>
      </c>
      <c r="C12513">
        <v>81373</v>
      </c>
      <c r="D12513">
        <v>118549</v>
      </c>
      <c r="E12513" s="16" t="e">
        <f>VLOOKUP(C12513,Подписчики!#REF!,3,0)</f>
        <v>#REF!</v>
      </c>
      <c r="F12513" s="3">
        <f t="shared" si="390"/>
        <v>5</v>
      </c>
      <c r="G12513" s="44">
        <f t="shared" si="391"/>
        <v>7</v>
      </c>
      <c r="H12513" s="44"/>
    </row>
    <row r="12514" spans="1:8" x14ac:dyDescent="0.25">
      <c r="A12514">
        <v>40752</v>
      </c>
      <c r="B12514" s="1">
        <v>44317.970666666661</v>
      </c>
      <c r="C12514">
        <v>287960</v>
      </c>
      <c r="D12514">
        <v>443457</v>
      </c>
      <c r="E12514" s="16" t="e">
        <f>VLOOKUP(C12514,Подписчики!#REF!,3,0)</f>
        <v>#REF!</v>
      </c>
      <c r="F12514" s="3">
        <f t="shared" si="390"/>
        <v>5</v>
      </c>
      <c r="G12514" s="44">
        <f t="shared" si="391"/>
        <v>7</v>
      </c>
      <c r="H12514" s="44"/>
    </row>
    <row r="12515" spans="1:8" x14ac:dyDescent="0.25">
      <c r="A12515">
        <v>40756</v>
      </c>
      <c r="B12515" s="1">
        <v>44317.971466019422</v>
      </c>
      <c r="C12515">
        <v>15465</v>
      </c>
      <c r="D12515">
        <v>411922</v>
      </c>
      <c r="E12515" s="16" t="e">
        <f>VLOOKUP(C12515,Подписчики!#REF!,3,0)</f>
        <v>#REF!</v>
      </c>
      <c r="F12515" s="3">
        <f t="shared" si="390"/>
        <v>5</v>
      </c>
      <c r="G12515" s="44">
        <f t="shared" si="391"/>
        <v>7</v>
      </c>
      <c r="H12515" s="44"/>
    </row>
    <row r="12516" spans="1:8" x14ac:dyDescent="0.25">
      <c r="A12516">
        <v>40760</v>
      </c>
      <c r="B12516" s="1">
        <v>44317.972991119117</v>
      </c>
      <c r="C12516">
        <v>237049</v>
      </c>
      <c r="D12516">
        <v>244574</v>
      </c>
      <c r="E12516" s="16" t="e">
        <f>VLOOKUP(C12516,Подписчики!#REF!,3,0)</f>
        <v>#REF!</v>
      </c>
      <c r="F12516" s="3">
        <f t="shared" si="390"/>
        <v>5</v>
      </c>
      <c r="G12516" s="44">
        <f t="shared" si="391"/>
        <v>7</v>
      </c>
      <c r="H12516" s="44"/>
    </row>
    <row r="12517" spans="1:8" x14ac:dyDescent="0.25">
      <c r="A12517">
        <v>40763</v>
      </c>
      <c r="B12517" s="1">
        <v>44317.973084142395</v>
      </c>
      <c r="C12517">
        <v>290993</v>
      </c>
      <c r="D12517">
        <v>388561</v>
      </c>
      <c r="E12517" s="16" t="e">
        <f>VLOOKUP(C12517,Подписчики!#REF!,3,0)</f>
        <v>#REF!</v>
      </c>
      <c r="F12517" s="3">
        <f t="shared" si="390"/>
        <v>5</v>
      </c>
      <c r="G12517" s="44">
        <f t="shared" si="391"/>
        <v>7</v>
      </c>
      <c r="H12517" s="44"/>
    </row>
    <row r="12518" spans="1:8" x14ac:dyDescent="0.25">
      <c r="A12518">
        <v>40765</v>
      </c>
      <c r="B12518" s="1">
        <v>44317.973488673138</v>
      </c>
      <c r="C12518">
        <v>89971</v>
      </c>
      <c r="D12518">
        <v>261368</v>
      </c>
      <c r="E12518" s="16" t="e">
        <f>VLOOKUP(C12518,Подписчики!#REF!,3,0)</f>
        <v>#REF!</v>
      </c>
      <c r="F12518" s="3">
        <f t="shared" si="390"/>
        <v>5</v>
      </c>
      <c r="G12518" s="44">
        <f t="shared" si="391"/>
        <v>7</v>
      </c>
      <c r="H12518" s="44"/>
    </row>
    <row r="12519" spans="1:8" x14ac:dyDescent="0.25">
      <c r="A12519">
        <v>40766</v>
      </c>
      <c r="B12519" s="1">
        <v>44317.974669637137</v>
      </c>
      <c r="C12519">
        <v>218830</v>
      </c>
      <c r="D12519">
        <v>343491</v>
      </c>
      <c r="E12519" s="16" t="e">
        <f>VLOOKUP(C12519,Подписчики!#REF!,3,0)</f>
        <v>#REF!</v>
      </c>
      <c r="F12519" s="3">
        <f t="shared" si="390"/>
        <v>5</v>
      </c>
      <c r="G12519" s="44">
        <f t="shared" si="391"/>
        <v>7</v>
      </c>
      <c r="H12519" s="44"/>
    </row>
    <row r="12520" spans="1:8" x14ac:dyDescent="0.25">
      <c r="A12520">
        <v>40769</v>
      </c>
      <c r="B12520" s="1">
        <v>44317.979152103559</v>
      </c>
      <c r="C12520">
        <v>222705</v>
      </c>
      <c r="D12520">
        <v>411922</v>
      </c>
      <c r="E12520" s="16" t="e">
        <f>VLOOKUP(C12520,Подписчики!#REF!,3,0)</f>
        <v>#REF!</v>
      </c>
      <c r="F12520" s="3">
        <f t="shared" si="390"/>
        <v>5</v>
      </c>
      <c r="G12520" s="44">
        <f t="shared" si="391"/>
        <v>7</v>
      </c>
      <c r="H12520" s="44"/>
    </row>
    <row r="12521" spans="1:8" x14ac:dyDescent="0.25">
      <c r="A12521">
        <v>40770</v>
      </c>
      <c r="B12521" s="1">
        <v>44317.979369487592</v>
      </c>
      <c r="C12521">
        <v>325464</v>
      </c>
      <c r="D12521">
        <v>82850</v>
      </c>
      <c r="E12521" s="16" t="e">
        <f>VLOOKUP(C12521,Подписчики!#REF!,3,0)</f>
        <v>#REF!</v>
      </c>
      <c r="F12521" s="3">
        <f t="shared" si="390"/>
        <v>5</v>
      </c>
      <c r="G12521" s="44">
        <f t="shared" si="391"/>
        <v>7</v>
      </c>
      <c r="H12521" s="44"/>
    </row>
    <row r="12522" spans="1:8" x14ac:dyDescent="0.25">
      <c r="A12522">
        <v>40775</v>
      </c>
      <c r="B12522" s="1">
        <v>44317.979556634309</v>
      </c>
      <c r="C12522">
        <v>193015</v>
      </c>
      <c r="D12522">
        <v>224330</v>
      </c>
      <c r="E12522" s="16" t="e">
        <f>VLOOKUP(C12522,Подписчики!#REF!,3,0)</f>
        <v>#REF!</v>
      </c>
      <c r="F12522" s="3">
        <f t="shared" si="390"/>
        <v>5</v>
      </c>
      <c r="G12522" s="44">
        <f t="shared" si="391"/>
        <v>7</v>
      </c>
      <c r="H12522" s="44"/>
    </row>
    <row r="12523" spans="1:8" x14ac:dyDescent="0.25">
      <c r="A12523">
        <v>40778</v>
      </c>
      <c r="B12523" s="1">
        <v>44317.980620746486</v>
      </c>
      <c r="C12523">
        <v>258634</v>
      </c>
      <c r="D12523">
        <v>411922</v>
      </c>
      <c r="E12523" s="16" t="e">
        <f>VLOOKUP(C12523,Подписчики!#REF!,3,0)</f>
        <v>#REF!</v>
      </c>
      <c r="F12523" s="3">
        <f t="shared" si="390"/>
        <v>5</v>
      </c>
      <c r="G12523" s="44">
        <f t="shared" si="391"/>
        <v>7</v>
      </c>
      <c r="H12523" s="44"/>
    </row>
    <row r="12524" spans="1:8" x14ac:dyDescent="0.25">
      <c r="A12524">
        <v>40780</v>
      </c>
      <c r="B12524" s="1">
        <v>44317.980770226539</v>
      </c>
      <c r="C12524">
        <v>343401</v>
      </c>
      <c r="D12524">
        <v>411922</v>
      </c>
      <c r="E12524" s="16" t="e">
        <f>VLOOKUP(C12524,Подписчики!#REF!,3,0)</f>
        <v>#REF!</v>
      </c>
      <c r="F12524" s="3">
        <f t="shared" si="390"/>
        <v>5</v>
      </c>
      <c r="G12524" s="44">
        <f t="shared" si="391"/>
        <v>7</v>
      </c>
      <c r="H12524" s="44"/>
    </row>
    <row r="12525" spans="1:8" x14ac:dyDescent="0.25">
      <c r="A12525">
        <v>40785</v>
      </c>
      <c r="B12525" s="1">
        <v>44317.981983818769</v>
      </c>
      <c r="C12525">
        <v>288063</v>
      </c>
      <c r="D12525">
        <v>153893</v>
      </c>
      <c r="E12525" s="16" t="e">
        <f>VLOOKUP(C12525,Подписчики!#REF!,3,0)</f>
        <v>#REF!</v>
      </c>
      <c r="F12525" s="3">
        <f t="shared" si="390"/>
        <v>5</v>
      </c>
      <c r="G12525" s="44">
        <f t="shared" si="391"/>
        <v>7</v>
      </c>
      <c r="H12525" s="44"/>
    </row>
    <row r="12526" spans="1:8" x14ac:dyDescent="0.25">
      <c r="A12526">
        <v>40788</v>
      </c>
      <c r="B12526" s="1">
        <v>44317.986327707753</v>
      </c>
      <c r="C12526">
        <v>344081</v>
      </c>
      <c r="D12526">
        <v>250679</v>
      </c>
      <c r="E12526" s="16" t="e">
        <f>VLOOKUP(C12526,Подписчики!#REF!,3,0)</f>
        <v>#REF!</v>
      </c>
      <c r="F12526" s="3">
        <f t="shared" si="390"/>
        <v>5</v>
      </c>
      <c r="G12526" s="44">
        <f t="shared" si="391"/>
        <v>7</v>
      </c>
      <c r="H12526" s="44"/>
    </row>
    <row r="12527" spans="1:8" x14ac:dyDescent="0.25">
      <c r="A12527">
        <v>40790</v>
      </c>
      <c r="B12527" s="1">
        <v>44317.988051779932</v>
      </c>
      <c r="C12527">
        <v>227961</v>
      </c>
      <c r="D12527">
        <v>411922</v>
      </c>
      <c r="E12527" s="16" t="e">
        <f>VLOOKUP(C12527,Подписчики!#REF!,3,0)</f>
        <v>#REF!</v>
      </c>
      <c r="F12527" s="3">
        <f t="shared" si="390"/>
        <v>5</v>
      </c>
      <c r="G12527" s="44">
        <f t="shared" si="391"/>
        <v>7</v>
      </c>
      <c r="H12527" s="44"/>
    </row>
    <row r="12528" spans="1:8" x14ac:dyDescent="0.25">
      <c r="A12528">
        <v>40795</v>
      </c>
      <c r="B12528" s="1">
        <v>44317.989265372169</v>
      </c>
      <c r="C12528">
        <v>315602</v>
      </c>
      <c r="D12528">
        <v>457493</v>
      </c>
      <c r="E12528" s="16" t="e">
        <f>VLOOKUP(C12528,Подписчики!#REF!,3,0)</f>
        <v>#REF!</v>
      </c>
      <c r="F12528" s="3">
        <f t="shared" si="390"/>
        <v>5</v>
      </c>
      <c r="G12528" s="44">
        <f t="shared" si="391"/>
        <v>7</v>
      </c>
      <c r="H12528" s="44"/>
    </row>
    <row r="12529" spans="1:8" x14ac:dyDescent="0.25">
      <c r="A12529">
        <v>40797</v>
      </c>
      <c r="B12529" s="1">
        <v>44317.989669902912</v>
      </c>
      <c r="C12529">
        <v>210777</v>
      </c>
      <c r="D12529">
        <v>347393</v>
      </c>
      <c r="E12529" s="16" t="e">
        <f>VLOOKUP(C12529,Подписчики!#REF!,3,0)</f>
        <v>#REF!</v>
      </c>
      <c r="F12529" s="3">
        <f t="shared" si="390"/>
        <v>5</v>
      </c>
      <c r="G12529" s="44">
        <f t="shared" si="391"/>
        <v>7</v>
      </c>
      <c r="H12529" s="44"/>
    </row>
    <row r="12530" spans="1:8" x14ac:dyDescent="0.25">
      <c r="A12530">
        <v>40798</v>
      </c>
      <c r="B12530" s="1">
        <v>44317.990936002687</v>
      </c>
      <c r="C12530">
        <v>166043</v>
      </c>
      <c r="D12530">
        <v>458081</v>
      </c>
      <c r="E12530" s="16" t="e">
        <f>VLOOKUP(C12530,Подписчики!#REF!,3,0)</f>
        <v>#REF!</v>
      </c>
      <c r="F12530" s="3">
        <f t="shared" si="390"/>
        <v>5</v>
      </c>
      <c r="G12530" s="44">
        <f t="shared" si="391"/>
        <v>7</v>
      </c>
      <c r="H12530" s="44"/>
    </row>
    <row r="12531" spans="1:8" x14ac:dyDescent="0.25">
      <c r="A12531">
        <v>40801</v>
      </c>
      <c r="B12531" s="1">
        <v>44317.993224890895</v>
      </c>
      <c r="C12531">
        <v>237036</v>
      </c>
      <c r="D12531">
        <v>226626</v>
      </c>
      <c r="E12531" s="16" t="e">
        <f>VLOOKUP(C12531,Подписчики!#REF!,3,0)</f>
        <v>#REF!</v>
      </c>
      <c r="F12531" s="3">
        <f t="shared" si="390"/>
        <v>5</v>
      </c>
      <c r="G12531" s="44">
        <f t="shared" si="391"/>
        <v>7</v>
      </c>
      <c r="H12531" s="44"/>
    </row>
    <row r="12532" spans="1:8" x14ac:dyDescent="0.25">
      <c r="A12532">
        <v>40804</v>
      </c>
      <c r="B12532" s="1">
        <v>44317.993310679616</v>
      </c>
      <c r="C12532">
        <v>234386</v>
      </c>
      <c r="D12532">
        <v>472908</v>
      </c>
      <c r="E12532" s="16" t="e">
        <f>VLOOKUP(C12532,Подписчики!#REF!,3,0)</f>
        <v>#REF!</v>
      </c>
      <c r="F12532" s="3">
        <f t="shared" si="390"/>
        <v>5</v>
      </c>
      <c r="G12532" s="44">
        <f t="shared" si="391"/>
        <v>7</v>
      </c>
      <c r="H12532" s="44"/>
    </row>
    <row r="12533" spans="1:8" x14ac:dyDescent="0.25">
      <c r="A12533">
        <v>40806</v>
      </c>
      <c r="B12533" s="1">
        <v>44317.997333333333</v>
      </c>
      <c r="C12533">
        <v>330091</v>
      </c>
      <c r="D12533">
        <v>461671</v>
      </c>
      <c r="E12533" s="16" t="e">
        <f>VLOOKUP(C12533,Подписчики!#REF!,3,0)</f>
        <v>#REF!</v>
      </c>
      <c r="F12533" s="3">
        <f t="shared" si="390"/>
        <v>5</v>
      </c>
      <c r="G12533" s="44">
        <f t="shared" si="391"/>
        <v>7</v>
      </c>
      <c r="H12533" s="44"/>
    </row>
    <row r="12534" spans="1:8" x14ac:dyDescent="0.25">
      <c r="A12534">
        <v>40808</v>
      </c>
      <c r="B12534" s="1">
        <v>44317.997589037754</v>
      </c>
      <c r="C12534">
        <v>221051</v>
      </c>
      <c r="D12534">
        <v>241927</v>
      </c>
      <c r="E12534" s="16" t="e">
        <f>VLOOKUP(C12534,Подписчики!#REF!,3,0)</f>
        <v>#REF!</v>
      </c>
      <c r="F12534" s="3">
        <f t="shared" si="390"/>
        <v>5</v>
      </c>
      <c r="G12534" s="44">
        <f t="shared" si="391"/>
        <v>7</v>
      </c>
      <c r="H12534" s="44"/>
    </row>
    <row r="12535" spans="1:8" x14ac:dyDescent="0.25">
      <c r="A12535">
        <v>40812</v>
      </c>
      <c r="B12535" s="1">
        <v>44317.999378640772</v>
      </c>
      <c r="C12535">
        <v>206674</v>
      </c>
      <c r="D12535">
        <v>37644</v>
      </c>
      <c r="E12535" s="16" t="e">
        <f>VLOOKUP(C12535,Подписчики!#REF!,3,0)</f>
        <v>#REF!</v>
      </c>
      <c r="F12535" s="3">
        <f t="shared" si="390"/>
        <v>5</v>
      </c>
      <c r="G12535" s="44">
        <f t="shared" si="391"/>
        <v>7</v>
      </c>
      <c r="H12535" s="44"/>
    </row>
    <row r="12536" spans="1:8" x14ac:dyDescent="0.25">
      <c r="A12536">
        <v>40817</v>
      </c>
      <c r="B12536" s="1">
        <v>44318</v>
      </c>
      <c r="C12536">
        <v>157690</v>
      </c>
      <c r="D12536">
        <v>183290</v>
      </c>
      <c r="E12536" s="16" t="e">
        <f>VLOOKUP(C12536,Подписчики!#REF!,3,0)</f>
        <v>#REF!</v>
      </c>
      <c r="F12536" s="3">
        <f t="shared" si="390"/>
        <v>5</v>
      </c>
      <c r="G12536" s="44">
        <f t="shared" si="391"/>
        <v>1</v>
      </c>
      <c r="H12536" s="44"/>
    </row>
    <row r="12537" spans="1:8" x14ac:dyDescent="0.25">
      <c r="A12537">
        <v>40818</v>
      </c>
      <c r="B12537" s="1">
        <v>44318.000996763752</v>
      </c>
      <c r="C12537">
        <v>185928</v>
      </c>
      <c r="D12537">
        <v>411922</v>
      </c>
      <c r="E12537" s="16" t="e">
        <f>VLOOKUP(C12537,Подписчики!#REF!,3,0)</f>
        <v>#REF!</v>
      </c>
      <c r="F12537" s="3">
        <f t="shared" si="390"/>
        <v>5</v>
      </c>
      <c r="G12537" s="44">
        <f t="shared" si="391"/>
        <v>1</v>
      </c>
      <c r="H12537" s="44"/>
    </row>
    <row r="12538" spans="1:8" x14ac:dyDescent="0.25">
      <c r="A12538">
        <v>40821</v>
      </c>
      <c r="B12538" s="1">
        <v>44318.001312295906</v>
      </c>
      <c r="C12538">
        <v>237431</v>
      </c>
      <c r="D12538">
        <v>339123</v>
      </c>
      <c r="E12538" s="16" t="e">
        <f>VLOOKUP(C12538,Подписчики!#REF!,3,0)</f>
        <v>#REF!</v>
      </c>
      <c r="F12538" s="3">
        <f t="shared" si="390"/>
        <v>5</v>
      </c>
      <c r="G12538" s="44">
        <f t="shared" si="391"/>
        <v>1</v>
      </c>
      <c r="H12538" s="44"/>
    </row>
    <row r="12539" spans="1:8" x14ac:dyDescent="0.25">
      <c r="A12539">
        <v>40822</v>
      </c>
      <c r="B12539" s="1">
        <v>44318.00382847897</v>
      </c>
      <c r="C12539">
        <v>20172</v>
      </c>
      <c r="D12539">
        <v>158978</v>
      </c>
      <c r="E12539" s="16" t="e">
        <f>VLOOKUP(C12539,Подписчики!#REF!,3,0)</f>
        <v>#REF!</v>
      </c>
      <c r="F12539" s="3">
        <f t="shared" si="390"/>
        <v>5</v>
      </c>
      <c r="G12539" s="44">
        <f t="shared" si="391"/>
        <v>1</v>
      </c>
      <c r="H12539" s="44"/>
    </row>
    <row r="12540" spans="1:8" x14ac:dyDescent="0.25">
      <c r="A12540">
        <v>40824</v>
      </c>
      <c r="B12540" s="1">
        <v>44318.00382847897</v>
      </c>
      <c r="C12540">
        <v>253275</v>
      </c>
      <c r="D12540">
        <v>270101</v>
      </c>
      <c r="E12540" s="16" t="e">
        <f>VLOOKUP(C12540,Подписчики!#REF!,3,0)</f>
        <v>#REF!</v>
      </c>
      <c r="F12540" s="3">
        <f t="shared" si="390"/>
        <v>5</v>
      </c>
      <c r="G12540" s="44">
        <f t="shared" si="391"/>
        <v>1</v>
      </c>
      <c r="H12540" s="44"/>
    </row>
    <row r="12541" spans="1:8" x14ac:dyDescent="0.25">
      <c r="A12541">
        <v>40825</v>
      </c>
      <c r="B12541" s="1">
        <v>44318.006561479539</v>
      </c>
      <c r="C12541">
        <v>144952</v>
      </c>
      <c r="D12541">
        <v>154256</v>
      </c>
      <c r="E12541" s="16" t="e">
        <f>VLOOKUP(C12541,Подписчики!#REF!,3,0)</f>
        <v>#REF!</v>
      </c>
      <c r="F12541" s="3">
        <f t="shared" si="390"/>
        <v>5</v>
      </c>
      <c r="G12541" s="44">
        <f t="shared" si="391"/>
        <v>1</v>
      </c>
      <c r="H12541" s="44"/>
    </row>
    <row r="12542" spans="1:8" x14ac:dyDescent="0.25">
      <c r="A12542">
        <v>40830</v>
      </c>
      <c r="B12542" s="1">
        <v>44318.007385479294</v>
      </c>
      <c r="C12542">
        <v>9110</v>
      </c>
      <c r="D12542">
        <v>411922</v>
      </c>
      <c r="E12542" s="16" t="e">
        <f>VLOOKUP(C12542,Подписчики!#REF!,3,0)</f>
        <v>#REF!</v>
      </c>
      <c r="F12542" s="3">
        <f t="shared" si="390"/>
        <v>5</v>
      </c>
      <c r="G12542" s="44">
        <f t="shared" si="391"/>
        <v>1</v>
      </c>
      <c r="H12542" s="44"/>
    </row>
    <row r="12543" spans="1:8" x14ac:dyDescent="0.25">
      <c r="A12543">
        <v>40835</v>
      </c>
      <c r="B12543" s="1">
        <v>44318.011110032363</v>
      </c>
      <c r="C12543">
        <v>330581</v>
      </c>
      <c r="D12543">
        <v>470762</v>
      </c>
      <c r="E12543" s="16" t="e">
        <f>VLOOKUP(C12543,Подписчики!#REF!,3,0)</f>
        <v>#REF!</v>
      </c>
      <c r="F12543" s="3">
        <f t="shared" si="390"/>
        <v>5</v>
      </c>
      <c r="G12543" s="44">
        <f t="shared" si="391"/>
        <v>1</v>
      </c>
      <c r="H12543" s="44"/>
    </row>
    <row r="12544" spans="1:8" x14ac:dyDescent="0.25">
      <c r="A12544">
        <v>40837</v>
      </c>
      <c r="B12544" s="1">
        <v>44318.011719107642</v>
      </c>
      <c r="C12544">
        <v>45641</v>
      </c>
      <c r="D12544">
        <v>250679</v>
      </c>
      <c r="E12544" s="16" t="e">
        <f>VLOOKUP(C12544,Подписчики!#REF!,3,0)</f>
        <v>#REF!</v>
      </c>
      <c r="F12544" s="3">
        <f t="shared" si="390"/>
        <v>5</v>
      </c>
      <c r="G12544" s="44">
        <f t="shared" si="391"/>
        <v>1</v>
      </c>
      <c r="H12544" s="44"/>
    </row>
    <row r="12545" spans="1:8" x14ac:dyDescent="0.25">
      <c r="A12545">
        <v>40838</v>
      </c>
      <c r="B12545" s="1">
        <v>44318.011963255718</v>
      </c>
      <c r="C12545">
        <v>331350</v>
      </c>
      <c r="D12545">
        <v>241927</v>
      </c>
      <c r="E12545" s="16" t="e">
        <f>VLOOKUP(C12545,Подписчики!#REF!,3,0)</f>
        <v>#REF!</v>
      </c>
      <c r="F12545" s="3">
        <f t="shared" si="390"/>
        <v>5</v>
      </c>
      <c r="G12545" s="44">
        <f t="shared" si="391"/>
        <v>1</v>
      </c>
      <c r="H12545" s="44"/>
    </row>
    <row r="12546" spans="1:8" x14ac:dyDescent="0.25">
      <c r="A12546">
        <v>40839</v>
      </c>
      <c r="B12546" s="1">
        <v>44318.014191106908</v>
      </c>
      <c r="C12546">
        <v>222580</v>
      </c>
      <c r="D12546">
        <v>411922</v>
      </c>
      <c r="E12546" s="16" t="e">
        <f>VLOOKUP(C12546,Подписчики!#REF!,3,0)</f>
        <v>#REF!</v>
      </c>
      <c r="F12546" s="3">
        <f t="shared" si="390"/>
        <v>5</v>
      </c>
      <c r="G12546" s="44">
        <f t="shared" si="391"/>
        <v>1</v>
      </c>
      <c r="H12546" s="44"/>
    </row>
    <row r="12547" spans="1:8" x14ac:dyDescent="0.25">
      <c r="A12547">
        <v>40843</v>
      </c>
      <c r="B12547" s="1">
        <v>44318.014526810512</v>
      </c>
      <c r="C12547">
        <v>141702</v>
      </c>
      <c r="D12547">
        <v>351192</v>
      </c>
      <c r="E12547" s="16" t="e">
        <f>VLOOKUP(C12547,Подписчики!#REF!,3,0)</f>
        <v>#REF!</v>
      </c>
      <c r="F12547" s="3">
        <f t="shared" ref="F12547:F12610" si="392">MONTH(B12547)</f>
        <v>5</v>
      </c>
      <c r="G12547" s="44">
        <f t="shared" ref="G12547:G12610" si="393">WEEKDAY(B12547,1)</f>
        <v>1</v>
      </c>
      <c r="H12547" s="44"/>
    </row>
    <row r="12548" spans="1:8" x14ac:dyDescent="0.25">
      <c r="A12548">
        <v>40844</v>
      </c>
      <c r="B12548" s="1">
        <v>44318.017666666667</v>
      </c>
      <c r="C12548">
        <v>270797</v>
      </c>
      <c r="D12548">
        <v>387595</v>
      </c>
      <c r="E12548" s="16" t="e">
        <f>VLOOKUP(C12548,Подписчики!#REF!,3,0)</f>
        <v>#REF!</v>
      </c>
      <c r="F12548" s="3">
        <f t="shared" si="392"/>
        <v>5</v>
      </c>
      <c r="G12548" s="44">
        <f t="shared" si="393"/>
        <v>1</v>
      </c>
      <c r="H12548" s="44"/>
    </row>
    <row r="12549" spans="1:8" x14ac:dyDescent="0.25">
      <c r="A12549">
        <v>40849</v>
      </c>
      <c r="B12549" s="1">
        <v>44318.021223300966</v>
      </c>
      <c r="C12549">
        <v>102776</v>
      </c>
      <c r="D12549">
        <v>347008</v>
      </c>
      <c r="E12549" s="16" t="e">
        <f>VLOOKUP(C12549,Подписчики!#REF!,3,0)</f>
        <v>#REF!</v>
      </c>
      <c r="F12549" s="3">
        <f t="shared" si="392"/>
        <v>5</v>
      </c>
      <c r="G12549" s="44">
        <f t="shared" si="393"/>
        <v>1</v>
      </c>
      <c r="H12549" s="44"/>
    </row>
    <row r="12550" spans="1:8" x14ac:dyDescent="0.25">
      <c r="A12550">
        <v>40851</v>
      </c>
      <c r="B12550" s="1">
        <v>44318.023245954697</v>
      </c>
      <c r="C12550">
        <v>25953</v>
      </c>
      <c r="D12550">
        <v>230507</v>
      </c>
      <c r="E12550" s="16" t="e">
        <f>VLOOKUP(C12550,Подписчики!#REF!,3,0)</f>
        <v>#REF!</v>
      </c>
      <c r="F12550" s="3">
        <f t="shared" si="392"/>
        <v>5</v>
      </c>
      <c r="G12550" s="44">
        <f t="shared" si="393"/>
        <v>1</v>
      </c>
      <c r="H12550" s="44"/>
    </row>
    <row r="12551" spans="1:8" x14ac:dyDescent="0.25">
      <c r="A12551">
        <v>40856</v>
      </c>
      <c r="B12551" s="1">
        <v>44318.0260776699</v>
      </c>
      <c r="C12551">
        <v>266253</v>
      </c>
      <c r="D12551">
        <v>305103</v>
      </c>
      <c r="E12551" s="16" t="e">
        <f>VLOOKUP(C12551,Подписчики!#REF!,3,0)</f>
        <v>#REF!</v>
      </c>
      <c r="F12551" s="3">
        <f t="shared" si="392"/>
        <v>5</v>
      </c>
      <c r="G12551" s="44">
        <f t="shared" si="393"/>
        <v>1</v>
      </c>
      <c r="H12551" s="44"/>
    </row>
    <row r="12552" spans="1:8" x14ac:dyDescent="0.25">
      <c r="A12552">
        <v>40860</v>
      </c>
      <c r="B12552" s="1">
        <v>44318.02648220065</v>
      </c>
      <c r="C12552">
        <v>24028</v>
      </c>
      <c r="D12552">
        <v>88863</v>
      </c>
      <c r="E12552" s="16" t="e">
        <f>VLOOKUP(C12552,Подписчики!#REF!,3,0)</f>
        <v>#REF!</v>
      </c>
      <c r="F12552" s="3">
        <f t="shared" si="392"/>
        <v>5</v>
      </c>
      <c r="G12552" s="44">
        <f t="shared" si="393"/>
        <v>1</v>
      </c>
      <c r="H12552" s="44"/>
    </row>
    <row r="12553" spans="1:8" x14ac:dyDescent="0.25">
      <c r="A12553">
        <v>40863</v>
      </c>
      <c r="B12553" s="1">
        <v>44318.027291262137</v>
      </c>
      <c r="C12553">
        <v>290628</v>
      </c>
      <c r="D12553">
        <v>96007</v>
      </c>
      <c r="E12553" s="16" t="e">
        <f>VLOOKUP(C12553,Подписчики!#REF!,3,0)</f>
        <v>#REF!</v>
      </c>
      <c r="F12553" s="3">
        <f t="shared" si="392"/>
        <v>5</v>
      </c>
      <c r="G12553" s="44">
        <f t="shared" si="393"/>
        <v>1</v>
      </c>
      <c r="H12553" s="44"/>
    </row>
    <row r="12554" spans="1:8" x14ac:dyDescent="0.25">
      <c r="A12554">
        <v>40866</v>
      </c>
      <c r="B12554" s="1">
        <v>44318.029267250589</v>
      </c>
      <c r="C12554">
        <v>274384</v>
      </c>
      <c r="D12554">
        <v>117482</v>
      </c>
      <c r="E12554" s="16" t="e">
        <f>VLOOKUP(C12554,Подписчики!#REF!,3,0)</f>
        <v>#REF!</v>
      </c>
      <c r="F12554" s="3">
        <f t="shared" si="392"/>
        <v>5</v>
      </c>
      <c r="G12554" s="44">
        <f t="shared" si="393"/>
        <v>1</v>
      </c>
      <c r="H12554" s="44"/>
    </row>
    <row r="12555" spans="1:8" x14ac:dyDescent="0.25">
      <c r="A12555">
        <v>40869</v>
      </c>
      <c r="B12555" s="1">
        <v>44318.029718446596</v>
      </c>
      <c r="C12555">
        <v>200560</v>
      </c>
      <c r="D12555">
        <v>411922</v>
      </c>
      <c r="E12555" s="16" t="e">
        <f>VLOOKUP(C12555,Подписчики!#REF!,3,0)</f>
        <v>#REF!</v>
      </c>
      <c r="F12555" s="3">
        <f t="shared" si="392"/>
        <v>5</v>
      </c>
      <c r="G12555" s="44">
        <f t="shared" si="393"/>
        <v>1</v>
      </c>
      <c r="H12555" s="44"/>
    </row>
    <row r="12556" spans="1:8" x14ac:dyDescent="0.25">
      <c r="A12556">
        <v>40870</v>
      </c>
      <c r="B12556" s="1">
        <v>44318.030932038833</v>
      </c>
      <c r="C12556">
        <v>210141</v>
      </c>
      <c r="D12556">
        <v>250679</v>
      </c>
      <c r="E12556" s="16" t="e">
        <f>VLOOKUP(C12556,Подписчики!#REF!,3,0)</f>
        <v>#REF!</v>
      </c>
      <c r="F12556" s="3">
        <f t="shared" si="392"/>
        <v>5</v>
      </c>
      <c r="G12556" s="44">
        <f t="shared" si="393"/>
        <v>1</v>
      </c>
      <c r="H12556" s="44"/>
    </row>
    <row r="12557" spans="1:8" x14ac:dyDescent="0.25">
      <c r="A12557">
        <v>40871</v>
      </c>
      <c r="B12557" s="1">
        <v>44318.031250953703</v>
      </c>
      <c r="C12557">
        <v>128507</v>
      </c>
      <c r="D12557">
        <v>250679</v>
      </c>
      <c r="E12557" s="16" t="e">
        <f>VLOOKUP(C12557,Подписчики!#REF!,3,0)</f>
        <v>#REF!</v>
      </c>
      <c r="F12557" s="3">
        <f t="shared" si="392"/>
        <v>5</v>
      </c>
      <c r="G12557" s="44">
        <f t="shared" si="393"/>
        <v>1</v>
      </c>
      <c r="H12557" s="44"/>
    </row>
    <row r="12558" spans="1:8" x14ac:dyDescent="0.25">
      <c r="A12558">
        <v>40874</v>
      </c>
      <c r="B12558" s="1">
        <v>44318.031336569577</v>
      </c>
      <c r="C12558">
        <v>232458</v>
      </c>
      <c r="D12558">
        <v>21760</v>
      </c>
      <c r="E12558" s="16" t="e">
        <f>VLOOKUP(C12558,Подписчики!#REF!,3,0)</f>
        <v>#REF!</v>
      </c>
      <c r="F12558" s="3">
        <f t="shared" si="392"/>
        <v>5</v>
      </c>
      <c r="G12558" s="44">
        <f t="shared" si="393"/>
        <v>1</v>
      </c>
      <c r="H12558" s="44"/>
    </row>
    <row r="12559" spans="1:8" x14ac:dyDescent="0.25">
      <c r="A12559">
        <v>40879</v>
      </c>
      <c r="B12559" s="1">
        <v>44318.031861323892</v>
      </c>
      <c r="C12559">
        <v>92550</v>
      </c>
      <c r="D12559">
        <v>52293</v>
      </c>
      <c r="E12559" s="16" t="e">
        <f>VLOOKUP(C12559,Подписчики!#REF!,3,0)</f>
        <v>#REF!</v>
      </c>
      <c r="F12559" s="3">
        <f t="shared" si="392"/>
        <v>5</v>
      </c>
      <c r="G12559" s="44">
        <f t="shared" si="393"/>
        <v>1</v>
      </c>
      <c r="H12559" s="44"/>
    </row>
    <row r="12560" spans="1:8" x14ac:dyDescent="0.25">
      <c r="A12560">
        <v>40884</v>
      </c>
      <c r="B12560" s="1">
        <v>44318.032954692557</v>
      </c>
      <c r="C12560">
        <v>7323</v>
      </c>
      <c r="D12560">
        <v>230507</v>
      </c>
      <c r="E12560" s="16" t="e">
        <f>VLOOKUP(C12560,Подписчики!#REF!,3,0)</f>
        <v>#REF!</v>
      </c>
      <c r="F12560" s="3">
        <f t="shared" si="392"/>
        <v>5</v>
      </c>
      <c r="G12560" s="44">
        <f t="shared" si="393"/>
        <v>1</v>
      </c>
      <c r="H12560" s="44"/>
    </row>
    <row r="12561" spans="1:8" x14ac:dyDescent="0.25">
      <c r="A12561">
        <v>40889</v>
      </c>
      <c r="B12561" s="1">
        <v>44318.033763754051</v>
      </c>
      <c r="C12561">
        <v>113748</v>
      </c>
      <c r="D12561">
        <v>258219</v>
      </c>
      <c r="E12561" s="16" t="e">
        <f>VLOOKUP(C12561,Подписчики!#REF!,3,0)</f>
        <v>#REF!</v>
      </c>
      <c r="F12561" s="3">
        <f t="shared" si="392"/>
        <v>5</v>
      </c>
      <c r="G12561" s="44">
        <f t="shared" si="393"/>
        <v>1</v>
      </c>
      <c r="H12561" s="44"/>
    </row>
    <row r="12562" spans="1:8" x14ac:dyDescent="0.25">
      <c r="A12562">
        <v>40891</v>
      </c>
      <c r="B12562" s="1">
        <v>44318.039427184471</v>
      </c>
      <c r="C12562">
        <v>209815</v>
      </c>
      <c r="D12562">
        <v>285680</v>
      </c>
      <c r="E12562" s="16" t="e">
        <f>VLOOKUP(C12562,Подписчики!#REF!,3,0)</f>
        <v>#REF!</v>
      </c>
      <c r="F12562" s="3">
        <f t="shared" si="392"/>
        <v>5</v>
      </c>
      <c r="G12562" s="44">
        <f t="shared" si="393"/>
        <v>1</v>
      </c>
      <c r="H12562" s="44"/>
    </row>
    <row r="12563" spans="1:8" x14ac:dyDescent="0.25">
      <c r="A12563">
        <v>40893</v>
      </c>
      <c r="B12563" s="1">
        <v>44318.039831715214</v>
      </c>
      <c r="C12563">
        <v>269839</v>
      </c>
      <c r="D12563">
        <v>95092</v>
      </c>
      <c r="E12563" s="16" t="e">
        <f>VLOOKUP(C12563,Подписчики!#REF!,3,0)</f>
        <v>#REF!</v>
      </c>
      <c r="F12563" s="3">
        <f t="shared" si="392"/>
        <v>5</v>
      </c>
      <c r="G12563" s="44">
        <f t="shared" si="393"/>
        <v>1</v>
      </c>
      <c r="H12563" s="44"/>
    </row>
    <row r="12564" spans="1:8" x14ac:dyDescent="0.25">
      <c r="A12564">
        <v>40896</v>
      </c>
      <c r="B12564" s="1">
        <v>44318.041016876734</v>
      </c>
      <c r="C12564">
        <v>231300</v>
      </c>
      <c r="D12564">
        <v>297015</v>
      </c>
      <c r="E12564" s="16" t="e">
        <f>VLOOKUP(C12564,Подписчики!#REF!,3,0)</f>
        <v>#REF!</v>
      </c>
      <c r="F12564" s="3">
        <f t="shared" si="392"/>
        <v>5</v>
      </c>
      <c r="G12564" s="44">
        <f t="shared" si="393"/>
        <v>1</v>
      </c>
      <c r="H12564" s="44"/>
    </row>
    <row r="12565" spans="1:8" x14ac:dyDescent="0.25">
      <c r="A12565">
        <v>40898</v>
      </c>
      <c r="B12565" s="1">
        <v>44318.042258899673</v>
      </c>
      <c r="C12565">
        <v>102553</v>
      </c>
      <c r="D12565">
        <v>394087</v>
      </c>
      <c r="E12565" s="16" t="e">
        <f>VLOOKUP(C12565,Подписчики!#REF!,3,0)</f>
        <v>#REF!</v>
      </c>
      <c r="F12565" s="3">
        <f t="shared" si="392"/>
        <v>5</v>
      </c>
      <c r="G12565" s="44">
        <f t="shared" si="393"/>
        <v>1</v>
      </c>
      <c r="H12565" s="44"/>
    </row>
    <row r="12566" spans="1:8" x14ac:dyDescent="0.25">
      <c r="A12566">
        <v>40902</v>
      </c>
      <c r="B12566" s="1">
        <v>44318.045333333335</v>
      </c>
      <c r="C12566">
        <v>80869</v>
      </c>
      <c r="D12566">
        <v>242428</v>
      </c>
      <c r="E12566" s="16" t="e">
        <f>VLOOKUP(C12566,Подписчики!#REF!,3,0)</f>
        <v>#REF!</v>
      </c>
      <c r="F12566" s="3">
        <f t="shared" si="392"/>
        <v>5</v>
      </c>
      <c r="G12566" s="44">
        <f t="shared" si="393"/>
        <v>1</v>
      </c>
      <c r="H12566" s="44"/>
    </row>
    <row r="12567" spans="1:8" x14ac:dyDescent="0.25">
      <c r="A12567">
        <v>40903</v>
      </c>
      <c r="B12567" s="1">
        <v>44318.045442060611</v>
      </c>
      <c r="C12567">
        <v>256926</v>
      </c>
      <c r="D12567">
        <v>274147</v>
      </c>
      <c r="E12567" s="16" t="e">
        <f>VLOOKUP(C12567,Подписчики!#REF!,3,0)</f>
        <v>#REF!</v>
      </c>
      <c r="F12567" s="3">
        <f t="shared" si="392"/>
        <v>5</v>
      </c>
      <c r="G12567" s="44">
        <f t="shared" si="393"/>
        <v>1</v>
      </c>
      <c r="H12567" s="44"/>
    </row>
    <row r="12568" spans="1:8" x14ac:dyDescent="0.25">
      <c r="A12568">
        <v>40905</v>
      </c>
      <c r="B12568" s="1">
        <v>44318.045442060611</v>
      </c>
      <c r="C12568">
        <v>271168</v>
      </c>
      <c r="D12568">
        <v>227775</v>
      </c>
      <c r="E12568" s="16" t="e">
        <f>VLOOKUP(C12568,Подписчики!#REF!,3,0)</f>
        <v>#REF!</v>
      </c>
      <c r="F12568" s="3">
        <f t="shared" si="392"/>
        <v>5</v>
      </c>
      <c r="G12568" s="44">
        <f t="shared" si="393"/>
        <v>1</v>
      </c>
      <c r="H12568" s="44"/>
    </row>
    <row r="12569" spans="1:8" x14ac:dyDescent="0.25">
      <c r="A12569">
        <v>40906</v>
      </c>
      <c r="B12569" s="1">
        <v>44318.047113268607</v>
      </c>
      <c r="C12569">
        <v>51040</v>
      </c>
      <c r="D12569">
        <v>158978</v>
      </c>
      <c r="E12569" s="16" t="e">
        <f>VLOOKUP(C12569,Подписчики!#REF!,3,0)</f>
        <v>#REF!</v>
      </c>
      <c r="F12569" s="3">
        <f t="shared" si="392"/>
        <v>5</v>
      </c>
      <c r="G12569" s="44">
        <f t="shared" si="393"/>
        <v>1</v>
      </c>
      <c r="H12569" s="44"/>
    </row>
    <row r="12570" spans="1:8" x14ac:dyDescent="0.25">
      <c r="A12570">
        <v>40907</v>
      </c>
      <c r="B12570" s="1">
        <v>44318.048890652179</v>
      </c>
      <c r="C12570">
        <v>310361</v>
      </c>
      <c r="D12570">
        <v>40049</v>
      </c>
      <c r="E12570" s="16" t="e">
        <f>VLOOKUP(C12570,Подписчики!#REF!,3,0)</f>
        <v>#REF!</v>
      </c>
      <c r="F12570" s="3">
        <f t="shared" si="392"/>
        <v>5</v>
      </c>
      <c r="G12570" s="44">
        <f t="shared" si="393"/>
        <v>1</v>
      </c>
      <c r="H12570" s="44"/>
    </row>
    <row r="12571" spans="1:8" x14ac:dyDescent="0.25">
      <c r="A12571">
        <v>40912</v>
      </c>
      <c r="B12571" s="1">
        <v>44318.049540453074</v>
      </c>
      <c r="C12571">
        <v>286942</v>
      </c>
      <c r="D12571">
        <v>439981</v>
      </c>
      <c r="E12571" s="16" t="e">
        <f>VLOOKUP(C12571,Подписчики!#REF!,3,0)</f>
        <v>#REF!</v>
      </c>
      <c r="F12571" s="3">
        <f t="shared" si="392"/>
        <v>5</v>
      </c>
      <c r="G12571" s="44">
        <f t="shared" si="393"/>
        <v>1</v>
      </c>
      <c r="H12571" s="44"/>
    </row>
    <row r="12572" spans="1:8" x14ac:dyDescent="0.25">
      <c r="A12572">
        <v>40917</v>
      </c>
      <c r="B12572" s="1">
        <v>44318.051545762508</v>
      </c>
      <c r="C12572">
        <v>315202</v>
      </c>
      <c r="D12572">
        <v>390978</v>
      </c>
      <c r="E12572" s="16" t="e">
        <f>VLOOKUP(C12572,Подписчики!#REF!,3,0)</f>
        <v>#REF!</v>
      </c>
      <c r="F12572" s="3">
        <f t="shared" si="392"/>
        <v>5</v>
      </c>
      <c r="G12572" s="44">
        <f t="shared" si="393"/>
        <v>1</v>
      </c>
      <c r="H12572" s="44"/>
    </row>
    <row r="12573" spans="1:8" x14ac:dyDescent="0.25">
      <c r="A12573">
        <v>40919</v>
      </c>
      <c r="B12573" s="1">
        <v>44318.05252235481</v>
      </c>
      <c r="C12573">
        <v>52461</v>
      </c>
      <c r="D12573">
        <v>304722</v>
      </c>
      <c r="E12573" s="16" t="e">
        <f>VLOOKUP(C12573,Подписчики!#REF!,3,0)</f>
        <v>#REF!</v>
      </c>
      <c r="F12573" s="3">
        <f t="shared" si="392"/>
        <v>5</v>
      </c>
      <c r="G12573" s="44">
        <f t="shared" si="393"/>
        <v>1</v>
      </c>
      <c r="H12573" s="44"/>
    </row>
    <row r="12574" spans="1:8" x14ac:dyDescent="0.25">
      <c r="A12574">
        <v>40924</v>
      </c>
      <c r="B12574" s="1">
        <v>44318.058844660198</v>
      </c>
      <c r="C12574">
        <v>157793</v>
      </c>
      <c r="D12574">
        <v>439981</v>
      </c>
      <c r="E12574" s="16" t="e">
        <f>VLOOKUP(C12574,Подписчики!#REF!,3,0)</f>
        <v>#REF!</v>
      </c>
      <c r="F12574" s="3">
        <f t="shared" si="392"/>
        <v>5</v>
      </c>
      <c r="G12574" s="44">
        <f t="shared" si="393"/>
        <v>1</v>
      </c>
      <c r="H12574" s="44"/>
    </row>
    <row r="12575" spans="1:8" x14ac:dyDescent="0.25">
      <c r="A12575">
        <v>40927</v>
      </c>
      <c r="B12575" s="1">
        <v>44318.058870204783</v>
      </c>
      <c r="C12575">
        <v>340146</v>
      </c>
      <c r="D12575">
        <v>347008</v>
      </c>
      <c r="E12575" s="16" t="e">
        <f>VLOOKUP(C12575,Подписчики!#REF!,3,0)</f>
        <v>#REF!</v>
      </c>
      <c r="F12575" s="3">
        <f t="shared" si="392"/>
        <v>5</v>
      </c>
      <c r="G12575" s="44">
        <f t="shared" si="393"/>
        <v>1</v>
      </c>
      <c r="H12575" s="44"/>
    </row>
    <row r="12576" spans="1:8" x14ac:dyDescent="0.25">
      <c r="A12576">
        <v>40932</v>
      </c>
      <c r="B12576" s="1">
        <v>44318.066988128303</v>
      </c>
      <c r="C12576">
        <v>76608</v>
      </c>
      <c r="D12576">
        <v>110495</v>
      </c>
      <c r="E12576" s="16" t="e">
        <f>VLOOKUP(C12576,Подписчики!#REF!,3,0)</f>
        <v>#REF!</v>
      </c>
      <c r="F12576" s="3">
        <f t="shared" si="392"/>
        <v>5</v>
      </c>
      <c r="G12576" s="44">
        <f t="shared" si="393"/>
        <v>1</v>
      </c>
      <c r="H12576" s="44"/>
    </row>
    <row r="12577" spans="1:8" x14ac:dyDescent="0.25">
      <c r="A12577">
        <v>40934</v>
      </c>
      <c r="B12577" s="1">
        <v>44318.06769005402</v>
      </c>
      <c r="C12577">
        <v>286860</v>
      </c>
      <c r="D12577">
        <v>380182</v>
      </c>
      <c r="E12577" s="16" t="e">
        <f>VLOOKUP(C12577,Подписчики!#REF!,3,0)</f>
        <v>#REF!</v>
      </c>
      <c r="F12577" s="3">
        <f t="shared" si="392"/>
        <v>5</v>
      </c>
      <c r="G12577" s="44">
        <f t="shared" si="393"/>
        <v>1</v>
      </c>
      <c r="H12577" s="44"/>
    </row>
    <row r="12578" spans="1:8" x14ac:dyDescent="0.25">
      <c r="A12578">
        <v>40936</v>
      </c>
      <c r="B12578" s="1">
        <v>44318.068697164832</v>
      </c>
      <c r="C12578">
        <v>165939</v>
      </c>
      <c r="D12578">
        <v>31749</v>
      </c>
      <c r="E12578" s="16" t="e">
        <f>VLOOKUP(C12578,Подписчики!#REF!,3,0)</f>
        <v>#REF!</v>
      </c>
      <c r="F12578" s="3">
        <f t="shared" si="392"/>
        <v>5</v>
      </c>
      <c r="G12578" s="44">
        <f t="shared" si="393"/>
        <v>1</v>
      </c>
      <c r="H12578" s="44"/>
    </row>
    <row r="12579" spans="1:8" x14ac:dyDescent="0.25">
      <c r="A12579">
        <v>40938</v>
      </c>
      <c r="B12579" s="1">
        <v>44318.074556718653</v>
      </c>
      <c r="C12579">
        <v>268093</v>
      </c>
      <c r="D12579">
        <v>285365</v>
      </c>
      <c r="E12579" s="16" t="e">
        <f>VLOOKUP(C12579,Подписчики!#REF!,3,0)</f>
        <v>#REF!</v>
      </c>
      <c r="F12579" s="3">
        <f t="shared" si="392"/>
        <v>5</v>
      </c>
      <c r="G12579" s="44">
        <f t="shared" si="393"/>
        <v>1</v>
      </c>
      <c r="H12579" s="44"/>
    </row>
    <row r="12580" spans="1:8" x14ac:dyDescent="0.25">
      <c r="A12580">
        <v>40939</v>
      </c>
      <c r="B12580" s="1">
        <v>44318.075807977541</v>
      </c>
      <c r="C12580">
        <v>90042</v>
      </c>
      <c r="D12580">
        <v>250679</v>
      </c>
      <c r="E12580" s="16" t="e">
        <f>VLOOKUP(C12580,Подписчики!#REF!,3,0)</f>
        <v>#REF!</v>
      </c>
      <c r="F12580" s="3">
        <f t="shared" si="392"/>
        <v>5</v>
      </c>
      <c r="G12580" s="44">
        <f t="shared" si="393"/>
        <v>1</v>
      </c>
      <c r="H12580" s="44"/>
    </row>
    <row r="12581" spans="1:8" x14ac:dyDescent="0.25">
      <c r="A12581">
        <v>40943</v>
      </c>
      <c r="B12581" s="1">
        <v>44318.076296273692</v>
      </c>
      <c r="C12581">
        <v>91375</v>
      </c>
      <c r="D12581">
        <v>56432</v>
      </c>
      <c r="E12581" s="16" t="e">
        <f>VLOOKUP(C12581,Подписчики!#REF!,3,0)</f>
        <v>#REF!</v>
      </c>
      <c r="F12581" s="3">
        <f t="shared" si="392"/>
        <v>5</v>
      </c>
      <c r="G12581" s="44">
        <f t="shared" si="393"/>
        <v>1</v>
      </c>
      <c r="H12581" s="44"/>
    </row>
    <row r="12582" spans="1:8" x14ac:dyDescent="0.25">
      <c r="A12582">
        <v>40946</v>
      </c>
      <c r="B12582" s="1">
        <v>44318.080751976071</v>
      </c>
      <c r="C12582">
        <v>50138</v>
      </c>
      <c r="D12582">
        <v>250247</v>
      </c>
      <c r="E12582" s="16" t="e">
        <f>VLOOKUP(C12582,Подписчики!#REF!,3,0)</f>
        <v>#REF!</v>
      </c>
      <c r="F12582" s="3">
        <f t="shared" si="392"/>
        <v>5</v>
      </c>
      <c r="G12582" s="44">
        <f t="shared" si="393"/>
        <v>1</v>
      </c>
      <c r="H12582" s="44"/>
    </row>
    <row r="12583" spans="1:8" x14ac:dyDescent="0.25">
      <c r="A12583">
        <v>40951</v>
      </c>
      <c r="B12583" s="1">
        <v>44318.082711974115</v>
      </c>
      <c r="C12583">
        <v>278535</v>
      </c>
      <c r="D12583">
        <v>180863</v>
      </c>
      <c r="E12583" s="16" t="e">
        <f>VLOOKUP(C12583,Подписчики!#REF!,3,0)</f>
        <v>#REF!</v>
      </c>
      <c r="F12583" s="3">
        <f t="shared" si="392"/>
        <v>5</v>
      </c>
      <c r="G12583" s="44">
        <f t="shared" si="393"/>
        <v>1</v>
      </c>
      <c r="H12583" s="44"/>
    </row>
    <row r="12584" spans="1:8" x14ac:dyDescent="0.25">
      <c r="A12584">
        <v>40954</v>
      </c>
      <c r="B12584" s="1">
        <v>44318.085970641194</v>
      </c>
      <c r="C12584">
        <v>254655</v>
      </c>
      <c r="D12584">
        <v>345147</v>
      </c>
      <c r="E12584" s="16" t="e">
        <f>VLOOKUP(C12584,Подписчики!#REF!,3,0)</f>
        <v>#REF!</v>
      </c>
      <c r="F12584" s="3">
        <f t="shared" si="392"/>
        <v>5</v>
      </c>
      <c r="G12584" s="44">
        <f t="shared" si="393"/>
        <v>1</v>
      </c>
      <c r="H12584" s="44"/>
    </row>
    <row r="12585" spans="1:8" x14ac:dyDescent="0.25">
      <c r="A12585">
        <v>40955</v>
      </c>
      <c r="B12585" s="1">
        <v>44318.087161812298</v>
      </c>
      <c r="C12585">
        <v>322432</v>
      </c>
      <c r="D12585">
        <v>82901</v>
      </c>
      <c r="E12585" s="16" t="e">
        <f>VLOOKUP(C12585,Подписчики!#REF!,3,0)</f>
        <v>#REF!</v>
      </c>
      <c r="F12585" s="3">
        <f t="shared" si="392"/>
        <v>5</v>
      </c>
      <c r="G12585" s="44">
        <f t="shared" si="393"/>
        <v>1</v>
      </c>
      <c r="H12585" s="44"/>
    </row>
    <row r="12586" spans="1:8" x14ac:dyDescent="0.25">
      <c r="A12586">
        <v>40959</v>
      </c>
      <c r="B12586" s="1">
        <v>44318.088717307044</v>
      </c>
      <c r="C12586">
        <v>187065</v>
      </c>
      <c r="D12586">
        <v>343491</v>
      </c>
      <c r="E12586" s="16" t="e">
        <f>VLOOKUP(C12586,Подписчики!#REF!,3,0)</f>
        <v>#REF!</v>
      </c>
      <c r="F12586" s="3">
        <f t="shared" si="392"/>
        <v>5</v>
      </c>
      <c r="G12586" s="44">
        <f t="shared" si="393"/>
        <v>1</v>
      </c>
      <c r="H12586" s="44"/>
    </row>
    <row r="12587" spans="1:8" x14ac:dyDescent="0.25">
      <c r="A12587">
        <v>40961</v>
      </c>
      <c r="B12587" s="1">
        <v>44318.090365306562</v>
      </c>
      <c r="C12587">
        <v>224849</v>
      </c>
      <c r="D12587">
        <v>351192</v>
      </c>
      <c r="E12587" s="16" t="e">
        <f>VLOOKUP(C12587,Подписчики!#REF!,3,0)</f>
        <v>#REF!</v>
      </c>
      <c r="F12587" s="3">
        <f t="shared" si="392"/>
        <v>5</v>
      </c>
      <c r="G12587" s="44">
        <f t="shared" si="393"/>
        <v>1</v>
      </c>
      <c r="H12587" s="44"/>
    </row>
    <row r="12588" spans="1:8" x14ac:dyDescent="0.25">
      <c r="A12588">
        <v>40966</v>
      </c>
      <c r="B12588" s="1">
        <v>44318.090398058252</v>
      </c>
      <c r="C12588">
        <v>79299</v>
      </c>
      <c r="D12588">
        <v>182191</v>
      </c>
      <c r="E12588" s="16" t="e">
        <f>VLOOKUP(C12588,Подписчики!#REF!,3,0)</f>
        <v>#REF!</v>
      </c>
      <c r="F12588" s="3">
        <f t="shared" si="392"/>
        <v>5</v>
      </c>
      <c r="G12588" s="44">
        <f t="shared" si="393"/>
        <v>1</v>
      </c>
      <c r="H12588" s="44"/>
    </row>
    <row r="12589" spans="1:8" x14ac:dyDescent="0.25">
      <c r="A12589">
        <v>40967</v>
      </c>
      <c r="B12589" s="1">
        <v>44318.093634304212</v>
      </c>
      <c r="C12589">
        <v>6578</v>
      </c>
      <c r="D12589">
        <v>21760</v>
      </c>
      <c r="E12589" s="16" t="e">
        <f>VLOOKUP(C12589,Подписчики!#REF!,3,0)</f>
        <v>#REF!</v>
      </c>
      <c r="F12589" s="3">
        <f t="shared" si="392"/>
        <v>5</v>
      </c>
      <c r="G12589" s="44">
        <f t="shared" si="393"/>
        <v>1</v>
      </c>
      <c r="H12589" s="44"/>
    </row>
    <row r="12590" spans="1:8" x14ac:dyDescent="0.25">
      <c r="A12590">
        <v>40970</v>
      </c>
      <c r="B12590" s="1">
        <v>44318.093935972167</v>
      </c>
      <c r="C12590">
        <v>317322</v>
      </c>
      <c r="D12590">
        <v>321441</v>
      </c>
      <c r="E12590" s="16" t="e">
        <f>VLOOKUP(C12590,Подписчики!#REF!,3,0)</f>
        <v>#REF!</v>
      </c>
      <c r="F12590" s="3">
        <f t="shared" si="392"/>
        <v>5</v>
      </c>
      <c r="G12590" s="44">
        <f t="shared" si="393"/>
        <v>1</v>
      </c>
      <c r="H12590" s="44"/>
    </row>
    <row r="12591" spans="1:8" x14ac:dyDescent="0.25">
      <c r="A12591">
        <v>40973</v>
      </c>
      <c r="B12591" s="1">
        <v>44318.095000000001</v>
      </c>
      <c r="C12591">
        <v>74874</v>
      </c>
      <c r="D12591">
        <v>158978</v>
      </c>
      <c r="E12591" s="16" t="e">
        <f>VLOOKUP(C12591,Подписчики!#REF!,3,0)</f>
        <v>#REF!</v>
      </c>
      <c r="F12591" s="3">
        <f t="shared" si="392"/>
        <v>5</v>
      </c>
      <c r="G12591" s="44">
        <f t="shared" si="393"/>
        <v>1</v>
      </c>
      <c r="H12591" s="44"/>
    </row>
    <row r="12592" spans="1:8" x14ac:dyDescent="0.25">
      <c r="A12592">
        <v>40975</v>
      </c>
      <c r="B12592" s="1">
        <v>44318.099297734632</v>
      </c>
      <c r="C12592">
        <v>180403</v>
      </c>
      <c r="D12592">
        <v>256093</v>
      </c>
      <c r="E12592" s="16" t="e">
        <f>VLOOKUP(C12592,Подписчики!#REF!,3,0)</f>
        <v>#REF!</v>
      </c>
      <c r="F12592" s="3">
        <f t="shared" si="392"/>
        <v>5</v>
      </c>
      <c r="G12592" s="44">
        <f t="shared" si="393"/>
        <v>1</v>
      </c>
      <c r="H12592" s="44"/>
    </row>
    <row r="12593" spans="1:8" x14ac:dyDescent="0.25">
      <c r="A12593">
        <v>40979</v>
      </c>
      <c r="B12593" s="1">
        <v>44318.099581896422</v>
      </c>
      <c r="C12593">
        <v>17741</v>
      </c>
      <c r="D12593">
        <v>411922</v>
      </c>
      <c r="E12593" s="16" t="e">
        <f>VLOOKUP(C12593,Подписчики!#REF!,3,0)</f>
        <v>#REF!</v>
      </c>
      <c r="F12593" s="3">
        <f t="shared" si="392"/>
        <v>5</v>
      </c>
      <c r="G12593" s="44">
        <f t="shared" si="393"/>
        <v>1</v>
      </c>
      <c r="H12593" s="44"/>
    </row>
    <row r="12594" spans="1:8" x14ac:dyDescent="0.25">
      <c r="A12594">
        <v>40983</v>
      </c>
      <c r="B12594" s="1">
        <v>44318.100106796119</v>
      </c>
      <c r="C12594">
        <v>217369</v>
      </c>
      <c r="D12594">
        <v>392434</v>
      </c>
      <c r="E12594" s="16" t="e">
        <f>VLOOKUP(C12594,Подписчики!#REF!,3,0)</f>
        <v>#REF!</v>
      </c>
      <c r="F12594" s="3">
        <f t="shared" si="392"/>
        <v>5</v>
      </c>
      <c r="G12594" s="44">
        <f t="shared" si="393"/>
        <v>1</v>
      </c>
      <c r="H12594" s="44"/>
    </row>
    <row r="12595" spans="1:8" x14ac:dyDescent="0.25">
      <c r="A12595">
        <v>40986</v>
      </c>
      <c r="B12595" s="1">
        <v>44318.102877895442</v>
      </c>
      <c r="C12595">
        <v>207036</v>
      </c>
      <c r="D12595">
        <v>182984</v>
      </c>
      <c r="E12595" s="16" t="e">
        <f>VLOOKUP(C12595,Подписчики!#REF!,3,0)</f>
        <v>#REF!</v>
      </c>
      <c r="F12595" s="3">
        <f t="shared" si="392"/>
        <v>5</v>
      </c>
      <c r="G12595" s="44">
        <f t="shared" si="393"/>
        <v>1</v>
      </c>
      <c r="H12595" s="44"/>
    </row>
    <row r="12596" spans="1:8" x14ac:dyDescent="0.25">
      <c r="A12596">
        <v>40991</v>
      </c>
      <c r="B12596" s="1">
        <v>44318.103061006499</v>
      </c>
      <c r="C12596">
        <v>44350</v>
      </c>
      <c r="D12596">
        <v>397390</v>
      </c>
      <c r="E12596" s="16" t="e">
        <f>VLOOKUP(C12596,Подписчики!#REF!,3,0)</f>
        <v>#REF!</v>
      </c>
      <c r="F12596" s="3">
        <f t="shared" si="392"/>
        <v>5</v>
      </c>
      <c r="G12596" s="44">
        <f t="shared" si="393"/>
        <v>1</v>
      </c>
      <c r="H12596" s="44"/>
    </row>
    <row r="12597" spans="1:8" x14ac:dyDescent="0.25">
      <c r="A12597">
        <v>40993</v>
      </c>
      <c r="B12597" s="1">
        <v>44318.105258339179</v>
      </c>
      <c r="C12597">
        <v>232475</v>
      </c>
      <c r="D12597">
        <v>118549</v>
      </c>
      <c r="E12597" s="16" t="e">
        <f>VLOOKUP(C12597,Подписчики!#REF!,3,0)</f>
        <v>#REF!</v>
      </c>
      <c r="F12597" s="3">
        <f t="shared" si="392"/>
        <v>5</v>
      </c>
      <c r="G12597" s="44">
        <f t="shared" si="393"/>
        <v>1</v>
      </c>
      <c r="H12597" s="44"/>
    </row>
    <row r="12598" spans="1:8" x14ac:dyDescent="0.25">
      <c r="A12598">
        <v>40994</v>
      </c>
      <c r="B12598" s="1">
        <v>44318.107242042301</v>
      </c>
      <c r="C12598">
        <v>124457</v>
      </c>
      <c r="D12598">
        <v>105352</v>
      </c>
      <c r="E12598" s="16" t="e">
        <f>VLOOKUP(C12598,Подписчики!#REF!,3,0)</f>
        <v>#REF!</v>
      </c>
      <c r="F12598" s="3">
        <f t="shared" si="392"/>
        <v>5</v>
      </c>
      <c r="G12598" s="44">
        <f t="shared" si="393"/>
        <v>1</v>
      </c>
      <c r="H12598" s="44"/>
    </row>
    <row r="12599" spans="1:8" x14ac:dyDescent="0.25">
      <c r="A12599">
        <v>40996</v>
      </c>
      <c r="B12599" s="1">
        <v>44318.107608264414</v>
      </c>
      <c r="C12599">
        <v>35249</v>
      </c>
      <c r="D12599">
        <v>351192</v>
      </c>
      <c r="E12599" s="16" t="e">
        <f>VLOOKUP(C12599,Подписчики!#REF!,3,0)</f>
        <v>#REF!</v>
      </c>
      <c r="F12599" s="3">
        <f t="shared" si="392"/>
        <v>5</v>
      </c>
      <c r="G12599" s="44">
        <f t="shared" si="393"/>
        <v>1</v>
      </c>
      <c r="H12599" s="44"/>
    </row>
    <row r="12600" spans="1:8" x14ac:dyDescent="0.25">
      <c r="A12600">
        <v>40999</v>
      </c>
      <c r="B12600" s="1">
        <v>44318.107792880262</v>
      </c>
      <c r="C12600">
        <v>131622</v>
      </c>
      <c r="D12600">
        <v>439807</v>
      </c>
      <c r="E12600" s="16" t="e">
        <f>VLOOKUP(C12600,Подписчики!#REF!,3,0)</f>
        <v>#REF!</v>
      </c>
      <c r="F12600" s="3">
        <f t="shared" si="392"/>
        <v>5</v>
      </c>
      <c r="G12600" s="44">
        <f t="shared" si="393"/>
        <v>1</v>
      </c>
      <c r="H12600" s="44"/>
    </row>
    <row r="12601" spans="1:8" x14ac:dyDescent="0.25">
      <c r="A12601">
        <v>41002</v>
      </c>
      <c r="B12601" s="1">
        <v>44318.108601941749</v>
      </c>
      <c r="C12601">
        <v>236447</v>
      </c>
      <c r="D12601">
        <v>314533</v>
      </c>
      <c r="E12601" s="16" t="e">
        <f>VLOOKUP(C12601,Подписчики!#REF!,3,0)</f>
        <v>#REF!</v>
      </c>
      <c r="F12601" s="3">
        <f t="shared" si="392"/>
        <v>5</v>
      </c>
      <c r="G12601" s="44">
        <f t="shared" si="393"/>
        <v>1</v>
      </c>
      <c r="H12601" s="44"/>
    </row>
    <row r="12602" spans="1:8" x14ac:dyDescent="0.25">
      <c r="A12602">
        <v>41006</v>
      </c>
      <c r="B12602" s="1">
        <v>44318.10892056032</v>
      </c>
      <c r="C12602">
        <v>5016</v>
      </c>
      <c r="D12602">
        <v>357547</v>
      </c>
      <c r="E12602" s="16" t="e">
        <f>VLOOKUP(C12602,Подписчики!#REF!,3,0)</f>
        <v>#REF!</v>
      </c>
      <c r="F12602" s="3">
        <f t="shared" si="392"/>
        <v>5</v>
      </c>
      <c r="G12602" s="44">
        <f t="shared" si="393"/>
        <v>1</v>
      </c>
      <c r="H12602" s="44"/>
    </row>
    <row r="12603" spans="1:8" x14ac:dyDescent="0.25">
      <c r="A12603">
        <v>41008</v>
      </c>
      <c r="B12603" s="1">
        <v>44318.110965300453</v>
      </c>
      <c r="C12603">
        <v>61165</v>
      </c>
      <c r="D12603">
        <v>471403</v>
      </c>
      <c r="E12603" s="16" t="e">
        <f>VLOOKUP(C12603,Подписчики!#REF!,3,0)</f>
        <v>#REF!</v>
      </c>
      <c r="F12603" s="3">
        <f t="shared" si="392"/>
        <v>5</v>
      </c>
      <c r="G12603" s="44">
        <f t="shared" si="393"/>
        <v>1</v>
      </c>
      <c r="H12603" s="44"/>
    </row>
    <row r="12604" spans="1:8" x14ac:dyDescent="0.25">
      <c r="A12604">
        <v>41011</v>
      </c>
      <c r="B12604" s="1">
        <v>44318.111838187702</v>
      </c>
      <c r="C12604">
        <v>328584</v>
      </c>
      <c r="D12604">
        <v>429494</v>
      </c>
      <c r="E12604" s="16" t="e">
        <f>VLOOKUP(C12604,Подписчики!#REF!,3,0)</f>
        <v>#REF!</v>
      </c>
      <c r="F12604" s="3">
        <f t="shared" si="392"/>
        <v>5</v>
      </c>
      <c r="G12604" s="44">
        <f t="shared" si="393"/>
        <v>1</v>
      </c>
      <c r="H12604" s="44"/>
    </row>
    <row r="12605" spans="1:8" x14ac:dyDescent="0.25">
      <c r="A12605">
        <v>41012</v>
      </c>
      <c r="B12605" s="1">
        <v>44318.11487166967</v>
      </c>
      <c r="C12605">
        <v>341137</v>
      </c>
      <c r="D12605">
        <v>266342</v>
      </c>
      <c r="E12605" s="16" t="e">
        <f>VLOOKUP(C12605,Подписчики!#REF!,3,0)</f>
        <v>#REF!</v>
      </c>
      <c r="F12605" s="3">
        <f t="shared" si="392"/>
        <v>5</v>
      </c>
      <c r="G12605" s="44">
        <f t="shared" si="393"/>
        <v>1</v>
      </c>
      <c r="H12605" s="44"/>
    </row>
    <row r="12606" spans="1:8" x14ac:dyDescent="0.25">
      <c r="A12606">
        <v>41014</v>
      </c>
      <c r="B12606" s="1">
        <v>44318.115543076878</v>
      </c>
      <c r="C12606">
        <v>94644</v>
      </c>
      <c r="D12606">
        <v>436070</v>
      </c>
      <c r="E12606" s="16" t="e">
        <f>VLOOKUP(C12606,Подписчики!#REF!,3,0)</f>
        <v>#REF!</v>
      </c>
      <c r="F12606" s="3">
        <f t="shared" si="392"/>
        <v>5</v>
      </c>
      <c r="G12606" s="44">
        <f t="shared" si="393"/>
        <v>1</v>
      </c>
      <c r="H12606" s="44"/>
    </row>
    <row r="12607" spans="1:8" x14ac:dyDescent="0.25">
      <c r="A12607">
        <v>41015</v>
      </c>
      <c r="B12607" s="1">
        <v>44318.120666666662</v>
      </c>
      <c r="C12607">
        <v>273618</v>
      </c>
      <c r="D12607">
        <v>411922</v>
      </c>
      <c r="E12607" s="16" t="e">
        <f>VLOOKUP(C12607,Подписчики!#REF!,3,0)</f>
        <v>#REF!</v>
      </c>
      <c r="F12607" s="3">
        <f t="shared" si="392"/>
        <v>5</v>
      </c>
      <c r="G12607" s="44">
        <f t="shared" si="393"/>
        <v>1</v>
      </c>
      <c r="H12607" s="44"/>
    </row>
    <row r="12608" spans="1:8" x14ac:dyDescent="0.25">
      <c r="A12608">
        <v>41017</v>
      </c>
      <c r="B12608" s="1">
        <v>44318.121546925569</v>
      </c>
      <c r="C12608">
        <v>204041</v>
      </c>
      <c r="D12608">
        <v>60239</v>
      </c>
      <c r="E12608" s="16" t="e">
        <f>VLOOKUP(C12608,Подписчики!#REF!,3,0)</f>
        <v>#REF!</v>
      </c>
      <c r="F12608" s="3">
        <f t="shared" si="392"/>
        <v>5</v>
      </c>
      <c r="G12608" s="44">
        <f t="shared" si="393"/>
        <v>1</v>
      </c>
      <c r="H12608" s="44"/>
    </row>
    <row r="12609" spans="1:8" x14ac:dyDescent="0.25">
      <c r="A12609">
        <v>41018</v>
      </c>
      <c r="B12609" s="1">
        <v>44318.122653889586</v>
      </c>
      <c r="C12609">
        <v>178685</v>
      </c>
      <c r="D12609">
        <v>251574</v>
      </c>
      <c r="E12609" s="16" t="e">
        <f>VLOOKUP(C12609,Подписчики!#REF!,3,0)</f>
        <v>#REF!</v>
      </c>
      <c r="F12609" s="3">
        <f t="shared" si="392"/>
        <v>5</v>
      </c>
      <c r="G12609" s="44">
        <f t="shared" si="393"/>
        <v>1</v>
      </c>
      <c r="H12609" s="44"/>
    </row>
    <row r="12610" spans="1:8" x14ac:dyDescent="0.25">
      <c r="A12610">
        <v>41022</v>
      </c>
      <c r="B12610" s="1">
        <v>44318.124057741021</v>
      </c>
      <c r="C12610">
        <v>266406</v>
      </c>
      <c r="D12610">
        <v>310239</v>
      </c>
      <c r="E12610" s="16" t="e">
        <f>VLOOKUP(C12610,Подписчики!#REF!,3,0)</f>
        <v>#REF!</v>
      </c>
      <c r="F12610" s="3">
        <f t="shared" si="392"/>
        <v>5</v>
      </c>
      <c r="G12610" s="44">
        <f t="shared" si="393"/>
        <v>1</v>
      </c>
      <c r="H12610" s="44"/>
    </row>
    <row r="12611" spans="1:8" x14ac:dyDescent="0.25">
      <c r="A12611">
        <v>41025</v>
      </c>
      <c r="B12611" s="1">
        <v>44318.126401294496</v>
      </c>
      <c r="C12611">
        <v>28081</v>
      </c>
      <c r="D12611">
        <v>88863</v>
      </c>
      <c r="E12611" s="16" t="e">
        <f>VLOOKUP(C12611,Подписчики!#REF!,3,0)</f>
        <v>#REF!</v>
      </c>
      <c r="F12611" s="3">
        <f t="shared" ref="F12611:F12674" si="394">MONTH(B12611)</f>
        <v>5</v>
      </c>
      <c r="G12611" s="44">
        <f t="shared" ref="G12611:G12674" si="395">WEEKDAY(B12611,1)</f>
        <v>1</v>
      </c>
      <c r="H12611" s="44"/>
    </row>
    <row r="12612" spans="1:8" x14ac:dyDescent="0.25">
      <c r="A12612">
        <v>41029</v>
      </c>
      <c r="B12612" s="1">
        <v>44318.12741477706</v>
      </c>
      <c r="C12612">
        <v>126002</v>
      </c>
      <c r="D12612">
        <v>242428</v>
      </c>
      <c r="E12612" s="16" t="e">
        <f>VLOOKUP(C12612,Подписчики!#REF!,3,0)</f>
        <v>#REF!</v>
      </c>
      <c r="F12612" s="3">
        <f t="shared" si="394"/>
        <v>5</v>
      </c>
      <c r="G12612" s="44">
        <f t="shared" si="395"/>
        <v>1</v>
      </c>
      <c r="H12612" s="44"/>
    </row>
    <row r="12613" spans="1:8" x14ac:dyDescent="0.25">
      <c r="A12613">
        <v>41031</v>
      </c>
      <c r="B12613" s="1">
        <v>44318.128019417476</v>
      </c>
      <c r="C12613">
        <v>35131</v>
      </c>
      <c r="D12613">
        <v>250679</v>
      </c>
      <c r="E12613" s="16" t="e">
        <f>VLOOKUP(C12613,Подписчики!#REF!,3,0)</f>
        <v>#REF!</v>
      </c>
      <c r="F12613" s="3">
        <f t="shared" si="394"/>
        <v>5</v>
      </c>
      <c r="G12613" s="44">
        <f t="shared" si="395"/>
        <v>1</v>
      </c>
      <c r="H12613" s="44"/>
    </row>
    <row r="12614" spans="1:8" x14ac:dyDescent="0.25">
      <c r="A12614">
        <v>41033</v>
      </c>
      <c r="B12614" s="1">
        <v>44318.133278317153</v>
      </c>
      <c r="C12614">
        <v>297362</v>
      </c>
      <c r="D12614">
        <v>250679</v>
      </c>
      <c r="E12614" s="16" t="e">
        <f>VLOOKUP(C12614,Подписчики!#REF!,3,0)</f>
        <v>#REF!</v>
      </c>
      <c r="F12614" s="3">
        <f t="shared" si="394"/>
        <v>5</v>
      </c>
      <c r="G12614" s="44">
        <f t="shared" si="395"/>
        <v>1</v>
      </c>
      <c r="H12614" s="44"/>
    </row>
    <row r="12615" spans="1:8" x14ac:dyDescent="0.25">
      <c r="A12615">
        <v>41034</v>
      </c>
      <c r="B12615" s="1">
        <v>44318.136844996494</v>
      </c>
      <c r="C12615">
        <v>278295</v>
      </c>
      <c r="D12615">
        <v>411922</v>
      </c>
      <c r="E12615" s="16" t="e">
        <f>VLOOKUP(C12615,Подписчики!#REF!,3,0)</f>
        <v>#REF!</v>
      </c>
      <c r="F12615" s="3">
        <f t="shared" si="394"/>
        <v>5</v>
      </c>
      <c r="G12615" s="44">
        <f t="shared" si="395"/>
        <v>1</v>
      </c>
      <c r="H12615" s="44"/>
    </row>
    <row r="12616" spans="1:8" x14ac:dyDescent="0.25">
      <c r="A12616">
        <v>41039</v>
      </c>
      <c r="B12616" s="1">
        <v>44318.1373236246</v>
      </c>
      <c r="C12616">
        <v>69199</v>
      </c>
      <c r="D12616">
        <v>234700</v>
      </c>
      <c r="E12616" s="16" t="e">
        <f>VLOOKUP(C12616,Подписчики!#REF!,3,0)</f>
        <v>#REF!</v>
      </c>
      <c r="F12616" s="3">
        <f t="shared" si="394"/>
        <v>5</v>
      </c>
      <c r="G12616" s="44">
        <f t="shared" si="395"/>
        <v>1</v>
      </c>
      <c r="H12616" s="44"/>
    </row>
    <row r="12617" spans="1:8" x14ac:dyDescent="0.25">
      <c r="A12617">
        <v>41042</v>
      </c>
      <c r="B12617" s="1">
        <v>44318.138462477495</v>
      </c>
      <c r="C12617">
        <v>43652</v>
      </c>
      <c r="D12617">
        <v>68899</v>
      </c>
      <c r="E12617" s="16" t="e">
        <f>VLOOKUP(C12617,Подписчики!#REF!,3,0)</f>
        <v>#REF!</v>
      </c>
      <c r="F12617" s="3">
        <f t="shared" si="394"/>
        <v>5</v>
      </c>
      <c r="G12617" s="44">
        <f t="shared" si="395"/>
        <v>1</v>
      </c>
      <c r="H12617" s="44"/>
    </row>
    <row r="12618" spans="1:8" x14ac:dyDescent="0.25">
      <c r="A12618">
        <v>41047</v>
      </c>
      <c r="B12618" s="1">
        <v>44318.140155339803</v>
      </c>
      <c r="C12618">
        <v>252630</v>
      </c>
      <c r="D12618">
        <v>189009</v>
      </c>
      <c r="E12618" s="16" t="e">
        <f>VLOOKUP(C12618,Подписчики!#REF!,3,0)</f>
        <v>#REF!</v>
      </c>
      <c r="F12618" s="3">
        <f t="shared" si="394"/>
        <v>5</v>
      </c>
      <c r="G12618" s="44">
        <f t="shared" si="395"/>
        <v>1</v>
      </c>
      <c r="H12618" s="44"/>
    </row>
    <row r="12619" spans="1:8" x14ac:dyDescent="0.25">
      <c r="A12619">
        <v>41049</v>
      </c>
      <c r="B12619" s="1">
        <v>44318.141000000003</v>
      </c>
      <c r="C12619">
        <v>56068</v>
      </c>
      <c r="D12619">
        <v>183290</v>
      </c>
      <c r="E12619" s="16" t="e">
        <f>VLOOKUP(C12619,Подписчики!#REF!,3,0)</f>
        <v>#REF!</v>
      </c>
      <c r="F12619" s="3">
        <f t="shared" si="394"/>
        <v>5</v>
      </c>
      <c r="G12619" s="44">
        <f t="shared" si="395"/>
        <v>1</v>
      </c>
      <c r="H12619" s="44"/>
    </row>
    <row r="12620" spans="1:8" x14ac:dyDescent="0.25">
      <c r="A12620">
        <v>41050</v>
      </c>
      <c r="B12620" s="1">
        <v>44318.141544846949</v>
      </c>
      <c r="C12620">
        <v>144732</v>
      </c>
      <c r="D12620">
        <v>62068</v>
      </c>
      <c r="E12620" s="16" t="e">
        <f>VLOOKUP(C12620,Подписчики!#REF!,3,0)</f>
        <v>#REF!</v>
      </c>
      <c r="F12620" s="3">
        <f t="shared" si="394"/>
        <v>5</v>
      </c>
      <c r="G12620" s="44">
        <f t="shared" si="395"/>
        <v>1</v>
      </c>
      <c r="H12620" s="44"/>
    </row>
    <row r="12621" spans="1:8" x14ac:dyDescent="0.25">
      <c r="A12621">
        <v>41054</v>
      </c>
      <c r="B12621" s="1">
        <v>44318.143070772421</v>
      </c>
      <c r="C12621">
        <v>37462</v>
      </c>
      <c r="D12621">
        <v>211577</v>
      </c>
      <c r="E12621" s="16" t="e">
        <f>VLOOKUP(C12621,Подписчики!#REF!,3,0)</f>
        <v>#REF!</v>
      </c>
      <c r="F12621" s="3">
        <f t="shared" si="394"/>
        <v>5</v>
      </c>
      <c r="G12621" s="44">
        <f t="shared" si="395"/>
        <v>1</v>
      </c>
      <c r="H12621" s="44"/>
    </row>
    <row r="12622" spans="1:8" x14ac:dyDescent="0.25">
      <c r="A12622">
        <v>41057</v>
      </c>
      <c r="B12622" s="1">
        <v>44318.14423047578</v>
      </c>
      <c r="C12622">
        <v>25813</v>
      </c>
      <c r="D12622">
        <v>411922</v>
      </c>
      <c r="E12622" s="16" t="e">
        <f>VLOOKUP(C12622,Подписчики!#REF!,3,0)</f>
        <v>#REF!</v>
      </c>
      <c r="F12622" s="3">
        <f t="shared" si="394"/>
        <v>5</v>
      </c>
      <c r="G12622" s="44">
        <f t="shared" si="395"/>
        <v>1</v>
      </c>
      <c r="H12622" s="44"/>
    </row>
    <row r="12623" spans="1:8" x14ac:dyDescent="0.25">
      <c r="A12623">
        <v>41060</v>
      </c>
      <c r="B12623" s="1">
        <v>44318.144352549818</v>
      </c>
      <c r="C12623">
        <v>194363</v>
      </c>
      <c r="D12623">
        <v>73331</v>
      </c>
      <c r="E12623" s="16" t="e">
        <f>VLOOKUP(C12623,Подписчики!#REF!,3,0)</f>
        <v>#REF!</v>
      </c>
      <c r="F12623" s="3">
        <f t="shared" si="394"/>
        <v>5</v>
      </c>
      <c r="G12623" s="44">
        <f t="shared" si="395"/>
        <v>1</v>
      </c>
      <c r="H12623" s="44"/>
    </row>
    <row r="12624" spans="1:8" x14ac:dyDescent="0.25">
      <c r="A12624">
        <v>41062</v>
      </c>
      <c r="B12624" s="1">
        <v>44318.144383068327</v>
      </c>
      <c r="C12624">
        <v>31348</v>
      </c>
      <c r="D12624">
        <v>463334</v>
      </c>
      <c r="E12624" s="16" t="e">
        <f>VLOOKUP(C12624,Подписчики!#REF!,3,0)</f>
        <v>#REF!</v>
      </c>
      <c r="F12624" s="3">
        <f t="shared" si="394"/>
        <v>5</v>
      </c>
      <c r="G12624" s="44">
        <f t="shared" si="395"/>
        <v>1</v>
      </c>
      <c r="H12624" s="44"/>
    </row>
    <row r="12625" spans="1:8" x14ac:dyDescent="0.25">
      <c r="A12625">
        <v>41065</v>
      </c>
      <c r="B12625" s="1">
        <v>44318.149055016183</v>
      </c>
      <c r="C12625">
        <v>71751</v>
      </c>
      <c r="D12625">
        <v>111368</v>
      </c>
      <c r="E12625" s="16" t="e">
        <f>VLOOKUP(C12625,Подписчики!#REF!,3,0)</f>
        <v>#REF!</v>
      </c>
      <c r="F12625" s="3">
        <f t="shared" si="394"/>
        <v>5</v>
      </c>
      <c r="G12625" s="44">
        <f t="shared" si="395"/>
        <v>1</v>
      </c>
      <c r="H12625" s="44"/>
    </row>
    <row r="12626" spans="1:8" x14ac:dyDescent="0.25">
      <c r="A12626">
        <v>41068</v>
      </c>
      <c r="B12626" s="1">
        <v>44318.149666666664</v>
      </c>
      <c r="C12626">
        <v>47836</v>
      </c>
      <c r="D12626">
        <v>351192</v>
      </c>
      <c r="E12626" s="16" t="e">
        <f>VLOOKUP(C12626,Подписчики!#REF!,3,0)</f>
        <v>#REF!</v>
      </c>
      <c r="F12626" s="3">
        <f t="shared" si="394"/>
        <v>5</v>
      </c>
      <c r="G12626" s="44">
        <f t="shared" si="395"/>
        <v>1</v>
      </c>
      <c r="H12626" s="44"/>
    </row>
    <row r="12627" spans="1:8" x14ac:dyDescent="0.25">
      <c r="A12627">
        <v>41070</v>
      </c>
      <c r="B12627" s="1">
        <v>44318.151738029112</v>
      </c>
      <c r="C12627">
        <v>17985</v>
      </c>
      <c r="D12627">
        <v>112334</v>
      </c>
      <c r="E12627" s="16" t="e">
        <f>VLOOKUP(C12627,Подписчики!#REF!,3,0)</f>
        <v>#REF!</v>
      </c>
      <c r="F12627" s="3">
        <f t="shared" si="394"/>
        <v>5</v>
      </c>
      <c r="G12627" s="44">
        <f t="shared" si="395"/>
        <v>1</v>
      </c>
      <c r="H12627" s="44"/>
    </row>
    <row r="12628" spans="1:8" x14ac:dyDescent="0.25">
      <c r="A12628">
        <v>41071</v>
      </c>
      <c r="B12628" s="1">
        <v>44318.160666666663</v>
      </c>
      <c r="C12628">
        <v>331948</v>
      </c>
      <c r="D12628">
        <v>273920</v>
      </c>
      <c r="E12628" s="16" t="e">
        <f>VLOOKUP(C12628,Подписчики!#REF!,3,0)</f>
        <v>#REF!</v>
      </c>
      <c r="F12628" s="3">
        <f t="shared" si="394"/>
        <v>5</v>
      </c>
      <c r="G12628" s="44">
        <f t="shared" si="395"/>
        <v>1</v>
      </c>
      <c r="H12628" s="44"/>
    </row>
    <row r="12629" spans="1:8" x14ac:dyDescent="0.25">
      <c r="A12629">
        <v>41074</v>
      </c>
      <c r="B12629" s="1">
        <v>44318.160802026432</v>
      </c>
      <c r="C12629">
        <v>68115</v>
      </c>
      <c r="D12629">
        <v>328437</v>
      </c>
      <c r="E12629" s="16" t="e">
        <f>VLOOKUP(C12629,Подписчики!#REF!,3,0)</f>
        <v>#REF!</v>
      </c>
      <c r="F12629" s="3">
        <f t="shared" si="394"/>
        <v>5</v>
      </c>
      <c r="G12629" s="44">
        <f t="shared" si="395"/>
        <v>1</v>
      </c>
      <c r="H12629" s="44"/>
    </row>
    <row r="12630" spans="1:8" x14ac:dyDescent="0.25">
      <c r="A12630">
        <v>41079</v>
      </c>
      <c r="B12630" s="1">
        <v>44318.16144291513</v>
      </c>
      <c r="C12630">
        <v>334456</v>
      </c>
      <c r="D12630">
        <v>62129</v>
      </c>
      <c r="E12630" s="16" t="e">
        <f>VLOOKUP(C12630,Подписчики!#REF!,3,0)</f>
        <v>#REF!</v>
      </c>
      <c r="F12630" s="3">
        <f t="shared" si="394"/>
        <v>5</v>
      </c>
      <c r="G12630" s="44">
        <f t="shared" si="395"/>
        <v>1</v>
      </c>
      <c r="H12630" s="44"/>
    </row>
    <row r="12631" spans="1:8" x14ac:dyDescent="0.25">
      <c r="A12631">
        <v>41084</v>
      </c>
      <c r="B12631" s="1">
        <v>44318.162000000004</v>
      </c>
      <c r="C12631">
        <v>68164</v>
      </c>
      <c r="D12631">
        <v>78646</v>
      </c>
      <c r="E12631" s="16" t="e">
        <f>VLOOKUP(C12631,Подписчики!#REF!,3,0)</f>
        <v>#REF!</v>
      </c>
      <c r="F12631" s="3">
        <f t="shared" si="394"/>
        <v>5</v>
      </c>
      <c r="G12631" s="44">
        <f t="shared" si="395"/>
        <v>1</v>
      </c>
      <c r="H12631" s="44"/>
    </row>
    <row r="12632" spans="1:8" x14ac:dyDescent="0.25">
      <c r="A12632">
        <v>41087</v>
      </c>
      <c r="B12632" s="1">
        <v>44318.165236245957</v>
      </c>
      <c r="C12632">
        <v>3335</v>
      </c>
      <c r="D12632">
        <v>118549</v>
      </c>
      <c r="E12632" s="16" t="e">
        <f>VLOOKUP(C12632,Подписчики!#REF!,3,0)</f>
        <v>#REF!</v>
      </c>
      <c r="F12632" s="3">
        <f t="shared" si="394"/>
        <v>5</v>
      </c>
      <c r="G12632" s="44">
        <f t="shared" si="395"/>
        <v>1</v>
      </c>
      <c r="H12632" s="44"/>
    </row>
    <row r="12633" spans="1:8" x14ac:dyDescent="0.25">
      <c r="A12633">
        <v>41089</v>
      </c>
      <c r="B12633" s="1">
        <v>44318.165999999997</v>
      </c>
      <c r="C12633">
        <v>265159</v>
      </c>
      <c r="D12633">
        <v>74456</v>
      </c>
      <c r="E12633" s="16" t="e">
        <f>VLOOKUP(C12633,Подписчики!#REF!,3,0)</f>
        <v>#REF!</v>
      </c>
      <c r="F12633" s="3">
        <f t="shared" si="394"/>
        <v>5</v>
      </c>
      <c r="G12633" s="44">
        <f t="shared" si="395"/>
        <v>1</v>
      </c>
      <c r="H12633" s="44"/>
    </row>
    <row r="12634" spans="1:8" x14ac:dyDescent="0.25">
      <c r="A12634">
        <v>41094</v>
      </c>
      <c r="B12634" s="1">
        <v>44318.17664113285</v>
      </c>
      <c r="C12634">
        <v>106253</v>
      </c>
      <c r="D12634">
        <v>95024</v>
      </c>
      <c r="E12634" s="16" t="e">
        <f>VLOOKUP(C12634,Подписчики!#REF!,3,0)</f>
        <v>#REF!</v>
      </c>
      <c r="F12634" s="3">
        <f t="shared" si="394"/>
        <v>5</v>
      </c>
      <c r="G12634" s="44">
        <f t="shared" si="395"/>
        <v>1</v>
      </c>
      <c r="H12634" s="44"/>
    </row>
    <row r="12635" spans="1:8" x14ac:dyDescent="0.25">
      <c r="A12635">
        <v>41099</v>
      </c>
      <c r="B12635" s="1">
        <v>44318.179799352751</v>
      </c>
      <c r="C12635">
        <v>44385</v>
      </c>
      <c r="D12635">
        <v>301811</v>
      </c>
      <c r="E12635" s="16" t="e">
        <f>VLOOKUP(C12635,Подписчики!#REF!,3,0)</f>
        <v>#REF!</v>
      </c>
      <c r="F12635" s="3">
        <f t="shared" si="394"/>
        <v>5</v>
      </c>
      <c r="G12635" s="44">
        <f t="shared" si="395"/>
        <v>1</v>
      </c>
      <c r="H12635" s="44"/>
    </row>
    <row r="12636" spans="1:8" x14ac:dyDescent="0.25">
      <c r="A12636">
        <v>41102</v>
      </c>
      <c r="B12636" s="1">
        <v>44318.179998168889</v>
      </c>
      <c r="C12636">
        <v>186806</v>
      </c>
      <c r="D12636">
        <v>227775</v>
      </c>
      <c r="E12636" s="16" t="e">
        <f>VLOOKUP(C12636,Подписчики!#REF!,3,0)</f>
        <v>#REF!</v>
      </c>
      <c r="F12636" s="3">
        <f t="shared" si="394"/>
        <v>5</v>
      </c>
      <c r="G12636" s="44">
        <f t="shared" si="395"/>
        <v>1</v>
      </c>
      <c r="H12636" s="44"/>
    </row>
    <row r="12637" spans="1:8" x14ac:dyDescent="0.25">
      <c r="A12637">
        <v>41107</v>
      </c>
      <c r="B12637" s="1">
        <v>44318.184728537861</v>
      </c>
      <c r="C12637">
        <v>309914</v>
      </c>
      <c r="D12637">
        <v>118549</v>
      </c>
      <c r="E12637" s="16" t="e">
        <f>VLOOKUP(C12637,Подписчики!#REF!,3,0)</f>
        <v>#REF!</v>
      </c>
      <c r="F12637" s="3">
        <f t="shared" si="394"/>
        <v>5</v>
      </c>
      <c r="G12637" s="44">
        <f t="shared" si="395"/>
        <v>1</v>
      </c>
      <c r="H12637" s="44"/>
    </row>
    <row r="12638" spans="1:8" x14ac:dyDescent="0.25">
      <c r="A12638">
        <v>41110</v>
      </c>
      <c r="B12638" s="1">
        <v>44318.185430463578</v>
      </c>
      <c r="C12638">
        <v>246429</v>
      </c>
      <c r="D12638">
        <v>230507</v>
      </c>
      <c r="E12638" s="16" t="e">
        <f>VLOOKUP(C12638,Подписчики!#REF!,3,0)</f>
        <v>#REF!</v>
      </c>
      <c r="F12638" s="3">
        <f t="shared" si="394"/>
        <v>5</v>
      </c>
      <c r="G12638" s="44">
        <f t="shared" si="395"/>
        <v>1</v>
      </c>
      <c r="H12638" s="44"/>
    </row>
    <row r="12639" spans="1:8" x14ac:dyDescent="0.25">
      <c r="A12639">
        <v>41111</v>
      </c>
      <c r="B12639" s="1">
        <v>44318.185949278239</v>
      </c>
      <c r="C12639">
        <v>138796</v>
      </c>
      <c r="D12639">
        <v>81226</v>
      </c>
      <c r="E12639" s="16" t="e">
        <f>VLOOKUP(C12639,Подписчики!#REF!,3,0)</f>
        <v>#REF!</v>
      </c>
      <c r="F12639" s="3">
        <f t="shared" si="394"/>
        <v>5</v>
      </c>
      <c r="G12639" s="44">
        <f t="shared" si="395"/>
        <v>1</v>
      </c>
      <c r="H12639" s="44"/>
    </row>
    <row r="12640" spans="1:8" x14ac:dyDescent="0.25">
      <c r="A12640">
        <v>41116</v>
      </c>
      <c r="B12640" s="1">
        <v>44318.186468092899</v>
      </c>
      <c r="C12640">
        <v>178420</v>
      </c>
      <c r="D12640">
        <v>351192</v>
      </c>
      <c r="E12640" s="16" t="e">
        <f>VLOOKUP(C12640,Подписчики!#REF!,3,0)</f>
        <v>#REF!</v>
      </c>
      <c r="F12640" s="3">
        <f t="shared" si="394"/>
        <v>5</v>
      </c>
      <c r="G12640" s="44">
        <f t="shared" si="395"/>
        <v>1</v>
      </c>
      <c r="H12640" s="44"/>
    </row>
    <row r="12641" spans="1:8" x14ac:dyDescent="0.25">
      <c r="A12641">
        <v>41117</v>
      </c>
      <c r="B12641" s="1">
        <v>44318.188294498381</v>
      </c>
      <c r="C12641">
        <v>45167</v>
      </c>
      <c r="D12641">
        <v>88863</v>
      </c>
      <c r="E12641" s="16" t="e">
        <f>VLOOKUP(C12641,Подписчики!#REF!,3,0)</f>
        <v>#REF!</v>
      </c>
      <c r="F12641" s="3">
        <f t="shared" si="394"/>
        <v>5</v>
      </c>
      <c r="G12641" s="44">
        <f t="shared" si="395"/>
        <v>1</v>
      </c>
      <c r="H12641" s="44"/>
    </row>
    <row r="12642" spans="1:8" x14ac:dyDescent="0.25">
      <c r="A12642">
        <v>41118</v>
      </c>
      <c r="B12642" s="1">
        <v>44318.189916684467</v>
      </c>
      <c r="C12642">
        <v>35627</v>
      </c>
      <c r="D12642">
        <v>250679</v>
      </c>
      <c r="E12642" s="16" t="e">
        <f>VLOOKUP(C12642,Подписчики!#REF!,3,0)</f>
        <v>#REF!</v>
      </c>
      <c r="F12642" s="3">
        <f t="shared" si="394"/>
        <v>5</v>
      </c>
      <c r="G12642" s="44">
        <f t="shared" si="395"/>
        <v>1</v>
      </c>
      <c r="H12642" s="44"/>
    </row>
    <row r="12643" spans="1:8" x14ac:dyDescent="0.25">
      <c r="A12643">
        <v>41119</v>
      </c>
      <c r="B12643" s="1">
        <v>44318.194158757287</v>
      </c>
      <c r="C12643">
        <v>49971</v>
      </c>
      <c r="D12643">
        <v>16599</v>
      </c>
      <c r="E12643" s="16" t="e">
        <f>VLOOKUP(C12643,Подписчики!#REF!,3,0)</f>
        <v>#REF!</v>
      </c>
      <c r="F12643" s="3">
        <f t="shared" si="394"/>
        <v>5</v>
      </c>
      <c r="G12643" s="44">
        <f t="shared" si="395"/>
        <v>1</v>
      </c>
      <c r="H12643" s="44"/>
    </row>
    <row r="12644" spans="1:8" x14ac:dyDescent="0.25">
      <c r="A12644">
        <v>41124</v>
      </c>
      <c r="B12644" s="1">
        <v>44318.195013275552</v>
      </c>
      <c r="C12644">
        <v>312903</v>
      </c>
      <c r="D12644">
        <v>91814</v>
      </c>
      <c r="E12644" s="16" t="e">
        <f>VLOOKUP(C12644,Подписчики!#REF!,3,0)</f>
        <v>#REF!</v>
      </c>
      <c r="F12644" s="3">
        <f t="shared" si="394"/>
        <v>5</v>
      </c>
      <c r="G12644" s="44">
        <f t="shared" si="395"/>
        <v>1</v>
      </c>
      <c r="H12644" s="44"/>
    </row>
    <row r="12645" spans="1:8" x14ac:dyDescent="0.25">
      <c r="A12645">
        <v>41125</v>
      </c>
      <c r="B12645" s="1">
        <v>44318.197333333337</v>
      </c>
      <c r="C12645">
        <v>192710</v>
      </c>
      <c r="D12645">
        <v>394819</v>
      </c>
      <c r="E12645" s="16" t="e">
        <f>VLOOKUP(C12645,Подписчики!#REF!,3,0)</f>
        <v>#REF!</v>
      </c>
      <c r="F12645" s="3">
        <f t="shared" si="394"/>
        <v>5</v>
      </c>
      <c r="G12645" s="44">
        <f t="shared" si="395"/>
        <v>1</v>
      </c>
      <c r="H12645" s="44"/>
    </row>
    <row r="12646" spans="1:8" x14ac:dyDescent="0.25">
      <c r="A12646">
        <v>41127</v>
      </c>
      <c r="B12646" s="1">
        <v>44318.19995727409</v>
      </c>
      <c r="C12646">
        <v>191096</v>
      </c>
      <c r="D12646">
        <v>256093</v>
      </c>
      <c r="E12646" s="16" t="e">
        <f>VLOOKUP(C12646,Подписчики!#REF!,3,0)</f>
        <v>#REF!</v>
      </c>
      <c r="F12646" s="3">
        <f t="shared" si="394"/>
        <v>5</v>
      </c>
      <c r="G12646" s="44">
        <f t="shared" si="395"/>
        <v>1</v>
      </c>
      <c r="H12646" s="44"/>
    </row>
    <row r="12647" spans="1:8" x14ac:dyDescent="0.25">
      <c r="A12647">
        <v>41128</v>
      </c>
      <c r="B12647" s="1">
        <v>44318.200933866392</v>
      </c>
      <c r="C12647">
        <v>63408</v>
      </c>
      <c r="D12647">
        <v>230507</v>
      </c>
      <c r="E12647" s="16" t="e">
        <f>VLOOKUP(C12647,Подписчики!#REF!,3,0)</f>
        <v>#REF!</v>
      </c>
      <c r="F12647" s="3">
        <f t="shared" si="394"/>
        <v>5</v>
      </c>
      <c r="G12647" s="44">
        <f t="shared" si="395"/>
        <v>1</v>
      </c>
      <c r="H12647" s="44"/>
    </row>
    <row r="12648" spans="1:8" x14ac:dyDescent="0.25">
      <c r="A12648">
        <v>41129</v>
      </c>
      <c r="B12648" s="1">
        <v>44318.201086458939</v>
      </c>
      <c r="C12648">
        <v>260912</v>
      </c>
      <c r="D12648">
        <v>40767</v>
      </c>
      <c r="E12648" s="16" t="e">
        <f>VLOOKUP(C12648,Подписчики!#REF!,3,0)</f>
        <v>#REF!</v>
      </c>
      <c r="F12648" s="3">
        <f t="shared" si="394"/>
        <v>5</v>
      </c>
      <c r="G12648" s="44">
        <f t="shared" si="395"/>
        <v>1</v>
      </c>
      <c r="H12648" s="44"/>
    </row>
    <row r="12649" spans="1:8" x14ac:dyDescent="0.25">
      <c r="A12649">
        <v>41134</v>
      </c>
      <c r="B12649" s="1">
        <v>44318.205999999998</v>
      </c>
      <c r="C12649">
        <v>203418</v>
      </c>
      <c r="D12649">
        <v>250679</v>
      </c>
      <c r="E12649" s="16" t="e">
        <f>VLOOKUP(C12649,Подписчики!#REF!,3,0)</f>
        <v>#REF!</v>
      </c>
      <c r="F12649" s="3">
        <f t="shared" si="394"/>
        <v>5</v>
      </c>
      <c r="G12649" s="44">
        <f t="shared" si="395"/>
        <v>1</v>
      </c>
      <c r="H12649" s="44"/>
    </row>
    <row r="12650" spans="1:8" x14ac:dyDescent="0.25">
      <c r="A12650">
        <v>41139</v>
      </c>
      <c r="B12650" s="1">
        <v>44318.206093851128</v>
      </c>
      <c r="C12650">
        <v>196853</v>
      </c>
      <c r="D12650">
        <v>359800</v>
      </c>
      <c r="E12650" s="16" t="e">
        <f>VLOOKUP(C12650,Подписчики!#REF!,3,0)</f>
        <v>#REF!</v>
      </c>
      <c r="F12650" s="3">
        <f t="shared" si="394"/>
        <v>5</v>
      </c>
      <c r="G12650" s="44">
        <f t="shared" si="395"/>
        <v>1</v>
      </c>
      <c r="H12650" s="44"/>
    </row>
    <row r="12651" spans="1:8" x14ac:dyDescent="0.25">
      <c r="A12651">
        <v>41140</v>
      </c>
      <c r="B12651" s="1">
        <v>44318.206366161074</v>
      </c>
      <c r="C12651">
        <v>341606</v>
      </c>
      <c r="D12651">
        <v>392434</v>
      </c>
      <c r="E12651" s="16" t="e">
        <f>VLOOKUP(C12651,Подписчики!#REF!,3,0)</f>
        <v>#REF!</v>
      </c>
      <c r="F12651" s="3">
        <f t="shared" si="394"/>
        <v>5</v>
      </c>
      <c r="G12651" s="44">
        <f t="shared" si="395"/>
        <v>1</v>
      </c>
      <c r="H12651" s="44"/>
    </row>
    <row r="12652" spans="1:8" x14ac:dyDescent="0.25">
      <c r="A12652">
        <v>41144</v>
      </c>
      <c r="B12652" s="1">
        <v>44318.207711974108</v>
      </c>
      <c r="C12652">
        <v>20256</v>
      </c>
      <c r="D12652">
        <v>88863</v>
      </c>
      <c r="E12652" s="16" t="e">
        <f>VLOOKUP(C12652,Подписчики!#REF!,3,0)</f>
        <v>#REF!</v>
      </c>
      <c r="F12652" s="3">
        <f t="shared" si="394"/>
        <v>5</v>
      </c>
      <c r="G12652" s="44">
        <f t="shared" si="395"/>
        <v>1</v>
      </c>
      <c r="H12652" s="44"/>
    </row>
    <row r="12653" spans="1:8" x14ac:dyDescent="0.25">
      <c r="A12653">
        <v>41149</v>
      </c>
      <c r="B12653" s="1">
        <v>44318.211828974272</v>
      </c>
      <c r="C12653">
        <v>222769</v>
      </c>
      <c r="D12653">
        <v>411922</v>
      </c>
      <c r="E12653" s="16" t="e">
        <f>VLOOKUP(C12653,Подписчики!#REF!,3,0)</f>
        <v>#REF!</v>
      </c>
      <c r="F12653" s="3">
        <f t="shared" si="394"/>
        <v>5</v>
      </c>
      <c r="G12653" s="44">
        <f t="shared" si="395"/>
        <v>1</v>
      </c>
      <c r="H12653" s="44"/>
    </row>
    <row r="12654" spans="1:8" x14ac:dyDescent="0.25">
      <c r="A12654">
        <v>41153</v>
      </c>
      <c r="B12654" s="1">
        <v>44318.21359904782</v>
      </c>
      <c r="C12654">
        <v>1484</v>
      </c>
      <c r="D12654">
        <v>411922</v>
      </c>
      <c r="E12654" s="16" t="e">
        <f>VLOOKUP(C12654,Подписчики!#REF!,3,0)</f>
        <v>#REF!</v>
      </c>
      <c r="F12654" s="3">
        <f t="shared" si="394"/>
        <v>5</v>
      </c>
      <c r="G12654" s="44">
        <f t="shared" si="395"/>
        <v>1</v>
      </c>
      <c r="H12654" s="44"/>
    </row>
    <row r="12655" spans="1:8" x14ac:dyDescent="0.25">
      <c r="A12655">
        <v>41158</v>
      </c>
      <c r="B12655" s="1">
        <v>44318.214362010556</v>
      </c>
      <c r="C12655">
        <v>861</v>
      </c>
      <c r="D12655">
        <v>158978</v>
      </c>
      <c r="E12655" s="16" t="e">
        <f>VLOOKUP(C12655,Подписчики!#REF!,3,0)</f>
        <v>#REF!</v>
      </c>
      <c r="F12655" s="3">
        <f t="shared" si="394"/>
        <v>5</v>
      </c>
      <c r="G12655" s="44">
        <f t="shared" si="395"/>
        <v>1</v>
      </c>
      <c r="H12655" s="44"/>
    </row>
    <row r="12656" spans="1:8" x14ac:dyDescent="0.25">
      <c r="A12656">
        <v>41160</v>
      </c>
      <c r="B12656" s="1">
        <v>44318.214993527508</v>
      </c>
      <c r="C12656">
        <v>26965</v>
      </c>
      <c r="D12656">
        <v>227775</v>
      </c>
      <c r="E12656" s="16" t="e">
        <f>VLOOKUP(C12656,Подписчики!#REF!,3,0)</f>
        <v>#REF!</v>
      </c>
      <c r="F12656" s="3">
        <f t="shared" si="394"/>
        <v>5</v>
      </c>
      <c r="G12656" s="44">
        <f t="shared" si="395"/>
        <v>1</v>
      </c>
      <c r="H12656" s="44"/>
    </row>
    <row r="12657" spans="1:8" x14ac:dyDescent="0.25">
      <c r="A12657">
        <v>41165</v>
      </c>
      <c r="B12657" s="1">
        <v>44318.214993527508</v>
      </c>
      <c r="C12657">
        <v>268917</v>
      </c>
      <c r="D12657">
        <v>1019</v>
      </c>
      <c r="E12657" s="16" t="e">
        <f>VLOOKUP(C12657,Подписчики!#REF!,3,0)</f>
        <v>#REF!</v>
      </c>
      <c r="F12657" s="3">
        <f t="shared" si="394"/>
        <v>5</v>
      </c>
      <c r="G12657" s="44">
        <f t="shared" si="395"/>
        <v>1</v>
      </c>
      <c r="H12657" s="44"/>
    </row>
    <row r="12658" spans="1:8" x14ac:dyDescent="0.25">
      <c r="A12658">
        <v>41170</v>
      </c>
      <c r="B12658" s="1">
        <v>44318.215186010319</v>
      </c>
      <c r="C12658">
        <v>298729</v>
      </c>
      <c r="D12658">
        <v>472908</v>
      </c>
      <c r="E12658" s="16" t="e">
        <f>VLOOKUP(C12658,Подписчики!#REF!,3,0)</f>
        <v>#REF!</v>
      </c>
      <c r="F12658" s="3">
        <f t="shared" si="394"/>
        <v>5</v>
      </c>
      <c r="G12658" s="44">
        <f t="shared" si="395"/>
        <v>1</v>
      </c>
      <c r="H12658" s="44"/>
    </row>
    <row r="12659" spans="1:8" x14ac:dyDescent="0.25">
      <c r="A12659">
        <v>41173</v>
      </c>
      <c r="B12659" s="1">
        <v>44318.215398058252</v>
      </c>
      <c r="C12659">
        <v>307620</v>
      </c>
      <c r="D12659">
        <v>182191</v>
      </c>
      <c r="E12659" s="16" t="e">
        <f>VLOOKUP(C12659,Подписчики!#REF!,3,0)</f>
        <v>#REF!</v>
      </c>
      <c r="F12659" s="3">
        <f t="shared" si="394"/>
        <v>5</v>
      </c>
      <c r="G12659" s="44">
        <f t="shared" si="395"/>
        <v>1</v>
      </c>
      <c r="H12659" s="44"/>
    </row>
    <row r="12660" spans="1:8" x14ac:dyDescent="0.25">
      <c r="A12660">
        <v>41177</v>
      </c>
      <c r="B12660" s="1">
        <v>44318.216315195168</v>
      </c>
      <c r="C12660">
        <v>254899</v>
      </c>
      <c r="D12660">
        <v>394819</v>
      </c>
      <c r="E12660" s="16" t="e">
        <f>VLOOKUP(C12660,Подписчики!#REF!,3,0)</f>
        <v>#REF!</v>
      </c>
      <c r="F12660" s="3">
        <f t="shared" si="394"/>
        <v>5</v>
      </c>
      <c r="G12660" s="44">
        <f t="shared" si="395"/>
        <v>1</v>
      </c>
      <c r="H12660" s="44"/>
    </row>
    <row r="12661" spans="1:8" x14ac:dyDescent="0.25">
      <c r="A12661">
        <v>41179</v>
      </c>
      <c r="B12661" s="1">
        <v>44318.220656957928</v>
      </c>
      <c r="C12661">
        <v>85438</v>
      </c>
      <c r="D12661">
        <v>396686</v>
      </c>
      <c r="E12661" s="16" t="e">
        <f>VLOOKUP(C12661,Подписчики!#REF!,3,0)</f>
        <v>#REF!</v>
      </c>
      <c r="F12661" s="3">
        <f t="shared" si="394"/>
        <v>5</v>
      </c>
      <c r="G12661" s="44">
        <f t="shared" si="395"/>
        <v>1</v>
      </c>
      <c r="H12661" s="44"/>
    </row>
    <row r="12662" spans="1:8" x14ac:dyDescent="0.25">
      <c r="A12662">
        <v>41181</v>
      </c>
      <c r="B12662" s="1">
        <v>44318.220770897547</v>
      </c>
      <c r="C12662">
        <v>249348</v>
      </c>
      <c r="D12662">
        <v>242428</v>
      </c>
      <c r="E12662" s="16" t="e">
        <f>VLOOKUP(C12662,Подписчики!#REF!,3,0)</f>
        <v>#REF!</v>
      </c>
      <c r="F12662" s="3">
        <f t="shared" si="394"/>
        <v>5</v>
      </c>
      <c r="G12662" s="44">
        <f t="shared" si="395"/>
        <v>1</v>
      </c>
      <c r="H12662" s="44"/>
    </row>
    <row r="12663" spans="1:8" x14ac:dyDescent="0.25">
      <c r="A12663">
        <v>41186</v>
      </c>
      <c r="B12663" s="1">
        <v>44318.231208227793</v>
      </c>
      <c r="C12663">
        <v>223939</v>
      </c>
      <c r="D12663">
        <v>80748</v>
      </c>
      <c r="E12663" s="16" t="e">
        <f>VLOOKUP(C12663,Подписчики!#REF!,3,0)</f>
        <v>#REF!</v>
      </c>
      <c r="F12663" s="3">
        <f t="shared" si="394"/>
        <v>5</v>
      </c>
      <c r="G12663" s="44">
        <f t="shared" si="395"/>
        <v>1</v>
      </c>
      <c r="H12663" s="44"/>
    </row>
    <row r="12664" spans="1:8" x14ac:dyDescent="0.25">
      <c r="A12664">
        <v>41191</v>
      </c>
      <c r="B12664" s="1">
        <v>44318.23633533738</v>
      </c>
      <c r="C12664">
        <v>243567</v>
      </c>
      <c r="D12664">
        <v>60239</v>
      </c>
      <c r="E12664" s="16" t="e">
        <f>VLOOKUP(C12664,Подписчики!#REF!,3,0)</f>
        <v>#REF!</v>
      </c>
      <c r="F12664" s="3">
        <f t="shared" si="394"/>
        <v>5</v>
      </c>
      <c r="G12664" s="44">
        <f t="shared" si="395"/>
        <v>1</v>
      </c>
      <c r="H12664" s="44"/>
    </row>
    <row r="12665" spans="1:8" x14ac:dyDescent="0.25">
      <c r="A12665">
        <v>41192</v>
      </c>
      <c r="B12665" s="1">
        <v>44318.238807336653</v>
      </c>
      <c r="C12665">
        <v>92206</v>
      </c>
      <c r="D12665">
        <v>478377</v>
      </c>
      <c r="E12665" s="16" t="e">
        <f>VLOOKUP(C12665,Подписчики!#REF!,3,0)</f>
        <v>#REF!</v>
      </c>
      <c r="F12665" s="3">
        <f t="shared" si="394"/>
        <v>5</v>
      </c>
      <c r="G12665" s="44">
        <f t="shared" si="395"/>
        <v>1</v>
      </c>
      <c r="H12665" s="44"/>
    </row>
    <row r="12666" spans="1:8" x14ac:dyDescent="0.25">
      <c r="A12666">
        <v>41194</v>
      </c>
      <c r="B12666" s="1">
        <v>44318.242133854183</v>
      </c>
      <c r="C12666">
        <v>215155</v>
      </c>
      <c r="D12666">
        <v>227775</v>
      </c>
      <c r="E12666" s="16" t="e">
        <f>VLOOKUP(C12666,Подписчики!#REF!,3,0)</f>
        <v>#REF!</v>
      </c>
      <c r="F12666" s="3">
        <f t="shared" si="394"/>
        <v>5</v>
      </c>
      <c r="G12666" s="44">
        <f t="shared" si="395"/>
        <v>1</v>
      </c>
      <c r="H12666" s="44"/>
    </row>
    <row r="12667" spans="1:8" x14ac:dyDescent="0.25">
      <c r="A12667">
        <v>41196</v>
      </c>
      <c r="B12667" s="1">
        <v>44318.242906148873</v>
      </c>
      <c r="C12667">
        <v>200617</v>
      </c>
      <c r="D12667">
        <v>217307</v>
      </c>
      <c r="E12667" s="16" t="e">
        <f>VLOOKUP(C12667,Подписчики!#REF!,3,0)</f>
        <v>#REF!</v>
      </c>
      <c r="F12667" s="3">
        <f t="shared" si="394"/>
        <v>5</v>
      </c>
      <c r="G12667" s="44">
        <f t="shared" si="395"/>
        <v>1</v>
      </c>
      <c r="H12667" s="44"/>
    </row>
    <row r="12668" spans="1:8" x14ac:dyDescent="0.25">
      <c r="A12668">
        <v>41201</v>
      </c>
      <c r="B12668" s="1">
        <v>44318.243333333339</v>
      </c>
      <c r="C12668">
        <v>30291</v>
      </c>
      <c r="D12668">
        <v>250679</v>
      </c>
      <c r="E12668" s="16" t="e">
        <f>VLOOKUP(C12668,Подписчики!#REF!,3,0)</f>
        <v>#REF!</v>
      </c>
      <c r="F12668" s="3">
        <f t="shared" si="394"/>
        <v>5</v>
      </c>
      <c r="G12668" s="44">
        <f t="shared" si="395"/>
        <v>1</v>
      </c>
      <c r="H12668" s="44"/>
    </row>
    <row r="12669" spans="1:8" x14ac:dyDescent="0.25">
      <c r="A12669">
        <v>41205</v>
      </c>
      <c r="B12669" s="1">
        <v>44318.245666666662</v>
      </c>
      <c r="C12669">
        <v>264541</v>
      </c>
      <c r="D12669">
        <v>5151</v>
      </c>
      <c r="E12669" s="16" t="e">
        <f>VLOOKUP(C12669,Подписчики!#REF!,3,0)</f>
        <v>#REF!</v>
      </c>
      <c r="F12669" s="3">
        <f t="shared" si="394"/>
        <v>5</v>
      </c>
      <c r="G12669" s="44">
        <f t="shared" si="395"/>
        <v>1</v>
      </c>
      <c r="H12669" s="44"/>
    </row>
    <row r="12670" spans="1:8" x14ac:dyDescent="0.25">
      <c r="A12670">
        <v>41207</v>
      </c>
      <c r="B12670" s="1">
        <v>44318.245826593826</v>
      </c>
      <c r="C12670">
        <v>108480</v>
      </c>
      <c r="D12670">
        <v>158978</v>
      </c>
      <c r="E12670" s="16" t="e">
        <f>VLOOKUP(C12670,Подписчики!#REF!,3,0)</f>
        <v>#REF!</v>
      </c>
      <c r="F12670" s="3">
        <f t="shared" si="394"/>
        <v>5</v>
      </c>
      <c r="G12670" s="44">
        <f t="shared" si="395"/>
        <v>1</v>
      </c>
      <c r="H12670" s="44"/>
    </row>
    <row r="12671" spans="1:8" x14ac:dyDescent="0.25">
      <c r="A12671">
        <v>41210</v>
      </c>
      <c r="B12671" s="1">
        <v>44318.247000000003</v>
      </c>
      <c r="C12671">
        <v>31191</v>
      </c>
      <c r="D12671">
        <v>411922</v>
      </c>
      <c r="E12671" s="16" t="e">
        <f>VLOOKUP(C12671,Подписчики!#REF!,3,0)</f>
        <v>#REF!</v>
      </c>
      <c r="F12671" s="3">
        <f t="shared" si="394"/>
        <v>5</v>
      </c>
      <c r="G12671" s="44">
        <f t="shared" si="395"/>
        <v>1</v>
      </c>
      <c r="H12671" s="44"/>
    </row>
    <row r="12672" spans="1:8" x14ac:dyDescent="0.25">
      <c r="A12672">
        <v>41214</v>
      </c>
      <c r="B12672" s="1">
        <v>44318.247291482287</v>
      </c>
      <c r="C12672">
        <v>84166</v>
      </c>
      <c r="D12672">
        <v>182191</v>
      </c>
      <c r="E12672" s="16" t="e">
        <f>VLOOKUP(C12672,Подписчики!#REF!,3,0)</f>
        <v>#REF!</v>
      </c>
      <c r="F12672" s="3">
        <f t="shared" si="394"/>
        <v>5</v>
      </c>
      <c r="G12672" s="44">
        <f t="shared" si="395"/>
        <v>1</v>
      </c>
      <c r="H12672" s="44"/>
    </row>
    <row r="12673" spans="1:8" x14ac:dyDescent="0.25">
      <c r="A12673">
        <v>41217</v>
      </c>
      <c r="B12673" s="1">
        <v>44318.252143925289</v>
      </c>
      <c r="C12673">
        <v>152020</v>
      </c>
      <c r="D12673">
        <v>228405</v>
      </c>
      <c r="E12673" s="16" t="e">
        <f>VLOOKUP(C12673,Подписчики!#REF!,3,0)</f>
        <v>#REF!</v>
      </c>
      <c r="F12673" s="3">
        <f t="shared" si="394"/>
        <v>5</v>
      </c>
      <c r="G12673" s="44">
        <f t="shared" si="395"/>
        <v>1</v>
      </c>
      <c r="H12673" s="44"/>
    </row>
    <row r="12674" spans="1:8" x14ac:dyDescent="0.25">
      <c r="A12674">
        <v>41220</v>
      </c>
      <c r="B12674" s="1">
        <v>44318.254999999997</v>
      </c>
      <c r="C12674">
        <v>105709</v>
      </c>
      <c r="D12674">
        <v>33076</v>
      </c>
      <c r="E12674" s="16" t="e">
        <f>VLOOKUP(C12674,Подписчики!#REF!,3,0)</f>
        <v>#REF!</v>
      </c>
      <c r="F12674" s="3">
        <f t="shared" si="394"/>
        <v>5</v>
      </c>
      <c r="G12674" s="44">
        <f t="shared" si="395"/>
        <v>1</v>
      </c>
      <c r="H12674" s="44"/>
    </row>
    <row r="12675" spans="1:8" x14ac:dyDescent="0.25">
      <c r="A12675">
        <v>41221</v>
      </c>
      <c r="B12675" s="1">
        <v>44318.256141850034</v>
      </c>
      <c r="C12675">
        <v>10970</v>
      </c>
      <c r="D12675">
        <v>407789</v>
      </c>
      <c r="E12675" s="16" t="e">
        <f>VLOOKUP(C12675,Подписчики!#REF!,3,0)</f>
        <v>#REF!</v>
      </c>
      <c r="F12675" s="3">
        <f t="shared" ref="F12675:F12738" si="396">MONTH(B12675)</f>
        <v>5</v>
      </c>
      <c r="G12675" s="44">
        <f t="shared" ref="G12675:G12738" si="397">WEEKDAY(B12675,1)</f>
        <v>1</v>
      </c>
      <c r="H12675" s="44"/>
    </row>
    <row r="12676" spans="1:8" x14ac:dyDescent="0.25">
      <c r="A12676">
        <v>41223</v>
      </c>
      <c r="B12676" s="1">
        <v>44318.256172368543</v>
      </c>
      <c r="C12676">
        <v>9521</v>
      </c>
      <c r="D12676">
        <v>182984</v>
      </c>
      <c r="E12676" s="16" t="e">
        <f>VLOOKUP(C12676,Подписчики!#REF!,3,0)</f>
        <v>#REF!</v>
      </c>
      <c r="F12676" s="3">
        <f t="shared" si="396"/>
        <v>5</v>
      </c>
      <c r="G12676" s="44">
        <f t="shared" si="397"/>
        <v>1</v>
      </c>
      <c r="H12676" s="44"/>
    </row>
    <row r="12677" spans="1:8" x14ac:dyDescent="0.25">
      <c r="A12677">
        <v>41226</v>
      </c>
      <c r="B12677" s="1">
        <v>44318.259743034148</v>
      </c>
      <c r="C12677">
        <v>274505</v>
      </c>
      <c r="D12677">
        <v>379102</v>
      </c>
      <c r="E12677" s="16" t="e">
        <f>VLOOKUP(C12677,Подписчики!#REF!,3,0)</f>
        <v>#REF!</v>
      </c>
      <c r="F12677" s="3">
        <f t="shared" si="396"/>
        <v>5</v>
      </c>
      <c r="G12677" s="44">
        <f t="shared" si="397"/>
        <v>1</v>
      </c>
      <c r="H12677" s="44"/>
    </row>
    <row r="12678" spans="1:8" x14ac:dyDescent="0.25">
      <c r="A12678">
        <v>41231</v>
      </c>
      <c r="B12678" s="1">
        <v>44318.26070550162</v>
      </c>
      <c r="C12678">
        <v>13161</v>
      </c>
      <c r="D12678">
        <v>43697</v>
      </c>
      <c r="E12678" s="16" t="e">
        <f>VLOOKUP(C12678,Подписчики!#REF!,3,0)</f>
        <v>#REF!</v>
      </c>
      <c r="F12678" s="3">
        <f t="shared" si="396"/>
        <v>5</v>
      </c>
      <c r="G12678" s="44">
        <f t="shared" si="397"/>
        <v>1</v>
      </c>
      <c r="H12678" s="44"/>
    </row>
    <row r="12679" spans="1:8" x14ac:dyDescent="0.25">
      <c r="A12679">
        <v>41235</v>
      </c>
      <c r="B12679" s="1">
        <v>44318.260994293036</v>
      </c>
      <c r="C12679">
        <v>69595</v>
      </c>
      <c r="D12679">
        <v>347393</v>
      </c>
      <c r="E12679" s="16" t="e">
        <f>VLOOKUP(C12679,Подписчики!#REF!,3,0)</f>
        <v>#REF!</v>
      </c>
      <c r="F12679" s="3">
        <f t="shared" si="396"/>
        <v>5</v>
      </c>
      <c r="G12679" s="44">
        <f t="shared" si="397"/>
        <v>1</v>
      </c>
      <c r="H12679" s="44"/>
    </row>
    <row r="12680" spans="1:8" x14ac:dyDescent="0.25">
      <c r="A12680">
        <v>41240</v>
      </c>
      <c r="B12680" s="1">
        <v>44318.266914883876</v>
      </c>
      <c r="C12680">
        <v>123805</v>
      </c>
      <c r="D12680">
        <v>461611</v>
      </c>
      <c r="E12680" s="16" t="e">
        <f>VLOOKUP(C12680,Подписчики!#REF!,3,0)</f>
        <v>#REF!</v>
      </c>
      <c r="F12680" s="3">
        <f t="shared" si="396"/>
        <v>5</v>
      </c>
      <c r="G12680" s="44">
        <f t="shared" si="397"/>
        <v>1</v>
      </c>
      <c r="H12680" s="44"/>
    </row>
    <row r="12681" spans="1:8" x14ac:dyDescent="0.25">
      <c r="A12681">
        <v>41245</v>
      </c>
      <c r="B12681" s="1">
        <v>44318.26831873531</v>
      </c>
      <c r="C12681">
        <v>61783</v>
      </c>
      <c r="D12681">
        <v>21760</v>
      </c>
      <c r="E12681" s="16" t="e">
        <f>VLOOKUP(C12681,Подписчики!#REF!,3,0)</f>
        <v>#REF!</v>
      </c>
      <c r="F12681" s="3">
        <f t="shared" si="396"/>
        <v>5</v>
      </c>
      <c r="G12681" s="44">
        <f t="shared" si="397"/>
        <v>1</v>
      </c>
      <c r="H12681" s="44"/>
    </row>
    <row r="12682" spans="1:8" x14ac:dyDescent="0.25">
      <c r="A12682">
        <v>41247</v>
      </c>
      <c r="B12682" s="1">
        <v>44318.26834925382</v>
      </c>
      <c r="C12682">
        <v>14310</v>
      </c>
      <c r="D12682">
        <v>411922</v>
      </c>
      <c r="E12682" s="16" t="e">
        <f>VLOOKUP(C12682,Подписчики!#REF!,3,0)</f>
        <v>#REF!</v>
      </c>
      <c r="F12682" s="3">
        <f t="shared" si="396"/>
        <v>5</v>
      </c>
      <c r="G12682" s="44">
        <f t="shared" si="397"/>
        <v>1</v>
      </c>
      <c r="H12682" s="44"/>
    </row>
    <row r="12683" spans="1:8" x14ac:dyDescent="0.25">
      <c r="A12683">
        <v>41251</v>
      </c>
      <c r="B12683" s="1">
        <v>44318.269936216318</v>
      </c>
      <c r="C12683">
        <v>101159</v>
      </c>
      <c r="D12683">
        <v>411922</v>
      </c>
      <c r="E12683" s="16" t="e">
        <f>VLOOKUP(C12683,Подписчики!#REF!,3,0)</f>
        <v>#REF!</v>
      </c>
      <c r="F12683" s="3">
        <f t="shared" si="396"/>
        <v>5</v>
      </c>
      <c r="G12683" s="44">
        <f t="shared" si="397"/>
        <v>1</v>
      </c>
      <c r="H12683" s="44"/>
    </row>
    <row r="12684" spans="1:8" x14ac:dyDescent="0.25">
      <c r="A12684">
        <v>41256</v>
      </c>
      <c r="B12684" s="1">
        <v>44318.271000000001</v>
      </c>
      <c r="C12684">
        <v>120589</v>
      </c>
      <c r="D12684">
        <v>292258</v>
      </c>
      <c r="E12684" s="16" t="e">
        <f>VLOOKUP(C12684,Подписчики!#REF!,3,0)</f>
        <v>#REF!</v>
      </c>
      <c r="F12684" s="3">
        <f t="shared" si="396"/>
        <v>5</v>
      </c>
      <c r="G12684" s="44">
        <f t="shared" si="397"/>
        <v>1</v>
      </c>
      <c r="H12684" s="44"/>
    </row>
    <row r="12685" spans="1:8" x14ac:dyDescent="0.25">
      <c r="A12685">
        <v>41258</v>
      </c>
      <c r="B12685" s="1">
        <v>44318.271004364149</v>
      </c>
      <c r="C12685">
        <v>142962</v>
      </c>
      <c r="D12685">
        <v>86587</v>
      </c>
      <c r="E12685" s="16" t="e">
        <f>VLOOKUP(C12685,Подписчики!#REF!,3,0)</f>
        <v>#REF!</v>
      </c>
      <c r="F12685" s="3">
        <f t="shared" si="396"/>
        <v>5</v>
      </c>
      <c r="G12685" s="44">
        <f t="shared" si="397"/>
        <v>1</v>
      </c>
      <c r="H12685" s="44"/>
    </row>
    <row r="12686" spans="1:8" x14ac:dyDescent="0.25">
      <c r="A12686">
        <v>41262</v>
      </c>
      <c r="B12686" s="1">
        <v>44318.272560808131</v>
      </c>
      <c r="C12686">
        <v>241470</v>
      </c>
      <c r="D12686">
        <v>34080</v>
      </c>
      <c r="E12686" s="16" t="e">
        <f>VLOOKUP(C12686,Подписчики!#REF!,3,0)</f>
        <v>#REF!</v>
      </c>
      <c r="F12686" s="3">
        <f t="shared" si="396"/>
        <v>5</v>
      </c>
      <c r="G12686" s="44">
        <f t="shared" si="397"/>
        <v>1</v>
      </c>
      <c r="H12686" s="44"/>
    </row>
    <row r="12687" spans="1:8" x14ac:dyDescent="0.25">
      <c r="A12687">
        <v>41264</v>
      </c>
      <c r="B12687" s="1">
        <v>44318.272927030244</v>
      </c>
      <c r="C12687">
        <v>280447</v>
      </c>
      <c r="D12687">
        <v>122902</v>
      </c>
      <c r="E12687" s="16" t="e">
        <f>VLOOKUP(C12687,Подписчики!#REF!,3,0)</f>
        <v>#REF!</v>
      </c>
      <c r="F12687" s="3">
        <f t="shared" si="396"/>
        <v>5</v>
      </c>
      <c r="G12687" s="44">
        <f t="shared" si="397"/>
        <v>1</v>
      </c>
      <c r="H12687" s="44"/>
    </row>
    <row r="12688" spans="1:8" x14ac:dyDescent="0.25">
      <c r="A12688">
        <v>41265</v>
      </c>
      <c r="B12688" s="1">
        <v>44318.274513992736</v>
      </c>
      <c r="C12688">
        <v>47965</v>
      </c>
      <c r="D12688">
        <v>328888</v>
      </c>
      <c r="E12688" s="16" t="e">
        <f>VLOOKUP(C12688,Подписчики!#REF!,3,0)</f>
        <v>#REF!</v>
      </c>
      <c r="F12688" s="3">
        <f t="shared" si="396"/>
        <v>5</v>
      </c>
      <c r="G12688" s="44">
        <f t="shared" si="397"/>
        <v>1</v>
      </c>
      <c r="H12688" s="44"/>
    </row>
    <row r="12689" spans="1:8" x14ac:dyDescent="0.25">
      <c r="A12689">
        <v>41266</v>
      </c>
      <c r="B12689" s="1">
        <v>44318.275673139156</v>
      </c>
      <c r="C12689">
        <v>309011</v>
      </c>
      <c r="D12689">
        <v>351192</v>
      </c>
      <c r="E12689" s="16" t="e">
        <f>VLOOKUP(C12689,Подписчики!#REF!,3,0)</f>
        <v>#REF!</v>
      </c>
      <c r="F12689" s="3">
        <f t="shared" si="396"/>
        <v>5</v>
      </c>
      <c r="G12689" s="44">
        <f t="shared" si="397"/>
        <v>1</v>
      </c>
      <c r="H12689" s="44"/>
    </row>
    <row r="12690" spans="1:8" x14ac:dyDescent="0.25">
      <c r="A12690">
        <v>41270</v>
      </c>
      <c r="B12690" s="1">
        <v>44318.28077028718</v>
      </c>
      <c r="C12690">
        <v>120961</v>
      </c>
      <c r="D12690">
        <v>197823</v>
      </c>
      <c r="E12690" s="16" t="e">
        <f>VLOOKUP(C12690,Подписчики!#REF!,3,0)</f>
        <v>#REF!</v>
      </c>
      <c r="F12690" s="3">
        <f t="shared" si="396"/>
        <v>5</v>
      </c>
      <c r="G12690" s="44">
        <f t="shared" si="397"/>
        <v>1</v>
      </c>
      <c r="H12690" s="44"/>
    </row>
    <row r="12691" spans="1:8" x14ac:dyDescent="0.25">
      <c r="A12691">
        <v>41274</v>
      </c>
      <c r="B12691" s="1">
        <v>44318.281411175878</v>
      </c>
      <c r="C12691">
        <v>200571</v>
      </c>
      <c r="D12691">
        <v>250679</v>
      </c>
      <c r="E12691" s="16" t="e">
        <f>VLOOKUP(C12691,Подписчики!#REF!,3,0)</f>
        <v>#REF!</v>
      </c>
      <c r="F12691" s="3">
        <f t="shared" si="396"/>
        <v>5</v>
      </c>
      <c r="G12691" s="44">
        <f t="shared" si="397"/>
        <v>1</v>
      </c>
      <c r="H12691" s="44"/>
    </row>
    <row r="12692" spans="1:8" x14ac:dyDescent="0.25">
      <c r="A12692">
        <v>41275</v>
      </c>
      <c r="B12692" s="1">
        <v>44318.281777397991</v>
      </c>
      <c r="C12692">
        <v>236284</v>
      </c>
      <c r="D12692">
        <v>394819</v>
      </c>
      <c r="E12692" s="16" t="e">
        <f>VLOOKUP(C12692,Подписчики!#REF!,3,0)</f>
        <v>#REF!</v>
      </c>
      <c r="F12692" s="3">
        <f t="shared" si="396"/>
        <v>5</v>
      </c>
      <c r="G12692" s="44">
        <f t="shared" si="397"/>
        <v>1</v>
      </c>
      <c r="H12692" s="44"/>
    </row>
    <row r="12693" spans="1:8" x14ac:dyDescent="0.25">
      <c r="A12693">
        <v>41278</v>
      </c>
      <c r="B12693" s="1">
        <v>44318.283333841973</v>
      </c>
      <c r="C12693">
        <v>325381</v>
      </c>
      <c r="D12693">
        <v>251574</v>
      </c>
      <c r="E12693" s="16" t="e">
        <f>VLOOKUP(C12693,Подписчики!#REF!,3,0)</f>
        <v>#REF!</v>
      </c>
      <c r="F12693" s="3">
        <f t="shared" si="396"/>
        <v>5</v>
      </c>
      <c r="G12693" s="44">
        <f t="shared" si="397"/>
        <v>1</v>
      </c>
      <c r="H12693" s="44"/>
    </row>
    <row r="12694" spans="1:8" x14ac:dyDescent="0.25">
      <c r="A12694">
        <v>41282</v>
      </c>
      <c r="B12694" s="1">
        <v>44318.285958433793</v>
      </c>
      <c r="C12694">
        <v>237219</v>
      </c>
      <c r="D12694">
        <v>88863</v>
      </c>
      <c r="E12694" s="16" t="e">
        <f>VLOOKUP(C12694,Подписчики!#REF!,3,0)</f>
        <v>#REF!</v>
      </c>
      <c r="F12694" s="3">
        <f t="shared" si="396"/>
        <v>5</v>
      </c>
      <c r="G12694" s="44">
        <f t="shared" si="397"/>
        <v>1</v>
      </c>
      <c r="H12694" s="44"/>
    </row>
    <row r="12695" spans="1:8" x14ac:dyDescent="0.25">
      <c r="A12695">
        <v>41285</v>
      </c>
      <c r="B12695" s="1">
        <v>44318.288735618153</v>
      </c>
      <c r="C12695">
        <v>199217</v>
      </c>
      <c r="D12695">
        <v>230507</v>
      </c>
      <c r="E12695" s="16" t="e">
        <f>VLOOKUP(C12695,Подписчики!#REF!,3,0)</f>
        <v>#REF!</v>
      </c>
      <c r="F12695" s="3">
        <f t="shared" si="396"/>
        <v>5</v>
      </c>
      <c r="G12695" s="44">
        <f t="shared" si="397"/>
        <v>1</v>
      </c>
      <c r="H12695" s="44"/>
    </row>
    <row r="12696" spans="1:8" x14ac:dyDescent="0.25">
      <c r="A12696">
        <v>41290</v>
      </c>
      <c r="B12696" s="1">
        <v>44318.290444654682</v>
      </c>
      <c r="C12696">
        <v>274490</v>
      </c>
      <c r="D12696">
        <v>258219</v>
      </c>
      <c r="E12696" s="16" t="e">
        <f>VLOOKUP(C12696,Подписчики!#REF!,3,0)</f>
        <v>#REF!</v>
      </c>
      <c r="F12696" s="3">
        <f t="shared" si="396"/>
        <v>5</v>
      </c>
      <c r="G12696" s="44">
        <f t="shared" si="397"/>
        <v>1</v>
      </c>
      <c r="H12696" s="44"/>
    </row>
    <row r="12697" spans="1:8" x14ac:dyDescent="0.25">
      <c r="A12697">
        <v>41291</v>
      </c>
      <c r="B12697" s="1">
        <v>44318.293008209483</v>
      </c>
      <c r="C12697">
        <v>83158</v>
      </c>
      <c r="D12697">
        <v>254768</v>
      </c>
      <c r="E12697" s="16" t="e">
        <f>VLOOKUP(C12697,Подписчики!#REF!,3,0)</f>
        <v>#REF!</v>
      </c>
      <c r="F12697" s="3">
        <f t="shared" si="396"/>
        <v>5</v>
      </c>
      <c r="G12697" s="44">
        <f t="shared" si="397"/>
        <v>1</v>
      </c>
      <c r="H12697" s="44"/>
    </row>
    <row r="12698" spans="1:8" x14ac:dyDescent="0.25">
      <c r="A12698">
        <v>41296</v>
      </c>
      <c r="B12698" s="1">
        <v>44318.297463911862</v>
      </c>
      <c r="C12698">
        <v>42461</v>
      </c>
      <c r="D12698">
        <v>347008</v>
      </c>
      <c r="E12698" s="16" t="e">
        <f>VLOOKUP(C12698,Подписчики!#REF!,3,0)</f>
        <v>#REF!</v>
      </c>
      <c r="F12698" s="3">
        <f t="shared" si="396"/>
        <v>5</v>
      </c>
      <c r="G12698" s="44">
        <f t="shared" si="397"/>
        <v>1</v>
      </c>
      <c r="H12698" s="44"/>
    </row>
    <row r="12699" spans="1:8" x14ac:dyDescent="0.25">
      <c r="A12699">
        <v>41300</v>
      </c>
      <c r="B12699" s="1">
        <v>44318.302163762324</v>
      </c>
      <c r="C12699">
        <v>83128</v>
      </c>
      <c r="D12699">
        <v>414899</v>
      </c>
      <c r="E12699" s="16" t="e">
        <f>VLOOKUP(C12699,Подписчики!#REF!,3,0)</f>
        <v>#REF!</v>
      </c>
      <c r="F12699" s="3">
        <f t="shared" si="396"/>
        <v>5</v>
      </c>
      <c r="G12699" s="44">
        <f t="shared" si="397"/>
        <v>1</v>
      </c>
      <c r="H12699" s="44"/>
    </row>
    <row r="12700" spans="1:8" x14ac:dyDescent="0.25">
      <c r="A12700">
        <v>41301</v>
      </c>
      <c r="B12700" s="1">
        <v>44318.309666666661</v>
      </c>
      <c r="C12700">
        <v>305588</v>
      </c>
      <c r="D12700">
        <v>351192</v>
      </c>
      <c r="E12700" s="16" t="e">
        <f>VLOOKUP(C12700,Подписчики!#REF!,3,0)</f>
        <v>#REF!</v>
      </c>
      <c r="F12700" s="3">
        <f t="shared" si="396"/>
        <v>5</v>
      </c>
      <c r="G12700" s="44">
        <f t="shared" si="397"/>
        <v>1</v>
      </c>
      <c r="H12700" s="44"/>
    </row>
    <row r="12701" spans="1:8" x14ac:dyDescent="0.25">
      <c r="A12701">
        <v>41304</v>
      </c>
      <c r="B12701" s="1">
        <v>44318.310342722863</v>
      </c>
      <c r="C12701">
        <v>155915</v>
      </c>
      <c r="D12701">
        <v>74456</v>
      </c>
      <c r="E12701" s="16" t="e">
        <f>VLOOKUP(C12701,Подписчики!#REF!,3,0)</f>
        <v>#REF!</v>
      </c>
      <c r="F12701" s="3">
        <f t="shared" si="396"/>
        <v>5</v>
      </c>
      <c r="G12701" s="44">
        <f t="shared" si="397"/>
        <v>1</v>
      </c>
      <c r="H12701" s="44"/>
    </row>
    <row r="12702" spans="1:8" x14ac:dyDescent="0.25">
      <c r="A12702">
        <v>41306</v>
      </c>
      <c r="B12702" s="1">
        <v>44318.315134128847</v>
      </c>
      <c r="C12702">
        <v>269721</v>
      </c>
      <c r="D12702">
        <v>459341</v>
      </c>
      <c r="E12702" s="16" t="e">
        <f>VLOOKUP(C12702,Подписчики!#REF!,3,0)</f>
        <v>#REF!</v>
      </c>
      <c r="F12702" s="3">
        <f t="shared" si="396"/>
        <v>5</v>
      </c>
      <c r="G12702" s="44">
        <f t="shared" si="397"/>
        <v>1</v>
      </c>
      <c r="H12702" s="44"/>
    </row>
    <row r="12703" spans="1:8" x14ac:dyDescent="0.25">
      <c r="A12703">
        <v>41309</v>
      </c>
      <c r="B12703" s="1">
        <v>44318.315317152104</v>
      </c>
      <c r="C12703">
        <v>51605</v>
      </c>
      <c r="D12703">
        <v>472712</v>
      </c>
      <c r="E12703" s="16" t="e">
        <f>VLOOKUP(C12703,Подписчики!#REF!,3,0)</f>
        <v>#REF!</v>
      </c>
      <c r="F12703" s="3">
        <f t="shared" si="396"/>
        <v>5</v>
      </c>
      <c r="G12703" s="44">
        <f t="shared" si="397"/>
        <v>1</v>
      </c>
      <c r="H12703" s="44"/>
    </row>
    <row r="12704" spans="1:8" x14ac:dyDescent="0.25">
      <c r="A12704">
        <v>41313</v>
      </c>
      <c r="B12704" s="1">
        <v>44318.32459486679</v>
      </c>
      <c r="C12704">
        <v>206350</v>
      </c>
      <c r="D12704">
        <v>204394</v>
      </c>
      <c r="E12704" s="16" t="e">
        <f>VLOOKUP(C12704,Подписчики!#REF!,3,0)</f>
        <v>#REF!</v>
      </c>
      <c r="F12704" s="3">
        <f t="shared" si="396"/>
        <v>5</v>
      </c>
      <c r="G12704" s="44">
        <f t="shared" si="397"/>
        <v>1</v>
      </c>
      <c r="H12704" s="44"/>
    </row>
    <row r="12705" spans="1:8" x14ac:dyDescent="0.25">
      <c r="A12705">
        <v>41314</v>
      </c>
      <c r="B12705" s="1">
        <v>44318.324900051884</v>
      </c>
      <c r="C12705">
        <v>49764</v>
      </c>
      <c r="D12705">
        <v>286726</v>
      </c>
      <c r="E12705" s="16" t="e">
        <f>VLOOKUP(C12705,Подписчики!#REF!,3,0)</f>
        <v>#REF!</v>
      </c>
      <c r="F12705" s="3">
        <f t="shared" si="396"/>
        <v>5</v>
      </c>
      <c r="G12705" s="44">
        <f t="shared" si="397"/>
        <v>1</v>
      </c>
      <c r="H12705" s="44"/>
    </row>
    <row r="12706" spans="1:8" x14ac:dyDescent="0.25">
      <c r="A12706">
        <v>41316</v>
      </c>
      <c r="B12706" s="1">
        <v>44318.326239482201</v>
      </c>
      <c r="C12706">
        <v>192509</v>
      </c>
      <c r="D12706">
        <v>358602</v>
      </c>
      <c r="E12706" s="16" t="e">
        <f>VLOOKUP(C12706,Подписчики!#REF!,3,0)</f>
        <v>#REF!</v>
      </c>
      <c r="F12706" s="3">
        <f t="shared" si="396"/>
        <v>5</v>
      </c>
      <c r="G12706" s="44">
        <f t="shared" si="397"/>
        <v>1</v>
      </c>
      <c r="H12706" s="44"/>
    </row>
    <row r="12707" spans="1:8" x14ac:dyDescent="0.25">
      <c r="A12707">
        <v>41317</v>
      </c>
      <c r="B12707" s="1">
        <v>44318.330284789648</v>
      </c>
      <c r="C12707">
        <v>66093</v>
      </c>
      <c r="D12707">
        <v>182191</v>
      </c>
      <c r="E12707" s="16" t="e">
        <f>VLOOKUP(C12707,Подписчики!#REF!,3,0)</f>
        <v>#REF!</v>
      </c>
      <c r="F12707" s="3">
        <f t="shared" si="396"/>
        <v>5</v>
      </c>
      <c r="G12707" s="44">
        <f t="shared" si="397"/>
        <v>1</v>
      </c>
      <c r="H12707" s="44"/>
    </row>
    <row r="12708" spans="1:8" x14ac:dyDescent="0.25">
      <c r="A12708">
        <v>41322</v>
      </c>
      <c r="B12708" s="1">
        <v>44318.332926419876</v>
      </c>
      <c r="C12708">
        <v>278648</v>
      </c>
      <c r="D12708">
        <v>230507</v>
      </c>
      <c r="E12708" s="16" t="e">
        <f>VLOOKUP(C12708,Подписчики!#REF!,3,0)</f>
        <v>#REF!</v>
      </c>
      <c r="F12708" s="3">
        <f t="shared" si="396"/>
        <v>5</v>
      </c>
      <c r="G12708" s="44">
        <f t="shared" si="397"/>
        <v>1</v>
      </c>
      <c r="H12708" s="44"/>
    </row>
    <row r="12709" spans="1:8" x14ac:dyDescent="0.25">
      <c r="A12709">
        <v>41324</v>
      </c>
      <c r="B12709" s="1">
        <v>44318.340403454698</v>
      </c>
      <c r="C12709">
        <v>242991</v>
      </c>
      <c r="D12709">
        <v>137327</v>
      </c>
      <c r="E12709" s="16" t="e">
        <f>VLOOKUP(C12709,Подписчики!#REF!,3,0)</f>
        <v>#REF!</v>
      </c>
      <c r="F12709" s="3">
        <f t="shared" si="396"/>
        <v>5</v>
      </c>
      <c r="G12709" s="44">
        <f t="shared" si="397"/>
        <v>1</v>
      </c>
      <c r="H12709" s="44"/>
    </row>
    <row r="12710" spans="1:8" x14ac:dyDescent="0.25">
      <c r="A12710">
        <v>41326</v>
      </c>
      <c r="B12710" s="1">
        <v>44318.345683156833</v>
      </c>
      <c r="C12710">
        <v>170357</v>
      </c>
      <c r="D12710">
        <v>343712</v>
      </c>
      <c r="E12710" s="16" t="e">
        <f>VLOOKUP(C12710,Подписчики!#REF!,3,0)</f>
        <v>#REF!</v>
      </c>
      <c r="F12710" s="3">
        <f t="shared" si="396"/>
        <v>5</v>
      </c>
      <c r="G12710" s="44">
        <f t="shared" si="397"/>
        <v>1</v>
      </c>
      <c r="H12710" s="44"/>
    </row>
    <row r="12711" spans="1:8" x14ac:dyDescent="0.25">
      <c r="A12711">
        <v>41329</v>
      </c>
      <c r="B12711" s="1">
        <v>44318.3484603412</v>
      </c>
      <c r="C12711">
        <v>59356</v>
      </c>
      <c r="D12711">
        <v>21760</v>
      </c>
      <c r="E12711" s="16" t="e">
        <f>VLOOKUP(C12711,Подписчики!#REF!,3,0)</f>
        <v>#REF!</v>
      </c>
      <c r="F12711" s="3">
        <f t="shared" si="396"/>
        <v>5</v>
      </c>
      <c r="G12711" s="44">
        <f t="shared" si="397"/>
        <v>1</v>
      </c>
      <c r="H12711" s="44"/>
    </row>
    <row r="12712" spans="1:8" x14ac:dyDescent="0.25">
      <c r="A12712">
        <v>41333</v>
      </c>
      <c r="B12712" s="1">
        <v>44318.348488673138</v>
      </c>
      <c r="C12712">
        <v>139629</v>
      </c>
      <c r="D12712">
        <v>259288</v>
      </c>
      <c r="E12712" s="16" t="e">
        <f>VLOOKUP(C12712,Подписчики!#REF!,3,0)</f>
        <v>#REF!</v>
      </c>
      <c r="F12712" s="3">
        <f t="shared" si="396"/>
        <v>5</v>
      </c>
      <c r="G12712" s="44">
        <f t="shared" si="397"/>
        <v>1</v>
      </c>
      <c r="H12712" s="44"/>
    </row>
    <row r="12713" spans="1:8" x14ac:dyDescent="0.25">
      <c r="A12713">
        <v>41337</v>
      </c>
      <c r="B12713" s="1">
        <v>44318.348582415238</v>
      </c>
      <c r="C12713">
        <v>29192</v>
      </c>
      <c r="D12713">
        <v>123413</v>
      </c>
      <c r="E12713" s="16" t="e">
        <f>VLOOKUP(C12713,Подписчики!#REF!,3,0)</f>
        <v>#REF!</v>
      </c>
      <c r="F12713" s="3">
        <f t="shared" si="396"/>
        <v>5</v>
      </c>
      <c r="G12713" s="44">
        <f t="shared" si="397"/>
        <v>1</v>
      </c>
      <c r="H12713" s="44"/>
    </row>
    <row r="12714" spans="1:8" x14ac:dyDescent="0.25">
      <c r="A12714">
        <v>41338</v>
      </c>
      <c r="B12714" s="1">
        <v>44318.351333333332</v>
      </c>
      <c r="C12714">
        <v>164438</v>
      </c>
      <c r="D12714">
        <v>411922</v>
      </c>
      <c r="E12714" s="16" t="e">
        <f>VLOOKUP(C12714,Подписчики!#REF!,3,0)</f>
        <v>#REF!</v>
      </c>
      <c r="F12714" s="3">
        <f t="shared" si="396"/>
        <v>5</v>
      </c>
      <c r="G12714" s="44">
        <f t="shared" si="397"/>
        <v>1</v>
      </c>
      <c r="H12714" s="44"/>
    </row>
    <row r="12715" spans="1:8" x14ac:dyDescent="0.25">
      <c r="A12715">
        <v>41340</v>
      </c>
      <c r="B12715" s="1">
        <v>44318.353740043334</v>
      </c>
      <c r="C12715">
        <v>348549</v>
      </c>
      <c r="D12715">
        <v>381626</v>
      </c>
      <c r="E12715" s="16" t="e">
        <f>VLOOKUP(C12715,Подписчики!#REF!,3,0)</f>
        <v>#REF!</v>
      </c>
      <c r="F12715" s="3">
        <f t="shared" si="396"/>
        <v>5</v>
      </c>
      <c r="G12715" s="44">
        <f t="shared" si="397"/>
        <v>1</v>
      </c>
      <c r="H12715" s="44"/>
    </row>
    <row r="12716" spans="1:8" x14ac:dyDescent="0.25">
      <c r="A12716">
        <v>41343</v>
      </c>
      <c r="B12716" s="1">
        <v>44318.354961165045</v>
      </c>
      <c r="C12716">
        <v>316182</v>
      </c>
      <c r="D12716">
        <v>434458</v>
      </c>
      <c r="E12716" s="16" t="e">
        <f>VLOOKUP(C12716,Подписчики!#REF!,3,0)</f>
        <v>#REF!</v>
      </c>
      <c r="F12716" s="3">
        <f t="shared" si="396"/>
        <v>5</v>
      </c>
      <c r="G12716" s="44">
        <f t="shared" si="397"/>
        <v>1</v>
      </c>
      <c r="H12716" s="44"/>
    </row>
    <row r="12717" spans="1:8" x14ac:dyDescent="0.25">
      <c r="A12717">
        <v>41346</v>
      </c>
      <c r="B12717" s="1">
        <v>44318.355662709437</v>
      </c>
      <c r="C12717">
        <v>81234</v>
      </c>
      <c r="D12717">
        <v>158978</v>
      </c>
      <c r="E12717" s="16" t="e">
        <f>VLOOKUP(C12717,Подписчики!#REF!,3,0)</f>
        <v>#REF!</v>
      </c>
      <c r="F12717" s="3">
        <f t="shared" si="396"/>
        <v>5</v>
      </c>
      <c r="G12717" s="44">
        <f t="shared" si="397"/>
        <v>1</v>
      </c>
      <c r="H12717" s="44"/>
    </row>
    <row r="12718" spans="1:8" x14ac:dyDescent="0.25">
      <c r="A12718">
        <v>41349</v>
      </c>
      <c r="B12718" s="1">
        <v>44318.356547746211</v>
      </c>
      <c r="C12718">
        <v>287501</v>
      </c>
      <c r="D12718">
        <v>250679</v>
      </c>
      <c r="E12718" s="16" t="e">
        <f>VLOOKUP(C12718,Подписчики!#REF!,3,0)</f>
        <v>#REF!</v>
      </c>
      <c r="F12718" s="3">
        <f t="shared" si="396"/>
        <v>5</v>
      </c>
      <c r="G12718" s="44">
        <f t="shared" si="397"/>
        <v>1</v>
      </c>
      <c r="H12718" s="44"/>
    </row>
    <row r="12719" spans="1:8" x14ac:dyDescent="0.25">
      <c r="A12719">
        <v>41351</v>
      </c>
      <c r="B12719" s="1">
        <v>44318.358684041872</v>
      </c>
      <c r="C12719">
        <v>179149</v>
      </c>
      <c r="D12719">
        <v>331056</v>
      </c>
      <c r="E12719" s="16" t="e">
        <f>VLOOKUP(C12719,Подписчики!#REF!,3,0)</f>
        <v>#REF!</v>
      </c>
      <c r="F12719" s="3">
        <f t="shared" si="396"/>
        <v>5</v>
      </c>
      <c r="G12719" s="44">
        <f t="shared" si="397"/>
        <v>1</v>
      </c>
      <c r="H12719" s="44"/>
    </row>
    <row r="12720" spans="1:8" x14ac:dyDescent="0.25">
      <c r="A12720">
        <v>41356</v>
      </c>
      <c r="B12720" s="1">
        <v>44318.362346263006</v>
      </c>
      <c r="C12720">
        <v>93695</v>
      </c>
      <c r="D12720">
        <v>440811</v>
      </c>
      <c r="E12720" s="16" t="e">
        <f>VLOOKUP(C12720,Подписчики!#REF!,3,0)</f>
        <v>#REF!</v>
      </c>
      <c r="F12720" s="3">
        <f t="shared" si="396"/>
        <v>5</v>
      </c>
      <c r="G12720" s="44">
        <f t="shared" si="397"/>
        <v>1</v>
      </c>
      <c r="H12720" s="44"/>
    </row>
    <row r="12721" spans="1:8" x14ac:dyDescent="0.25">
      <c r="A12721">
        <v>41357</v>
      </c>
      <c r="B12721" s="1">
        <v>44318.363414410844</v>
      </c>
      <c r="C12721">
        <v>252889</v>
      </c>
      <c r="D12721">
        <v>201481</v>
      </c>
      <c r="E12721" s="16" t="e">
        <f>VLOOKUP(C12721,Подписчики!#REF!,3,0)</f>
        <v>#REF!</v>
      </c>
      <c r="F12721" s="3">
        <f t="shared" si="396"/>
        <v>5</v>
      </c>
      <c r="G12721" s="44">
        <f t="shared" si="397"/>
        <v>1</v>
      </c>
      <c r="H12721" s="44"/>
    </row>
    <row r="12722" spans="1:8" x14ac:dyDescent="0.25">
      <c r="A12722">
        <v>41359</v>
      </c>
      <c r="B12722" s="1">
        <v>44318.363505966372</v>
      </c>
      <c r="C12722">
        <v>302089</v>
      </c>
      <c r="D12722">
        <v>401945</v>
      </c>
      <c r="E12722" s="16" t="e">
        <f>VLOOKUP(C12722,Подписчики!#REF!,3,0)</f>
        <v>#REF!</v>
      </c>
      <c r="F12722" s="3">
        <f t="shared" si="396"/>
        <v>5</v>
      </c>
      <c r="G12722" s="44">
        <f t="shared" si="397"/>
        <v>1</v>
      </c>
      <c r="H12722" s="44"/>
    </row>
    <row r="12723" spans="1:8" x14ac:dyDescent="0.25">
      <c r="A12723">
        <v>41362</v>
      </c>
      <c r="B12723" s="1">
        <v>44318.365333333335</v>
      </c>
      <c r="C12723">
        <v>15465</v>
      </c>
      <c r="D12723">
        <v>343712</v>
      </c>
      <c r="E12723" s="16" t="e">
        <f>VLOOKUP(C12723,Подписчики!#REF!,3,0)</f>
        <v>#REF!</v>
      </c>
      <c r="F12723" s="3">
        <f t="shared" si="396"/>
        <v>5</v>
      </c>
      <c r="G12723" s="44">
        <f t="shared" si="397"/>
        <v>1</v>
      </c>
      <c r="H12723" s="44"/>
    </row>
    <row r="12724" spans="1:8" x14ac:dyDescent="0.25">
      <c r="A12724">
        <v>41363</v>
      </c>
      <c r="B12724" s="1">
        <v>44318.366008484147</v>
      </c>
      <c r="C12724">
        <v>135266</v>
      </c>
      <c r="D12724">
        <v>153893</v>
      </c>
      <c r="E12724" s="16" t="e">
        <f>VLOOKUP(C12724,Подписчики!#REF!,3,0)</f>
        <v>#REF!</v>
      </c>
      <c r="F12724" s="3">
        <f t="shared" si="396"/>
        <v>5</v>
      </c>
      <c r="G12724" s="44">
        <f t="shared" si="397"/>
        <v>1</v>
      </c>
      <c r="H12724" s="44"/>
    </row>
    <row r="12725" spans="1:8" x14ac:dyDescent="0.25">
      <c r="A12725">
        <v>41366</v>
      </c>
      <c r="B12725" s="1">
        <v>44318.369487594224</v>
      </c>
      <c r="C12725">
        <v>199221</v>
      </c>
      <c r="D12725">
        <v>347393</v>
      </c>
      <c r="E12725" s="16" t="e">
        <f>VLOOKUP(C12725,Подписчики!#REF!,3,0)</f>
        <v>#REF!</v>
      </c>
      <c r="F12725" s="3">
        <f t="shared" si="396"/>
        <v>5</v>
      </c>
      <c r="G12725" s="44">
        <f t="shared" si="397"/>
        <v>1</v>
      </c>
      <c r="H12725" s="44"/>
    </row>
    <row r="12726" spans="1:8" x14ac:dyDescent="0.25">
      <c r="A12726">
        <v>41371</v>
      </c>
      <c r="B12726" s="1">
        <v>44318.369524271846</v>
      </c>
      <c r="C12726">
        <v>20256</v>
      </c>
      <c r="D12726">
        <v>447933</v>
      </c>
      <c r="E12726" s="16" t="e">
        <f>VLOOKUP(C12726,Подписчики!#REF!,3,0)</f>
        <v>#REF!</v>
      </c>
      <c r="F12726" s="3">
        <f t="shared" si="396"/>
        <v>5</v>
      </c>
      <c r="G12726" s="44">
        <f t="shared" si="397"/>
        <v>1</v>
      </c>
      <c r="H12726" s="44"/>
    </row>
    <row r="12727" spans="1:8" x14ac:dyDescent="0.25">
      <c r="A12727">
        <v>41375</v>
      </c>
      <c r="B12727" s="1">
        <v>44318.370737864076</v>
      </c>
      <c r="C12727">
        <v>177477</v>
      </c>
      <c r="D12727">
        <v>423117</v>
      </c>
      <c r="E12727" s="16" t="e">
        <f>VLOOKUP(C12727,Подписчики!#REF!,3,0)</f>
        <v>#REF!</v>
      </c>
      <c r="F12727" s="3">
        <f t="shared" si="396"/>
        <v>5</v>
      </c>
      <c r="G12727" s="44">
        <f t="shared" si="397"/>
        <v>1</v>
      </c>
      <c r="H12727" s="44"/>
    </row>
    <row r="12728" spans="1:8" x14ac:dyDescent="0.25">
      <c r="A12728">
        <v>41376</v>
      </c>
      <c r="B12728" s="1">
        <v>44318.373569579293</v>
      </c>
      <c r="C12728">
        <v>307423</v>
      </c>
      <c r="D12728">
        <v>154256</v>
      </c>
      <c r="E12728" s="16" t="e">
        <f>VLOOKUP(C12728,Подписчики!#REF!,3,0)</f>
        <v>#REF!</v>
      </c>
      <c r="F12728" s="3">
        <f t="shared" si="396"/>
        <v>5</v>
      </c>
      <c r="G12728" s="44">
        <f t="shared" si="397"/>
        <v>1</v>
      </c>
      <c r="H12728" s="44"/>
    </row>
    <row r="12729" spans="1:8" x14ac:dyDescent="0.25">
      <c r="A12729">
        <v>41380</v>
      </c>
      <c r="B12729" s="1">
        <v>44318.374401074252</v>
      </c>
      <c r="C12729">
        <v>176761</v>
      </c>
      <c r="D12729">
        <v>341081</v>
      </c>
      <c r="E12729" s="16" t="e">
        <f>VLOOKUP(C12729,Подписчики!#REF!,3,0)</f>
        <v>#REF!</v>
      </c>
      <c r="F12729" s="3">
        <f t="shared" si="396"/>
        <v>5</v>
      </c>
      <c r="G12729" s="44">
        <f t="shared" si="397"/>
        <v>1</v>
      </c>
      <c r="H12729" s="44"/>
    </row>
    <row r="12730" spans="1:8" x14ac:dyDescent="0.25">
      <c r="A12730">
        <v>41383</v>
      </c>
      <c r="B12730" s="1">
        <v>44318.377361369669</v>
      </c>
      <c r="C12730">
        <v>312903</v>
      </c>
      <c r="D12730">
        <v>245484</v>
      </c>
      <c r="E12730" s="16" t="e">
        <f>VLOOKUP(C12730,Подписчики!#REF!,3,0)</f>
        <v>#REF!</v>
      </c>
      <c r="F12730" s="3">
        <f t="shared" si="396"/>
        <v>5</v>
      </c>
      <c r="G12730" s="44">
        <f t="shared" si="397"/>
        <v>1</v>
      </c>
      <c r="H12730" s="44"/>
    </row>
    <row r="12731" spans="1:8" x14ac:dyDescent="0.25">
      <c r="A12731">
        <v>41388</v>
      </c>
      <c r="B12731" s="1">
        <v>44318.38</v>
      </c>
      <c r="C12731">
        <v>30410</v>
      </c>
      <c r="D12731">
        <v>79957</v>
      </c>
      <c r="E12731" s="16" t="e">
        <f>VLOOKUP(C12731,Подписчики!#REF!,3,0)</f>
        <v>#REF!</v>
      </c>
      <c r="F12731" s="3">
        <f t="shared" si="396"/>
        <v>5</v>
      </c>
      <c r="G12731" s="44">
        <f t="shared" si="397"/>
        <v>1</v>
      </c>
      <c r="H12731" s="44"/>
    </row>
    <row r="12732" spans="1:8" x14ac:dyDescent="0.25">
      <c r="A12732">
        <v>41393</v>
      </c>
      <c r="B12732" s="1">
        <v>44318.380666666664</v>
      </c>
      <c r="C12732">
        <v>246071</v>
      </c>
      <c r="D12732">
        <v>389877</v>
      </c>
      <c r="E12732" s="16" t="e">
        <f>VLOOKUP(C12732,Подписчики!#REF!,3,0)</f>
        <v>#REF!</v>
      </c>
      <c r="F12732" s="3">
        <f t="shared" si="396"/>
        <v>5</v>
      </c>
      <c r="G12732" s="44">
        <f t="shared" si="397"/>
        <v>1</v>
      </c>
      <c r="H12732" s="44"/>
    </row>
    <row r="12733" spans="1:8" x14ac:dyDescent="0.25">
      <c r="A12733">
        <v>41397</v>
      </c>
      <c r="B12733" s="1">
        <v>44318.381255663429</v>
      </c>
      <c r="C12733">
        <v>189815</v>
      </c>
      <c r="D12733">
        <v>347008</v>
      </c>
      <c r="E12733" s="16" t="e">
        <f>VLOOKUP(C12733,Подписчики!#REF!,3,0)</f>
        <v>#REF!</v>
      </c>
      <c r="F12733" s="3">
        <f t="shared" si="396"/>
        <v>5</v>
      </c>
      <c r="G12733" s="44">
        <f t="shared" si="397"/>
        <v>1</v>
      </c>
      <c r="H12733" s="44"/>
    </row>
    <row r="12734" spans="1:8" x14ac:dyDescent="0.25">
      <c r="A12734">
        <v>41398</v>
      </c>
      <c r="B12734" s="1">
        <v>44318.381939146093</v>
      </c>
      <c r="C12734">
        <v>65291</v>
      </c>
      <c r="D12734">
        <v>70091</v>
      </c>
      <c r="E12734" s="16" t="e">
        <f>VLOOKUP(C12734,Подписчики!#REF!,3,0)</f>
        <v>#REF!</v>
      </c>
      <c r="F12734" s="3">
        <f t="shared" si="396"/>
        <v>5</v>
      </c>
      <c r="G12734" s="44">
        <f t="shared" si="397"/>
        <v>1</v>
      </c>
      <c r="H12734" s="44"/>
    </row>
    <row r="12735" spans="1:8" x14ac:dyDescent="0.25">
      <c r="A12735">
        <v>41402</v>
      </c>
      <c r="B12735" s="1">
        <v>44318.383281960509</v>
      </c>
      <c r="C12735">
        <v>35797</v>
      </c>
      <c r="D12735">
        <v>30731</v>
      </c>
      <c r="E12735" s="16" t="e">
        <f>VLOOKUP(C12735,Подписчики!#REF!,3,0)</f>
        <v>#REF!</v>
      </c>
      <c r="F12735" s="3">
        <f t="shared" si="396"/>
        <v>5</v>
      </c>
      <c r="G12735" s="44">
        <f t="shared" si="397"/>
        <v>1</v>
      </c>
      <c r="H12735" s="44"/>
    </row>
    <row r="12736" spans="1:8" x14ac:dyDescent="0.25">
      <c r="A12736">
        <v>41405</v>
      </c>
      <c r="B12736" s="1">
        <v>44318.383666666661</v>
      </c>
      <c r="C12736">
        <v>246290</v>
      </c>
      <c r="D12736">
        <v>411922</v>
      </c>
      <c r="E12736" s="16" t="e">
        <f>VLOOKUP(C12736,Подписчики!#REF!,3,0)</f>
        <v>#REF!</v>
      </c>
      <c r="F12736" s="3">
        <f t="shared" si="396"/>
        <v>5</v>
      </c>
      <c r="G12736" s="44">
        <f t="shared" si="397"/>
        <v>1</v>
      </c>
      <c r="H12736" s="44"/>
    </row>
    <row r="12737" spans="1:8" x14ac:dyDescent="0.25">
      <c r="A12737">
        <v>41409</v>
      </c>
      <c r="B12737" s="1">
        <v>44318.38431958983</v>
      </c>
      <c r="C12737">
        <v>26335</v>
      </c>
      <c r="D12737">
        <v>43623</v>
      </c>
      <c r="E12737" s="16" t="e">
        <f>VLOOKUP(C12737,Подписчики!#REF!,3,0)</f>
        <v>#REF!</v>
      </c>
      <c r="F12737" s="3">
        <f t="shared" si="396"/>
        <v>5</v>
      </c>
      <c r="G12737" s="44">
        <f t="shared" si="397"/>
        <v>1</v>
      </c>
      <c r="H12737" s="44"/>
    </row>
    <row r="12738" spans="1:8" x14ac:dyDescent="0.25">
      <c r="A12738">
        <v>41411</v>
      </c>
      <c r="B12738" s="1">
        <v>44318.387333333332</v>
      </c>
      <c r="C12738">
        <v>92196</v>
      </c>
      <c r="D12738">
        <v>401297</v>
      </c>
      <c r="E12738" s="16" t="e">
        <f>VLOOKUP(C12738,Подписчики!#REF!,3,0)</f>
        <v>#REF!</v>
      </c>
      <c r="F12738" s="3">
        <f t="shared" si="396"/>
        <v>5</v>
      </c>
      <c r="G12738" s="44">
        <f t="shared" si="397"/>
        <v>1</v>
      </c>
      <c r="H12738" s="44"/>
    </row>
    <row r="12739" spans="1:8" x14ac:dyDescent="0.25">
      <c r="A12739">
        <v>41414</v>
      </c>
      <c r="B12739" s="1">
        <v>44318.387524033329</v>
      </c>
      <c r="C12739">
        <v>119301</v>
      </c>
      <c r="D12739">
        <v>347393</v>
      </c>
      <c r="E12739" s="16" t="e">
        <f>VLOOKUP(C12739,Подписчики!#REF!,3,0)</f>
        <v>#REF!</v>
      </c>
      <c r="F12739" s="3">
        <f t="shared" ref="F12739:F12802" si="398">MONTH(B12739)</f>
        <v>5</v>
      </c>
      <c r="G12739" s="44">
        <f t="shared" ref="G12739:G12802" si="399">WEEKDAY(B12739,1)</f>
        <v>1</v>
      </c>
      <c r="H12739" s="44"/>
    </row>
    <row r="12740" spans="1:8" x14ac:dyDescent="0.25">
      <c r="A12740">
        <v>41415</v>
      </c>
      <c r="B12740" s="1">
        <v>44318.388941747573</v>
      </c>
      <c r="C12740">
        <v>92544</v>
      </c>
      <c r="D12740">
        <v>118549</v>
      </c>
      <c r="E12740" s="16" t="e">
        <f>VLOOKUP(C12740,Подписчики!#REF!,3,0)</f>
        <v>#REF!</v>
      </c>
      <c r="F12740" s="3">
        <f t="shared" si="398"/>
        <v>5</v>
      </c>
      <c r="G12740" s="44">
        <f t="shared" si="399"/>
        <v>1</v>
      </c>
      <c r="H12740" s="44"/>
    </row>
    <row r="12741" spans="1:8" x14ac:dyDescent="0.25">
      <c r="A12741">
        <v>41418</v>
      </c>
      <c r="B12741" s="1">
        <v>44318.389843440047</v>
      </c>
      <c r="C12741">
        <v>102439</v>
      </c>
      <c r="D12741">
        <v>158978</v>
      </c>
      <c r="E12741" s="16" t="e">
        <f>VLOOKUP(C12741,Подписчики!#REF!,3,0)</f>
        <v>#REF!</v>
      </c>
      <c r="F12741" s="3">
        <f t="shared" si="398"/>
        <v>5</v>
      </c>
      <c r="G12741" s="44">
        <f t="shared" si="399"/>
        <v>1</v>
      </c>
      <c r="H12741" s="44"/>
    </row>
    <row r="12742" spans="1:8" x14ac:dyDescent="0.25">
      <c r="A12742">
        <v>41423</v>
      </c>
      <c r="B12742" s="1">
        <v>44318.390333333336</v>
      </c>
      <c r="C12742">
        <v>323200</v>
      </c>
      <c r="D12742">
        <v>230507</v>
      </c>
      <c r="E12742" s="16" t="e">
        <f>VLOOKUP(C12742,Подписчики!#REF!,3,0)</f>
        <v>#REF!</v>
      </c>
      <c r="F12742" s="3">
        <f t="shared" si="398"/>
        <v>5</v>
      </c>
      <c r="G12742" s="44">
        <f t="shared" si="399"/>
        <v>1</v>
      </c>
      <c r="H12742" s="44"/>
    </row>
    <row r="12743" spans="1:8" x14ac:dyDescent="0.25">
      <c r="A12743">
        <v>41424</v>
      </c>
      <c r="B12743" s="1">
        <v>44318.393333333333</v>
      </c>
      <c r="C12743">
        <v>35961</v>
      </c>
      <c r="D12743">
        <v>250679</v>
      </c>
      <c r="E12743" s="16" t="e">
        <f>VLOOKUP(C12743,Подписчики!#REF!,3,0)</f>
        <v>#REF!</v>
      </c>
      <c r="F12743" s="3">
        <f t="shared" si="398"/>
        <v>5</v>
      </c>
      <c r="G12743" s="44">
        <f t="shared" si="399"/>
        <v>1</v>
      </c>
      <c r="H12743" s="44"/>
    </row>
    <row r="12744" spans="1:8" x14ac:dyDescent="0.25">
      <c r="A12744">
        <v>41425</v>
      </c>
      <c r="B12744" s="1">
        <v>44318.394</v>
      </c>
      <c r="C12744">
        <v>247708</v>
      </c>
      <c r="D12744">
        <v>438887</v>
      </c>
      <c r="E12744" s="16" t="e">
        <f>VLOOKUP(C12744,Подписчики!#REF!,3,0)</f>
        <v>#REF!</v>
      </c>
      <c r="F12744" s="3">
        <f t="shared" si="398"/>
        <v>5</v>
      </c>
      <c r="G12744" s="44">
        <f t="shared" si="399"/>
        <v>1</v>
      </c>
      <c r="H12744" s="44"/>
    </row>
    <row r="12745" spans="1:8" x14ac:dyDescent="0.25">
      <c r="A12745">
        <v>41426</v>
      </c>
      <c r="B12745" s="1">
        <v>44318.39581877023</v>
      </c>
      <c r="C12745">
        <v>305114</v>
      </c>
      <c r="D12745">
        <v>282515</v>
      </c>
      <c r="E12745" s="16" t="e">
        <f>VLOOKUP(C12745,Подписчики!#REF!,3,0)</f>
        <v>#REF!</v>
      </c>
      <c r="F12745" s="3">
        <f t="shared" si="398"/>
        <v>5</v>
      </c>
      <c r="G12745" s="44">
        <f t="shared" si="399"/>
        <v>1</v>
      </c>
      <c r="H12745" s="44"/>
    </row>
    <row r="12746" spans="1:8" x14ac:dyDescent="0.25">
      <c r="A12746">
        <v>41427</v>
      </c>
      <c r="B12746" s="1">
        <v>44318.396404919586</v>
      </c>
      <c r="C12746">
        <v>303560</v>
      </c>
      <c r="D12746">
        <v>250679</v>
      </c>
      <c r="E12746" s="16" t="e">
        <f>VLOOKUP(C12746,Подписчики!#REF!,3,0)</f>
        <v>#REF!</v>
      </c>
      <c r="F12746" s="3">
        <f t="shared" si="398"/>
        <v>5</v>
      </c>
      <c r="G12746" s="44">
        <f t="shared" si="399"/>
        <v>1</v>
      </c>
      <c r="H12746" s="44"/>
    </row>
    <row r="12747" spans="1:8" x14ac:dyDescent="0.25">
      <c r="A12747">
        <v>41431</v>
      </c>
      <c r="B12747" s="1">
        <v>44318.397841423954</v>
      </c>
      <c r="C12747">
        <v>41074</v>
      </c>
      <c r="D12747">
        <v>157871</v>
      </c>
      <c r="E12747" s="16" t="e">
        <f>VLOOKUP(C12747,Подписчики!#REF!,3,0)</f>
        <v>#REF!</v>
      </c>
      <c r="F12747" s="3">
        <f t="shared" si="398"/>
        <v>5</v>
      </c>
      <c r="G12747" s="44">
        <f t="shared" si="399"/>
        <v>1</v>
      </c>
      <c r="H12747" s="44"/>
    </row>
    <row r="12748" spans="1:8" x14ac:dyDescent="0.25">
      <c r="A12748">
        <v>41433</v>
      </c>
      <c r="B12748" s="1">
        <v>44318.39865048544</v>
      </c>
      <c r="C12748">
        <v>16173</v>
      </c>
      <c r="D12748">
        <v>153893</v>
      </c>
      <c r="E12748" s="16" t="e">
        <f>VLOOKUP(C12748,Подписчики!#REF!,3,0)</f>
        <v>#REF!</v>
      </c>
      <c r="F12748" s="3">
        <f t="shared" si="398"/>
        <v>5</v>
      </c>
      <c r="G12748" s="44">
        <f t="shared" si="399"/>
        <v>1</v>
      </c>
      <c r="H12748" s="44"/>
    </row>
    <row r="12749" spans="1:8" x14ac:dyDescent="0.25">
      <c r="A12749">
        <v>41436</v>
      </c>
      <c r="B12749" s="1">
        <v>44318.401104770041</v>
      </c>
      <c r="C12749">
        <v>89124</v>
      </c>
      <c r="D12749">
        <v>245484</v>
      </c>
      <c r="E12749" s="16" t="e">
        <f>VLOOKUP(C12749,Подписчики!#REF!,3,0)</f>
        <v>#REF!</v>
      </c>
      <c r="F12749" s="3">
        <f t="shared" si="398"/>
        <v>5</v>
      </c>
      <c r="G12749" s="44">
        <f t="shared" si="399"/>
        <v>1</v>
      </c>
      <c r="H12749" s="44"/>
    </row>
    <row r="12750" spans="1:8" x14ac:dyDescent="0.25">
      <c r="A12750">
        <v>41441</v>
      </c>
      <c r="B12750" s="1">
        <v>44318.401666666665</v>
      </c>
      <c r="C12750">
        <v>202365</v>
      </c>
      <c r="D12750">
        <v>158978</v>
      </c>
      <c r="E12750" s="16" t="e">
        <f>VLOOKUP(C12750,Подписчики!#REF!,3,0)</f>
        <v>#REF!</v>
      </c>
      <c r="F12750" s="3">
        <f t="shared" si="398"/>
        <v>5</v>
      </c>
      <c r="G12750" s="44">
        <f t="shared" si="399"/>
        <v>1</v>
      </c>
      <c r="H12750" s="44"/>
    </row>
    <row r="12751" spans="1:8" x14ac:dyDescent="0.25">
      <c r="A12751">
        <v>41443</v>
      </c>
      <c r="B12751" s="1">
        <v>44318.408001953183</v>
      </c>
      <c r="C12751">
        <v>20599</v>
      </c>
      <c r="D12751">
        <v>470762</v>
      </c>
      <c r="E12751" s="16" t="e">
        <f>VLOOKUP(C12751,Подписчики!#REF!,3,0)</f>
        <v>#REF!</v>
      </c>
      <c r="F12751" s="3">
        <f t="shared" si="398"/>
        <v>5</v>
      </c>
      <c r="G12751" s="44">
        <f t="shared" si="399"/>
        <v>1</v>
      </c>
      <c r="H12751" s="44"/>
    </row>
    <row r="12752" spans="1:8" x14ac:dyDescent="0.25">
      <c r="A12752">
        <v>41448</v>
      </c>
      <c r="B12752" s="1">
        <v>44318.411694692833</v>
      </c>
      <c r="C12752">
        <v>215718</v>
      </c>
      <c r="D12752">
        <v>242719</v>
      </c>
      <c r="E12752" s="16" t="e">
        <f>VLOOKUP(C12752,Подписчики!#REF!,3,0)</f>
        <v>#REF!</v>
      </c>
      <c r="F12752" s="3">
        <f t="shared" si="398"/>
        <v>5</v>
      </c>
      <c r="G12752" s="44">
        <f t="shared" si="399"/>
        <v>1</v>
      </c>
      <c r="H12752" s="44"/>
    </row>
    <row r="12753" spans="1:8" x14ac:dyDescent="0.25">
      <c r="A12753">
        <v>41453</v>
      </c>
      <c r="B12753" s="1">
        <v>44318.4119083224</v>
      </c>
      <c r="C12753">
        <v>108226</v>
      </c>
      <c r="D12753">
        <v>472712</v>
      </c>
      <c r="E12753" s="16" t="e">
        <f>VLOOKUP(C12753,Подписчики!#REF!,3,0)</f>
        <v>#REF!</v>
      </c>
      <c r="F12753" s="3">
        <f t="shared" si="398"/>
        <v>5</v>
      </c>
      <c r="G12753" s="44">
        <f t="shared" si="399"/>
        <v>1</v>
      </c>
      <c r="H12753" s="44"/>
    </row>
    <row r="12754" spans="1:8" x14ac:dyDescent="0.25">
      <c r="A12754">
        <v>41454</v>
      </c>
      <c r="B12754" s="1">
        <v>44318.413281655325</v>
      </c>
      <c r="C12754">
        <v>264193</v>
      </c>
      <c r="D12754">
        <v>463334</v>
      </c>
      <c r="E12754" s="16" t="e">
        <f>VLOOKUP(C12754,Подписчики!#REF!,3,0)</f>
        <v>#REF!</v>
      </c>
      <c r="F12754" s="3">
        <f t="shared" si="398"/>
        <v>5</v>
      </c>
      <c r="G12754" s="44">
        <f t="shared" si="399"/>
        <v>1</v>
      </c>
      <c r="H12754" s="44"/>
    </row>
    <row r="12755" spans="1:8" x14ac:dyDescent="0.25">
      <c r="A12755">
        <v>41458</v>
      </c>
      <c r="B12755" s="1">
        <v>44318.415000000001</v>
      </c>
      <c r="C12755">
        <v>136404</v>
      </c>
      <c r="D12755">
        <v>114865</v>
      </c>
      <c r="E12755" s="16" t="e">
        <f>VLOOKUP(C12755,Подписчики!#REF!,3,0)</f>
        <v>#REF!</v>
      </c>
      <c r="F12755" s="3">
        <f t="shared" si="398"/>
        <v>5</v>
      </c>
      <c r="G12755" s="44">
        <f t="shared" si="399"/>
        <v>1</v>
      </c>
      <c r="H12755" s="44"/>
    </row>
    <row r="12756" spans="1:8" x14ac:dyDescent="0.25">
      <c r="A12756">
        <v>41463</v>
      </c>
      <c r="B12756" s="1">
        <v>44318.41806796116</v>
      </c>
      <c r="C12756">
        <v>126203</v>
      </c>
      <c r="D12756">
        <v>158978</v>
      </c>
      <c r="E12756" s="16" t="e">
        <f>VLOOKUP(C12756,Подписчики!#REF!,3,0)</f>
        <v>#REF!</v>
      </c>
      <c r="F12756" s="3">
        <f t="shared" si="398"/>
        <v>5</v>
      </c>
      <c r="G12756" s="44">
        <f t="shared" si="399"/>
        <v>1</v>
      </c>
      <c r="H12756" s="44"/>
    </row>
    <row r="12757" spans="1:8" x14ac:dyDescent="0.25">
      <c r="A12757">
        <v>41464</v>
      </c>
      <c r="B12757" s="1">
        <v>44318.420495145634</v>
      </c>
      <c r="C12757">
        <v>66285</v>
      </c>
      <c r="D12757">
        <v>179296</v>
      </c>
      <c r="E12757" s="16" t="e">
        <f>VLOOKUP(C12757,Подписчики!#REF!,3,0)</f>
        <v>#REF!</v>
      </c>
      <c r="F12757" s="3">
        <f t="shared" si="398"/>
        <v>5</v>
      </c>
      <c r="G12757" s="44">
        <f t="shared" si="399"/>
        <v>1</v>
      </c>
      <c r="H12757" s="44"/>
    </row>
    <row r="12758" spans="1:8" x14ac:dyDescent="0.25">
      <c r="A12758">
        <v>41467</v>
      </c>
      <c r="B12758" s="1">
        <v>44318.420697653128</v>
      </c>
      <c r="C12758">
        <v>244427</v>
      </c>
      <c r="D12758">
        <v>129121</v>
      </c>
      <c r="E12758" s="16" t="e">
        <f>VLOOKUP(C12758,Подписчики!#REF!,3,0)</f>
        <v>#REF!</v>
      </c>
      <c r="F12758" s="3">
        <f t="shared" si="398"/>
        <v>5</v>
      </c>
      <c r="G12758" s="44">
        <f t="shared" si="399"/>
        <v>1</v>
      </c>
      <c r="H12758" s="44"/>
    </row>
    <row r="12759" spans="1:8" x14ac:dyDescent="0.25">
      <c r="A12759">
        <v>41469</v>
      </c>
      <c r="B12759" s="1">
        <v>44318.421643726921</v>
      </c>
      <c r="C12759">
        <v>275778</v>
      </c>
      <c r="D12759">
        <v>172973</v>
      </c>
      <c r="E12759" s="16" t="e">
        <f>VLOOKUP(C12759,Подписчики!#REF!,3,0)</f>
        <v>#REF!</v>
      </c>
      <c r="F12759" s="3">
        <f t="shared" si="398"/>
        <v>5</v>
      </c>
      <c r="G12759" s="44">
        <f t="shared" si="399"/>
        <v>1</v>
      </c>
      <c r="H12759" s="44"/>
    </row>
    <row r="12760" spans="1:8" x14ac:dyDescent="0.25">
      <c r="A12760">
        <v>41473</v>
      </c>
      <c r="B12760" s="1">
        <v>44318.422345652638</v>
      </c>
      <c r="C12760">
        <v>85320</v>
      </c>
      <c r="D12760">
        <v>250679</v>
      </c>
      <c r="E12760" s="16" t="e">
        <f>VLOOKUP(C12760,Подписчики!#REF!,3,0)</f>
        <v>#REF!</v>
      </c>
      <c r="F12760" s="3">
        <f t="shared" si="398"/>
        <v>5</v>
      </c>
      <c r="G12760" s="44">
        <f t="shared" si="399"/>
        <v>1</v>
      </c>
      <c r="H12760" s="44"/>
    </row>
    <row r="12761" spans="1:8" x14ac:dyDescent="0.25">
      <c r="A12761">
        <v>41476</v>
      </c>
      <c r="B12761" s="1">
        <v>44318.423731391587</v>
      </c>
      <c r="C12761">
        <v>260127</v>
      </c>
      <c r="D12761">
        <v>72841</v>
      </c>
      <c r="E12761" s="16" t="e">
        <f>VLOOKUP(C12761,Подписчики!#REF!,3,0)</f>
        <v>#REF!</v>
      </c>
      <c r="F12761" s="3">
        <f t="shared" si="398"/>
        <v>5</v>
      </c>
      <c r="G12761" s="44">
        <f t="shared" si="399"/>
        <v>1</v>
      </c>
      <c r="H12761" s="44"/>
    </row>
    <row r="12762" spans="1:8" x14ac:dyDescent="0.25">
      <c r="A12762">
        <v>41478</v>
      </c>
      <c r="B12762" s="1">
        <v>44318.423731391587</v>
      </c>
      <c r="C12762">
        <v>289017</v>
      </c>
      <c r="D12762">
        <v>407301</v>
      </c>
      <c r="E12762" s="16" t="e">
        <f>VLOOKUP(C12762,Подписчики!#REF!,3,0)</f>
        <v>#REF!</v>
      </c>
      <c r="F12762" s="3">
        <f t="shared" si="398"/>
        <v>5</v>
      </c>
      <c r="G12762" s="44">
        <f t="shared" si="399"/>
        <v>1</v>
      </c>
      <c r="H12762" s="44"/>
    </row>
    <row r="12763" spans="1:8" x14ac:dyDescent="0.25">
      <c r="A12763">
        <v>41479</v>
      </c>
      <c r="B12763" s="1">
        <v>44318.423810541091</v>
      </c>
      <c r="C12763">
        <v>313469</v>
      </c>
      <c r="D12763">
        <v>411922</v>
      </c>
      <c r="E12763" s="16" t="e">
        <f>VLOOKUP(C12763,Подписчики!#REF!,3,0)</f>
        <v>#REF!</v>
      </c>
      <c r="F12763" s="3">
        <f t="shared" si="398"/>
        <v>5</v>
      </c>
      <c r="G12763" s="44">
        <f t="shared" si="399"/>
        <v>1</v>
      </c>
      <c r="H12763" s="44"/>
    </row>
    <row r="12764" spans="1:8" x14ac:dyDescent="0.25">
      <c r="A12764">
        <v>41481</v>
      </c>
      <c r="B12764" s="1">
        <v>44318.42555009613</v>
      </c>
      <c r="C12764">
        <v>333203</v>
      </c>
      <c r="D12764">
        <v>351192</v>
      </c>
      <c r="E12764" s="16" t="e">
        <f>VLOOKUP(C12764,Подписчики!#REF!,3,0)</f>
        <v>#REF!</v>
      </c>
      <c r="F12764" s="3">
        <f t="shared" si="398"/>
        <v>5</v>
      </c>
      <c r="G12764" s="44">
        <f t="shared" si="399"/>
        <v>1</v>
      </c>
      <c r="H12764" s="44"/>
    </row>
    <row r="12765" spans="1:8" x14ac:dyDescent="0.25">
      <c r="A12765">
        <v>41484</v>
      </c>
      <c r="B12765" s="1">
        <v>44318.429394822007</v>
      </c>
      <c r="C12765">
        <v>135130</v>
      </c>
      <c r="D12765">
        <v>347393</v>
      </c>
      <c r="E12765" s="16" t="e">
        <f>VLOOKUP(C12765,Подписчики!#REF!,3,0)</f>
        <v>#REF!</v>
      </c>
      <c r="F12765" s="3">
        <f t="shared" si="398"/>
        <v>5</v>
      </c>
      <c r="G12765" s="44">
        <f t="shared" si="399"/>
        <v>1</v>
      </c>
      <c r="H12765" s="44"/>
    </row>
    <row r="12766" spans="1:8" x14ac:dyDescent="0.25">
      <c r="A12766">
        <v>41488</v>
      </c>
      <c r="B12766" s="1">
        <v>44318.430494094668</v>
      </c>
      <c r="C12766">
        <v>66081</v>
      </c>
      <c r="D12766">
        <v>250679</v>
      </c>
      <c r="E12766" s="16" t="e">
        <f>VLOOKUP(C12766,Подписчики!#REF!,3,0)</f>
        <v>#REF!</v>
      </c>
      <c r="F12766" s="3">
        <f t="shared" si="398"/>
        <v>5</v>
      </c>
      <c r="G12766" s="44">
        <f t="shared" si="399"/>
        <v>1</v>
      </c>
      <c r="H12766" s="44"/>
    </row>
    <row r="12767" spans="1:8" x14ac:dyDescent="0.25">
      <c r="A12767">
        <v>41491</v>
      </c>
      <c r="B12767" s="1">
        <v>44318.431836909083</v>
      </c>
      <c r="C12767">
        <v>345120</v>
      </c>
      <c r="D12767">
        <v>242428</v>
      </c>
      <c r="E12767" s="16" t="e">
        <f>VLOOKUP(C12767,Подписчики!#REF!,3,0)</f>
        <v>#REF!</v>
      </c>
      <c r="F12767" s="3">
        <f t="shared" si="398"/>
        <v>5</v>
      </c>
      <c r="G12767" s="44">
        <f t="shared" si="399"/>
        <v>1</v>
      </c>
      <c r="H12767" s="44"/>
    </row>
    <row r="12768" spans="1:8" x14ac:dyDescent="0.25">
      <c r="A12768">
        <v>41496</v>
      </c>
      <c r="B12768" s="1">
        <v>44318.43409527879</v>
      </c>
      <c r="C12768">
        <v>122024</v>
      </c>
      <c r="D12768">
        <v>362672</v>
      </c>
      <c r="E12768" s="16" t="e">
        <f>VLOOKUP(C12768,Подписчики!#REF!,3,0)</f>
        <v>#REF!</v>
      </c>
      <c r="F12768" s="3">
        <f t="shared" si="398"/>
        <v>5</v>
      </c>
      <c r="G12768" s="44">
        <f t="shared" si="399"/>
        <v>1</v>
      </c>
      <c r="H12768" s="44"/>
    </row>
    <row r="12769" spans="1:8" x14ac:dyDescent="0.25">
      <c r="A12769">
        <v>41500</v>
      </c>
      <c r="B12769" s="1">
        <v>44318.434400463884</v>
      </c>
      <c r="C12769">
        <v>154037</v>
      </c>
      <c r="D12769">
        <v>108086</v>
      </c>
      <c r="E12769" s="16" t="e">
        <f>VLOOKUP(C12769,Подписчики!#REF!,3,0)</f>
        <v>#REF!</v>
      </c>
      <c r="F12769" s="3">
        <f t="shared" si="398"/>
        <v>5</v>
      </c>
      <c r="G12769" s="44">
        <f t="shared" si="399"/>
        <v>1</v>
      </c>
      <c r="H12769" s="44"/>
    </row>
    <row r="12770" spans="1:8" x14ac:dyDescent="0.25">
      <c r="A12770">
        <v>41502</v>
      </c>
      <c r="B12770" s="1">
        <v>44318.434797204507</v>
      </c>
      <c r="C12770">
        <v>69761</v>
      </c>
      <c r="D12770">
        <v>411922</v>
      </c>
      <c r="E12770" s="16" t="e">
        <f>VLOOKUP(C12770,Подписчики!#REF!,3,0)</f>
        <v>#REF!</v>
      </c>
      <c r="F12770" s="3">
        <f t="shared" si="398"/>
        <v>5</v>
      </c>
      <c r="G12770" s="44">
        <f t="shared" si="399"/>
        <v>1</v>
      </c>
      <c r="H12770" s="44"/>
    </row>
    <row r="12771" spans="1:8" x14ac:dyDescent="0.25">
      <c r="A12771">
        <v>41505</v>
      </c>
      <c r="B12771" s="1">
        <v>44318.435867313914</v>
      </c>
      <c r="C12771">
        <v>15392</v>
      </c>
      <c r="D12771">
        <v>108086</v>
      </c>
      <c r="E12771" s="16" t="e">
        <f>VLOOKUP(C12771,Подписчики!#REF!,3,0)</f>
        <v>#REF!</v>
      </c>
      <c r="F12771" s="3">
        <f t="shared" si="398"/>
        <v>5</v>
      </c>
      <c r="G12771" s="44">
        <f t="shared" si="399"/>
        <v>1</v>
      </c>
      <c r="H12771" s="44"/>
    </row>
    <row r="12772" spans="1:8" x14ac:dyDescent="0.25">
      <c r="A12772">
        <v>41510</v>
      </c>
      <c r="B12772" s="1">
        <v>44318.436017944885</v>
      </c>
      <c r="C12772">
        <v>153598</v>
      </c>
      <c r="D12772">
        <v>60239</v>
      </c>
      <c r="E12772" s="16" t="e">
        <f>VLOOKUP(C12772,Подписчики!#REF!,3,0)</f>
        <v>#REF!</v>
      </c>
      <c r="F12772" s="3">
        <f t="shared" si="398"/>
        <v>5</v>
      </c>
      <c r="G12772" s="44">
        <f t="shared" si="399"/>
        <v>1</v>
      </c>
      <c r="H12772" s="44"/>
    </row>
    <row r="12773" spans="1:8" x14ac:dyDescent="0.25">
      <c r="A12773">
        <v>41511</v>
      </c>
      <c r="B12773" s="1">
        <v>44318.436666666661</v>
      </c>
      <c r="C12773">
        <v>19482</v>
      </c>
      <c r="D12773">
        <v>308537</v>
      </c>
      <c r="E12773" s="16" t="e">
        <f>VLOOKUP(C12773,Подписчики!#REF!,3,0)</f>
        <v>#REF!</v>
      </c>
      <c r="F12773" s="3">
        <f t="shared" si="398"/>
        <v>5</v>
      </c>
      <c r="G12773" s="44">
        <f t="shared" si="399"/>
        <v>1</v>
      </c>
      <c r="H12773" s="44"/>
    </row>
    <row r="12774" spans="1:8" x14ac:dyDescent="0.25">
      <c r="A12774">
        <v>41515</v>
      </c>
      <c r="B12774" s="1">
        <v>44318.437333333335</v>
      </c>
      <c r="C12774">
        <v>210937</v>
      </c>
      <c r="D12774">
        <v>347393</v>
      </c>
      <c r="E12774" s="16" t="e">
        <f>VLOOKUP(C12774,Подписчики!#REF!,3,0)</f>
        <v>#REF!</v>
      </c>
      <c r="F12774" s="3">
        <f t="shared" si="398"/>
        <v>5</v>
      </c>
      <c r="G12774" s="44">
        <f t="shared" si="399"/>
        <v>1</v>
      </c>
      <c r="H12774" s="44"/>
    </row>
    <row r="12775" spans="1:8" x14ac:dyDescent="0.25">
      <c r="A12775">
        <v>41519</v>
      </c>
      <c r="B12775" s="1">
        <v>44318.438294498381</v>
      </c>
      <c r="C12775">
        <v>272113</v>
      </c>
      <c r="D12775">
        <v>227775</v>
      </c>
      <c r="E12775" s="16" t="e">
        <f>VLOOKUP(C12775,Подписчики!#REF!,3,0)</f>
        <v>#REF!</v>
      </c>
      <c r="F12775" s="3">
        <f t="shared" si="398"/>
        <v>5</v>
      </c>
      <c r="G12775" s="44">
        <f t="shared" si="399"/>
        <v>1</v>
      </c>
      <c r="H12775" s="44"/>
    </row>
    <row r="12776" spans="1:8" x14ac:dyDescent="0.25">
      <c r="A12776">
        <v>41521</v>
      </c>
      <c r="B12776" s="1">
        <v>44318.440317152104</v>
      </c>
      <c r="C12776">
        <v>35598</v>
      </c>
      <c r="D12776">
        <v>52509</v>
      </c>
      <c r="E12776" s="16" t="e">
        <f>VLOOKUP(C12776,Подписчики!#REF!,3,0)</f>
        <v>#REF!</v>
      </c>
      <c r="F12776" s="3">
        <f t="shared" si="398"/>
        <v>5</v>
      </c>
      <c r="G12776" s="44">
        <f t="shared" si="399"/>
        <v>1</v>
      </c>
      <c r="H12776" s="44"/>
    </row>
    <row r="12777" spans="1:8" x14ac:dyDescent="0.25">
      <c r="A12777">
        <v>41523</v>
      </c>
      <c r="B12777" s="1">
        <v>44318.440333333339</v>
      </c>
      <c r="C12777">
        <v>219452</v>
      </c>
      <c r="D12777">
        <v>411922</v>
      </c>
      <c r="E12777" s="16" t="e">
        <f>VLOOKUP(C12777,Подписчики!#REF!,3,0)</f>
        <v>#REF!</v>
      </c>
      <c r="F12777" s="3">
        <f t="shared" si="398"/>
        <v>5</v>
      </c>
      <c r="G12777" s="44">
        <f t="shared" si="399"/>
        <v>1</v>
      </c>
      <c r="H12777" s="44"/>
    </row>
    <row r="12778" spans="1:8" x14ac:dyDescent="0.25">
      <c r="A12778">
        <v>41528</v>
      </c>
      <c r="B12778" s="1">
        <v>44318.442000000003</v>
      </c>
      <c r="C12778">
        <v>88108</v>
      </c>
      <c r="D12778">
        <v>411922</v>
      </c>
      <c r="E12778" s="16" t="e">
        <f>VLOOKUP(C12778,Подписчики!#REF!,3,0)</f>
        <v>#REF!</v>
      </c>
      <c r="F12778" s="3">
        <f t="shared" si="398"/>
        <v>5</v>
      </c>
      <c r="G12778" s="44">
        <f t="shared" si="399"/>
        <v>1</v>
      </c>
      <c r="H12778" s="44"/>
    </row>
    <row r="12779" spans="1:8" x14ac:dyDescent="0.25">
      <c r="A12779">
        <v>41531</v>
      </c>
      <c r="B12779" s="1">
        <v>44318.444380016481</v>
      </c>
      <c r="C12779">
        <v>245997</v>
      </c>
      <c r="D12779">
        <v>411922</v>
      </c>
      <c r="E12779" s="16" t="e">
        <f>VLOOKUP(C12779,Подписчики!#REF!,3,0)</f>
        <v>#REF!</v>
      </c>
      <c r="F12779" s="3">
        <f t="shared" si="398"/>
        <v>5</v>
      </c>
      <c r="G12779" s="44">
        <f t="shared" si="399"/>
        <v>1</v>
      </c>
      <c r="H12779" s="44"/>
    </row>
    <row r="12780" spans="1:8" x14ac:dyDescent="0.25">
      <c r="A12780">
        <v>41535</v>
      </c>
      <c r="B12780" s="1">
        <v>44318.446455275123</v>
      </c>
      <c r="C12780">
        <v>31405</v>
      </c>
      <c r="D12780">
        <v>31749</v>
      </c>
      <c r="E12780" s="16" t="e">
        <f>VLOOKUP(C12780,Подписчики!#REF!,3,0)</f>
        <v>#REF!</v>
      </c>
      <c r="F12780" s="3">
        <f t="shared" si="398"/>
        <v>5</v>
      </c>
      <c r="G12780" s="44">
        <f t="shared" si="399"/>
        <v>1</v>
      </c>
      <c r="H12780" s="44"/>
    </row>
    <row r="12781" spans="1:8" x14ac:dyDescent="0.25">
      <c r="A12781">
        <v>41536</v>
      </c>
      <c r="B12781" s="1">
        <v>44318.451000000001</v>
      </c>
      <c r="C12781">
        <v>234466</v>
      </c>
      <c r="D12781">
        <v>214224</v>
      </c>
      <c r="E12781" s="16" t="e">
        <f>VLOOKUP(C12781,Подписчики!#REF!,3,0)</f>
        <v>#REF!</v>
      </c>
      <c r="F12781" s="3">
        <f t="shared" si="398"/>
        <v>5</v>
      </c>
      <c r="G12781" s="44">
        <f t="shared" si="399"/>
        <v>1</v>
      </c>
      <c r="H12781" s="44"/>
    </row>
    <row r="12782" spans="1:8" x14ac:dyDescent="0.25">
      <c r="A12782">
        <v>41537</v>
      </c>
      <c r="B12782" s="1">
        <v>44318.451612903227</v>
      </c>
      <c r="C12782">
        <v>205129</v>
      </c>
      <c r="D12782">
        <v>227775</v>
      </c>
      <c r="E12782" s="16" t="e">
        <f>VLOOKUP(C12782,Подписчики!#REF!,3,0)</f>
        <v>#REF!</v>
      </c>
      <c r="F12782" s="3">
        <f t="shared" si="398"/>
        <v>5</v>
      </c>
      <c r="G12782" s="44">
        <f t="shared" si="399"/>
        <v>1</v>
      </c>
      <c r="H12782" s="44"/>
    </row>
    <row r="12783" spans="1:8" x14ac:dyDescent="0.25">
      <c r="A12783">
        <v>41539</v>
      </c>
      <c r="B12783" s="1">
        <v>44318.453444013794</v>
      </c>
      <c r="C12783">
        <v>215155</v>
      </c>
      <c r="D12783">
        <v>473323</v>
      </c>
      <c r="E12783" s="16" t="e">
        <f>VLOOKUP(C12783,Подписчики!#REF!,3,0)</f>
        <v>#REF!</v>
      </c>
      <c r="F12783" s="3">
        <f t="shared" si="398"/>
        <v>5</v>
      </c>
      <c r="G12783" s="44">
        <f t="shared" si="399"/>
        <v>1</v>
      </c>
      <c r="H12783" s="44"/>
    </row>
    <row r="12784" spans="1:8" x14ac:dyDescent="0.25">
      <c r="A12784">
        <v>41541</v>
      </c>
      <c r="B12784" s="1">
        <v>44318.454268013549</v>
      </c>
      <c r="C12784">
        <v>246568</v>
      </c>
      <c r="D12784">
        <v>164819</v>
      </c>
      <c r="E12784" s="16" t="e">
        <f>VLOOKUP(C12784,Подписчики!#REF!,3,0)</f>
        <v>#REF!</v>
      </c>
      <c r="F12784" s="3">
        <f t="shared" si="398"/>
        <v>5</v>
      </c>
      <c r="G12784" s="44">
        <f t="shared" si="399"/>
        <v>1</v>
      </c>
      <c r="H12784" s="44"/>
    </row>
    <row r="12785" spans="1:8" x14ac:dyDescent="0.25">
      <c r="A12785">
        <v>41544</v>
      </c>
      <c r="B12785" s="1">
        <v>44318.454880258905</v>
      </c>
      <c r="C12785">
        <v>180859</v>
      </c>
      <c r="D12785">
        <v>313721</v>
      </c>
      <c r="E12785" s="16" t="e">
        <f>VLOOKUP(C12785,Подписчики!#REF!,3,0)</f>
        <v>#REF!</v>
      </c>
      <c r="F12785" s="3">
        <f t="shared" si="398"/>
        <v>5</v>
      </c>
      <c r="G12785" s="44">
        <f t="shared" si="399"/>
        <v>1</v>
      </c>
      <c r="H12785" s="44"/>
    </row>
    <row r="12786" spans="1:8" x14ac:dyDescent="0.25">
      <c r="A12786">
        <v>41546</v>
      </c>
      <c r="B12786" s="1">
        <v>44318.455999999998</v>
      </c>
      <c r="C12786">
        <v>176723</v>
      </c>
      <c r="D12786">
        <v>158978</v>
      </c>
      <c r="E12786" s="16" t="e">
        <f>VLOOKUP(C12786,Подписчики!#REF!,3,0)</f>
        <v>#REF!</v>
      </c>
      <c r="F12786" s="3">
        <f t="shared" si="398"/>
        <v>5</v>
      </c>
      <c r="G12786" s="44">
        <f t="shared" si="399"/>
        <v>1</v>
      </c>
      <c r="H12786" s="44"/>
    </row>
    <row r="12787" spans="1:8" x14ac:dyDescent="0.25">
      <c r="A12787">
        <v>41551</v>
      </c>
      <c r="B12787" s="1">
        <v>44318.460139158582</v>
      </c>
      <c r="C12787">
        <v>64753</v>
      </c>
      <c r="D12787">
        <v>246657</v>
      </c>
      <c r="E12787" s="16" t="e">
        <f>VLOOKUP(C12787,Подписчики!#REF!,3,0)</f>
        <v>#REF!</v>
      </c>
      <c r="F12787" s="3">
        <f t="shared" si="398"/>
        <v>5</v>
      </c>
      <c r="G12787" s="44">
        <f t="shared" si="399"/>
        <v>1</v>
      </c>
      <c r="H12787" s="44"/>
    </row>
    <row r="12788" spans="1:8" x14ac:dyDescent="0.25">
      <c r="A12788">
        <v>41552</v>
      </c>
      <c r="B12788" s="1">
        <v>44318.463148899806</v>
      </c>
      <c r="C12788">
        <v>146209</v>
      </c>
      <c r="D12788">
        <v>313862</v>
      </c>
      <c r="E12788" s="16" t="e">
        <f>VLOOKUP(C12788,Подписчики!#REF!,3,0)</f>
        <v>#REF!</v>
      </c>
      <c r="F12788" s="3">
        <f t="shared" si="398"/>
        <v>5</v>
      </c>
      <c r="G12788" s="44">
        <f t="shared" si="399"/>
        <v>1</v>
      </c>
      <c r="H12788" s="44"/>
    </row>
    <row r="12789" spans="1:8" x14ac:dyDescent="0.25">
      <c r="A12789">
        <v>41557</v>
      </c>
      <c r="B12789" s="1">
        <v>44318.463333333333</v>
      </c>
      <c r="C12789">
        <v>244785</v>
      </c>
      <c r="D12789">
        <v>323966</v>
      </c>
      <c r="E12789" s="16" t="e">
        <f>VLOOKUP(C12789,Подписчики!#REF!,3,0)</f>
        <v>#REF!</v>
      </c>
      <c r="F12789" s="3">
        <f t="shared" si="398"/>
        <v>5</v>
      </c>
      <c r="G12789" s="44">
        <f t="shared" si="399"/>
        <v>1</v>
      </c>
      <c r="H12789" s="44"/>
    </row>
    <row r="12790" spans="1:8" x14ac:dyDescent="0.25">
      <c r="A12790">
        <v>41559</v>
      </c>
      <c r="B12790" s="1">
        <v>44318.463423566391</v>
      </c>
      <c r="C12790">
        <v>30737</v>
      </c>
      <c r="D12790">
        <v>250679</v>
      </c>
      <c r="E12790" s="16" t="e">
        <f>VLOOKUP(C12790,Подписчики!#REF!,3,0)</f>
        <v>#REF!</v>
      </c>
      <c r="F12790" s="3">
        <f t="shared" si="398"/>
        <v>5</v>
      </c>
      <c r="G12790" s="44">
        <f t="shared" si="399"/>
        <v>1</v>
      </c>
      <c r="H12790" s="44"/>
    </row>
    <row r="12791" spans="1:8" x14ac:dyDescent="0.25">
      <c r="A12791">
        <v>41562</v>
      </c>
      <c r="B12791" s="1">
        <v>44318.465398058252</v>
      </c>
      <c r="C12791">
        <v>301086</v>
      </c>
      <c r="D12791">
        <v>309648</v>
      </c>
      <c r="E12791" s="16" t="e">
        <f>VLOOKUP(C12791,Подписчики!#REF!,3,0)</f>
        <v>#REF!</v>
      </c>
      <c r="F12791" s="3">
        <f t="shared" si="398"/>
        <v>5</v>
      </c>
      <c r="G12791" s="44">
        <f t="shared" si="399"/>
        <v>1</v>
      </c>
      <c r="H12791" s="44"/>
    </row>
    <row r="12792" spans="1:8" x14ac:dyDescent="0.25">
      <c r="A12792">
        <v>41565</v>
      </c>
      <c r="B12792" s="1">
        <v>44318.468428601947</v>
      </c>
      <c r="C12792">
        <v>254123</v>
      </c>
      <c r="D12792">
        <v>411922</v>
      </c>
      <c r="E12792" s="16" t="e">
        <f>VLOOKUP(C12792,Подписчики!#REF!,3,0)</f>
        <v>#REF!</v>
      </c>
      <c r="F12792" s="3">
        <f t="shared" si="398"/>
        <v>5</v>
      </c>
      <c r="G12792" s="44">
        <f t="shared" si="399"/>
        <v>1</v>
      </c>
      <c r="H12792" s="44"/>
    </row>
    <row r="12793" spans="1:8" x14ac:dyDescent="0.25">
      <c r="A12793">
        <v>41568</v>
      </c>
      <c r="B12793" s="1">
        <v>44318.469038834948</v>
      </c>
      <c r="C12793">
        <v>237036</v>
      </c>
      <c r="D12793">
        <v>43842</v>
      </c>
      <c r="E12793" s="16" t="e">
        <f>VLOOKUP(C12793,Подписчики!#REF!,3,0)</f>
        <v>#REF!</v>
      </c>
      <c r="F12793" s="3">
        <f t="shared" si="398"/>
        <v>5</v>
      </c>
      <c r="G12793" s="44">
        <f t="shared" si="399"/>
        <v>1</v>
      </c>
      <c r="H12793" s="44"/>
    </row>
    <row r="12794" spans="1:8" x14ac:dyDescent="0.25">
      <c r="A12794">
        <v>41572</v>
      </c>
      <c r="B12794" s="1">
        <v>44318.469038834948</v>
      </c>
      <c r="C12794">
        <v>291869</v>
      </c>
      <c r="D12794">
        <v>379466</v>
      </c>
      <c r="E12794" s="16" t="e">
        <f>VLOOKUP(C12794,Подписчики!#REF!,3,0)</f>
        <v>#REF!</v>
      </c>
      <c r="F12794" s="3">
        <f t="shared" si="398"/>
        <v>5</v>
      </c>
      <c r="G12794" s="44">
        <f t="shared" si="399"/>
        <v>1</v>
      </c>
      <c r="H12794" s="44"/>
    </row>
    <row r="12795" spans="1:8" x14ac:dyDescent="0.25">
      <c r="A12795">
        <v>41577</v>
      </c>
      <c r="B12795" s="1">
        <v>44318.469333333334</v>
      </c>
      <c r="C12795">
        <v>189283</v>
      </c>
      <c r="D12795">
        <v>68991</v>
      </c>
      <c r="E12795" s="16" t="e">
        <f>VLOOKUP(C12795,Подписчики!#REF!,3,0)</f>
        <v>#REF!</v>
      </c>
      <c r="F12795" s="3">
        <f t="shared" si="398"/>
        <v>5</v>
      </c>
      <c r="G12795" s="44">
        <f t="shared" si="399"/>
        <v>1</v>
      </c>
      <c r="H12795" s="44"/>
    </row>
    <row r="12796" spans="1:8" x14ac:dyDescent="0.25">
      <c r="A12796">
        <v>41582</v>
      </c>
      <c r="B12796" s="1">
        <v>44318.47</v>
      </c>
      <c r="C12796">
        <v>238384</v>
      </c>
      <c r="D12796">
        <v>214179</v>
      </c>
      <c r="E12796" s="16" t="e">
        <f>VLOOKUP(C12796,Подписчики!#REF!,3,0)</f>
        <v>#REF!</v>
      </c>
      <c r="F12796" s="3">
        <f t="shared" si="398"/>
        <v>5</v>
      </c>
      <c r="G12796" s="44">
        <f t="shared" si="399"/>
        <v>1</v>
      </c>
      <c r="H12796" s="44"/>
    </row>
    <row r="12797" spans="1:8" x14ac:dyDescent="0.25">
      <c r="A12797">
        <v>41586</v>
      </c>
      <c r="B12797" s="1">
        <v>44318.470656957928</v>
      </c>
      <c r="C12797">
        <v>284686</v>
      </c>
      <c r="D12797">
        <v>128523</v>
      </c>
      <c r="E12797" s="16" t="e">
        <f>VLOOKUP(C12797,Подписчики!#REF!,3,0)</f>
        <v>#REF!</v>
      </c>
      <c r="F12797" s="3">
        <f t="shared" si="398"/>
        <v>5</v>
      </c>
      <c r="G12797" s="44">
        <f t="shared" si="399"/>
        <v>1</v>
      </c>
      <c r="H12797" s="44"/>
    </row>
    <row r="12798" spans="1:8" x14ac:dyDescent="0.25">
      <c r="A12798">
        <v>41589</v>
      </c>
      <c r="B12798" s="1">
        <v>44318.4721518601</v>
      </c>
      <c r="C12798">
        <v>109182</v>
      </c>
      <c r="D12798">
        <v>411922</v>
      </c>
      <c r="E12798" s="16" t="e">
        <f>VLOOKUP(C12798,Подписчики!#REF!,3,0)</f>
        <v>#REF!</v>
      </c>
      <c r="F12798" s="3">
        <f t="shared" si="398"/>
        <v>5</v>
      </c>
      <c r="G12798" s="44">
        <f t="shared" si="399"/>
        <v>1</v>
      </c>
      <c r="H12798" s="44"/>
    </row>
    <row r="12799" spans="1:8" x14ac:dyDescent="0.25">
      <c r="A12799">
        <v>41594</v>
      </c>
      <c r="B12799" s="1">
        <v>44318.474135563221</v>
      </c>
      <c r="C12799">
        <v>238356</v>
      </c>
      <c r="D12799">
        <v>230507</v>
      </c>
      <c r="E12799" s="16" t="e">
        <f>VLOOKUP(C12799,Подписчики!#REF!,3,0)</f>
        <v>#REF!</v>
      </c>
      <c r="F12799" s="3">
        <f t="shared" si="398"/>
        <v>5</v>
      </c>
      <c r="G12799" s="44">
        <f t="shared" si="399"/>
        <v>1</v>
      </c>
      <c r="H12799" s="44"/>
    </row>
    <row r="12800" spans="1:8" x14ac:dyDescent="0.25">
      <c r="A12800">
        <v>41599</v>
      </c>
      <c r="B12800" s="1">
        <v>44318.476724919092</v>
      </c>
      <c r="C12800">
        <v>42887</v>
      </c>
      <c r="D12800">
        <v>260988</v>
      </c>
      <c r="E12800" s="16" t="e">
        <f>VLOOKUP(C12800,Подписчики!#REF!,3,0)</f>
        <v>#REF!</v>
      </c>
      <c r="F12800" s="3">
        <f t="shared" si="398"/>
        <v>5</v>
      </c>
      <c r="G12800" s="44">
        <f t="shared" si="399"/>
        <v>1</v>
      </c>
      <c r="H12800" s="44"/>
    </row>
    <row r="12801" spans="1:8" x14ac:dyDescent="0.25">
      <c r="A12801">
        <v>41603</v>
      </c>
      <c r="B12801" s="1">
        <v>44318.4769737846</v>
      </c>
      <c r="C12801">
        <v>62087</v>
      </c>
      <c r="D12801">
        <v>258219</v>
      </c>
      <c r="E12801" s="16" t="e">
        <f>VLOOKUP(C12801,Подписчики!#REF!,3,0)</f>
        <v>#REF!</v>
      </c>
      <c r="F12801" s="3">
        <f t="shared" si="398"/>
        <v>5</v>
      </c>
      <c r="G12801" s="44">
        <f t="shared" si="399"/>
        <v>1</v>
      </c>
      <c r="H12801" s="44"/>
    </row>
    <row r="12802" spans="1:8" x14ac:dyDescent="0.25">
      <c r="A12802">
        <v>41607</v>
      </c>
      <c r="B12802" s="1">
        <v>44318.477666666666</v>
      </c>
      <c r="C12802">
        <v>250563</v>
      </c>
      <c r="D12802">
        <v>118549</v>
      </c>
      <c r="E12802" s="16" t="e">
        <f>VLOOKUP(C12802,Подписчики!#REF!,3,0)</f>
        <v>#REF!</v>
      </c>
      <c r="F12802" s="3">
        <f t="shared" si="398"/>
        <v>5</v>
      </c>
      <c r="G12802" s="44">
        <f t="shared" si="399"/>
        <v>1</v>
      </c>
      <c r="H12802" s="44"/>
    </row>
    <row r="12803" spans="1:8" x14ac:dyDescent="0.25">
      <c r="A12803">
        <v>41609</v>
      </c>
      <c r="B12803" s="1">
        <v>44318.47807245094</v>
      </c>
      <c r="C12803">
        <v>62955</v>
      </c>
      <c r="D12803">
        <v>286726</v>
      </c>
      <c r="E12803" s="16" t="e">
        <f>VLOOKUP(C12803,Подписчики!#REF!,3,0)</f>
        <v>#REF!</v>
      </c>
      <c r="F12803" s="3">
        <f t="shared" ref="F12803:F12866" si="400">MONTH(B12803)</f>
        <v>5</v>
      </c>
      <c r="G12803" s="44">
        <f t="shared" ref="G12803:G12866" si="401">WEEKDAY(B12803,1)</f>
        <v>1</v>
      </c>
      <c r="H12803" s="44"/>
    </row>
    <row r="12804" spans="1:8" x14ac:dyDescent="0.25">
      <c r="A12804">
        <v>41613</v>
      </c>
      <c r="B12804" s="1">
        <v>44318.479333333336</v>
      </c>
      <c r="C12804">
        <v>23008</v>
      </c>
      <c r="D12804">
        <v>182191</v>
      </c>
      <c r="E12804" s="16" t="e">
        <f>VLOOKUP(C12804,Подписчики!#REF!,3,0)</f>
        <v>#REF!</v>
      </c>
      <c r="F12804" s="3">
        <f t="shared" si="400"/>
        <v>5</v>
      </c>
      <c r="G12804" s="44">
        <f t="shared" si="401"/>
        <v>1</v>
      </c>
      <c r="H12804" s="44"/>
    </row>
    <row r="12805" spans="1:8" x14ac:dyDescent="0.25">
      <c r="A12805">
        <v>41614</v>
      </c>
      <c r="B12805" s="1">
        <v>44318.481</v>
      </c>
      <c r="C12805">
        <v>148458</v>
      </c>
      <c r="D12805">
        <v>217497</v>
      </c>
      <c r="E12805" s="16" t="e">
        <f>VLOOKUP(C12805,Подписчики!#REF!,3,0)</f>
        <v>#REF!</v>
      </c>
      <c r="F12805" s="3">
        <f t="shared" si="400"/>
        <v>5</v>
      </c>
      <c r="G12805" s="44">
        <f t="shared" si="401"/>
        <v>1</v>
      </c>
      <c r="H12805" s="44"/>
    </row>
    <row r="12806" spans="1:8" x14ac:dyDescent="0.25">
      <c r="A12806">
        <v>41618</v>
      </c>
      <c r="B12806" s="1">
        <v>44318.481579288025</v>
      </c>
      <c r="C12806">
        <v>53474</v>
      </c>
      <c r="D12806">
        <v>454560</v>
      </c>
      <c r="E12806" s="16" t="e">
        <f>VLOOKUP(C12806,Подписчики!#REF!,3,0)</f>
        <v>#REF!</v>
      </c>
      <c r="F12806" s="3">
        <f t="shared" si="400"/>
        <v>5</v>
      </c>
      <c r="G12806" s="44">
        <f t="shared" si="401"/>
        <v>1</v>
      </c>
      <c r="H12806" s="44"/>
    </row>
    <row r="12807" spans="1:8" x14ac:dyDescent="0.25">
      <c r="A12807">
        <v>41621</v>
      </c>
      <c r="B12807" s="1">
        <v>44318.481983818769</v>
      </c>
      <c r="C12807">
        <v>165066</v>
      </c>
      <c r="D12807">
        <v>347008</v>
      </c>
      <c r="E12807" s="16" t="e">
        <f>VLOOKUP(C12807,Подписчики!#REF!,3,0)</f>
        <v>#REF!</v>
      </c>
      <c r="F12807" s="3">
        <f t="shared" si="400"/>
        <v>5</v>
      </c>
      <c r="G12807" s="44">
        <f t="shared" si="401"/>
        <v>1</v>
      </c>
      <c r="H12807" s="44"/>
    </row>
    <row r="12808" spans="1:8" x14ac:dyDescent="0.25">
      <c r="A12808">
        <v>41624</v>
      </c>
      <c r="B12808" s="1">
        <v>44318.482388349512</v>
      </c>
      <c r="C12808">
        <v>56132</v>
      </c>
      <c r="D12808">
        <v>208723</v>
      </c>
      <c r="E12808" s="16" t="e">
        <f>VLOOKUP(C12808,Подписчики!#REF!,3,0)</f>
        <v>#REF!</v>
      </c>
      <c r="F12808" s="3">
        <f t="shared" si="400"/>
        <v>5</v>
      </c>
      <c r="G12808" s="44">
        <f t="shared" si="401"/>
        <v>1</v>
      </c>
      <c r="H12808" s="44"/>
    </row>
    <row r="12809" spans="1:8" x14ac:dyDescent="0.25">
      <c r="A12809">
        <v>41626</v>
      </c>
      <c r="B12809" s="1">
        <v>44318.48292489395</v>
      </c>
      <c r="C12809">
        <v>209781</v>
      </c>
      <c r="D12809">
        <v>242719</v>
      </c>
      <c r="E12809" s="16" t="e">
        <f>VLOOKUP(C12809,Подписчики!#REF!,3,0)</f>
        <v>#REF!</v>
      </c>
      <c r="F12809" s="3">
        <f t="shared" si="400"/>
        <v>5</v>
      </c>
      <c r="G12809" s="44">
        <f t="shared" si="401"/>
        <v>1</v>
      </c>
      <c r="H12809" s="44"/>
    </row>
    <row r="12810" spans="1:8" x14ac:dyDescent="0.25">
      <c r="A12810">
        <v>41629</v>
      </c>
      <c r="B12810" s="1">
        <v>44318.484333333334</v>
      </c>
      <c r="C12810">
        <v>277592</v>
      </c>
      <c r="D12810">
        <v>81558</v>
      </c>
      <c r="E12810" s="16" t="e">
        <f>VLOOKUP(C12810,Подписчики!#REF!,3,0)</f>
        <v>#REF!</v>
      </c>
      <c r="F12810" s="3">
        <f t="shared" si="400"/>
        <v>5</v>
      </c>
      <c r="G12810" s="44">
        <f t="shared" si="401"/>
        <v>1</v>
      </c>
      <c r="H12810" s="44"/>
    </row>
    <row r="12811" spans="1:8" x14ac:dyDescent="0.25">
      <c r="A12811">
        <v>41630</v>
      </c>
      <c r="B12811" s="1">
        <v>44318.484815533979</v>
      </c>
      <c r="C12811">
        <v>295859</v>
      </c>
      <c r="D12811">
        <v>43842</v>
      </c>
      <c r="E12811" s="16" t="e">
        <f>VLOOKUP(C12811,Подписчики!#REF!,3,0)</f>
        <v>#REF!</v>
      </c>
      <c r="F12811" s="3">
        <f t="shared" si="400"/>
        <v>5</v>
      </c>
      <c r="G12811" s="44">
        <f t="shared" si="401"/>
        <v>1</v>
      </c>
      <c r="H12811" s="44"/>
    </row>
    <row r="12812" spans="1:8" x14ac:dyDescent="0.25">
      <c r="A12812">
        <v>41631</v>
      </c>
      <c r="B12812" s="1">
        <v>44318.486838187702</v>
      </c>
      <c r="C12812">
        <v>299045</v>
      </c>
      <c r="D12812">
        <v>396686</v>
      </c>
      <c r="E12812" s="16" t="e">
        <f>VLOOKUP(C12812,Подписчики!#REF!,3,0)</f>
        <v>#REF!</v>
      </c>
      <c r="F12812" s="3">
        <f t="shared" si="400"/>
        <v>5</v>
      </c>
      <c r="G12812" s="44">
        <f t="shared" si="401"/>
        <v>1</v>
      </c>
      <c r="H12812" s="44"/>
    </row>
    <row r="12813" spans="1:8" x14ac:dyDescent="0.25">
      <c r="A12813">
        <v>41633</v>
      </c>
      <c r="B12813" s="1">
        <v>44318.489669902912</v>
      </c>
      <c r="C12813">
        <v>36234</v>
      </c>
      <c r="D12813">
        <v>250679</v>
      </c>
      <c r="E12813" s="16" t="e">
        <f>VLOOKUP(C12813,Подписчики!#REF!,3,0)</f>
        <v>#REF!</v>
      </c>
      <c r="F12813" s="3">
        <f t="shared" si="400"/>
        <v>5</v>
      </c>
      <c r="G12813" s="44">
        <f t="shared" si="401"/>
        <v>1</v>
      </c>
      <c r="H12813" s="44"/>
    </row>
    <row r="12814" spans="1:8" x14ac:dyDescent="0.25">
      <c r="A12814">
        <v>41634</v>
      </c>
      <c r="B12814" s="1">
        <v>44318.490074433656</v>
      </c>
      <c r="C12814">
        <v>60817</v>
      </c>
      <c r="D12814">
        <v>298909</v>
      </c>
      <c r="E12814" s="16" t="e">
        <f>VLOOKUP(C12814,Подписчики!#REF!,3,0)</f>
        <v>#REF!</v>
      </c>
      <c r="F12814" s="3">
        <f t="shared" si="400"/>
        <v>5</v>
      </c>
      <c r="G12814" s="44">
        <f t="shared" si="401"/>
        <v>1</v>
      </c>
      <c r="H12814" s="44"/>
    </row>
    <row r="12815" spans="1:8" x14ac:dyDescent="0.25">
      <c r="A12815">
        <v>41638</v>
      </c>
      <c r="B12815" s="1">
        <v>44318.490883495142</v>
      </c>
      <c r="C12815">
        <v>25071</v>
      </c>
      <c r="D12815">
        <v>202865</v>
      </c>
      <c r="E12815" s="16" t="e">
        <f>VLOOKUP(C12815,Подписчики!#REF!,3,0)</f>
        <v>#REF!</v>
      </c>
      <c r="F12815" s="3">
        <f t="shared" si="400"/>
        <v>5</v>
      </c>
      <c r="G12815" s="44">
        <f t="shared" si="401"/>
        <v>1</v>
      </c>
      <c r="H12815" s="44"/>
    </row>
    <row r="12816" spans="1:8" x14ac:dyDescent="0.25">
      <c r="A12816">
        <v>41639</v>
      </c>
      <c r="B12816" s="1">
        <v>44318.490883495149</v>
      </c>
      <c r="C12816">
        <v>344827</v>
      </c>
      <c r="D12816">
        <v>155428</v>
      </c>
      <c r="E12816" s="16" t="e">
        <f>VLOOKUP(C12816,Подписчики!#REF!,3,0)</f>
        <v>#REF!</v>
      </c>
      <c r="F12816" s="3">
        <f t="shared" si="400"/>
        <v>5</v>
      </c>
      <c r="G12816" s="44">
        <f t="shared" si="401"/>
        <v>1</v>
      </c>
      <c r="H12816" s="44"/>
    </row>
    <row r="12817" spans="1:8" x14ac:dyDescent="0.25">
      <c r="A12817">
        <v>41640</v>
      </c>
      <c r="B12817" s="1">
        <v>44318.492666666665</v>
      </c>
      <c r="C12817">
        <v>113551</v>
      </c>
      <c r="D12817">
        <v>230507</v>
      </c>
      <c r="E12817" s="16" t="e">
        <f>VLOOKUP(C12817,Подписчики!#REF!,3,0)</f>
        <v>#REF!</v>
      </c>
      <c r="F12817" s="3">
        <f t="shared" si="400"/>
        <v>5</v>
      </c>
      <c r="G12817" s="44">
        <f t="shared" si="401"/>
        <v>1</v>
      </c>
      <c r="H12817" s="44"/>
    </row>
    <row r="12818" spans="1:8" x14ac:dyDescent="0.25">
      <c r="A12818">
        <v>41642</v>
      </c>
      <c r="B12818" s="1">
        <v>44318.49378948332</v>
      </c>
      <c r="C12818">
        <v>247280</v>
      </c>
      <c r="D12818">
        <v>357547</v>
      </c>
      <c r="E12818" s="16" t="e">
        <f>VLOOKUP(C12818,Подписчики!#REF!,3,0)</f>
        <v>#REF!</v>
      </c>
      <c r="F12818" s="3">
        <f t="shared" si="400"/>
        <v>5</v>
      </c>
      <c r="G12818" s="44">
        <f t="shared" si="401"/>
        <v>1</v>
      </c>
      <c r="H12818" s="44"/>
    </row>
    <row r="12819" spans="1:8" x14ac:dyDescent="0.25">
      <c r="A12819">
        <v>41644</v>
      </c>
      <c r="B12819" s="1">
        <v>44318.493999999999</v>
      </c>
      <c r="C12819">
        <v>297493</v>
      </c>
      <c r="D12819">
        <v>411922</v>
      </c>
      <c r="E12819" s="16" t="e">
        <f>VLOOKUP(C12819,Подписчики!#REF!,3,0)</f>
        <v>#REF!</v>
      </c>
      <c r="F12819" s="3">
        <f t="shared" si="400"/>
        <v>5</v>
      </c>
      <c r="G12819" s="44">
        <f t="shared" si="401"/>
        <v>1</v>
      </c>
      <c r="H12819" s="44"/>
    </row>
    <row r="12820" spans="1:8" x14ac:dyDescent="0.25">
      <c r="A12820">
        <v>41645</v>
      </c>
      <c r="B12820" s="1">
        <v>44318.494521927547</v>
      </c>
      <c r="C12820">
        <v>168483</v>
      </c>
      <c r="D12820">
        <v>154228</v>
      </c>
      <c r="E12820" s="16" t="e">
        <f>VLOOKUP(C12820,Подписчики!#REF!,3,0)</f>
        <v>#REF!</v>
      </c>
      <c r="F12820" s="3">
        <f t="shared" si="400"/>
        <v>5</v>
      </c>
      <c r="G12820" s="44">
        <f t="shared" si="401"/>
        <v>1</v>
      </c>
      <c r="H12820" s="44"/>
    </row>
    <row r="12821" spans="1:8" x14ac:dyDescent="0.25">
      <c r="A12821">
        <v>41650</v>
      </c>
      <c r="B12821" s="1">
        <v>44318.494524271839</v>
      </c>
      <c r="C12821">
        <v>284030</v>
      </c>
      <c r="D12821">
        <v>224330</v>
      </c>
      <c r="E12821" s="16" t="e">
        <f>VLOOKUP(C12821,Подписчики!#REF!,3,0)</f>
        <v>#REF!</v>
      </c>
      <c r="F12821" s="3">
        <f t="shared" si="400"/>
        <v>5</v>
      </c>
      <c r="G12821" s="44">
        <f t="shared" si="401"/>
        <v>1</v>
      </c>
      <c r="H12821" s="44"/>
    </row>
    <row r="12822" spans="1:8" x14ac:dyDescent="0.25">
      <c r="A12822">
        <v>41654</v>
      </c>
      <c r="B12822" s="1">
        <v>44318.494766075622</v>
      </c>
      <c r="C12822">
        <v>259958</v>
      </c>
      <c r="D12822">
        <v>347008</v>
      </c>
      <c r="E12822" s="16" t="e">
        <f>VLOOKUP(C12822,Подписчики!#REF!,3,0)</f>
        <v>#REF!</v>
      </c>
      <c r="F12822" s="3">
        <f t="shared" si="400"/>
        <v>5</v>
      </c>
      <c r="G12822" s="44">
        <f t="shared" si="401"/>
        <v>1</v>
      </c>
      <c r="H12822" s="44"/>
    </row>
    <row r="12823" spans="1:8" x14ac:dyDescent="0.25">
      <c r="A12823">
        <v>41659</v>
      </c>
      <c r="B12823" s="1">
        <v>44318.494928802589</v>
      </c>
      <c r="C12823">
        <v>201684</v>
      </c>
      <c r="D12823">
        <v>250679</v>
      </c>
      <c r="E12823" s="16" t="e">
        <f>VLOOKUP(C12823,Подписчики!#REF!,3,0)</f>
        <v>#REF!</v>
      </c>
      <c r="F12823" s="3">
        <f t="shared" si="400"/>
        <v>5</v>
      </c>
      <c r="G12823" s="44">
        <f t="shared" si="401"/>
        <v>1</v>
      </c>
      <c r="H12823" s="44"/>
    </row>
    <row r="12824" spans="1:8" x14ac:dyDescent="0.25">
      <c r="A12824">
        <v>41660</v>
      </c>
      <c r="B12824" s="1">
        <v>44318.496292001102</v>
      </c>
      <c r="C12824">
        <v>232723</v>
      </c>
      <c r="D12824">
        <v>360778</v>
      </c>
      <c r="E12824" s="16" t="e">
        <f>VLOOKUP(C12824,Подписчики!#REF!,3,0)</f>
        <v>#REF!</v>
      </c>
      <c r="F12824" s="3">
        <f t="shared" si="400"/>
        <v>5</v>
      </c>
      <c r="G12824" s="44">
        <f t="shared" si="401"/>
        <v>1</v>
      </c>
      <c r="H12824" s="44"/>
    </row>
    <row r="12825" spans="1:8" x14ac:dyDescent="0.25">
      <c r="A12825">
        <v>41665</v>
      </c>
      <c r="B12825" s="1">
        <v>44318.497177037876</v>
      </c>
      <c r="C12825">
        <v>282443</v>
      </c>
      <c r="D12825">
        <v>336616</v>
      </c>
      <c r="E12825" s="16" t="e">
        <f>VLOOKUP(C12825,Подписчики!#REF!,3,0)</f>
        <v>#REF!</v>
      </c>
      <c r="F12825" s="3">
        <f t="shared" si="400"/>
        <v>5</v>
      </c>
      <c r="G12825" s="44">
        <f t="shared" si="401"/>
        <v>1</v>
      </c>
      <c r="H12825" s="44"/>
    </row>
    <row r="12826" spans="1:8" x14ac:dyDescent="0.25">
      <c r="A12826">
        <v>41669</v>
      </c>
      <c r="B12826" s="1">
        <v>44318.497355987056</v>
      </c>
      <c r="C12826">
        <v>275532</v>
      </c>
      <c r="D12826">
        <v>397</v>
      </c>
      <c r="E12826" s="16" t="e">
        <f>VLOOKUP(C12826,Подписчики!#REF!,3,0)</f>
        <v>#REF!</v>
      </c>
      <c r="F12826" s="3">
        <f t="shared" si="400"/>
        <v>5</v>
      </c>
      <c r="G12826" s="44">
        <f t="shared" si="401"/>
        <v>1</v>
      </c>
      <c r="H12826" s="44"/>
    </row>
    <row r="12827" spans="1:8" x14ac:dyDescent="0.25">
      <c r="A12827">
        <v>41672</v>
      </c>
      <c r="B12827" s="1">
        <v>44318.498165048542</v>
      </c>
      <c r="C12827">
        <v>102243</v>
      </c>
      <c r="D12827">
        <v>347393</v>
      </c>
      <c r="E12827" s="16" t="e">
        <f>VLOOKUP(C12827,Подписчики!#REF!,3,0)</f>
        <v>#REF!</v>
      </c>
      <c r="F12827" s="3">
        <f t="shared" si="400"/>
        <v>5</v>
      </c>
      <c r="G12827" s="44">
        <f t="shared" si="401"/>
        <v>1</v>
      </c>
      <c r="H12827" s="44"/>
    </row>
    <row r="12828" spans="1:8" x14ac:dyDescent="0.25">
      <c r="A12828">
        <v>41674</v>
      </c>
      <c r="B12828" s="1">
        <v>44318.498666666666</v>
      </c>
      <c r="C12828">
        <v>95551</v>
      </c>
      <c r="D12828">
        <v>411922</v>
      </c>
      <c r="E12828" s="16" t="e">
        <f>VLOOKUP(C12828,Подписчики!#REF!,3,0)</f>
        <v>#REF!</v>
      </c>
      <c r="F12828" s="3">
        <f t="shared" si="400"/>
        <v>5</v>
      </c>
      <c r="G12828" s="44">
        <f t="shared" si="401"/>
        <v>1</v>
      </c>
      <c r="H12828" s="44"/>
    </row>
    <row r="12829" spans="1:8" x14ac:dyDescent="0.25">
      <c r="A12829">
        <v>41678</v>
      </c>
      <c r="B12829" s="1">
        <v>44318.50028992584</v>
      </c>
      <c r="C12829">
        <v>278976</v>
      </c>
      <c r="D12829">
        <v>74456</v>
      </c>
      <c r="E12829" s="16" t="e">
        <f>VLOOKUP(C12829,Подписчики!#REF!,3,0)</f>
        <v>#REF!</v>
      </c>
      <c r="F12829" s="3">
        <f t="shared" si="400"/>
        <v>5</v>
      </c>
      <c r="G12829" s="44">
        <f t="shared" si="401"/>
        <v>1</v>
      </c>
      <c r="H12829" s="44"/>
    </row>
    <row r="12830" spans="1:8" x14ac:dyDescent="0.25">
      <c r="A12830">
        <v>41679</v>
      </c>
      <c r="B12830" s="1">
        <v>44318.504233009706</v>
      </c>
      <c r="C12830">
        <v>203195</v>
      </c>
      <c r="D12830">
        <v>249264</v>
      </c>
      <c r="E12830" s="16" t="e">
        <f>VLOOKUP(C12830,Подписчики!#REF!,3,0)</f>
        <v>#REF!</v>
      </c>
      <c r="F12830" s="3">
        <f t="shared" si="400"/>
        <v>5</v>
      </c>
      <c r="G12830" s="44">
        <f t="shared" si="401"/>
        <v>1</v>
      </c>
      <c r="H12830" s="44"/>
    </row>
    <row r="12831" spans="1:8" x14ac:dyDescent="0.25">
      <c r="A12831">
        <v>41684</v>
      </c>
      <c r="B12831" s="1">
        <v>44318.506942960907</v>
      </c>
      <c r="C12831">
        <v>192531</v>
      </c>
      <c r="D12831">
        <v>69774</v>
      </c>
      <c r="E12831" s="16" t="e">
        <f>VLOOKUP(C12831,Подписчики!#REF!,3,0)</f>
        <v>#REF!</v>
      </c>
      <c r="F12831" s="3">
        <f t="shared" si="400"/>
        <v>5</v>
      </c>
      <c r="G12831" s="44">
        <f t="shared" si="401"/>
        <v>1</v>
      </c>
      <c r="H12831" s="44"/>
    </row>
    <row r="12832" spans="1:8" x14ac:dyDescent="0.25">
      <c r="A12832">
        <v>41686</v>
      </c>
      <c r="B12832" s="1">
        <v>44318.508278317153</v>
      </c>
      <c r="C12832">
        <v>299993</v>
      </c>
      <c r="D12832">
        <v>470762</v>
      </c>
      <c r="E12832" s="16" t="e">
        <f>VLOOKUP(C12832,Подписчики!#REF!,3,0)</f>
        <v>#REF!</v>
      </c>
      <c r="F12832" s="3">
        <f t="shared" si="400"/>
        <v>5</v>
      </c>
      <c r="G12832" s="44">
        <f t="shared" si="401"/>
        <v>1</v>
      </c>
      <c r="H12832" s="44"/>
    </row>
    <row r="12833" spans="1:8" x14ac:dyDescent="0.25">
      <c r="A12833">
        <v>41688</v>
      </c>
      <c r="B12833" s="1">
        <v>44318.508278317153</v>
      </c>
      <c r="C12833">
        <v>327479</v>
      </c>
      <c r="D12833">
        <v>374837</v>
      </c>
      <c r="E12833" s="16" t="e">
        <f>VLOOKUP(C12833,Подписчики!#REF!,3,0)</f>
        <v>#REF!</v>
      </c>
      <c r="F12833" s="3">
        <f t="shared" si="400"/>
        <v>5</v>
      </c>
      <c r="G12833" s="44">
        <f t="shared" si="401"/>
        <v>1</v>
      </c>
      <c r="H12833" s="44"/>
    </row>
    <row r="12834" spans="1:8" x14ac:dyDescent="0.25">
      <c r="A12834">
        <v>41692</v>
      </c>
      <c r="B12834" s="1">
        <v>44318.508682847896</v>
      </c>
      <c r="C12834">
        <v>163206</v>
      </c>
      <c r="D12834">
        <v>250679</v>
      </c>
      <c r="E12834" s="16" t="e">
        <f>VLOOKUP(C12834,Подписчики!#REF!,3,0)</f>
        <v>#REF!</v>
      </c>
      <c r="F12834" s="3">
        <f t="shared" si="400"/>
        <v>5</v>
      </c>
      <c r="G12834" s="44">
        <f t="shared" si="401"/>
        <v>1</v>
      </c>
      <c r="H12834" s="44"/>
    </row>
    <row r="12835" spans="1:8" x14ac:dyDescent="0.25">
      <c r="A12835">
        <v>41696</v>
      </c>
      <c r="B12835" s="1">
        <v>44318.510666666662</v>
      </c>
      <c r="C12835">
        <v>94652</v>
      </c>
      <c r="D12835">
        <v>182191</v>
      </c>
      <c r="E12835" s="16" t="e">
        <f>VLOOKUP(C12835,Подписчики!#REF!,3,0)</f>
        <v>#REF!</v>
      </c>
      <c r="F12835" s="3">
        <f t="shared" si="400"/>
        <v>5</v>
      </c>
      <c r="G12835" s="44">
        <f t="shared" si="401"/>
        <v>1</v>
      </c>
      <c r="H12835" s="44"/>
    </row>
    <row r="12836" spans="1:8" x14ac:dyDescent="0.25">
      <c r="A12836">
        <v>41697</v>
      </c>
      <c r="B12836" s="1">
        <v>44318.512802514728</v>
      </c>
      <c r="C12836">
        <v>319075</v>
      </c>
      <c r="D12836">
        <v>378581</v>
      </c>
      <c r="E12836" s="16" t="e">
        <f>VLOOKUP(C12836,Подписчики!#REF!,3,0)</f>
        <v>#REF!</v>
      </c>
      <c r="F12836" s="3">
        <f t="shared" si="400"/>
        <v>5</v>
      </c>
      <c r="G12836" s="44">
        <f t="shared" si="401"/>
        <v>1</v>
      </c>
      <c r="H12836" s="44"/>
    </row>
    <row r="12837" spans="1:8" x14ac:dyDescent="0.25">
      <c r="A12837">
        <v>41698</v>
      </c>
      <c r="B12837" s="1">
        <v>44318.514511551257</v>
      </c>
      <c r="C12837">
        <v>306278</v>
      </c>
      <c r="D12837">
        <v>439981</v>
      </c>
      <c r="E12837" s="16" t="e">
        <f>VLOOKUP(C12837,Подписчики!#REF!,3,0)</f>
        <v>#REF!</v>
      </c>
      <c r="F12837" s="3">
        <f t="shared" si="400"/>
        <v>5</v>
      </c>
      <c r="G12837" s="44">
        <f t="shared" si="401"/>
        <v>1</v>
      </c>
      <c r="H12837" s="44"/>
    </row>
    <row r="12838" spans="1:8" x14ac:dyDescent="0.25">
      <c r="A12838">
        <v>41699</v>
      </c>
      <c r="B12838" s="1">
        <v>44318.51487777337</v>
      </c>
      <c r="C12838">
        <v>60550</v>
      </c>
      <c r="D12838">
        <v>133619</v>
      </c>
      <c r="E12838" s="16" t="e">
        <f>VLOOKUP(C12838,Подписчики!#REF!,3,0)</f>
        <v>#REF!</v>
      </c>
      <c r="F12838" s="3">
        <f t="shared" si="400"/>
        <v>5</v>
      </c>
      <c r="G12838" s="44">
        <f t="shared" si="401"/>
        <v>1</v>
      </c>
      <c r="H12838" s="44"/>
    </row>
    <row r="12839" spans="1:8" x14ac:dyDescent="0.25">
      <c r="A12839">
        <v>41702</v>
      </c>
      <c r="B12839" s="1">
        <v>44318.515549180578</v>
      </c>
      <c r="C12839">
        <v>110864</v>
      </c>
      <c r="D12839">
        <v>333426</v>
      </c>
      <c r="E12839" s="16" t="e">
        <f>VLOOKUP(C12839,Подписчики!#REF!,3,0)</f>
        <v>#REF!</v>
      </c>
      <c r="F12839" s="3">
        <f t="shared" si="400"/>
        <v>5</v>
      </c>
      <c r="G12839" s="44">
        <f t="shared" si="401"/>
        <v>1</v>
      </c>
      <c r="H12839" s="44"/>
    </row>
    <row r="12840" spans="1:8" x14ac:dyDescent="0.25">
      <c r="A12840">
        <v>41706</v>
      </c>
      <c r="B12840" s="1">
        <v>44318.515666666666</v>
      </c>
      <c r="C12840">
        <v>27689</v>
      </c>
      <c r="D12840">
        <v>241927</v>
      </c>
      <c r="E12840" s="16" t="e">
        <f>VLOOKUP(C12840,Подписчики!#REF!,3,0)</f>
        <v>#REF!</v>
      </c>
      <c r="F12840" s="3">
        <f t="shared" si="400"/>
        <v>5</v>
      </c>
      <c r="G12840" s="44">
        <f t="shared" si="401"/>
        <v>1</v>
      </c>
      <c r="H12840" s="44"/>
    </row>
    <row r="12841" spans="1:8" x14ac:dyDescent="0.25">
      <c r="A12841">
        <v>41709</v>
      </c>
      <c r="B12841" s="1">
        <v>44318.516251106295</v>
      </c>
      <c r="C12841">
        <v>113444</v>
      </c>
      <c r="D12841">
        <v>305248</v>
      </c>
      <c r="E12841" s="16" t="e">
        <f>VLOOKUP(C12841,Подписчики!#REF!,3,0)</f>
        <v>#REF!</v>
      </c>
      <c r="F12841" s="3">
        <f t="shared" si="400"/>
        <v>5</v>
      </c>
      <c r="G12841" s="44">
        <f t="shared" si="401"/>
        <v>1</v>
      </c>
      <c r="H12841" s="44"/>
    </row>
    <row r="12842" spans="1:8" x14ac:dyDescent="0.25">
      <c r="A12842">
        <v>41711</v>
      </c>
      <c r="B12842" s="1">
        <v>44318.51636893204</v>
      </c>
      <c r="C12842">
        <v>319509</v>
      </c>
      <c r="D12842">
        <v>108961</v>
      </c>
      <c r="E12842" s="16" t="e">
        <f>VLOOKUP(C12842,Подписчики!#REF!,3,0)</f>
        <v>#REF!</v>
      </c>
      <c r="F12842" s="3">
        <f t="shared" si="400"/>
        <v>5</v>
      </c>
      <c r="G12842" s="44">
        <f t="shared" si="401"/>
        <v>1</v>
      </c>
      <c r="H12842" s="44"/>
    </row>
    <row r="12843" spans="1:8" x14ac:dyDescent="0.25">
      <c r="A12843">
        <v>41712</v>
      </c>
      <c r="B12843" s="1">
        <v>44318.517166661579</v>
      </c>
      <c r="C12843">
        <v>43213</v>
      </c>
      <c r="D12843">
        <v>182984</v>
      </c>
      <c r="E12843" s="16" t="e">
        <f>VLOOKUP(C12843,Подписчики!#REF!,3,0)</f>
        <v>#REF!</v>
      </c>
      <c r="F12843" s="3">
        <f t="shared" si="400"/>
        <v>5</v>
      </c>
      <c r="G12843" s="44">
        <f t="shared" si="401"/>
        <v>1</v>
      </c>
      <c r="H12843" s="44"/>
    </row>
    <row r="12844" spans="1:8" x14ac:dyDescent="0.25">
      <c r="A12844">
        <v>41716</v>
      </c>
      <c r="B12844" s="1">
        <v>44318.517177993526</v>
      </c>
      <c r="C12844">
        <v>258156</v>
      </c>
      <c r="D12844">
        <v>138209</v>
      </c>
      <c r="E12844" s="16" t="e">
        <f>VLOOKUP(C12844,Подписчики!#REF!,3,0)</f>
        <v>#REF!</v>
      </c>
      <c r="F12844" s="3">
        <f t="shared" si="400"/>
        <v>5</v>
      </c>
      <c r="G12844" s="44">
        <f t="shared" si="401"/>
        <v>1</v>
      </c>
      <c r="H12844" s="44"/>
    </row>
    <row r="12845" spans="1:8" x14ac:dyDescent="0.25">
      <c r="A12845">
        <v>41719</v>
      </c>
      <c r="B12845" s="1">
        <v>44318.517807550277</v>
      </c>
      <c r="C12845">
        <v>141741</v>
      </c>
      <c r="D12845">
        <v>347008</v>
      </c>
      <c r="E12845" s="16" t="e">
        <f>VLOOKUP(C12845,Подписчики!#REF!,3,0)</f>
        <v>#REF!</v>
      </c>
      <c r="F12845" s="3">
        <f t="shared" si="400"/>
        <v>5</v>
      </c>
      <c r="G12845" s="44">
        <f t="shared" si="401"/>
        <v>1</v>
      </c>
      <c r="H12845" s="44"/>
    </row>
    <row r="12846" spans="1:8" x14ac:dyDescent="0.25">
      <c r="A12846">
        <v>41724</v>
      </c>
      <c r="B12846" s="1">
        <v>44318.518796116499</v>
      </c>
      <c r="C12846">
        <v>331948</v>
      </c>
      <c r="D12846">
        <v>50898</v>
      </c>
      <c r="E12846" s="16" t="e">
        <f>VLOOKUP(C12846,Подписчики!#REF!,3,0)</f>
        <v>#REF!</v>
      </c>
      <c r="F12846" s="3">
        <f t="shared" si="400"/>
        <v>5</v>
      </c>
      <c r="G12846" s="44">
        <f t="shared" si="401"/>
        <v>1</v>
      </c>
      <c r="H12846" s="44"/>
    </row>
    <row r="12847" spans="1:8" x14ac:dyDescent="0.25">
      <c r="A12847">
        <v>41728</v>
      </c>
      <c r="B12847" s="1">
        <v>44318.518796116499</v>
      </c>
      <c r="C12847">
        <v>337873</v>
      </c>
      <c r="D12847">
        <v>198146</v>
      </c>
      <c r="E12847" s="16" t="e">
        <f>VLOOKUP(C12847,Подписчики!#REF!,3,0)</f>
        <v>#REF!</v>
      </c>
      <c r="F12847" s="3">
        <f t="shared" si="400"/>
        <v>5</v>
      </c>
      <c r="G12847" s="44">
        <f t="shared" si="401"/>
        <v>1</v>
      </c>
      <c r="H12847" s="44"/>
    </row>
    <row r="12848" spans="1:8" x14ac:dyDescent="0.25">
      <c r="A12848">
        <v>41732</v>
      </c>
      <c r="B12848" s="1">
        <v>44318.52041423948</v>
      </c>
      <c r="C12848">
        <v>190744</v>
      </c>
      <c r="D12848">
        <v>472712</v>
      </c>
      <c r="E12848" s="16" t="e">
        <f>VLOOKUP(C12848,Подписчики!#REF!,3,0)</f>
        <v>#REF!</v>
      </c>
      <c r="F12848" s="3">
        <f t="shared" si="400"/>
        <v>5</v>
      </c>
      <c r="G12848" s="44">
        <f t="shared" si="401"/>
        <v>1</v>
      </c>
      <c r="H12848" s="44"/>
    </row>
    <row r="12849" spans="1:8" x14ac:dyDescent="0.25">
      <c r="A12849">
        <v>41736</v>
      </c>
      <c r="B12849" s="1">
        <v>44318.520889919739</v>
      </c>
      <c r="C12849">
        <v>57675</v>
      </c>
      <c r="D12849">
        <v>238334</v>
      </c>
      <c r="E12849" s="16" t="e">
        <f>VLOOKUP(C12849,Подписчики!#REF!,3,0)</f>
        <v>#REF!</v>
      </c>
      <c r="F12849" s="3">
        <f t="shared" si="400"/>
        <v>5</v>
      </c>
      <c r="G12849" s="44">
        <f t="shared" si="401"/>
        <v>1</v>
      </c>
      <c r="H12849" s="44"/>
    </row>
    <row r="12850" spans="1:8" x14ac:dyDescent="0.25">
      <c r="A12850">
        <v>41739</v>
      </c>
      <c r="B12850" s="1">
        <v>44318.5260776699</v>
      </c>
      <c r="C12850">
        <v>211753</v>
      </c>
      <c r="D12850">
        <v>250679</v>
      </c>
      <c r="E12850" s="16" t="e">
        <f>VLOOKUP(C12850,Подписчики!#REF!,3,0)</f>
        <v>#REF!</v>
      </c>
      <c r="F12850" s="3">
        <f t="shared" si="400"/>
        <v>5</v>
      </c>
      <c r="G12850" s="44">
        <f t="shared" si="401"/>
        <v>1</v>
      </c>
      <c r="H12850" s="44"/>
    </row>
    <row r="12851" spans="1:8" x14ac:dyDescent="0.25">
      <c r="A12851">
        <v>41742</v>
      </c>
      <c r="B12851" s="1">
        <v>44318.52648220065</v>
      </c>
      <c r="C12851">
        <v>143108</v>
      </c>
      <c r="D12851">
        <v>21407</v>
      </c>
      <c r="E12851" s="16" t="e">
        <f>VLOOKUP(C12851,Подписчики!#REF!,3,0)</f>
        <v>#REF!</v>
      </c>
      <c r="F12851" s="3">
        <f t="shared" si="400"/>
        <v>5</v>
      </c>
      <c r="G12851" s="44">
        <f t="shared" si="401"/>
        <v>1</v>
      </c>
      <c r="H12851" s="44"/>
    </row>
    <row r="12852" spans="1:8" x14ac:dyDescent="0.25">
      <c r="A12852">
        <v>41744</v>
      </c>
      <c r="B12852" s="1">
        <v>44318.52648220065</v>
      </c>
      <c r="C12852">
        <v>152232</v>
      </c>
      <c r="D12852">
        <v>289620</v>
      </c>
      <c r="E12852" s="16" t="e">
        <f>VLOOKUP(C12852,Подписчики!#REF!,3,0)</f>
        <v>#REF!</v>
      </c>
      <c r="F12852" s="3">
        <f t="shared" si="400"/>
        <v>5</v>
      </c>
      <c r="G12852" s="44">
        <f t="shared" si="401"/>
        <v>1</v>
      </c>
      <c r="H12852" s="44"/>
    </row>
    <row r="12853" spans="1:8" x14ac:dyDescent="0.25">
      <c r="A12853">
        <v>41747</v>
      </c>
      <c r="B12853" s="1">
        <v>44318.527291262137</v>
      </c>
      <c r="C12853">
        <v>62644</v>
      </c>
      <c r="D12853">
        <v>123584</v>
      </c>
      <c r="E12853" s="16" t="e">
        <f>VLOOKUP(C12853,Подписчики!#REF!,3,0)</f>
        <v>#REF!</v>
      </c>
      <c r="F12853" s="3">
        <f t="shared" si="400"/>
        <v>5</v>
      </c>
      <c r="G12853" s="44">
        <f t="shared" si="401"/>
        <v>1</v>
      </c>
      <c r="H12853" s="44"/>
    </row>
    <row r="12854" spans="1:8" x14ac:dyDescent="0.25">
      <c r="A12854">
        <v>41748</v>
      </c>
      <c r="B12854" s="1">
        <v>44318.52810032363</v>
      </c>
      <c r="C12854">
        <v>342703</v>
      </c>
      <c r="D12854">
        <v>411922</v>
      </c>
      <c r="E12854" s="16" t="e">
        <f>VLOOKUP(C12854,Подписчики!#REF!,3,0)</f>
        <v>#REF!</v>
      </c>
      <c r="F12854" s="3">
        <f t="shared" si="400"/>
        <v>5</v>
      </c>
      <c r="G12854" s="44">
        <f t="shared" si="401"/>
        <v>1</v>
      </c>
      <c r="H12854" s="44"/>
    </row>
    <row r="12855" spans="1:8" x14ac:dyDescent="0.25">
      <c r="A12855">
        <v>41749</v>
      </c>
      <c r="B12855" s="1">
        <v>44318.52894680624</v>
      </c>
      <c r="C12855">
        <v>283470</v>
      </c>
      <c r="D12855">
        <v>230507</v>
      </c>
      <c r="E12855" s="16" t="e">
        <f>VLOOKUP(C12855,Подписчики!#REF!,3,0)</f>
        <v>#REF!</v>
      </c>
      <c r="F12855" s="3">
        <f t="shared" si="400"/>
        <v>5</v>
      </c>
      <c r="G12855" s="44">
        <f t="shared" si="401"/>
        <v>1</v>
      </c>
      <c r="H12855" s="44"/>
    </row>
    <row r="12856" spans="1:8" x14ac:dyDescent="0.25">
      <c r="A12856">
        <v>41754</v>
      </c>
      <c r="B12856" s="1">
        <v>44318.529190954316</v>
      </c>
      <c r="C12856">
        <v>222685</v>
      </c>
      <c r="D12856">
        <v>105200</v>
      </c>
      <c r="E12856" s="16" t="e">
        <f>VLOOKUP(C12856,Подписчики!#REF!,3,0)</f>
        <v>#REF!</v>
      </c>
      <c r="F12856" s="3">
        <f t="shared" si="400"/>
        <v>5</v>
      </c>
      <c r="G12856" s="44">
        <f t="shared" si="401"/>
        <v>1</v>
      </c>
      <c r="H12856" s="44"/>
    </row>
    <row r="12857" spans="1:8" x14ac:dyDescent="0.25">
      <c r="A12857">
        <v>41758</v>
      </c>
      <c r="B12857" s="1">
        <v>44318.530503250222</v>
      </c>
      <c r="C12857">
        <v>81947</v>
      </c>
      <c r="D12857">
        <v>106585</v>
      </c>
      <c r="E12857" s="16" t="e">
        <f>VLOOKUP(C12857,Подписчики!#REF!,3,0)</f>
        <v>#REF!</v>
      </c>
      <c r="F12857" s="3">
        <f t="shared" si="400"/>
        <v>5</v>
      </c>
      <c r="G12857" s="44">
        <f t="shared" si="401"/>
        <v>1</v>
      </c>
      <c r="H12857" s="44"/>
    </row>
    <row r="12858" spans="1:8" x14ac:dyDescent="0.25">
      <c r="A12858">
        <v>41759</v>
      </c>
      <c r="B12858" s="1">
        <v>44318.53214563107</v>
      </c>
      <c r="C12858">
        <v>114033</v>
      </c>
      <c r="D12858">
        <v>411922</v>
      </c>
      <c r="E12858" s="16" t="e">
        <f>VLOOKUP(C12858,Подписчики!#REF!,3,0)</f>
        <v>#REF!</v>
      </c>
      <c r="F12858" s="3">
        <f t="shared" si="400"/>
        <v>5</v>
      </c>
      <c r="G12858" s="44">
        <f t="shared" si="401"/>
        <v>1</v>
      </c>
      <c r="H12858" s="44"/>
    </row>
    <row r="12859" spans="1:8" x14ac:dyDescent="0.25">
      <c r="A12859">
        <v>41761</v>
      </c>
      <c r="B12859" s="1">
        <v>44318.533585619676</v>
      </c>
      <c r="C12859">
        <v>136387</v>
      </c>
      <c r="D12859">
        <v>158978</v>
      </c>
      <c r="E12859" s="16" t="e">
        <f>VLOOKUP(C12859,Подписчики!#REF!,3,0)</f>
        <v>#REF!</v>
      </c>
      <c r="F12859" s="3">
        <f t="shared" si="400"/>
        <v>5</v>
      </c>
      <c r="G12859" s="44">
        <f t="shared" si="401"/>
        <v>1</v>
      </c>
      <c r="H12859" s="44"/>
    </row>
    <row r="12860" spans="1:8" x14ac:dyDescent="0.25">
      <c r="A12860">
        <v>41766</v>
      </c>
      <c r="B12860" s="1">
        <v>44318.533763754051</v>
      </c>
      <c r="C12860">
        <v>27819</v>
      </c>
      <c r="D12860">
        <v>444350</v>
      </c>
      <c r="E12860" s="16" t="e">
        <f>VLOOKUP(C12860,Подписчики!#REF!,3,0)</f>
        <v>#REF!</v>
      </c>
      <c r="F12860" s="3">
        <f t="shared" si="400"/>
        <v>5</v>
      </c>
      <c r="G12860" s="44">
        <f t="shared" si="401"/>
        <v>1</v>
      </c>
      <c r="H12860" s="44"/>
    </row>
    <row r="12861" spans="1:8" x14ac:dyDescent="0.25">
      <c r="A12861">
        <v>41771</v>
      </c>
      <c r="B12861" s="1">
        <v>44318.535381877024</v>
      </c>
      <c r="C12861">
        <v>31167</v>
      </c>
      <c r="D12861">
        <v>54565</v>
      </c>
      <c r="E12861" s="16" t="e">
        <f>VLOOKUP(C12861,Подписчики!#REF!,3,0)</f>
        <v>#REF!</v>
      </c>
      <c r="F12861" s="3">
        <f t="shared" si="400"/>
        <v>5</v>
      </c>
      <c r="G12861" s="44">
        <f t="shared" si="401"/>
        <v>1</v>
      </c>
      <c r="H12861" s="44"/>
    </row>
    <row r="12862" spans="1:8" x14ac:dyDescent="0.25">
      <c r="A12862">
        <v>41772</v>
      </c>
      <c r="B12862" s="1">
        <v>44318.53619093851</v>
      </c>
      <c r="C12862">
        <v>111383</v>
      </c>
      <c r="D12862">
        <v>347393</v>
      </c>
      <c r="E12862" s="16" t="e">
        <f>VLOOKUP(C12862,Подписчики!#REF!,3,0)</f>
        <v>#REF!</v>
      </c>
      <c r="F12862" s="3">
        <f t="shared" si="400"/>
        <v>5</v>
      </c>
      <c r="G12862" s="44">
        <f t="shared" si="401"/>
        <v>1</v>
      </c>
      <c r="H12862" s="44"/>
    </row>
    <row r="12863" spans="1:8" x14ac:dyDescent="0.25">
      <c r="A12863">
        <v>41776</v>
      </c>
      <c r="B12863" s="1">
        <v>44318.537404530747</v>
      </c>
      <c r="C12863">
        <v>68554</v>
      </c>
      <c r="D12863">
        <v>226070</v>
      </c>
      <c r="E12863" s="16" t="e">
        <f>VLOOKUP(C12863,Подписчики!#REF!,3,0)</f>
        <v>#REF!</v>
      </c>
      <c r="F12863" s="3">
        <f t="shared" si="400"/>
        <v>5</v>
      </c>
      <c r="G12863" s="44">
        <f t="shared" si="401"/>
        <v>1</v>
      </c>
      <c r="H12863" s="44"/>
    </row>
    <row r="12864" spans="1:8" x14ac:dyDescent="0.25">
      <c r="A12864">
        <v>41777</v>
      </c>
      <c r="B12864" s="1">
        <v>44318.537809061483</v>
      </c>
      <c r="C12864">
        <v>33561</v>
      </c>
      <c r="D12864">
        <v>411922</v>
      </c>
      <c r="E12864" s="16" t="e">
        <f>VLOOKUP(C12864,Подписчики!#REF!,3,0)</f>
        <v>#REF!</v>
      </c>
      <c r="F12864" s="3">
        <f t="shared" si="400"/>
        <v>5</v>
      </c>
      <c r="G12864" s="44">
        <f t="shared" si="401"/>
        <v>1</v>
      </c>
      <c r="H12864" s="44"/>
    </row>
    <row r="12865" spans="1:8" x14ac:dyDescent="0.25">
      <c r="A12865">
        <v>41779</v>
      </c>
      <c r="B12865" s="1">
        <v>44318.53902265372</v>
      </c>
      <c r="C12865">
        <v>81277</v>
      </c>
      <c r="D12865">
        <v>250679</v>
      </c>
      <c r="E12865" s="16" t="e">
        <f>VLOOKUP(C12865,Подписчики!#REF!,3,0)</f>
        <v>#REF!</v>
      </c>
      <c r="F12865" s="3">
        <f t="shared" si="400"/>
        <v>5</v>
      </c>
      <c r="G12865" s="44">
        <f t="shared" si="401"/>
        <v>1</v>
      </c>
      <c r="H12865" s="44"/>
    </row>
    <row r="12866" spans="1:8" x14ac:dyDescent="0.25">
      <c r="A12866">
        <v>41780</v>
      </c>
      <c r="B12866" s="1">
        <v>44318.53987243263</v>
      </c>
      <c r="C12866">
        <v>51045</v>
      </c>
      <c r="D12866">
        <v>230507</v>
      </c>
      <c r="E12866" s="16" t="e">
        <f>VLOOKUP(C12866,Подписчики!#REF!,3,0)</f>
        <v>#REF!</v>
      </c>
      <c r="F12866" s="3">
        <f t="shared" si="400"/>
        <v>5</v>
      </c>
      <c r="G12866" s="44">
        <f t="shared" si="401"/>
        <v>1</v>
      </c>
      <c r="H12866" s="44"/>
    </row>
    <row r="12867" spans="1:8" x14ac:dyDescent="0.25">
      <c r="A12867">
        <v>41782</v>
      </c>
      <c r="B12867" s="1">
        <v>44318.540236245957</v>
      </c>
      <c r="C12867">
        <v>215468</v>
      </c>
      <c r="D12867">
        <v>301549</v>
      </c>
      <c r="E12867" s="16" t="e">
        <f>VLOOKUP(C12867,Подписчики!#REF!,3,0)</f>
        <v>#REF!</v>
      </c>
      <c r="F12867" s="3">
        <f t="shared" ref="F12867:F12930" si="402">MONTH(B12867)</f>
        <v>5</v>
      </c>
      <c r="G12867" s="44">
        <f t="shared" ref="G12867:G12930" si="403">WEEKDAY(B12867,1)</f>
        <v>1</v>
      </c>
      <c r="H12867" s="44"/>
    </row>
    <row r="12868" spans="1:8" x14ac:dyDescent="0.25">
      <c r="A12868">
        <v>41784</v>
      </c>
      <c r="B12868" s="1">
        <v>44318.541062654498</v>
      </c>
      <c r="C12868">
        <v>318974</v>
      </c>
      <c r="D12868">
        <v>163559</v>
      </c>
      <c r="E12868" s="16" t="e">
        <f>VLOOKUP(C12868,Подписчики!#REF!,3,0)</f>
        <v>#REF!</v>
      </c>
      <c r="F12868" s="3">
        <f t="shared" si="402"/>
        <v>5</v>
      </c>
      <c r="G12868" s="44">
        <f t="shared" si="403"/>
        <v>1</v>
      </c>
      <c r="H12868" s="44"/>
    </row>
    <row r="12869" spans="1:8" x14ac:dyDescent="0.25">
      <c r="A12869">
        <v>41787</v>
      </c>
      <c r="B12869" s="1">
        <v>44318.542283394876</v>
      </c>
      <c r="C12869">
        <v>134254</v>
      </c>
      <c r="D12869">
        <v>250679</v>
      </c>
      <c r="E12869" s="16" t="e">
        <f>VLOOKUP(C12869,Подписчики!#REF!,3,0)</f>
        <v>#REF!</v>
      </c>
      <c r="F12869" s="3">
        <f t="shared" si="402"/>
        <v>5</v>
      </c>
      <c r="G12869" s="44">
        <f t="shared" si="403"/>
        <v>1</v>
      </c>
      <c r="H12869" s="44"/>
    </row>
    <row r="12870" spans="1:8" x14ac:dyDescent="0.25">
      <c r="A12870">
        <v>41788</v>
      </c>
      <c r="B12870" s="1">
        <v>44318.545090614884</v>
      </c>
      <c r="C12870">
        <v>206625</v>
      </c>
      <c r="D12870">
        <v>230507</v>
      </c>
      <c r="E12870" s="16" t="e">
        <f>VLOOKUP(C12870,Подписчики!#REF!,3,0)</f>
        <v>#REF!</v>
      </c>
      <c r="F12870" s="3">
        <f t="shared" si="402"/>
        <v>5</v>
      </c>
      <c r="G12870" s="44">
        <f t="shared" si="403"/>
        <v>1</v>
      </c>
      <c r="H12870" s="44"/>
    </row>
    <row r="12871" spans="1:8" x14ac:dyDescent="0.25">
      <c r="A12871">
        <v>41789</v>
      </c>
      <c r="B12871" s="1">
        <v>44318.545335245828</v>
      </c>
      <c r="C12871">
        <v>342808</v>
      </c>
      <c r="D12871">
        <v>352397</v>
      </c>
      <c r="E12871" s="16" t="e">
        <f>VLOOKUP(C12871,Подписчики!#REF!,3,0)</f>
        <v>#REF!</v>
      </c>
      <c r="F12871" s="3">
        <f t="shared" si="402"/>
        <v>5</v>
      </c>
      <c r="G12871" s="44">
        <f t="shared" si="403"/>
        <v>1</v>
      </c>
      <c r="H12871" s="44"/>
    </row>
    <row r="12872" spans="1:8" x14ac:dyDescent="0.25">
      <c r="A12872">
        <v>41790</v>
      </c>
      <c r="B12872" s="1">
        <v>44318.548081911678</v>
      </c>
      <c r="C12872">
        <v>152936</v>
      </c>
      <c r="D12872">
        <v>227775</v>
      </c>
      <c r="E12872" s="16" t="e">
        <f>VLOOKUP(C12872,Подписчики!#REF!,3,0)</f>
        <v>#REF!</v>
      </c>
      <c r="F12872" s="3">
        <f t="shared" si="402"/>
        <v>5</v>
      </c>
      <c r="G12872" s="44">
        <f t="shared" si="403"/>
        <v>1</v>
      </c>
      <c r="H12872" s="44"/>
    </row>
    <row r="12873" spans="1:8" x14ac:dyDescent="0.25">
      <c r="A12873">
        <v>41795</v>
      </c>
      <c r="B12873" s="1">
        <v>44318.548326860844</v>
      </c>
      <c r="C12873">
        <v>239494</v>
      </c>
      <c r="D12873">
        <v>341333</v>
      </c>
      <c r="E12873" s="16" t="e">
        <f>VLOOKUP(C12873,Подписчики!#REF!,3,0)</f>
        <v>#REF!</v>
      </c>
      <c r="F12873" s="3">
        <f t="shared" si="402"/>
        <v>5</v>
      </c>
      <c r="G12873" s="44">
        <f t="shared" si="403"/>
        <v>1</v>
      </c>
      <c r="H12873" s="44"/>
    </row>
    <row r="12874" spans="1:8" x14ac:dyDescent="0.25">
      <c r="A12874">
        <v>41799</v>
      </c>
      <c r="B12874" s="1">
        <v>44318.548333333332</v>
      </c>
      <c r="C12874">
        <v>33145</v>
      </c>
      <c r="D12874">
        <v>411922</v>
      </c>
      <c r="E12874" s="16" t="e">
        <f>VLOOKUP(C12874,Подписчики!#REF!,3,0)</f>
        <v>#REF!</v>
      </c>
      <c r="F12874" s="3">
        <f t="shared" si="402"/>
        <v>5</v>
      </c>
      <c r="G12874" s="44">
        <f t="shared" si="403"/>
        <v>1</v>
      </c>
      <c r="H12874" s="44"/>
    </row>
    <row r="12875" spans="1:8" x14ac:dyDescent="0.25">
      <c r="A12875">
        <v>41802</v>
      </c>
      <c r="B12875" s="1">
        <v>44318.553990291257</v>
      </c>
      <c r="C12875">
        <v>20673</v>
      </c>
      <c r="D12875">
        <v>394819</v>
      </c>
      <c r="E12875" s="16" t="e">
        <f>VLOOKUP(C12875,Подписчики!#REF!,3,0)</f>
        <v>#REF!</v>
      </c>
      <c r="F12875" s="3">
        <f t="shared" si="402"/>
        <v>5</v>
      </c>
      <c r="G12875" s="44">
        <f t="shared" si="403"/>
        <v>1</v>
      </c>
      <c r="H12875" s="44"/>
    </row>
    <row r="12876" spans="1:8" x14ac:dyDescent="0.25">
      <c r="A12876">
        <v>41803</v>
      </c>
      <c r="B12876" s="1">
        <v>44318.554246650594</v>
      </c>
      <c r="C12876">
        <v>96165</v>
      </c>
      <c r="D12876">
        <v>456134</v>
      </c>
      <c r="E12876" s="16" t="e">
        <f>VLOOKUP(C12876,Подписчики!#REF!,3,0)</f>
        <v>#REF!</v>
      </c>
      <c r="F12876" s="3">
        <f t="shared" si="402"/>
        <v>5</v>
      </c>
      <c r="G12876" s="44">
        <f t="shared" si="403"/>
        <v>1</v>
      </c>
      <c r="H12876" s="44"/>
    </row>
    <row r="12877" spans="1:8" x14ac:dyDescent="0.25">
      <c r="A12877">
        <v>41805</v>
      </c>
      <c r="B12877" s="1">
        <v>44318.554799352751</v>
      </c>
      <c r="C12877">
        <v>7464</v>
      </c>
      <c r="D12877">
        <v>191893</v>
      </c>
      <c r="E12877" s="16" t="e">
        <f>VLOOKUP(C12877,Подписчики!#REF!,3,0)</f>
        <v>#REF!</v>
      </c>
      <c r="F12877" s="3">
        <f t="shared" si="402"/>
        <v>5</v>
      </c>
      <c r="G12877" s="44">
        <f t="shared" si="403"/>
        <v>1</v>
      </c>
      <c r="H12877" s="44"/>
    </row>
    <row r="12878" spans="1:8" x14ac:dyDescent="0.25">
      <c r="A12878">
        <v>41809</v>
      </c>
      <c r="B12878" s="1">
        <v>44318.555803094576</v>
      </c>
      <c r="C12878">
        <v>276173</v>
      </c>
      <c r="D12878">
        <v>158978</v>
      </c>
      <c r="E12878" s="16" t="e">
        <f>VLOOKUP(C12878,Подписчики!#REF!,3,0)</f>
        <v>#REF!</v>
      </c>
      <c r="F12878" s="3">
        <f t="shared" si="402"/>
        <v>5</v>
      </c>
      <c r="G12878" s="44">
        <f t="shared" si="403"/>
        <v>1</v>
      </c>
      <c r="H12878" s="44"/>
    </row>
    <row r="12879" spans="1:8" x14ac:dyDescent="0.25">
      <c r="A12879">
        <v>41813</v>
      </c>
      <c r="B12879" s="1">
        <v>44318.560462783171</v>
      </c>
      <c r="C12879">
        <v>128507</v>
      </c>
      <c r="D12879">
        <v>411922</v>
      </c>
      <c r="E12879" s="16" t="e">
        <f>VLOOKUP(C12879,Подписчики!#REF!,3,0)</f>
        <v>#REF!</v>
      </c>
      <c r="F12879" s="3">
        <f t="shared" si="402"/>
        <v>5</v>
      </c>
      <c r="G12879" s="44">
        <f t="shared" si="403"/>
        <v>1</v>
      </c>
      <c r="H12879" s="44"/>
    </row>
    <row r="12880" spans="1:8" x14ac:dyDescent="0.25">
      <c r="A12880">
        <v>41814</v>
      </c>
      <c r="B12880" s="1">
        <v>44318.562080906151</v>
      </c>
      <c r="C12880">
        <v>194594</v>
      </c>
      <c r="D12880">
        <v>468614</v>
      </c>
      <c r="E12880" s="16" t="e">
        <f>VLOOKUP(C12880,Подписчики!#REF!,3,0)</f>
        <v>#REF!</v>
      </c>
      <c r="F12880" s="3">
        <f t="shared" si="402"/>
        <v>5</v>
      </c>
      <c r="G12880" s="44">
        <f t="shared" si="403"/>
        <v>1</v>
      </c>
      <c r="H12880" s="44"/>
    </row>
    <row r="12881" spans="1:8" x14ac:dyDescent="0.25">
      <c r="A12881">
        <v>41815</v>
      </c>
      <c r="B12881" s="1">
        <v>44318.564103559867</v>
      </c>
      <c r="C12881">
        <v>230066</v>
      </c>
      <c r="D12881">
        <v>347008</v>
      </c>
      <c r="E12881" s="16" t="e">
        <f>VLOOKUP(C12881,Подписчики!#REF!,3,0)</f>
        <v>#REF!</v>
      </c>
      <c r="F12881" s="3">
        <f t="shared" si="402"/>
        <v>5</v>
      </c>
      <c r="G12881" s="44">
        <f t="shared" si="403"/>
        <v>1</v>
      </c>
      <c r="H12881" s="44"/>
    </row>
    <row r="12882" spans="1:8" x14ac:dyDescent="0.25">
      <c r="A12882">
        <v>41816</v>
      </c>
      <c r="B12882" s="1">
        <v>44318.564508090618</v>
      </c>
      <c r="C12882">
        <v>128336</v>
      </c>
      <c r="D12882">
        <v>250679</v>
      </c>
      <c r="E12882" s="16" t="e">
        <f>VLOOKUP(C12882,Подписчики!#REF!,3,0)</f>
        <v>#REF!</v>
      </c>
      <c r="F12882" s="3">
        <f t="shared" si="402"/>
        <v>5</v>
      </c>
      <c r="G12882" s="44">
        <f t="shared" si="403"/>
        <v>1</v>
      </c>
      <c r="H12882" s="44"/>
    </row>
    <row r="12883" spans="1:8" x14ac:dyDescent="0.25">
      <c r="A12883">
        <v>41817</v>
      </c>
      <c r="B12883" s="1">
        <v>44318.564912621361</v>
      </c>
      <c r="C12883">
        <v>346632</v>
      </c>
      <c r="D12883">
        <v>408888</v>
      </c>
      <c r="E12883" s="16" t="e">
        <f>VLOOKUP(C12883,Подписчики!#REF!,3,0)</f>
        <v>#REF!</v>
      </c>
      <c r="F12883" s="3">
        <f t="shared" si="402"/>
        <v>5</v>
      </c>
      <c r="G12883" s="44">
        <f t="shared" si="403"/>
        <v>1</v>
      </c>
      <c r="H12883" s="44"/>
    </row>
    <row r="12884" spans="1:8" x14ac:dyDescent="0.25">
      <c r="A12884">
        <v>41819</v>
      </c>
      <c r="B12884" s="1">
        <v>44318.564958647417</v>
      </c>
      <c r="C12884">
        <v>334456</v>
      </c>
      <c r="D12884">
        <v>460633</v>
      </c>
      <c r="E12884" s="16" t="e">
        <f>VLOOKUP(C12884,Подписчики!#REF!,3,0)</f>
        <v>#REF!</v>
      </c>
      <c r="F12884" s="3">
        <f t="shared" si="402"/>
        <v>5</v>
      </c>
      <c r="G12884" s="44">
        <f t="shared" si="403"/>
        <v>1</v>
      </c>
      <c r="H12884" s="44"/>
    </row>
    <row r="12885" spans="1:8" x14ac:dyDescent="0.25">
      <c r="A12885">
        <v>41824</v>
      </c>
      <c r="B12885" s="1">
        <v>44318.565294351021</v>
      </c>
      <c r="C12885">
        <v>76997</v>
      </c>
      <c r="D12885">
        <v>470762</v>
      </c>
      <c r="E12885" s="16" t="e">
        <f>VLOOKUP(C12885,Подписчики!#REF!,3,0)</f>
        <v>#REF!</v>
      </c>
      <c r="F12885" s="3">
        <f t="shared" si="402"/>
        <v>5</v>
      </c>
      <c r="G12885" s="44">
        <f t="shared" si="403"/>
        <v>1</v>
      </c>
      <c r="H12885" s="44"/>
    </row>
    <row r="12886" spans="1:8" x14ac:dyDescent="0.25">
      <c r="A12886">
        <v>41826</v>
      </c>
      <c r="B12886" s="1">
        <v>44318.565317152104</v>
      </c>
      <c r="C12886">
        <v>314890</v>
      </c>
      <c r="D12886">
        <v>158978</v>
      </c>
      <c r="E12886" s="16" t="e">
        <f>VLOOKUP(C12886,Подписчики!#REF!,3,0)</f>
        <v>#REF!</v>
      </c>
      <c r="F12886" s="3">
        <f t="shared" si="402"/>
        <v>5</v>
      </c>
      <c r="G12886" s="44">
        <f t="shared" si="403"/>
        <v>1</v>
      </c>
      <c r="H12886" s="44"/>
    </row>
    <row r="12887" spans="1:8" x14ac:dyDescent="0.25">
      <c r="A12887">
        <v>41829</v>
      </c>
      <c r="B12887" s="1">
        <v>44318.566126213598</v>
      </c>
      <c r="C12887">
        <v>203436</v>
      </c>
      <c r="D12887">
        <v>343712</v>
      </c>
      <c r="E12887" s="16" t="e">
        <f>VLOOKUP(C12887,Подписчики!#REF!,3,0)</f>
        <v>#REF!</v>
      </c>
      <c r="F12887" s="3">
        <f t="shared" si="402"/>
        <v>5</v>
      </c>
      <c r="G12887" s="44">
        <f t="shared" si="403"/>
        <v>1</v>
      </c>
      <c r="H12887" s="44"/>
    </row>
    <row r="12888" spans="1:8" x14ac:dyDescent="0.25">
      <c r="A12888">
        <v>41830</v>
      </c>
      <c r="B12888" s="1">
        <v>44318.566667683954</v>
      </c>
      <c r="C12888">
        <v>248916</v>
      </c>
      <c r="D12888">
        <v>153893</v>
      </c>
      <c r="E12888" s="16" t="e">
        <f>VLOOKUP(C12888,Подписчики!#REF!,3,0)</f>
        <v>#REF!</v>
      </c>
      <c r="F12888" s="3">
        <f t="shared" si="402"/>
        <v>5</v>
      </c>
      <c r="G12888" s="44">
        <f t="shared" si="403"/>
        <v>1</v>
      </c>
      <c r="H12888" s="44"/>
    </row>
    <row r="12889" spans="1:8" x14ac:dyDescent="0.25">
      <c r="A12889">
        <v>41833</v>
      </c>
      <c r="B12889" s="1">
        <v>44318.567064424577</v>
      </c>
      <c r="C12889">
        <v>29832</v>
      </c>
      <c r="D12889">
        <v>16439</v>
      </c>
      <c r="E12889" s="16" t="e">
        <f>VLOOKUP(C12889,Подписчики!#REF!,3,0)</f>
        <v>#REF!</v>
      </c>
      <c r="F12889" s="3">
        <f t="shared" si="402"/>
        <v>5</v>
      </c>
      <c r="G12889" s="44">
        <f t="shared" si="403"/>
        <v>1</v>
      </c>
      <c r="H12889" s="44"/>
    </row>
    <row r="12890" spans="1:8" x14ac:dyDescent="0.25">
      <c r="A12890">
        <v>41835</v>
      </c>
      <c r="B12890" s="1">
        <v>44318.568957928801</v>
      </c>
      <c r="C12890">
        <v>2728</v>
      </c>
      <c r="D12890">
        <v>158978</v>
      </c>
      <c r="E12890" s="16" t="e">
        <f>VLOOKUP(C12890,Подписчики!#REF!,3,0)</f>
        <v>#REF!</v>
      </c>
      <c r="F12890" s="3">
        <f t="shared" si="402"/>
        <v>5</v>
      </c>
      <c r="G12890" s="44">
        <f t="shared" si="403"/>
        <v>1</v>
      </c>
      <c r="H12890" s="44"/>
    </row>
    <row r="12891" spans="1:8" x14ac:dyDescent="0.25">
      <c r="A12891">
        <v>41840</v>
      </c>
      <c r="B12891" s="1">
        <v>44318.568957928801</v>
      </c>
      <c r="C12891">
        <v>80701</v>
      </c>
      <c r="D12891">
        <v>221125</v>
      </c>
      <c r="E12891" s="16" t="e">
        <f>VLOOKUP(C12891,Подписчики!#REF!,3,0)</f>
        <v>#REF!</v>
      </c>
      <c r="F12891" s="3">
        <f t="shared" si="402"/>
        <v>5</v>
      </c>
      <c r="G12891" s="44">
        <f t="shared" si="403"/>
        <v>1</v>
      </c>
      <c r="H12891" s="44"/>
    </row>
    <row r="12892" spans="1:8" x14ac:dyDescent="0.25">
      <c r="A12892">
        <v>41842</v>
      </c>
      <c r="B12892" s="1">
        <v>44318.570171521038</v>
      </c>
      <c r="C12892">
        <v>203418</v>
      </c>
      <c r="D12892">
        <v>158978</v>
      </c>
      <c r="E12892" s="16" t="e">
        <f>VLOOKUP(C12892,Подписчики!#REF!,3,0)</f>
        <v>#REF!</v>
      </c>
      <c r="F12892" s="3">
        <f t="shared" si="402"/>
        <v>5</v>
      </c>
      <c r="G12892" s="44">
        <f t="shared" si="403"/>
        <v>1</v>
      </c>
      <c r="H12892" s="44"/>
    </row>
    <row r="12893" spans="1:8" x14ac:dyDescent="0.25">
      <c r="A12893">
        <v>41846</v>
      </c>
      <c r="B12893" s="1">
        <v>44318.570574053163</v>
      </c>
      <c r="C12893">
        <v>60792</v>
      </c>
      <c r="D12893">
        <v>472712</v>
      </c>
      <c r="E12893" s="16" t="e">
        <f>VLOOKUP(C12893,Подписчики!#REF!,3,0)</f>
        <v>#REF!</v>
      </c>
      <c r="F12893" s="3">
        <f t="shared" si="402"/>
        <v>5</v>
      </c>
      <c r="G12893" s="44">
        <f t="shared" si="403"/>
        <v>1</v>
      </c>
      <c r="H12893" s="44"/>
    </row>
    <row r="12894" spans="1:8" x14ac:dyDescent="0.25">
      <c r="A12894">
        <v>41849</v>
      </c>
      <c r="B12894" s="1">
        <v>44318.572598705505</v>
      </c>
      <c r="C12894">
        <v>92878</v>
      </c>
      <c r="D12894">
        <v>21760</v>
      </c>
      <c r="E12894" s="16" t="e">
        <f>VLOOKUP(C12894,Подписчики!#REF!,3,0)</f>
        <v>#REF!</v>
      </c>
      <c r="F12894" s="3">
        <f t="shared" si="402"/>
        <v>5</v>
      </c>
      <c r="G12894" s="44">
        <f t="shared" si="403"/>
        <v>1</v>
      </c>
      <c r="H12894" s="44"/>
    </row>
    <row r="12895" spans="1:8" x14ac:dyDescent="0.25">
      <c r="A12895">
        <v>41851</v>
      </c>
      <c r="B12895" s="1">
        <v>44318.574297311323</v>
      </c>
      <c r="C12895">
        <v>152186</v>
      </c>
      <c r="D12895">
        <v>92666</v>
      </c>
      <c r="E12895" s="16" t="e">
        <f>VLOOKUP(C12895,Подписчики!#REF!,3,0)</f>
        <v>#REF!</v>
      </c>
      <c r="F12895" s="3">
        <f t="shared" si="402"/>
        <v>5</v>
      </c>
      <c r="G12895" s="44">
        <f t="shared" si="403"/>
        <v>1</v>
      </c>
      <c r="H12895" s="44"/>
    </row>
    <row r="12896" spans="1:8" x14ac:dyDescent="0.25">
      <c r="A12896">
        <v>41854</v>
      </c>
      <c r="B12896" s="1">
        <v>44318.575430420708</v>
      </c>
      <c r="C12896">
        <v>137162</v>
      </c>
      <c r="D12896">
        <v>227775</v>
      </c>
      <c r="E12896" s="16" t="e">
        <f>VLOOKUP(C12896,Подписчики!#REF!,3,0)</f>
        <v>#REF!</v>
      </c>
      <c r="F12896" s="3">
        <f t="shared" si="402"/>
        <v>5</v>
      </c>
      <c r="G12896" s="44">
        <f t="shared" si="403"/>
        <v>1</v>
      </c>
      <c r="H12896" s="44"/>
    </row>
    <row r="12897" spans="1:8" x14ac:dyDescent="0.25">
      <c r="A12897">
        <v>41855</v>
      </c>
      <c r="B12897" s="1">
        <v>44318.575457014682</v>
      </c>
      <c r="C12897">
        <v>226699</v>
      </c>
      <c r="D12897">
        <v>4199</v>
      </c>
      <c r="E12897" s="16" t="e">
        <f>VLOOKUP(C12897,Подписчики!#REF!,3,0)</f>
        <v>#REF!</v>
      </c>
      <c r="F12897" s="3">
        <f t="shared" si="402"/>
        <v>5</v>
      </c>
      <c r="G12897" s="44">
        <f t="shared" si="403"/>
        <v>1</v>
      </c>
      <c r="H12897" s="44"/>
    </row>
    <row r="12898" spans="1:8" x14ac:dyDescent="0.25">
      <c r="A12898">
        <v>41856</v>
      </c>
      <c r="B12898" s="1">
        <v>44318.576464125494</v>
      </c>
      <c r="C12898">
        <v>238713</v>
      </c>
      <c r="D12898">
        <v>347008</v>
      </c>
      <c r="E12898" s="16" t="e">
        <f>VLOOKUP(C12898,Подписчики!#REF!,3,0)</f>
        <v>#REF!</v>
      </c>
      <c r="F12898" s="3">
        <f t="shared" si="402"/>
        <v>5</v>
      </c>
      <c r="G12898" s="44">
        <f t="shared" si="403"/>
        <v>1</v>
      </c>
      <c r="H12898" s="44"/>
    </row>
    <row r="12899" spans="1:8" x14ac:dyDescent="0.25">
      <c r="A12899">
        <v>41861</v>
      </c>
      <c r="B12899" s="1">
        <v>44318.576644012945</v>
      </c>
      <c r="C12899">
        <v>59167</v>
      </c>
      <c r="D12899">
        <v>250679</v>
      </c>
      <c r="E12899" s="16" t="e">
        <f>VLOOKUP(C12899,Подписчики!#REF!,3,0)</f>
        <v>#REF!</v>
      </c>
      <c r="F12899" s="3">
        <f t="shared" si="402"/>
        <v>5</v>
      </c>
      <c r="G12899" s="44">
        <f t="shared" si="403"/>
        <v>1</v>
      </c>
      <c r="H12899" s="44"/>
    </row>
    <row r="12900" spans="1:8" x14ac:dyDescent="0.25">
      <c r="A12900">
        <v>41864</v>
      </c>
      <c r="B12900" s="1">
        <v>44318.577471236305</v>
      </c>
      <c r="C12900">
        <v>209293</v>
      </c>
      <c r="D12900">
        <v>158978</v>
      </c>
      <c r="E12900" s="16" t="e">
        <f>VLOOKUP(C12900,Подписчики!#REF!,3,0)</f>
        <v>#REF!</v>
      </c>
      <c r="F12900" s="3">
        <f t="shared" si="402"/>
        <v>5</v>
      </c>
      <c r="G12900" s="44">
        <f t="shared" si="403"/>
        <v>1</v>
      </c>
      <c r="H12900" s="44"/>
    </row>
    <row r="12901" spans="1:8" x14ac:dyDescent="0.25">
      <c r="A12901">
        <v>41867</v>
      </c>
      <c r="B12901" s="1">
        <v>44318.577666666664</v>
      </c>
      <c r="C12901">
        <v>233352</v>
      </c>
      <c r="D12901">
        <v>250679</v>
      </c>
      <c r="E12901" s="16" t="e">
        <f>VLOOKUP(C12901,Подписчики!#REF!,3,0)</f>
        <v>#REF!</v>
      </c>
      <c r="F12901" s="3">
        <f t="shared" si="402"/>
        <v>5</v>
      </c>
      <c r="G12901" s="44">
        <f t="shared" si="403"/>
        <v>1</v>
      </c>
      <c r="H12901" s="44"/>
    </row>
    <row r="12902" spans="1:8" x14ac:dyDescent="0.25">
      <c r="A12902">
        <v>41872</v>
      </c>
      <c r="B12902" s="1">
        <v>44318.578630939664</v>
      </c>
      <c r="C12902">
        <v>306993</v>
      </c>
      <c r="D12902">
        <v>17862</v>
      </c>
      <c r="E12902" s="16" t="e">
        <f>VLOOKUP(C12902,Подписчики!#REF!,3,0)</f>
        <v>#REF!</v>
      </c>
      <c r="F12902" s="3">
        <f t="shared" si="402"/>
        <v>5</v>
      </c>
      <c r="G12902" s="44">
        <f t="shared" si="403"/>
        <v>1</v>
      </c>
      <c r="H12902" s="44"/>
    </row>
    <row r="12903" spans="1:8" x14ac:dyDescent="0.25">
      <c r="A12903">
        <v>41876</v>
      </c>
      <c r="B12903" s="1">
        <v>44318.578691976683</v>
      </c>
      <c r="C12903">
        <v>223545</v>
      </c>
      <c r="D12903">
        <v>331056</v>
      </c>
      <c r="E12903" s="16" t="e">
        <f>VLOOKUP(C12903,Подписчики!#REF!,3,0)</f>
        <v>#REF!</v>
      </c>
      <c r="F12903" s="3">
        <f t="shared" si="402"/>
        <v>5</v>
      </c>
      <c r="G12903" s="44">
        <f t="shared" si="403"/>
        <v>1</v>
      </c>
      <c r="H12903" s="44"/>
    </row>
    <row r="12904" spans="1:8" x14ac:dyDescent="0.25">
      <c r="A12904">
        <v>41880</v>
      </c>
      <c r="B12904" s="1">
        <v>44318.579271828363</v>
      </c>
      <c r="C12904">
        <v>256046</v>
      </c>
      <c r="D12904">
        <v>343491</v>
      </c>
      <c r="E12904" s="16" t="e">
        <f>VLOOKUP(C12904,Подписчики!#REF!,3,0)</f>
        <v>#REF!</v>
      </c>
      <c r="F12904" s="3">
        <f t="shared" si="402"/>
        <v>5</v>
      </c>
      <c r="G12904" s="44">
        <f t="shared" si="403"/>
        <v>1</v>
      </c>
      <c r="H12904" s="44"/>
    </row>
    <row r="12905" spans="1:8" x14ac:dyDescent="0.25">
      <c r="A12905">
        <v>41882</v>
      </c>
      <c r="B12905" s="1">
        <v>44318.579880258898</v>
      </c>
      <c r="C12905">
        <v>273538</v>
      </c>
      <c r="D12905">
        <v>300479</v>
      </c>
      <c r="E12905" s="16" t="e">
        <f>VLOOKUP(C12905,Подписчики!#REF!,3,0)</f>
        <v>#REF!</v>
      </c>
      <c r="F12905" s="3">
        <f t="shared" si="402"/>
        <v>5</v>
      </c>
      <c r="G12905" s="44">
        <f t="shared" si="403"/>
        <v>1</v>
      </c>
      <c r="H12905" s="44"/>
    </row>
    <row r="12906" spans="1:8" x14ac:dyDescent="0.25">
      <c r="A12906">
        <v>41884</v>
      </c>
      <c r="B12906" s="1">
        <v>44318.580689320392</v>
      </c>
      <c r="C12906">
        <v>220909</v>
      </c>
      <c r="D12906">
        <v>242428</v>
      </c>
      <c r="E12906" s="16" t="e">
        <f>VLOOKUP(C12906,Подписчики!#REF!,3,0)</f>
        <v>#REF!</v>
      </c>
      <c r="F12906" s="3">
        <f t="shared" si="402"/>
        <v>5</v>
      </c>
      <c r="G12906" s="44">
        <f t="shared" si="403"/>
        <v>1</v>
      </c>
      <c r="H12906" s="44"/>
    </row>
    <row r="12907" spans="1:8" x14ac:dyDescent="0.25">
      <c r="A12907">
        <v>41885</v>
      </c>
      <c r="B12907" s="1">
        <v>44318.581286049986</v>
      </c>
      <c r="C12907">
        <v>268780</v>
      </c>
      <c r="D12907">
        <v>297480</v>
      </c>
      <c r="E12907" s="16" t="e">
        <f>VLOOKUP(C12907,Подписчики!#REF!,3,0)</f>
        <v>#REF!</v>
      </c>
      <c r="F12907" s="3">
        <f t="shared" si="402"/>
        <v>5</v>
      </c>
      <c r="G12907" s="44">
        <f t="shared" si="403"/>
        <v>1</v>
      </c>
      <c r="H12907" s="44"/>
    </row>
    <row r="12908" spans="1:8" x14ac:dyDescent="0.25">
      <c r="A12908">
        <v>41889</v>
      </c>
      <c r="B12908" s="1">
        <v>44318.583521035594</v>
      </c>
      <c r="C12908">
        <v>88019</v>
      </c>
      <c r="D12908">
        <v>393483</v>
      </c>
      <c r="E12908" s="16" t="e">
        <f>VLOOKUP(C12908,Подписчики!#REF!,3,0)</f>
        <v>#REF!</v>
      </c>
      <c r="F12908" s="3">
        <f t="shared" si="402"/>
        <v>5</v>
      </c>
      <c r="G12908" s="44">
        <f t="shared" si="403"/>
        <v>1</v>
      </c>
      <c r="H12908" s="44"/>
    </row>
    <row r="12909" spans="1:8" x14ac:dyDescent="0.25">
      <c r="A12909">
        <v>41891</v>
      </c>
      <c r="B12909" s="1">
        <v>44318.583925566345</v>
      </c>
      <c r="C12909">
        <v>113590</v>
      </c>
      <c r="D12909">
        <v>250679</v>
      </c>
      <c r="E12909" s="16" t="e">
        <f>VLOOKUP(C12909,Подписчики!#REF!,3,0)</f>
        <v>#REF!</v>
      </c>
      <c r="F12909" s="3">
        <f t="shared" si="402"/>
        <v>5</v>
      </c>
      <c r="G12909" s="44">
        <f t="shared" si="403"/>
        <v>1</v>
      </c>
      <c r="H12909" s="44"/>
    </row>
    <row r="12910" spans="1:8" x14ac:dyDescent="0.25">
      <c r="A12910">
        <v>41894</v>
      </c>
      <c r="B12910" s="1">
        <v>44318.585666666666</v>
      </c>
      <c r="C12910">
        <v>99463</v>
      </c>
      <c r="D12910">
        <v>250679</v>
      </c>
      <c r="E12910" s="16" t="e">
        <f>VLOOKUP(C12910,Подписчики!#REF!,3,0)</f>
        <v>#REF!</v>
      </c>
      <c r="F12910" s="3">
        <f t="shared" si="402"/>
        <v>5</v>
      </c>
      <c r="G12910" s="44">
        <f t="shared" si="403"/>
        <v>1</v>
      </c>
      <c r="H12910" s="44"/>
    </row>
    <row r="12911" spans="1:8" x14ac:dyDescent="0.25">
      <c r="A12911">
        <v>41896</v>
      </c>
      <c r="B12911" s="1">
        <v>44318.585948220061</v>
      </c>
      <c r="C12911">
        <v>282829</v>
      </c>
      <c r="D12911">
        <v>304128</v>
      </c>
      <c r="E12911" s="16" t="e">
        <f>VLOOKUP(C12911,Подписчики!#REF!,3,0)</f>
        <v>#REF!</v>
      </c>
      <c r="F12911" s="3">
        <f t="shared" si="402"/>
        <v>5</v>
      </c>
      <c r="G12911" s="44">
        <f t="shared" si="403"/>
        <v>1</v>
      </c>
      <c r="H12911" s="44"/>
    </row>
    <row r="12912" spans="1:8" x14ac:dyDescent="0.25">
      <c r="A12912">
        <v>41897</v>
      </c>
      <c r="B12912" s="1">
        <v>44318.586504715109</v>
      </c>
      <c r="C12912">
        <v>104785</v>
      </c>
      <c r="D12912">
        <v>347008</v>
      </c>
      <c r="E12912" s="16" t="e">
        <f>VLOOKUP(C12912,Подписчики!#REF!,3,0)</f>
        <v>#REF!</v>
      </c>
      <c r="F12912" s="3">
        <f t="shared" si="402"/>
        <v>5</v>
      </c>
      <c r="G12912" s="44">
        <f t="shared" si="403"/>
        <v>1</v>
      </c>
      <c r="H12912" s="44"/>
    </row>
    <row r="12913" spans="1:8" x14ac:dyDescent="0.25">
      <c r="A12913">
        <v>41902</v>
      </c>
      <c r="B12913" s="1">
        <v>44318.586626789147</v>
      </c>
      <c r="C12913">
        <v>163817</v>
      </c>
      <c r="D12913">
        <v>411922</v>
      </c>
      <c r="E12913" s="16" t="e">
        <f>VLOOKUP(C12913,Подписчики!#REF!,3,0)</f>
        <v>#REF!</v>
      </c>
      <c r="F12913" s="3">
        <f t="shared" si="402"/>
        <v>5</v>
      </c>
      <c r="G12913" s="44">
        <f t="shared" si="403"/>
        <v>1</v>
      </c>
      <c r="H12913" s="44"/>
    </row>
    <row r="12914" spans="1:8" x14ac:dyDescent="0.25">
      <c r="A12914">
        <v>41903</v>
      </c>
      <c r="B12914" s="1">
        <v>44318.586779381694</v>
      </c>
      <c r="C12914">
        <v>85865</v>
      </c>
      <c r="D12914">
        <v>182191</v>
      </c>
      <c r="E12914" s="16" t="e">
        <f>VLOOKUP(C12914,Подписчики!#REF!,3,0)</f>
        <v>#REF!</v>
      </c>
      <c r="F12914" s="3">
        <f t="shared" si="402"/>
        <v>5</v>
      </c>
      <c r="G12914" s="44">
        <f t="shared" si="403"/>
        <v>1</v>
      </c>
      <c r="H12914" s="44"/>
    </row>
    <row r="12915" spans="1:8" x14ac:dyDescent="0.25">
      <c r="A12915">
        <v>41905</v>
      </c>
      <c r="B12915" s="1">
        <v>44318.587450788902</v>
      </c>
      <c r="C12915">
        <v>235799</v>
      </c>
      <c r="D12915">
        <v>94400</v>
      </c>
      <c r="E12915" s="16" t="e">
        <f>VLOOKUP(C12915,Подписчики!#REF!,3,0)</f>
        <v>#REF!</v>
      </c>
      <c r="F12915" s="3">
        <f t="shared" si="402"/>
        <v>5</v>
      </c>
      <c r="G12915" s="44">
        <f t="shared" si="403"/>
        <v>1</v>
      </c>
      <c r="H12915" s="44"/>
    </row>
    <row r="12916" spans="1:8" x14ac:dyDescent="0.25">
      <c r="A12916">
        <v>41908</v>
      </c>
      <c r="B12916" s="1">
        <v>44318.58754234443</v>
      </c>
      <c r="C12916">
        <v>57260</v>
      </c>
      <c r="D12916">
        <v>411922</v>
      </c>
      <c r="E12916" s="16" t="e">
        <f>VLOOKUP(C12916,Подписчики!#REF!,3,0)</f>
        <v>#REF!</v>
      </c>
      <c r="F12916" s="3">
        <f t="shared" si="402"/>
        <v>5</v>
      </c>
      <c r="G12916" s="44">
        <f t="shared" si="403"/>
        <v>1</v>
      </c>
      <c r="H12916" s="44"/>
    </row>
    <row r="12917" spans="1:8" x14ac:dyDescent="0.25">
      <c r="A12917">
        <v>41910</v>
      </c>
      <c r="B12917" s="1">
        <v>44318.588779935279</v>
      </c>
      <c r="C12917">
        <v>283148</v>
      </c>
      <c r="D12917">
        <v>411922</v>
      </c>
      <c r="E12917" s="16" t="e">
        <f>VLOOKUP(C12917,Подписчики!#REF!,3,0)</f>
        <v>#REF!</v>
      </c>
      <c r="F12917" s="3">
        <f t="shared" si="402"/>
        <v>5</v>
      </c>
      <c r="G12917" s="44">
        <f t="shared" si="403"/>
        <v>1</v>
      </c>
      <c r="H12917" s="44"/>
    </row>
    <row r="12918" spans="1:8" x14ac:dyDescent="0.25">
      <c r="A12918">
        <v>41911</v>
      </c>
      <c r="B12918" s="1">
        <v>44318.589184466022</v>
      </c>
      <c r="C12918">
        <v>260823</v>
      </c>
      <c r="D12918">
        <v>100134</v>
      </c>
      <c r="E12918" s="16" t="e">
        <f>VLOOKUP(C12918,Подписчики!#REF!,3,0)</f>
        <v>#REF!</v>
      </c>
      <c r="F12918" s="3">
        <f t="shared" si="402"/>
        <v>5</v>
      </c>
      <c r="G12918" s="44">
        <f t="shared" si="403"/>
        <v>1</v>
      </c>
      <c r="H12918" s="44"/>
    </row>
    <row r="12919" spans="1:8" x14ac:dyDescent="0.25">
      <c r="A12919">
        <v>41912</v>
      </c>
      <c r="B12919" s="1">
        <v>44318.590398058252</v>
      </c>
      <c r="C12919">
        <v>1923</v>
      </c>
      <c r="D12919">
        <v>248070</v>
      </c>
      <c r="E12919" s="16" t="e">
        <f>VLOOKUP(C12919,Подписчики!#REF!,3,0)</f>
        <v>#REF!</v>
      </c>
      <c r="F12919" s="3">
        <f t="shared" si="402"/>
        <v>5</v>
      </c>
      <c r="G12919" s="44">
        <f t="shared" si="403"/>
        <v>1</v>
      </c>
      <c r="H12919" s="44"/>
    </row>
    <row r="12920" spans="1:8" x14ac:dyDescent="0.25">
      <c r="A12920">
        <v>41913</v>
      </c>
      <c r="B12920" s="1">
        <v>44318.591051973024</v>
      </c>
      <c r="C12920">
        <v>324574</v>
      </c>
      <c r="D12920">
        <v>122902</v>
      </c>
      <c r="E12920" s="16" t="e">
        <f>VLOOKUP(C12920,Подписчики!#REF!,3,0)</f>
        <v>#REF!</v>
      </c>
      <c r="F12920" s="3">
        <f t="shared" si="402"/>
        <v>5</v>
      </c>
      <c r="G12920" s="44">
        <f t="shared" si="403"/>
        <v>1</v>
      </c>
      <c r="H12920" s="44"/>
    </row>
    <row r="12921" spans="1:8" x14ac:dyDescent="0.25">
      <c r="A12921">
        <v>41914</v>
      </c>
      <c r="B12921" s="1">
        <v>44318.591611650481</v>
      </c>
      <c r="C12921">
        <v>273055</v>
      </c>
      <c r="D12921">
        <v>155428</v>
      </c>
      <c r="E12921" s="16" t="e">
        <f>VLOOKUP(C12921,Подписчики!#REF!,3,0)</f>
        <v>#REF!</v>
      </c>
      <c r="F12921" s="3">
        <f t="shared" si="402"/>
        <v>5</v>
      </c>
      <c r="G12921" s="44">
        <f t="shared" si="403"/>
        <v>1</v>
      </c>
      <c r="H12921" s="44"/>
    </row>
    <row r="12922" spans="1:8" x14ac:dyDescent="0.25">
      <c r="A12922">
        <v>41919</v>
      </c>
      <c r="B12922" s="1">
        <v>44318.592272713402</v>
      </c>
      <c r="C12922">
        <v>22960</v>
      </c>
      <c r="D12922">
        <v>417253</v>
      </c>
      <c r="E12922" s="16" t="e">
        <f>VLOOKUP(C12922,Подписчики!#REF!,3,0)</f>
        <v>#REF!</v>
      </c>
      <c r="F12922" s="3">
        <f t="shared" si="402"/>
        <v>5</v>
      </c>
      <c r="G12922" s="44">
        <f t="shared" si="403"/>
        <v>1</v>
      </c>
      <c r="H12922" s="44"/>
    </row>
    <row r="12923" spans="1:8" x14ac:dyDescent="0.25">
      <c r="A12923">
        <v>41924</v>
      </c>
      <c r="B12923" s="1">
        <v>44318.59239478744</v>
      </c>
      <c r="C12923">
        <v>217399</v>
      </c>
      <c r="D12923">
        <v>182648</v>
      </c>
      <c r="E12923" s="16" t="e">
        <f>VLOOKUP(C12923,Подписчики!#REF!,3,0)</f>
        <v>#REF!</v>
      </c>
      <c r="F12923" s="3">
        <f t="shared" si="402"/>
        <v>5</v>
      </c>
      <c r="G12923" s="44">
        <f t="shared" si="403"/>
        <v>1</v>
      </c>
      <c r="H12923" s="44"/>
    </row>
    <row r="12924" spans="1:8" x14ac:dyDescent="0.25">
      <c r="A12924">
        <v>41927</v>
      </c>
      <c r="B12924" s="1">
        <v>44318.592974639119</v>
      </c>
      <c r="C12924">
        <v>233146</v>
      </c>
      <c r="D12924">
        <v>411922</v>
      </c>
      <c r="E12924" s="16" t="e">
        <f>VLOOKUP(C12924,Подписчики!#REF!,3,0)</f>
        <v>#REF!</v>
      </c>
      <c r="F12924" s="3">
        <f t="shared" si="402"/>
        <v>5</v>
      </c>
      <c r="G12924" s="44">
        <f t="shared" si="403"/>
        <v>1</v>
      </c>
      <c r="H12924" s="44"/>
    </row>
    <row r="12925" spans="1:8" x14ac:dyDescent="0.25">
      <c r="A12925">
        <v>41932</v>
      </c>
      <c r="B12925" s="1">
        <v>44318.593634304205</v>
      </c>
      <c r="C12925">
        <v>86061</v>
      </c>
      <c r="D12925">
        <v>352642</v>
      </c>
      <c r="E12925" s="16" t="e">
        <f>VLOOKUP(C12925,Подписчики!#REF!,3,0)</f>
        <v>#REF!</v>
      </c>
      <c r="F12925" s="3">
        <f t="shared" si="402"/>
        <v>5</v>
      </c>
      <c r="G12925" s="44">
        <f t="shared" si="403"/>
        <v>1</v>
      </c>
      <c r="H12925" s="44"/>
    </row>
    <row r="12926" spans="1:8" x14ac:dyDescent="0.25">
      <c r="A12926">
        <v>41933</v>
      </c>
      <c r="B12926" s="1">
        <v>44318.593634304205</v>
      </c>
      <c r="C12926">
        <v>165253</v>
      </c>
      <c r="D12926">
        <v>125262</v>
      </c>
      <c r="E12926" s="16" t="e">
        <f>VLOOKUP(C12926,Подписчики!#REF!,3,0)</f>
        <v>#REF!</v>
      </c>
      <c r="F12926" s="3">
        <f t="shared" si="402"/>
        <v>5</v>
      </c>
      <c r="G12926" s="44">
        <f t="shared" si="403"/>
        <v>1</v>
      </c>
      <c r="H12926" s="44"/>
    </row>
    <row r="12927" spans="1:8" x14ac:dyDescent="0.25">
      <c r="A12927">
        <v>41937</v>
      </c>
      <c r="B12927" s="1">
        <v>44318.594988860743</v>
      </c>
      <c r="C12927">
        <v>51184</v>
      </c>
      <c r="D12927">
        <v>99414</v>
      </c>
      <c r="E12927" s="16" t="e">
        <f>VLOOKUP(C12927,Подписчики!#REF!,3,0)</f>
        <v>#REF!</v>
      </c>
      <c r="F12927" s="3">
        <f t="shared" si="402"/>
        <v>5</v>
      </c>
      <c r="G12927" s="44">
        <f t="shared" si="403"/>
        <v>1</v>
      </c>
      <c r="H12927" s="44"/>
    </row>
    <row r="12928" spans="1:8" x14ac:dyDescent="0.25">
      <c r="A12928">
        <v>41940</v>
      </c>
      <c r="B12928" s="1">
        <v>44318.596870550158</v>
      </c>
      <c r="C12928">
        <v>117748</v>
      </c>
      <c r="D12928">
        <v>287697</v>
      </c>
      <c r="E12928" s="16" t="e">
        <f>VLOOKUP(C12928,Подписчики!#REF!,3,0)</f>
        <v>#REF!</v>
      </c>
      <c r="F12928" s="3">
        <f t="shared" si="402"/>
        <v>5</v>
      </c>
      <c r="G12928" s="44">
        <f t="shared" si="403"/>
        <v>1</v>
      </c>
      <c r="H12928" s="44"/>
    </row>
    <row r="12929" spans="1:8" x14ac:dyDescent="0.25">
      <c r="A12929">
        <v>41945</v>
      </c>
      <c r="B12929" s="1">
        <v>44318.596870550158</v>
      </c>
      <c r="C12929">
        <v>311039</v>
      </c>
      <c r="D12929">
        <v>230507</v>
      </c>
      <c r="E12929" s="16" t="e">
        <f>VLOOKUP(C12929,Подписчики!#REF!,3,0)</f>
        <v>#REF!</v>
      </c>
      <c r="F12929" s="3">
        <f t="shared" si="402"/>
        <v>5</v>
      </c>
      <c r="G12929" s="44">
        <f t="shared" si="403"/>
        <v>1</v>
      </c>
      <c r="H12929" s="44"/>
    </row>
    <row r="12930" spans="1:8" x14ac:dyDescent="0.25">
      <c r="A12930">
        <v>41948</v>
      </c>
      <c r="B12930" s="1">
        <v>44318.597275080909</v>
      </c>
      <c r="C12930">
        <v>25419</v>
      </c>
      <c r="D12930">
        <v>347393</v>
      </c>
      <c r="E12930" s="16" t="e">
        <f>VLOOKUP(C12930,Подписчики!#REF!,3,0)</f>
        <v>#REF!</v>
      </c>
      <c r="F12930" s="3">
        <f t="shared" si="402"/>
        <v>5</v>
      </c>
      <c r="G12930" s="44">
        <f t="shared" si="403"/>
        <v>1</v>
      </c>
      <c r="H12930" s="44"/>
    </row>
    <row r="12931" spans="1:8" x14ac:dyDescent="0.25">
      <c r="A12931">
        <v>41952</v>
      </c>
      <c r="B12931" s="1">
        <v>44318.597679611652</v>
      </c>
      <c r="C12931">
        <v>246476</v>
      </c>
      <c r="D12931">
        <v>264901</v>
      </c>
      <c r="E12931" s="16" t="e">
        <f>VLOOKUP(C12931,Подписчики!#REF!,3,0)</f>
        <v>#REF!</v>
      </c>
      <c r="F12931" s="3">
        <f t="shared" ref="F12931:F12994" si="404">MONTH(B12931)</f>
        <v>5</v>
      </c>
      <c r="G12931" s="44">
        <f t="shared" ref="G12931:G12994" si="405">WEEKDAY(B12931,1)</f>
        <v>1</v>
      </c>
      <c r="H12931" s="44"/>
    </row>
    <row r="12932" spans="1:8" x14ac:dyDescent="0.25">
      <c r="A12932">
        <v>41955</v>
      </c>
      <c r="B12932" s="1">
        <v>44318.598084142395</v>
      </c>
      <c r="C12932">
        <v>53695</v>
      </c>
      <c r="D12932">
        <v>118549</v>
      </c>
      <c r="E12932" s="16" t="e">
        <f>VLOOKUP(C12932,Подписчики!#REF!,3,0)</f>
        <v>#REF!</v>
      </c>
      <c r="F12932" s="3">
        <f t="shared" si="404"/>
        <v>5</v>
      </c>
      <c r="G12932" s="44">
        <f t="shared" si="405"/>
        <v>1</v>
      </c>
      <c r="H12932" s="44"/>
    </row>
    <row r="12933" spans="1:8" x14ac:dyDescent="0.25">
      <c r="A12933">
        <v>41960</v>
      </c>
      <c r="B12933" s="1">
        <v>44318.598488673138</v>
      </c>
      <c r="C12933">
        <v>176736</v>
      </c>
      <c r="D12933">
        <v>191608</v>
      </c>
      <c r="E12933" s="16" t="e">
        <f>VLOOKUP(C12933,Подписчики!#REF!,3,0)</f>
        <v>#REF!</v>
      </c>
      <c r="F12933" s="3">
        <f t="shared" si="404"/>
        <v>5</v>
      </c>
      <c r="G12933" s="44">
        <f t="shared" si="405"/>
        <v>1</v>
      </c>
      <c r="H12933" s="44"/>
    </row>
    <row r="12934" spans="1:8" x14ac:dyDescent="0.25">
      <c r="A12934">
        <v>41964</v>
      </c>
      <c r="B12934" s="1">
        <v>44318.598893203882</v>
      </c>
      <c r="C12934">
        <v>283559</v>
      </c>
      <c r="D12934">
        <v>472221</v>
      </c>
      <c r="E12934" s="16" t="e">
        <f>VLOOKUP(C12934,Подписчики!#REF!,3,0)</f>
        <v>#REF!</v>
      </c>
      <c r="F12934" s="3">
        <f t="shared" si="404"/>
        <v>5</v>
      </c>
      <c r="G12934" s="44">
        <f t="shared" si="405"/>
        <v>1</v>
      </c>
      <c r="H12934" s="44"/>
    </row>
    <row r="12935" spans="1:8" x14ac:dyDescent="0.25">
      <c r="A12935">
        <v>41968</v>
      </c>
      <c r="B12935" s="1">
        <v>44318.599702265368</v>
      </c>
      <c r="C12935">
        <v>169444</v>
      </c>
      <c r="D12935">
        <v>351192</v>
      </c>
      <c r="E12935" s="16" t="e">
        <f>VLOOKUP(C12935,Подписчики!#REF!,3,0)</f>
        <v>#REF!</v>
      </c>
      <c r="F12935" s="3">
        <f t="shared" si="404"/>
        <v>5</v>
      </c>
      <c r="G12935" s="44">
        <f t="shared" si="405"/>
        <v>1</v>
      </c>
      <c r="H12935" s="44"/>
    </row>
    <row r="12936" spans="1:8" x14ac:dyDescent="0.25">
      <c r="A12936">
        <v>41972</v>
      </c>
      <c r="B12936" s="1">
        <v>44318.600511326862</v>
      </c>
      <c r="C12936">
        <v>239777</v>
      </c>
      <c r="D12936">
        <v>94400</v>
      </c>
      <c r="E12936" s="16" t="e">
        <f>VLOOKUP(C12936,Подписчики!#REF!,3,0)</f>
        <v>#REF!</v>
      </c>
      <c r="F12936" s="3">
        <f t="shared" si="404"/>
        <v>5</v>
      </c>
      <c r="G12936" s="44">
        <f t="shared" si="405"/>
        <v>1</v>
      </c>
      <c r="H12936" s="44"/>
    </row>
    <row r="12937" spans="1:8" x14ac:dyDescent="0.25">
      <c r="A12937">
        <v>41977</v>
      </c>
      <c r="B12937" s="1">
        <v>44318.601320388349</v>
      </c>
      <c r="C12937">
        <v>107318</v>
      </c>
      <c r="D12937">
        <v>472712</v>
      </c>
      <c r="E12937" s="16" t="e">
        <f>VLOOKUP(C12937,Подписчики!#REF!,3,0)</f>
        <v>#REF!</v>
      </c>
      <c r="F12937" s="3">
        <f t="shared" si="404"/>
        <v>5</v>
      </c>
      <c r="G12937" s="44">
        <f t="shared" si="405"/>
        <v>1</v>
      </c>
      <c r="H12937" s="44"/>
    </row>
    <row r="12938" spans="1:8" x14ac:dyDescent="0.25">
      <c r="A12938">
        <v>41981</v>
      </c>
      <c r="B12938" s="1">
        <v>44318.601320388349</v>
      </c>
      <c r="C12938">
        <v>334482</v>
      </c>
      <c r="D12938">
        <v>465525</v>
      </c>
      <c r="E12938" s="16" t="e">
        <f>VLOOKUP(C12938,Подписчики!#REF!,3,0)</f>
        <v>#REF!</v>
      </c>
      <c r="F12938" s="3">
        <f t="shared" si="404"/>
        <v>5</v>
      </c>
      <c r="G12938" s="44">
        <f t="shared" si="405"/>
        <v>1</v>
      </c>
      <c r="H12938" s="44"/>
    </row>
    <row r="12939" spans="1:8" x14ac:dyDescent="0.25">
      <c r="A12939">
        <v>41984</v>
      </c>
      <c r="B12939" s="1">
        <v>44318.601724919092</v>
      </c>
      <c r="C12939">
        <v>121286</v>
      </c>
      <c r="D12939">
        <v>411922</v>
      </c>
      <c r="E12939" s="16" t="e">
        <f>VLOOKUP(C12939,Подписчики!#REF!,3,0)</f>
        <v>#REF!</v>
      </c>
      <c r="F12939" s="3">
        <f t="shared" si="404"/>
        <v>5</v>
      </c>
      <c r="G12939" s="44">
        <f t="shared" si="405"/>
        <v>1</v>
      </c>
      <c r="H12939" s="44"/>
    </row>
    <row r="12940" spans="1:8" x14ac:dyDescent="0.25">
      <c r="A12940">
        <v>41989</v>
      </c>
      <c r="B12940" s="1">
        <v>44318.602435377055</v>
      </c>
      <c r="C12940">
        <v>147100</v>
      </c>
      <c r="D12940">
        <v>292258</v>
      </c>
      <c r="E12940" s="16" t="e">
        <f>VLOOKUP(C12940,Подписчики!#REF!,3,0)</f>
        <v>#REF!</v>
      </c>
      <c r="F12940" s="3">
        <f t="shared" si="404"/>
        <v>5</v>
      </c>
      <c r="G12940" s="44">
        <f t="shared" si="405"/>
        <v>1</v>
      </c>
      <c r="H12940" s="44"/>
    </row>
    <row r="12941" spans="1:8" x14ac:dyDescent="0.25">
      <c r="A12941">
        <v>41990</v>
      </c>
      <c r="B12941" s="1">
        <v>44318.603747572815</v>
      </c>
      <c r="C12941">
        <v>338678</v>
      </c>
      <c r="D12941">
        <v>347008</v>
      </c>
      <c r="E12941" s="16" t="e">
        <f>VLOOKUP(C12941,Подписчики!#REF!,3,0)</f>
        <v>#REF!</v>
      </c>
      <c r="F12941" s="3">
        <f t="shared" si="404"/>
        <v>5</v>
      </c>
      <c r="G12941" s="44">
        <f t="shared" si="405"/>
        <v>1</v>
      </c>
      <c r="H12941" s="44"/>
    </row>
    <row r="12942" spans="1:8" x14ac:dyDescent="0.25">
      <c r="A12942">
        <v>41992</v>
      </c>
      <c r="B12942" s="1">
        <v>44318.603999999999</v>
      </c>
      <c r="C12942">
        <v>168387</v>
      </c>
      <c r="D12942">
        <v>258251</v>
      </c>
      <c r="E12942" s="16" t="e">
        <f>VLOOKUP(C12942,Подписчики!#REF!,3,0)</f>
        <v>#REF!</v>
      </c>
      <c r="F12942" s="3">
        <f t="shared" si="404"/>
        <v>5</v>
      </c>
      <c r="G12942" s="44">
        <f t="shared" si="405"/>
        <v>1</v>
      </c>
      <c r="H12942" s="44"/>
    </row>
    <row r="12943" spans="1:8" x14ac:dyDescent="0.25">
      <c r="A12943">
        <v>41993</v>
      </c>
      <c r="B12943" s="1">
        <v>44318.604556634302</v>
      </c>
      <c r="C12943">
        <v>303219</v>
      </c>
      <c r="D12943">
        <v>286726</v>
      </c>
      <c r="E12943" s="16" t="e">
        <f>VLOOKUP(C12943,Подписчики!#REF!,3,0)</f>
        <v>#REF!</v>
      </c>
      <c r="F12943" s="3">
        <f t="shared" si="404"/>
        <v>5</v>
      </c>
      <c r="G12943" s="44">
        <f t="shared" si="405"/>
        <v>1</v>
      </c>
      <c r="H12943" s="44"/>
    </row>
    <row r="12944" spans="1:8" x14ac:dyDescent="0.25">
      <c r="A12944">
        <v>41994</v>
      </c>
      <c r="B12944" s="1">
        <v>44318.6064333018</v>
      </c>
      <c r="C12944">
        <v>138387</v>
      </c>
      <c r="D12944">
        <v>189009</v>
      </c>
      <c r="E12944" s="16" t="e">
        <f>VLOOKUP(C12944,Подписчики!#REF!,3,0)</f>
        <v>#REF!</v>
      </c>
      <c r="F12944" s="3">
        <f t="shared" si="404"/>
        <v>5</v>
      </c>
      <c r="G12944" s="44">
        <f t="shared" si="405"/>
        <v>1</v>
      </c>
      <c r="H12944" s="44"/>
    </row>
    <row r="12945" spans="1:8" x14ac:dyDescent="0.25">
      <c r="A12945">
        <v>41995</v>
      </c>
      <c r="B12945" s="1">
        <v>44318.606983818769</v>
      </c>
      <c r="C12945">
        <v>9110</v>
      </c>
      <c r="D12945">
        <v>182191</v>
      </c>
      <c r="E12945" s="16" t="e">
        <f>VLOOKUP(C12945,Подписчики!#REF!,3,0)</f>
        <v>#REF!</v>
      </c>
      <c r="F12945" s="3">
        <f t="shared" si="404"/>
        <v>5</v>
      </c>
      <c r="G12945" s="44">
        <f t="shared" si="405"/>
        <v>1</v>
      </c>
      <c r="H12945" s="44"/>
    </row>
    <row r="12946" spans="1:8" x14ac:dyDescent="0.25">
      <c r="A12946">
        <v>41998</v>
      </c>
      <c r="B12946" s="1">
        <v>44318.606983818769</v>
      </c>
      <c r="C12946">
        <v>222818</v>
      </c>
      <c r="D12946">
        <v>7084</v>
      </c>
      <c r="E12946" s="16" t="e">
        <f>VLOOKUP(C12946,Подписчики!#REF!,3,0)</f>
        <v>#REF!</v>
      </c>
      <c r="F12946" s="3">
        <f t="shared" si="404"/>
        <v>5</v>
      </c>
      <c r="G12946" s="44">
        <f t="shared" si="405"/>
        <v>1</v>
      </c>
      <c r="H12946" s="44"/>
    </row>
    <row r="12947" spans="1:8" x14ac:dyDescent="0.25">
      <c r="A12947">
        <v>42003</v>
      </c>
      <c r="B12947" s="1">
        <v>44318.607000000004</v>
      </c>
      <c r="C12947">
        <v>138401</v>
      </c>
      <c r="D12947">
        <v>264283</v>
      </c>
      <c r="E12947" s="16" t="e">
        <f>VLOOKUP(C12947,Подписчики!#REF!,3,0)</f>
        <v>#REF!</v>
      </c>
      <c r="F12947" s="3">
        <f t="shared" si="404"/>
        <v>5</v>
      </c>
      <c r="G12947" s="44">
        <f t="shared" si="405"/>
        <v>1</v>
      </c>
      <c r="H12947" s="44"/>
    </row>
    <row r="12948" spans="1:8" x14ac:dyDescent="0.25">
      <c r="A12948">
        <v>42005</v>
      </c>
      <c r="B12948" s="1">
        <v>44318.608</v>
      </c>
      <c r="C12948">
        <v>55186</v>
      </c>
      <c r="D12948">
        <v>226744</v>
      </c>
      <c r="E12948" s="16" t="e">
        <f>VLOOKUP(C12948,Подписчики!#REF!,3,0)</f>
        <v>#REF!</v>
      </c>
      <c r="F12948" s="3">
        <f t="shared" si="404"/>
        <v>5</v>
      </c>
      <c r="G12948" s="44">
        <f t="shared" si="405"/>
        <v>1</v>
      </c>
      <c r="H12948" s="44"/>
    </row>
    <row r="12949" spans="1:8" x14ac:dyDescent="0.25">
      <c r="A12949">
        <v>42006</v>
      </c>
      <c r="B12949" s="1">
        <v>44318.60866115299</v>
      </c>
      <c r="C12949">
        <v>53385</v>
      </c>
      <c r="D12949">
        <v>258219</v>
      </c>
      <c r="E12949" s="16" t="e">
        <f>VLOOKUP(C12949,Подписчики!#REF!,3,0)</f>
        <v>#REF!</v>
      </c>
      <c r="F12949" s="3">
        <f t="shared" si="404"/>
        <v>5</v>
      </c>
      <c r="G12949" s="44">
        <f t="shared" si="405"/>
        <v>1</v>
      </c>
      <c r="H12949" s="44"/>
    </row>
    <row r="12950" spans="1:8" x14ac:dyDescent="0.25">
      <c r="A12950">
        <v>42007</v>
      </c>
      <c r="B12950" s="1">
        <v>44318.610999999997</v>
      </c>
      <c r="C12950">
        <v>155242</v>
      </c>
      <c r="D12950">
        <v>230507</v>
      </c>
      <c r="E12950" s="16" t="e">
        <f>VLOOKUP(C12950,Подписчики!#REF!,3,0)</f>
        <v>#REF!</v>
      </c>
      <c r="F12950" s="3">
        <f t="shared" si="404"/>
        <v>5</v>
      </c>
      <c r="G12950" s="44">
        <f t="shared" si="405"/>
        <v>1</v>
      </c>
      <c r="H12950" s="44"/>
    </row>
    <row r="12951" spans="1:8" x14ac:dyDescent="0.25">
      <c r="A12951">
        <v>42011</v>
      </c>
      <c r="B12951" s="1">
        <v>44318.611713003935</v>
      </c>
      <c r="C12951">
        <v>251923</v>
      </c>
      <c r="D12951">
        <v>251574</v>
      </c>
      <c r="E12951" s="16" t="e">
        <f>VLOOKUP(C12951,Подписчики!#REF!,3,0)</f>
        <v>#REF!</v>
      </c>
      <c r="F12951" s="3">
        <f t="shared" si="404"/>
        <v>5</v>
      </c>
      <c r="G12951" s="44">
        <f t="shared" si="405"/>
        <v>1</v>
      </c>
      <c r="H12951" s="44"/>
    </row>
    <row r="12952" spans="1:8" x14ac:dyDescent="0.25">
      <c r="A12952">
        <v>42016</v>
      </c>
      <c r="B12952" s="1">
        <v>44318.611838187702</v>
      </c>
      <c r="C12952">
        <v>92842</v>
      </c>
      <c r="D12952">
        <v>111153</v>
      </c>
      <c r="E12952" s="16" t="e">
        <f>VLOOKUP(C12952,Подписчики!#REF!,3,0)</f>
        <v>#REF!</v>
      </c>
      <c r="F12952" s="3">
        <f t="shared" si="404"/>
        <v>5</v>
      </c>
      <c r="G12952" s="44">
        <f t="shared" si="405"/>
        <v>1</v>
      </c>
      <c r="H12952" s="44"/>
    </row>
    <row r="12953" spans="1:8" x14ac:dyDescent="0.25">
      <c r="A12953">
        <v>42020</v>
      </c>
      <c r="B12953" s="1">
        <v>44318.612445448161</v>
      </c>
      <c r="C12953">
        <v>148231</v>
      </c>
      <c r="D12953">
        <v>470762</v>
      </c>
      <c r="E12953" s="16" t="e">
        <f>VLOOKUP(C12953,Подписчики!#REF!,3,0)</f>
        <v>#REF!</v>
      </c>
      <c r="F12953" s="3">
        <f t="shared" si="404"/>
        <v>5</v>
      </c>
      <c r="G12953" s="44">
        <f t="shared" si="405"/>
        <v>1</v>
      </c>
      <c r="H12953" s="44"/>
    </row>
    <row r="12954" spans="1:8" x14ac:dyDescent="0.25">
      <c r="A12954">
        <v>42025</v>
      </c>
      <c r="B12954" s="1">
        <v>44318.612647249189</v>
      </c>
      <c r="C12954">
        <v>310404</v>
      </c>
      <c r="D12954">
        <v>238798</v>
      </c>
      <c r="E12954" s="16" t="e">
        <f>VLOOKUP(C12954,Подписчики!#REF!,3,0)</f>
        <v>#REF!</v>
      </c>
      <c r="F12954" s="3">
        <f t="shared" si="404"/>
        <v>5</v>
      </c>
      <c r="G12954" s="44">
        <f t="shared" si="405"/>
        <v>1</v>
      </c>
      <c r="H12954" s="44"/>
    </row>
    <row r="12955" spans="1:8" x14ac:dyDescent="0.25">
      <c r="A12955">
        <v>42027</v>
      </c>
      <c r="B12955" s="1">
        <v>44318.614265372169</v>
      </c>
      <c r="C12955">
        <v>159949</v>
      </c>
      <c r="D12955">
        <v>5151</v>
      </c>
      <c r="E12955" s="16" t="e">
        <f>VLOOKUP(C12955,Подписчики!#REF!,3,0)</f>
        <v>#REF!</v>
      </c>
      <c r="F12955" s="3">
        <f t="shared" si="404"/>
        <v>5</v>
      </c>
      <c r="G12955" s="44">
        <f t="shared" si="405"/>
        <v>1</v>
      </c>
      <c r="H12955" s="44"/>
    </row>
    <row r="12956" spans="1:8" x14ac:dyDescent="0.25">
      <c r="A12956">
        <v>42028</v>
      </c>
      <c r="B12956" s="1">
        <v>44318.614669902912</v>
      </c>
      <c r="C12956">
        <v>204408</v>
      </c>
      <c r="D12956">
        <v>250679</v>
      </c>
      <c r="E12956" s="16" t="e">
        <f>VLOOKUP(C12956,Подписчики!#REF!,3,0)</f>
        <v>#REF!</v>
      </c>
      <c r="F12956" s="3">
        <f t="shared" si="404"/>
        <v>5</v>
      </c>
      <c r="G12956" s="44">
        <f t="shared" si="405"/>
        <v>1</v>
      </c>
      <c r="H12956" s="44"/>
    </row>
    <row r="12957" spans="1:8" x14ac:dyDescent="0.25">
      <c r="A12957">
        <v>42033</v>
      </c>
      <c r="B12957" s="1">
        <v>44318.615478964406</v>
      </c>
      <c r="C12957">
        <v>211773</v>
      </c>
      <c r="D12957">
        <v>351192</v>
      </c>
      <c r="E12957" s="16" t="e">
        <f>VLOOKUP(C12957,Подписчики!#REF!,3,0)</f>
        <v>#REF!</v>
      </c>
      <c r="F12957" s="3">
        <f t="shared" si="404"/>
        <v>5</v>
      </c>
      <c r="G12957" s="44">
        <f t="shared" si="405"/>
        <v>1</v>
      </c>
      <c r="H12957" s="44"/>
    </row>
    <row r="12958" spans="1:8" x14ac:dyDescent="0.25">
      <c r="A12958">
        <v>42036</v>
      </c>
      <c r="B12958" s="1">
        <v>44318.616288025893</v>
      </c>
      <c r="C12958">
        <v>59356</v>
      </c>
      <c r="D12958">
        <v>5151</v>
      </c>
      <c r="E12958" s="16" t="e">
        <f>VLOOKUP(C12958,Подписчики!#REF!,3,0)</f>
        <v>#REF!</v>
      </c>
      <c r="F12958" s="3">
        <f t="shared" si="404"/>
        <v>5</v>
      </c>
      <c r="G12958" s="44">
        <f t="shared" si="405"/>
        <v>1</v>
      </c>
      <c r="H12958" s="44"/>
    </row>
    <row r="12959" spans="1:8" x14ac:dyDescent="0.25">
      <c r="A12959">
        <v>42039</v>
      </c>
      <c r="B12959" s="1">
        <v>44318.616999999998</v>
      </c>
      <c r="C12959">
        <v>312986</v>
      </c>
      <c r="D12959">
        <v>347393</v>
      </c>
      <c r="E12959" s="16" t="e">
        <f>VLOOKUP(C12959,Подписчики!#REF!,3,0)</f>
        <v>#REF!</v>
      </c>
      <c r="F12959" s="3">
        <f t="shared" si="404"/>
        <v>5</v>
      </c>
      <c r="G12959" s="44">
        <f t="shared" si="405"/>
        <v>1</v>
      </c>
      <c r="H12959" s="44"/>
    </row>
    <row r="12960" spans="1:8" x14ac:dyDescent="0.25">
      <c r="A12960">
        <v>42042</v>
      </c>
      <c r="B12960" s="1">
        <v>44318.617097087379</v>
      </c>
      <c r="C12960">
        <v>77201</v>
      </c>
      <c r="D12960">
        <v>262993</v>
      </c>
      <c r="E12960" s="16" t="e">
        <f>VLOOKUP(C12960,Подписчики!#REF!,3,0)</f>
        <v>#REF!</v>
      </c>
      <c r="F12960" s="3">
        <f t="shared" si="404"/>
        <v>5</v>
      </c>
      <c r="G12960" s="44">
        <f t="shared" si="405"/>
        <v>1</v>
      </c>
      <c r="H12960" s="44"/>
    </row>
    <row r="12961" spans="1:8" x14ac:dyDescent="0.25">
      <c r="A12961">
        <v>42047</v>
      </c>
      <c r="B12961" s="1">
        <v>44318.618715210352</v>
      </c>
      <c r="C12961">
        <v>193782</v>
      </c>
      <c r="D12961">
        <v>154256</v>
      </c>
      <c r="E12961" s="16" t="e">
        <f>VLOOKUP(C12961,Подписчики!#REF!,3,0)</f>
        <v>#REF!</v>
      </c>
      <c r="F12961" s="3">
        <f t="shared" si="404"/>
        <v>5</v>
      </c>
      <c r="G12961" s="44">
        <f t="shared" si="405"/>
        <v>1</v>
      </c>
      <c r="H12961" s="44"/>
    </row>
    <row r="12962" spans="1:8" x14ac:dyDescent="0.25">
      <c r="A12962">
        <v>42050</v>
      </c>
      <c r="B12962" s="1">
        <v>44318.618715210359</v>
      </c>
      <c r="C12962">
        <v>19304</v>
      </c>
      <c r="D12962">
        <v>411922</v>
      </c>
      <c r="E12962" s="16" t="e">
        <f>VLOOKUP(C12962,Подписчики!#REF!,3,0)</f>
        <v>#REF!</v>
      </c>
      <c r="F12962" s="3">
        <f t="shared" si="404"/>
        <v>5</v>
      </c>
      <c r="G12962" s="44">
        <f t="shared" si="405"/>
        <v>1</v>
      </c>
      <c r="H12962" s="44"/>
    </row>
    <row r="12963" spans="1:8" x14ac:dyDescent="0.25">
      <c r="A12963">
        <v>42053</v>
      </c>
      <c r="B12963" s="1">
        <v>44318.619524271846</v>
      </c>
      <c r="C12963">
        <v>184288</v>
      </c>
      <c r="D12963">
        <v>458081</v>
      </c>
      <c r="E12963" s="16" t="e">
        <f>VLOOKUP(C12963,Подписчики!#REF!,3,0)</f>
        <v>#REF!</v>
      </c>
      <c r="F12963" s="3">
        <f t="shared" si="404"/>
        <v>5</v>
      </c>
      <c r="G12963" s="44">
        <f t="shared" si="405"/>
        <v>1</v>
      </c>
      <c r="H12963" s="44"/>
    </row>
    <row r="12964" spans="1:8" x14ac:dyDescent="0.25">
      <c r="A12964">
        <v>42057</v>
      </c>
      <c r="B12964" s="1">
        <v>44318.619524271846</v>
      </c>
      <c r="C12964">
        <v>275884</v>
      </c>
      <c r="D12964">
        <v>411922</v>
      </c>
      <c r="E12964" s="16" t="e">
        <f>VLOOKUP(C12964,Подписчики!#REF!,3,0)</f>
        <v>#REF!</v>
      </c>
      <c r="F12964" s="3">
        <f t="shared" si="404"/>
        <v>5</v>
      </c>
      <c r="G12964" s="44">
        <f t="shared" si="405"/>
        <v>1</v>
      </c>
      <c r="H12964" s="44"/>
    </row>
    <row r="12965" spans="1:8" x14ac:dyDescent="0.25">
      <c r="A12965">
        <v>42058</v>
      </c>
      <c r="B12965" s="1">
        <v>44318.619524271846</v>
      </c>
      <c r="C12965">
        <v>330102</v>
      </c>
      <c r="D12965">
        <v>230507</v>
      </c>
      <c r="E12965" s="16" t="e">
        <f>VLOOKUP(C12965,Подписчики!#REF!,3,0)</f>
        <v>#REF!</v>
      </c>
      <c r="F12965" s="3">
        <f t="shared" si="404"/>
        <v>5</v>
      </c>
      <c r="G12965" s="44">
        <f t="shared" si="405"/>
        <v>1</v>
      </c>
      <c r="H12965" s="44"/>
    </row>
    <row r="12966" spans="1:8" x14ac:dyDescent="0.25">
      <c r="A12966">
        <v>42060</v>
      </c>
      <c r="B12966" s="1">
        <v>44318.620807519757</v>
      </c>
      <c r="C12966">
        <v>302416</v>
      </c>
      <c r="D12966">
        <v>182191</v>
      </c>
      <c r="E12966" s="16" t="e">
        <f>VLOOKUP(C12966,Подписчики!#REF!,3,0)</f>
        <v>#REF!</v>
      </c>
      <c r="F12966" s="3">
        <f t="shared" si="404"/>
        <v>5</v>
      </c>
      <c r="G12966" s="44">
        <f t="shared" si="405"/>
        <v>1</v>
      </c>
      <c r="H12966" s="44"/>
    </row>
    <row r="12967" spans="1:8" x14ac:dyDescent="0.25">
      <c r="A12967">
        <v>42065</v>
      </c>
      <c r="B12967" s="1">
        <v>44318.621546925569</v>
      </c>
      <c r="C12967">
        <v>12697</v>
      </c>
      <c r="D12967">
        <v>182191</v>
      </c>
      <c r="E12967" s="16" t="e">
        <f>VLOOKUP(C12967,Подписчики!#REF!,3,0)</f>
        <v>#REF!</v>
      </c>
      <c r="F12967" s="3">
        <f t="shared" si="404"/>
        <v>5</v>
      </c>
      <c r="G12967" s="44">
        <f t="shared" si="405"/>
        <v>1</v>
      </c>
      <c r="H12967" s="44"/>
    </row>
    <row r="12968" spans="1:8" x14ac:dyDescent="0.25">
      <c r="A12968">
        <v>42068</v>
      </c>
      <c r="B12968" s="1">
        <v>44318.621546925569</v>
      </c>
      <c r="C12968">
        <v>74489</v>
      </c>
      <c r="D12968">
        <v>472712</v>
      </c>
      <c r="E12968" s="16" t="e">
        <f>VLOOKUP(C12968,Подписчики!#REF!,3,0)</f>
        <v>#REF!</v>
      </c>
      <c r="F12968" s="3">
        <f t="shared" si="404"/>
        <v>5</v>
      </c>
      <c r="G12968" s="44">
        <f t="shared" si="405"/>
        <v>1</v>
      </c>
      <c r="H12968" s="44"/>
    </row>
    <row r="12969" spans="1:8" x14ac:dyDescent="0.25">
      <c r="A12969">
        <v>42073</v>
      </c>
      <c r="B12969" s="1">
        <v>44318.621951456313</v>
      </c>
      <c r="C12969">
        <v>158271</v>
      </c>
      <c r="D12969">
        <v>21760</v>
      </c>
      <c r="E12969" s="16" t="e">
        <f>VLOOKUP(C12969,Подписчики!#REF!,3,0)</f>
        <v>#REF!</v>
      </c>
      <c r="F12969" s="3">
        <f t="shared" si="404"/>
        <v>5</v>
      </c>
      <c r="G12969" s="44">
        <f t="shared" si="405"/>
        <v>1</v>
      </c>
      <c r="H12969" s="44"/>
    </row>
    <row r="12970" spans="1:8" x14ac:dyDescent="0.25">
      <c r="A12970">
        <v>42077</v>
      </c>
      <c r="B12970" s="1">
        <v>44318.622355987056</v>
      </c>
      <c r="C12970">
        <v>49938</v>
      </c>
      <c r="D12970">
        <v>181651</v>
      </c>
      <c r="E12970" s="16" t="e">
        <f>VLOOKUP(C12970,Подписчики!#REF!,3,0)</f>
        <v>#REF!</v>
      </c>
      <c r="F12970" s="3">
        <f t="shared" si="404"/>
        <v>5</v>
      </c>
      <c r="G12970" s="44">
        <f t="shared" si="405"/>
        <v>1</v>
      </c>
      <c r="H12970" s="44"/>
    </row>
    <row r="12971" spans="1:8" x14ac:dyDescent="0.25">
      <c r="A12971">
        <v>42079</v>
      </c>
      <c r="B12971" s="1">
        <v>44318.622355987056</v>
      </c>
      <c r="C12971">
        <v>212557</v>
      </c>
      <c r="D12971">
        <v>182984</v>
      </c>
      <c r="E12971" s="16" t="e">
        <f>VLOOKUP(C12971,Подписчики!#REF!,3,0)</f>
        <v>#REF!</v>
      </c>
      <c r="F12971" s="3">
        <f t="shared" si="404"/>
        <v>5</v>
      </c>
      <c r="G12971" s="44">
        <f t="shared" si="405"/>
        <v>1</v>
      </c>
      <c r="H12971" s="44"/>
    </row>
    <row r="12972" spans="1:8" x14ac:dyDescent="0.25">
      <c r="A12972">
        <v>42082</v>
      </c>
      <c r="B12972" s="1">
        <v>44318.622943815426</v>
      </c>
      <c r="C12972">
        <v>18574</v>
      </c>
      <c r="D12972">
        <v>336679</v>
      </c>
      <c r="E12972" s="16" t="e">
        <f>VLOOKUP(C12972,Подписчики!#REF!,3,0)</f>
        <v>#REF!</v>
      </c>
      <c r="F12972" s="3">
        <f t="shared" si="404"/>
        <v>5</v>
      </c>
      <c r="G12972" s="44">
        <f t="shared" si="405"/>
        <v>1</v>
      </c>
      <c r="H12972" s="44"/>
    </row>
    <row r="12973" spans="1:8" x14ac:dyDescent="0.25">
      <c r="A12973">
        <v>42085</v>
      </c>
      <c r="B12973" s="1">
        <v>44318.623569579293</v>
      </c>
      <c r="C12973">
        <v>254892</v>
      </c>
      <c r="D12973">
        <v>242077</v>
      </c>
      <c r="E12973" s="16" t="e">
        <f>VLOOKUP(C12973,Подписчики!#REF!,3,0)</f>
        <v>#REF!</v>
      </c>
      <c r="F12973" s="3">
        <f t="shared" si="404"/>
        <v>5</v>
      </c>
      <c r="G12973" s="44">
        <f t="shared" si="405"/>
        <v>1</v>
      </c>
      <c r="H12973" s="44"/>
    </row>
    <row r="12974" spans="1:8" x14ac:dyDescent="0.25">
      <c r="A12974">
        <v>42088</v>
      </c>
      <c r="B12974" s="1">
        <v>44318.624439222389</v>
      </c>
      <c r="C12974">
        <v>289738</v>
      </c>
      <c r="D12974">
        <v>153893</v>
      </c>
      <c r="E12974" s="16" t="e">
        <f>VLOOKUP(C12974,Подписчики!#REF!,3,0)</f>
        <v>#REF!</v>
      </c>
      <c r="F12974" s="3">
        <f t="shared" si="404"/>
        <v>5</v>
      </c>
      <c r="G12974" s="44">
        <f t="shared" si="405"/>
        <v>1</v>
      </c>
      <c r="H12974" s="44"/>
    </row>
    <row r="12975" spans="1:8" x14ac:dyDescent="0.25">
      <c r="A12975">
        <v>42089</v>
      </c>
      <c r="B12975" s="1">
        <v>44318.625690481276</v>
      </c>
      <c r="C12975">
        <v>185470</v>
      </c>
      <c r="D12975">
        <v>122902</v>
      </c>
      <c r="E12975" s="16" t="e">
        <f>VLOOKUP(C12975,Подписчики!#REF!,3,0)</f>
        <v>#REF!</v>
      </c>
      <c r="F12975" s="3">
        <f t="shared" si="404"/>
        <v>5</v>
      </c>
      <c r="G12975" s="44">
        <f t="shared" si="405"/>
        <v>1</v>
      </c>
      <c r="H12975" s="44"/>
    </row>
    <row r="12976" spans="1:8" x14ac:dyDescent="0.25">
      <c r="A12976">
        <v>42092</v>
      </c>
      <c r="B12976" s="1">
        <v>44318.626401294496</v>
      </c>
      <c r="C12976">
        <v>292675</v>
      </c>
      <c r="D12976">
        <v>339123</v>
      </c>
      <c r="E12976" s="16" t="e">
        <f>VLOOKUP(C12976,Подписчики!#REF!,3,0)</f>
        <v>#REF!</v>
      </c>
      <c r="F12976" s="3">
        <f t="shared" si="404"/>
        <v>5</v>
      </c>
      <c r="G12976" s="44">
        <f t="shared" si="405"/>
        <v>1</v>
      </c>
      <c r="H12976" s="44"/>
    </row>
    <row r="12977" spans="1:8" x14ac:dyDescent="0.25">
      <c r="A12977">
        <v>42094</v>
      </c>
      <c r="B12977" s="1">
        <v>44318.626911221654</v>
      </c>
      <c r="C12977">
        <v>230016</v>
      </c>
      <c r="D12977">
        <v>137327</v>
      </c>
      <c r="E12977" s="16" t="e">
        <f>VLOOKUP(C12977,Подписчики!#REF!,3,0)</f>
        <v>#REF!</v>
      </c>
      <c r="F12977" s="3">
        <f t="shared" si="404"/>
        <v>5</v>
      </c>
      <c r="G12977" s="44">
        <f t="shared" si="405"/>
        <v>1</v>
      </c>
      <c r="H12977" s="44"/>
    </row>
    <row r="12978" spans="1:8" x14ac:dyDescent="0.25">
      <c r="A12978">
        <v>42096</v>
      </c>
      <c r="B12978" s="1">
        <v>44318.627210355982</v>
      </c>
      <c r="C12978">
        <v>120504</v>
      </c>
      <c r="D12978">
        <v>393606</v>
      </c>
      <c r="E12978" s="16" t="e">
        <f>VLOOKUP(C12978,Подписчики!#REF!,3,0)</f>
        <v>#REF!</v>
      </c>
      <c r="F12978" s="3">
        <f t="shared" si="404"/>
        <v>5</v>
      </c>
      <c r="G12978" s="44">
        <f t="shared" si="405"/>
        <v>1</v>
      </c>
      <c r="H12978" s="44"/>
    </row>
    <row r="12979" spans="1:8" x14ac:dyDescent="0.25">
      <c r="A12979">
        <v>42099</v>
      </c>
      <c r="B12979" s="1">
        <v>44318.628423948219</v>
      </c>
      <c r="C12979">
        <v>60084</v>
      </c>
      <c r="D12979">
        <v>351192</v>
      </c>
      <c r="E12979" s="16" t="e">
        <f>VLOOKUP(C12979,Подписчики!#REF!,3,0)</f>
        <v>#REF!</v>
      </c>
      <c r="F12979" s="3">
        <f t="shared" si="404"/>
        <v>5</v>
      </c>
      <c r="G12979" s="44">
        <f t="shared" si="405"/>
        <v>1</v>
      </c>
      <c r="H12979" s="44"/>
    </row>
    <row r="12980" spans="1:8" x14ac:dyDescent="0.25">
      <c r="A12980">
        <v>42103</v>
      </c>
      <c r="B12980" s="1">
        <v>44318.628423948219</v>
      </c>
      <c r="C12980">
        <v>348174</v>
      </c>
      <c r="D12980">
        <v>351192</v>
      </c>
      <c r="E12980" s="16" t="e">
        <f>VLOOKUP(C12980,Подписчики!#REF!,3,0)</f>
        <v>#REF!</v>
      </c>
      <c r="F12980" s="3">
        <f t="shared" si="404"/>
        <v>5</v>
      </c>
      <c r="G12980" s="44">
        <f t="shared" si="405"/>
        <v>1</v>
      </c>
      <c r="H12980" s="44"/>
    </row>
    <row r="12981" spans="1:8" x14ac:dyDescent="0.25">
      <c r="A12981">
        <v>42107</v>
      </c>
      <c r="B12981" s="1">
        <v>44318.628828478963</v>
      </c>
      <c r="C12981">
        <v>14399</v>
      </c>
      <c r="D12981">
        <v>339039</v>
      </c>
      <c r="E12981" s="16" t="e">
        <f>VLOOKUP(C12981,Подписчики!#REF!,3,0)</f>
        <v>#REF!</v>
      </c>
      <c r="F12981" s="3">
        <f t="shared" si="404"/>
        <v>5</v>
      </c>
      <c r="G12981" s="44">
        <f t="shared" si="405"/>
        <v>1</v>
      </c>
      <c r="H12981" s="44"/>
    </row>
    <row r="12982" spans="1:8" x14ac:dyDescent="0.25">
      <c r="A12982">
        <v>42108</v>
      </c>
      <c r="B12982" s="1">
        <v>44318.629627369002</v>
      </c>
      <c r="C12982">
        <v>179800</v>
      </c>
      <c r="D12982">
        <v>125091</v>
      </c>
      <c r="E12982" s="16" t="e">
        <f>VLOOKUP(C12982,Подписчики!#REF!,3,0)</f>
        <v>#REF!</v>
      </c>
      <c r="F12982" s="3">
        <f t="shared" si="404"/>
        <v>5</v>
      </c>
      <c r="G12982" s="44">
        <f t="shared" si="405"/>
        <v>1</v>
      </c>
      <c r="H12982" s="44"/>
    </row>
    <row r="12983" spans="1:8" x14ac:dyDescent="0.25">
      <c r="A12983">
        <v>42113</v>
      </c>
      <c r="B12983" s="1">
        <v>44318.6300420712</v>
      </c>
      <c r="C12983">
        <v>142343</v>
      </c>
      <c r="D12983">
        <v>377180</v>
      </c>
      <c r="E12983" s="16" t="e">
        <f>VLOOKUP(C12983,Подписчики!#REF!,3,0)</f>
        <v>#REF!</v>
      </c>
      <c r="F12983" s="3">
        <f t="shared" si="404"/>
        <v>5</v>
      </c>
      <c r="G12983" s="44">
        <f t="shared" si="405"/>
        <v>1</v>
      </c>
      <c r="H12983" s="44"/>
    </row>
    <row r="12984" spans="1:8" x14ac:dyDescent="0.25">
      <c r="A12984">
        <v>42118</v>
      </c>
      <c r="B12984" s="1">
        <v>44318.631031220437</v>
      </c>
      <c r="C12984">
        <v>75778</v>
      </c>
      <c r="D12984">
        <v>351192</v>
      </c>
      <c r="E12984" s="16" t="e">
        <f>VLOOKUP(C12984,Подписчики!#REF!,3,0)</f>
        <v>#REF!</v>
      </c>
      <c r="F12984" s="3">
        <f t="shared" si="404"/>
        <v>5</v>
      </c>
      <c r="G12984" s="44">
        <f t="shared" si="405"/>
        <v>1</v>
      </c>
      <c r="H12984" s="44"/>
    </row>
    <row r="12985" spans="1:8" x14ac:dyDescent="0.25">
      <c r="A12985">
        <v>42119</v>
      </c>
      <c r="B12985" s="1">
        <v>44318.63166019418</v>
      </c>
      <c r="C12985">
        <v>163206</v>
      </c>
      <c r="D12985">
        <v>158978</v>
      </c>
      <c r="E12985" s="16" t="e">
        <f>VLOOKUP(C12985,Подписчики!#REF!,3,0)</f>
        <v>#REF!</v>
      </c>
      <c r="F12985" s="3">
        <f t="shared" si="404"/>
        <v>5</v>
      </c>
      <c r="G12985" s="44">
        <f t="shared" si="405"/>
        <v>1</v>
      </c>
      <c r="H12985" s="44"/>
    </row>
    <row r="12986" spans="1:8" x14ac:dyDescent="0.25">
      <c r="A12986">
        <v>42122</v>
      </c>
      <c r="B12986" s="1">
        <v>44318.63166019418</v>
      </c>
      <c r="C12986">
        <v>300499</v>
      </c>
      <c r="D12986">
        <v>404226</v>
      </c>
      <c r="E12986" s="16" t="e">
        <f>VLOOKUP(C12986,Подписчики!#REF!,3,0)</f>
        <v>#REF!</v>
      </c>
      <c r="F12986" s="3">
        <f t="shared" si="404"/>
        <v>5</v>
      </c>
      <c r="G12986" s="44">
        <f t="shared" si="405"/>
        <v>1</v>
      </c>
      <c r="H12986" s="44"/>
    </row>
    <row r="12987" spans="1:8" x14ac:dyDescent="0.25">
      <c r="A12987">
        <v>42126</v>
      </c>
      <c r="B12987" s="1">
        <v>44318.632984405041</v>
      </c>
      <c r="C12987">
        <v>266406</v>
      </c>
      <c r="D12987">
        <v>411922</v>
      </c>
      <c r="E12987" s="16" t="e">
        <f>VLOOKUP(C12987,Подписчики!#REF!,3,0)</f>
        <v>#REF!</v>
      </c>
      <c r="F12987" s="3">
        <f t="shared" si="404"/>
        <v>5</v>
      </c>
      <c r="G12987" s="44">
        <f t="shared" si="405"/>
        <v>1</v>
      </c>
      <c r="H12987" s="44"/>
    </row>
    <row r="12988" spans="1:8" x14ac:dyDescent="0.25">
      <c r="A12988">
        <v>42130</v>
      </c>
      <c r="B12988" s="1">
        <v>44318.633278317153</v>
      </c>
      <c r="C12988">
        <v>235583</v>
      </c>
      <c r="D12988">
        <v>343403</v>
      </c>
      <c r="E12988" s="16" t="e">
        <f>VLOOKUP(C12988,Подписчики!#REF!,3,0)</f>
        <v>#REF!</v>
      </c>
      <c r="F12988" s="3">
        <f t="shared" si="404"/>
        <v>5</v>
      </c>
      <c r="G12988" s="44">
        <f t="shared" si="405"/>
        <v>1</v>
      </c>
      <c r="H12988" s="44"/>
    </row>
    <row r="12989" spans="1:8" x14ac:dyDescent="0.25">
      <c r="A12989">
        <v>42132</v>
      </c>
      <c r="B12989" s="1">
        <v>44318.633682847896</v>
      </c>
      <c r="C12989">
        <v>129232</v>
      </c>
      <c r="D12989">
        <v>84465</v>
      </c>
      <c r="E12989" s="16" t="e">
        <f>VLOOKUP(C12989,Подписчики!#REF!,3,0)</f>
        <v>#REF!</v>
      </c>
      <c r="F12989" s="3">
        <f t="shared" si="404"/>
        <v>5</v>
      </c>
      <c r="G12989" s="44">
        <f t="shared" si="405"/>
        <v>1</v>
      </c>
      <c r="H12989" s="44"/>
    </row>
    <row r="12990" spans="1:8" x14ac:dyDescent="0.25">
      <c r="A12990">
        <v>42135</v>
      </c>
      <c r="B12990" s="1">
        <v>44318.634087378639</v>
      </c>
      <c r="C12990">
        <v>318</v>
      </c>
      <c r="D12990">
        <v>458081</v>
      </c>
      <c r="E12990" s="16" t="e">
        <f>VLOOKUP(C12990,Подписчики!#REF!,3,0)</f>
        <v>#REF!</v>
      </c>
      <c r="F12990" s="3">
        <f t="shared" si="404"/>
        <v>5</v>
      </c>
      <c r="G12990" s="44">
        <f t="shared" si="405"/>
        <v>1</v>
      </c>
      <c r="H12990" s="44"/>
    </row>
    <row r="12991" spans="1:8" x14ac:dyDescent="0.25">
      <c r="A12991">
        <v>42140</v>
      </c>
      <c r="B12991" s="1">
        <v>44318.63570550162</v>
      </c>
      <c r="C12991">
        <v>316816</v>
      </c>
      <c r="D12991">
        <v>473327</v>
      </c>
      <c r="E12991" s="16" t="e">
        <f>VLOOKUP(C12991,Подписчики!#REF!,3,0)</f>
        <v>#REF!</v>
      </c>
      <c r="F12991" s="3">
        <f t="shared" si="404"/>
        <v>5</v>
      </c>
      <c r="G12991" s="44">
        <f t="shared" si="405"/>
        <v>1</v>
      </c>
      <c r="H12991" s="44"/>
    </row>
    <row r="12992" spans="1:8" x14ac:dyDescent="0.25">
      <c r="A12992">
        <v>42141</v>
      </c>
      <c r="B12992" s="1">
        <v>44318.636738181711</v>
      </c>
      <c r="C12992">
        <v>287596</v>
      </c>
      <c r="D12992">
        <v>347393</v>
      </c>
      <c r="E12992" s="16" t="e">
        <f>VLOOKUP(C12992,Подписчики!#REF!,3,0)</f>
        <v>#REF!</v>
      </c>
      <c r="F12992" s="3">
        <f t="shared" si="404"/>
        <v>5</v>
      </c>
      <c r="G12992" s="44">
        <f t="shared" si="405"/>
        <v>1</v>
      </c>
      <c r="H12992" s="44"/>
    </row>
    <row r="12993" spans="1:8" x14ac:dyDescent="0.25">
      <c r="A12993">
        <v>42146</v>
      </c>
      <c r="B12993" s="1">
        <v>44318.637928403579</v>
      </c>
      <c r="C12993">
        <v>151949</v>
      </c>
      <c r="D12993">
        <v>362157</v>
      </c>
      <c r="E12993" s="16" t="e">
        <f>VLOOKUP(C12993,Подписчики!#REF!,3,0)</f>
        <v>#REF!</v>
      </c>
      <c r="F12993" s="3">
        <f t="shared" si="404"/>
        <v>5</v>
      </c>
      <c r="G12993" s="44">
        <f t="shared" si="405"/>
        <v>1</v>
      </c>
      <c r="H12993" s="44"/>
    </row>
    <row r="12994" spans="1:8" x14ac:dyDescent="0.25">
      <c r="A12994">
        <v>42148</v>
      </c>
      <c r="B12994" s="1">
        <v>44318.638132686086</v>
      </c>
      <c r="C12994">
        <v>87302</v>
      </c>
      <c r="D12994">
        <v>38735</v>
      </c>
      <c r="E12994" s="16" t="e">
        <f>VLOOKUP(C12994,Подписчики!#REF!,3,0)</f>
        <v>#REF!</v>
      </c>
      <c r="F12994" s="3">
        <f t="shared" si="404"/>
        <v>5</v>
      </c>
      <c r="G12994" s="44">
        <f t="shared" si="405"/>
        <v>1</v>
      </c>
      <c r="H12994" s="44"/>
    </row>
    <row r="12995" spans="1:8" x14ac:dyDescent="0.25">
      <c r="A12995">
        <v>42152</v>
      </c>
      <c r="B12995" s="1">
        <v>44318.638132686086</v>
      </c>
      <c r="C12995">
        <v>133402</v>
      </c>
      <c r="D12995">
        <v>118549</v>
      </c>
      <c r="E12995" s="16" t="e">
        <f>VLOOKUP(C12995,Подписчики!#REF!,3,0)</f>
        <v>#REF!</v>
      </c>
      <c r="F12995" s="3">
        <f t="shared" ref="F12995:F13058" si="406">MONTH(B12995)</f>
        <v>5</v>
      </c>
      <c r="G12995" s="44">
        <f t="shared" ref="G12995:G13058" si="407">WEEKDAY(B12995,1)</f>
        <v>1</v>
      </c>
      <c r="H12995" s="44"/>
    </row>
    <row r="12996" spans="1:8" x14ac:dyDescent="0.25">
      <c r="A12996">
        <v>42157</v>
      </c>
      <c r="B12996" s="1">
        <v>44318.640964401297</v>
      </c>
      <c r="C12996">
        <v>335194</v>
      </c>
      <c r="D12996">
        <v>343712</v>
      </c>
      <c r="E12996" s="16" t="e">
        <f>VLOOKUP(C12996,Подписчики!#REF!,3,0)</f>
        <v>#REF!</v>
      </c>
      <c r="F12996" s="3">
        <f t="shared" si="406"/>
        <v>5</v>
      </c>
      <c r="G12996" s="44">
        <f t="shared" si="407"/>
        <v>1</v>
      </c>
      <c r="H12996" s="44"/>
    </row>
    <row r="12997" spans="1:8" x14ac:dyDescent="0.25">
      <c r="A12997">
        <v>42160</v>
      </c>
      <c r="B12997" s="1">
        <v>44318.642987055013</v>
      </c>
      <c r="C12997">
        <v>281616</v>
      </c>
      <c r="D12997">
        <v>465525</v>
      </c>
      <c r="E12997" s="16" t="e">
        <f>VLOOKUP(C12997,Подписчики!#REF!,3,0)</f>
        <v>#REF!</v>
      </c>
      <c r="F12997" s="3">
        <f t="shared" si="406"/>
        <v>5</v>
      </c>
      <c r="G12997" s="44">
        <f t="shared" si="407"/>
        <v>1</v>
      </c>
      <c r="H12997" s="44"/>
    </row>
    <row r="12998" spans="1:8" x14ac:dyDescent="0.25">
      <c r="A12998">
        <v>42161</v>
      </c>
      <c r="B12998" s="1">
        <v>44318.64298705502</v>
      </c>
      <c r="C12998">
        <v>312519</v>
      </c>
      <c r="D12998">
        <v>411922</v>
      </c>
      <c r="E12998" s="16" t="e">
        <f>VLOOKUP(C12998,Подписчики!#REF!,3,0)</f>
        <v>#REF!</v>
      </c>
      <c r="F12998" s="3">
        <f t="shared" si="406"/>
        <v>5</v>
      </c>
      <c r="G12998" s="44">
        <f t="shared" si="407"/>
        <v>1</v>
      </c>
      <c r="H12998" s="44"/>
    </row>
    <row r="12999" spans="1:8" x14ac:dyDescent="0.25">
      <c r="A12999">
        <v>42162</v>
      </c>
      <c r="B12999" s="1">
        <v>44318.643391585756</v>
      </c>
      <c r="C12999">
        <v>10808</v>
      </c>
      <c r="D12999">
        <v>23621</v>
      </c>
      <c r="E12999" s="16" t="e">
        <f>VLOOKUP(C12999,Подписчики!#REF!,3,0)</f>
        <v>#REF!</v>
      </c>
      <c r="F12999" s="3">
        <f t="shared" si="406"/>
        <v>5</v>
      </c>
      <c r="G12999" s="44">
        <f t="shared" si="407"/>
        <v>1</v>
      </c>
      <c r="H12999" s="44"/>
    </row>
    <row r="13000" spans="1:8" x14ac:dyDescent="0.25">
      <c r="A13000">
        <v>42164</v>
      </c>
      <c r="B13000" s="1">
        <v>44318.644605177993</v>
      </c>
      <c r="C13000">
        <v>155635</v>
      </c>
      <c r="D13000">
        <v>158978</v>
      </c>
      <c r="E13000" s="16" t="e">
        <f>VLOOKUP(C13000,Подписчики!#REF!,3,0)</f>
        <v>#REF!</v>
      </c>
      <c r="F13000" s="3">
        <f t="shared" si="406"/>
        <v>5</v>
      </c>
      <c r="G13000" s="44">
        <f t="shared" si="407"/>
        <v>1</v>
      </c>
      <c r="H13000" s="44"/>
    </row>
    <row r="13001" spans="1:8" x14ac:dyDescent="0.25">
      <c r="A13001">
        <v>42168</v>
      </c>
      <c r="B13001" s="1">
        <v>44318.644605177993</v>
      </c>
      <c r="C13001">
        <v>314241</v>
      </c>
      <c r="D13001">
        <v>202865</v>
      </c>
      <c r="E13001" s="16" t="e">
        <f>VLOOKUP(C13001,Подписчики!#REF!,3,0)</f>
        <v>#REF!</v>
      </c>
      <c r="F13001" s="3">
        <f t="shared" si="406"/>
        <v>5</v>
      </c>
      <c r="G13001" s="44">
        <f t="shared" si="407"/>
        <v>1</v>
      </c>
      <c r="H13001" s="44"/>
    </row>
    <row r="13002" spans="1:8" x14ac:dyDescent="0.25">
      <c r="A13002">
        <v>42172</v>
      </c>
      <c r="B13002" s="1">
        <v>44318.647389141515</v>
      </c>
      <c r="C13002">
        <v>212789</v>
      </c>
      <c r="D13002">
        <v>118549</v>
      </c>
      <c r="E13002" s="16" t="e">
        <f>VLOOKUP(C13002,Подписчики!#REF!,3,0)</f>
        <v>#REF!</v>
      </c>
      <c r="F13002" s="3">
        <f t="shared" si="406"/>
        <v>5</v>
      </c>
      <c r="G13002" s="44">
        <f t="shared" si="407"/>
        <v>1</v>
      </c>
      <c r="H13002" s="44"/>
    </row>
    <row r="13003" spans="1:8" x14ac:dyDescent="0.25">
      <c r="A13003">
        <v>42175</v>
      </c>
      <c r="B13003" s="1">
        <v>44318.647436893203</v>
      </c>
      <c r="C13003">
        <v>120035</v>
      </c>
      <c r="D13003">
        <v>397435</v>
      </c>
      <c r="E13003" s="16" t="e">
        <f>VLOOKUP(C13003,Подписчики!#REF!,3,0)</f>
        <v>#REF!</v>
      </c>
      <c r="F13003" s="3">
        <f t="shared" si="406"/>
        <v>5</v>
      </c>
      <c r="G13003" s="44">
        <f t="shared" si="407"/>
        <v>1</v>
      </c>
      <c r="H13003" s="44"/>
    </row>
    <row r="13004" spans="1:8" x14ac:dyDescent="0.25">
      <c r="A13004">
        <v>42179</v>
      </c>
      <c r="B13004" s="1">
        <v>44318.649055016183</v>
      </c>
      <c r="C13004">
        <v>309601</v>
      </c>
      <c r="D13004">
        <v>106814</v>
      </c>
      <c r="E13004" s="16" t="e">
        <f>VLOOKUP(C13004,Подписчики!#REF!,3,0)</f>
        <v>#REF!</v>
      </c>
      <c r="F13004" s="3">
        <f t="shared" si="406"/>
        <v>5</v>
      </c>
      <c r="G13004" s="44">
        <f t="shared" si="407"/>
        <v>1</v>
      </c>
      <c r="H13004" s="44"/>
    </row>
    <row r="13005" spans="1:8" x14ac:dyDescent="0.25">
      <c r="A13005">
        <v>42181</v>
      </c>
      <c r="B13005" s="1">
        <v>44318.649459546927</v>
      </c>
      <c r="C13005">
        <v>289514</v>
      </c>
      <c r="D13005">
        <v>2004</v>
      </c>
      <c r="E13005" s="16" t="e">
        <f>VLOOKUP(C13005,Подписчики!#REF!,3,0)</f>
        <v>#REF!</v>
      </c>
      <c r="F13005" s="3">
        <f t="shared" si="406"/>
        <v>5</v>
      </c>
      <c r="G13005" s="44">
        <f t="shared" si="407"/>
        <v>1</v>
      </c>
      <c r="H13005" s="44"/>
    </row>
    <row r="13006" spans="1:8" x14ac:dyDescent="0.25">
      <c r="A13006">
        <v>42184</v>
      </c>
      <c r="B13006" s="1">
        <v>44318.651077669907</v>
      </c>
      <c r="C13006">
        <v>71935</v>
      </c>
      <c r="D13006">
        <v>21760</v>
      </c>
      <c r="E13006" s="16" t="e">
        <f>VLOOKUP(C13006,Подписчики!#REF!,3,0)</f>
        <v>#REF!</v>
      </c>
      <c r="F13006" s="3">
        <f t="shared" si="406"/>
        <v>5</v>
      </c>
      <c r="G13006" s="44">
        <f t="shared" si="407"/>
        <v>1</v>
      </c>
      <c r="H13006" s="44"/>
    </row>
    <row r="13007" spans="1:8" x14ac:dyDescent="0.25">
      <c r="A13007">
        <v>42185</v>
      </c>
      <c r="B13007" s="1">
        <v>44318.651783806876</v>
      </c>
      <c r="C13007">
        <v>304014</v>
      </c>
      <c r="D13007">
        <v>294042</v>
      </c>
      <c r="E13007" s="16" t="e">
        <f>VLOOKUP(C13007,Подписчики!#REF!,3,0)</f>
        <v>#REF!</v>
      </c>
      <c r="F13007" s="3">
        <f t="shared" si="406"/>
        <v>5</v>
      </c>
      <c r="G13007" s="44">
        <f t="shared" si="407"/>
        <v>1</v>
      </c>
      <c r="H13007" s="44"/>
    </row>
    <row r="13008" spans="1:8" x14ac:dyDescent="0.25">
      <c r="A13008">
        <v>42190</v>
      </c>
      <c r="B13008" s="1">
        <v>44318.651886731393</v>
      </c>
      <c r="C13008">
        <v>237474</v>
      </c>
      <c r="D13008">
        <v>211577</v>
      </c>
      <c r="E13008" s="16" t="e">
        <f>VLOOKUP(C13008,Подписчики!#REF!,3,0)</f>
        <v>#REF!</v>
      </c>
      <c r="F13008" s="3">
        <f t="shared" si="406"/>
        <v>5</v>
      </c>
      <c r="G13008" s="44">
        <f t="shared" si="407"/>
        <v>1</v>
      </c>
      <c r="H13008" s="44"/>
    </row>
    <row r="13009" spans="1:8" x14ac:dyDescent="0.25">
      <c r="A13009">
        <v>42193</v>
      </c>
      <c r="B13009" s="1">
        <v>44318.651886731393</v>
      </c>
      <c r="C13009">
        <v>256051</v>
      </c>
      <c r="D13009">
        <v>5151</v>
      </c>
      <c r="E13009" s="16" t="e">
        <f>VLOOKUP(C13009,Подписчики!#REF!,3,0)</f>
        <v>#REF!</v>
      </c>
      <c r="F13009" s="3">
        <f t="shared" si="406"/>
        <v>5</v>
      </c>
      <c r="G13009" s="44">
        <f t="shared" si="407"/>
        <v>1</v>
      </c>
      <c r="H13009" s="44"/>
    </row>
    <row r="13010" spans="1:8" x14ac:dyDescent="0.25">
      <c r="A13010">
        <v>42196</v>
      </c>
      <c r="B13010" s="1">
        <v>44318.65269579288</v>
      </c>
      <c r="C13010">
        <v>6744</v>
      </c>
      <c r="D13010">
        <v>411922</v>
      </c>
      <c r="E13010" s="16" t="e">
        <f>VLOOKUP(C13010,Подписчики!#REF!,3,0)</f>
        <v>#REF!</v>
      </c>
      <c r="F13010" s="3">
        <f t="shared" si="406"/>
        <v>5</v>
      </c>
      <c r="G13010" s="44">
        <f t="shared" si="407"/>
        <v>1</v>
      </c>
      <c r="H13010" s="44"/>
    </row>
    <row r="13011" spans="1:8" x14ac:dyDescent="0.25">
      <c r="A13011">
        <v>42200</v>
      </c>
      <c r="B13011" s="1">
        <v>44318.65269579288</v>
      </c>
      <c r="C13011">
        <v>338084</v>
      </c>
      <c r="D13011">
        <v>4199</v>
      </c>
      <c r="E13011" s="16" t="e">
        <f>VLOOKUP(C13011,Подписчики!#REF!,3,0)</f>
        <v>#REF!</v>
      </c>
      <c r="F13011" s="3">
        <f t="shared" si="406"/>
        <v>5</v>
      </c>
      <c r="G13011" s="44">
        <f t="shared" si="407"/>
        <v>1</v>
      </c>
      <c r="H13011" s="44"/>
    </row>
    <row r="13012" spans="1:8" x14ac:dyDescent="0.25">
      <c r="A13012">
        <v>42203</v>
      </c>
      <c r="B13012" s="1">
        <v>44318.653100323623</v>
      </c>
      <c r="C13012">
        <v>331725</v>
      </c>
      <c r="D13012">
        <v>347393</v>
      </c>
      <c r="E13012" s="16" t="e">
        <f>VLOOKUP(C13012,Подписчики!#REF!,3,0)</f>
        <v>#REF!</v>
      </c>
      <c r="F13012" s="3">
        <f t="shared" si="406"/>
        <v>5</v>
      </c>
      <c r="G13012" s="44">
        <f t="shared" si="407"/>
        <v>1</v>
      </c>
      <c r="H13012" s="44"/>
    </row>
    <row r="13013" spans="1:8" x14ac:dyDescent="0.25">
      <c r="A13013">
        <v>42206</v>
      </c>
      <c r="B13013" s="1">
        <v>44318.653706472978</v>
      </c>
      <c r="C13013">
        <v>274505</v>
      </c>
      <c r="D13013">
        <v>411922</v>
      </c>
      <c r="E13013" s="16" t="e">
        <f>VLOOKUP(C13013,Подписчики!#REF!,3,0)</f>
        <v>#REF!</v>
      </c>
      <c r="F13013" s="3">
        <f t="shared" si="406"/>
        <v>5</v>
      </c>
      <c r="G13013" s="44">
        <f t="shared" si="407"/>
        <v>1</v>
      </c>
      <c r="H13013" s="44"/>
    </row>
    <row r="13014" spans="1:8" x14ac:dyDescent="0.25">
      <c r="A13014">
        <v>42209</v>
      </c>
      <c r="B13014" s="1">
        <v>44318.653920102544</v>
      </c>
      <c r="C13014">
        <v>245430</v>
      </c>
      <c r="D13014">
        <v>411922</v>
      </c>
      <c r="E13014" s="16" t="e">
        <f>VLOOKUP(C13014,Подписчики!#REF!,3,0)</f>
        <v>#REF!</v>
      </c>
      <c r="F13014" s="3">
        <f t="shared" si="406"/>
        <v>5</v>
      </c>
      <c r="G13014" s="44">
        <f t="shared" si="407"/>
        <v>1</v>
      </c>
      <c r="H13014" s="44"/>
    </row>
    <row r="13015" spans="1:8" x14ac:dyDescent="0.25">
      <c r="A13015">
        <v>42214</v>
      </c>
      <c r="B13015" s="1">
        <v>44318.65552750809</v>
      </c>
      <c r="C13015">
        <v>46715</v>
      </c>
      <c r="D13015">
        <v>38593</v>
      </c>
      <c r="E13015" s="16" t="e">
        <f>VLOOKUP(C13015,Подписчики!#REF!,3,0)</f>
        <v>#REF!</v>
      </c>
      <c r="F13015" s="3">
        <f t="shared" si="406"/>
        <v>5</v>
      </c>
      <c r="G13015" s="44">
        <f t="shared" si="407"/>
        <v>1</v>
      </c>
      <c r="H13015" s="44"/>
    </row>
    <row r="13016" spans="1:8" x14ac:dyDescent="0.25">
      <c r="A13016">
        <v>42219</v>
      </c>
      <c r="B13016" s="1">
        <v>44318.655598620564</v>
      </c>
      <c r="C13016">
        <v>248190</v>
      </c>
      <c r="D13016">
        <v>347008</v>
      </c>
      <c r="E13016" s="16" t="e">
        <f>VLOOKUP(C13016,Подписчики!#REF!,3,0)</f>
        <v>#REF!</v>
      </c>
      <c r="F13016" s="3">
        <f t="shared" si="406"/>
        <v>5</v>
      </c>
      <c r="G13016" s="44">
        <f t="shared" si="407"/>
        <v>1</v>
      </c>
      <c r="H13016" s="44"/>
    </row>
    <row r="13017" spans="1:8" x14ac:dyDescent="0.25">
      <c r="A13017">
        <v>42221</v>
      </c>
      <c r="B13017" s="1">
        <v>44318.655932038841</v>
      </c>
      <c r="C13017">
        <v>24883</v>
      </c>
      <c r="D13017">
        <v>152780</v>
      </c>
      <c r="E13017" s="16" t="e">
        <f>VLOOKUP(C13017,Подписчики!#REF!,3,0)</f>
        <v>#REF!</v>
      </c>
      <c r="F13017" s="3">
        <f t="shared" si="406"/>
        <v>5</v>
      </c>
      <c r="G13017" s="44">
        <f t="shared" si="407"/>
        <v>1</v>
      </c>
      <c r="H13017" s="44"/>
    </row>
    <row r="13018" spans="1:8" x14ac:dyDescent="0.25">
      <c r="A13018">
        <v>42224</v>
      </c>
      <c r="B13018" s="1">
        <v>44318.656336569577</v>
      </c>
      <c r="C13018">
        <v>205283</v>
      </c>
      <c r="D13018">
        <v>42705</v>
      </c>
      <c r="E13018" s="16" t="e">
        <f>VLOOKUP(C13018,Подписчики!#REF!,3,0)</f>
        <v>#REF!</v>
      </c>
      <c r="F13018" s="3">
        <f t="shared" si="406"/>
        <v>5</v>
      </c>
      <c r="G13018" s="44">
        <f t="shared" si="407"/>
        <v>1</v>
      </c>
      <c r="H13018" s="44"/>
    </row>
    <row r="13019" spans="1:8" x14ac:dyDescent="0.25">
      <c r="A13019">
        <v>42225</v>
      </c>
      <c r="B13019" s="1">
        <v>44318.659168284794</v>
      </c>
      <c r="C13019">
        <v>344827</v>
      </c>
      <c r="D13019">
        <v>380039</v>
      </c>
      <c r="E13019" s="16" t="e">
        <f>VLOOKUP(C13019,Подписчики!#REF!,3,0)</f>
        <v>#REF!</v>
      </c>
      <c r="F13019" s="3">
        <f t="shared" si="406"/>
        <v>5</v>
      </c>
      <c r="G13019" s="44">
        <f t="shared" si="407"/>
        <v>1</v>
      </c>
      <c r="H13019" s="44"/>
    </row>
    <row r="13020" spans="1:8" x14ac:dyDescent="0.25">
      <c r="A13020">
        <v>42229</v>
      </c>
      <c r="B13020" s="1">
        <v>44318.65957281553</v>
      </c>
      <c r="C13020">
        <v>69686</v>
      </c>
      <c r="D13020">
        <v>473327</v>
      </c>
      <c r="E13020" s="16" t="e">
        <f>VLOOKUP(C13020,Подписчики!#REF!,3,0)</f>
        <v>#REF!</v>
      </c>
      <c r="F13020" s="3">
        <f t="shared" si="406"/>
        <v>5</v>
      </c>
      <c r="G13020" s="44">
        <f t="shared" si="407"/>
        <v>1</v>
      </c>
      <c r="H13020" s="44"/>
    </row>
    <row r="13021" spans="1:8" x14ac:dyDescent="0.25">
      <c r="A13021">
        <v>42234</v>
      </c>
      <c r="B13021" s="1">
        <v>44318.65957281553</v>
      </c>
      <c r="C13021">
        <v>280776</v>
      </c>
      <c r="D13021">
        <v>411922</v>
      </c>
      <c r="E13021" s="16" t="e">
        <f>VLOOKUP(C13021,Подписчики!#REF!,3,0)</f>
        <v>#REF!</v>
      </c>
      <c r="F13021" s="3">
        <f t="shared" si="406"/>
        <v>5</v>
      </c>
      <c r="G13021" s="44">
        <f t="shared" si="407"/>
        <v>1</v>
      </c>
      <c r="H13021" s="44"/>
    </row>
    <row r="13022" spans="1:8" x14ac:dyDescent="0.25">
      <c r="A13022">
        <v>42237</v>
      </c>
      <c r="B13022" s="1">
        <v>44318.65997734628</v>
      </c>
      <c r="C13022">
        <v>87427</v>
      </c>
      <c r="D13022">
        <v>250679</v>
      </c>
      <c r="E13022" s="16" t="e">
        <f>VLOOKUP(C13022,Подписчики!#REF!,3,0)</f>
        <v>#REF!</v>
      </c>
      <c r="F13022" s="3">
        <f t="shared" si="406"/>
        <v>5</v>
      </c>
      <c r="G13022" s="44">
        <f t="shared" si="407"/>
        <v>1</v>
      </c>
      <c r="H13022" s="44"/>
    </row>
    <row r="13023" spans="1:8" x14ac:dyDescent="0.25">
      <c r="A13023">
        <v>42241</v>
      </c>
      <c r="B13023" s="1">
        <v>44318.660786407767</v>
      </c>
      <c r="C13023">
        <v>206152</v>
      </c>
      <c r="D13023">
        <v>143150</v>
      </c>
      <c r="E13023" s="16" t="e">
        <f>VLOOKUP(C13023,Подписчики!#REF!,3,0)</f>
        <v>#REF!</v>
      </c>
      <c r="F13023" s="3">
        <f t="shared" si="406"/>
        <v>5</v>
      </c>
      <c r="G13023" s="44">
        <f t="shared" si="407"/>
        <v>1</v>
      </c>
      <c r="H13023" s="44"/>
    </row>
    <row r="13024" spans="1:8" x14ac:dyDescent="0.25">
      <c r="A13024">
        <v>42243</v>
      </c>
      <c r="B13024" s="1">
        <v>44318.661666666667</v>
      </c>
      <c r="C13024">
        <v>198392</v>
      </c>
      <c r="D13024">
        <v>250679</v>
      </c>
      <c r="E13024" s="16" t="e">
        <f>VLOOKUP(C13024,Подписчики!#REF!,3,0)</f>
        <v>#REF!</v>
      </c>
      <c r="F13024" s="3">
        <f t="shared" si="406"/>
        <v>5</v>
      </c>
      <c r="G13024" s="44">
        <f t="shared" si="407"/>
        <v>1</v>
      </c>
      <c r="H13024" s="44"/>
    </row>
    <row r="13025" spans="1:8" x14ac:dyDescent="0.25">
      <c r="A13025">
        <v>42245</v>
      </c>
      <c r="B13025" s="1">
        <v>44318.662343211159</v>
      </c>
      <c r="C13025">
        <v>250609</v>
      </c>
      <c r="D13025">
        <v>411922</v>
      </c>
      <c r="E13025" s="16" t="e">
        <f>VLOOKUP(C13025,Подписчики!#REF!,3,0)</f>
        <v>#REF!</v>
      </c>
      <c r="F13025" s="3">
        <f t="shared" si="406"/>
        <v>5</v>
      </c>
      <c r="G13025" s="44">
        <f t="shared" si="407"/>
        <v>1</v>
      </c>
      <c r="H13025" s="44"/>
    </row>
    <row r="13026" spans="1:8" x14ac:dyDescent="0.25">
      <c r="A13026">
        <v>42246</v>
      </c>
      <c r="B13026" s="1">
        <v>44318.662809061483</v>
      </c>
      <c r="C13026">
        <v>176361</v>
      </c>
      <c r="D13026">
        <v>158978</v>
      </c>
      <c r="E13026" s="16" t="e">
        <f>VLOOKUP(C13026,Подписчики!#REF!,3,0)</f>
        <v>#REF!</v>
      </c>
      <c r="F13026" s="3">
        <f t="shared" si="406"/>
        <v>5</v>
      </c>
      <c r="G13026" s="44">
        <f t="shared" si="407"/>
        <v>1</v>
      </c>
      <c r="H13026" s="44"/>
    </row>
    <row r="13027" spans="1:8" x14ac:dyDescent="0.25">
      <c r="A13027">
        <v>42251</v>
      </c>
      <c r="B13027" s="1">
        <v>44318.664022653727</v>
      </c>
      <c r="C13027">
        <v>13176</v>
      </c>
      <c r="D13027">
        <v>215663</v>
      </c>
      <c r="E13027" s="16" t="e">
        <f>VLOOKUP(C13027,Подписчики!#REF!,3,0)</f>
        <v>#REF!</v>
      </c>
      <c r="F13027" s="3">
        <f t="shared" si="406"/>
        <v>5</v>
      </c>
      <c r="G13027" s="44">
        <f t="shared" si="407"/>
        <v>1</v>
      </c>
      <c r="H13027" s="44"/>
    </row>
    <row r="13028" spans="1:8" x14ac:dyDescent="0.25">
      <c r="A13028">
        <v>42256</v>
      </c>
      <c r="B13028" s="1">
        <v>44318.664022653727</v>
      </c>
      <c r="C13028">
        <v>238658</v>
      </c>
      <c r="D13028">
        <v>285365</v>
      </c>
      <c r="E13028" s="16" t="e">
        <f>VLOOKUP(C13028,Подписчики!#REF!,3,0)</f>
        <v>#REF!</v>
      </c>
      <c r="F13028" s="3">
        <f t="shared" si="406"/>
        <v>5</v>
      </c>
      <c r="G13028" s="44">
        <f t="shared" si="407"/>
        <v>1</v>
      </c>
      <c r="H13028" s="44"/>
    </row>
    <row r="13029" spans="1:8" x14ac:dyDescent="0.25">
      <c r="A13029">
        <v>42261</v>
      </c>
      <c r="B13029" s="1">
        <v>44318.665333333338</v>
      </c>
      <c r="C13029">
        <v>126637</v>
      </c>
      <c r="D13029">
        <v>411922</v>
      </c>
      <c r="E13029" s="16" t="e">
        <f>VLOOKUP(C13029,Подписчики!#REF!,3,0)</f>
        <v>#REF!</v>
      </c>
      <c r="F13029" s="3">
        <f t="shared" si="406"/>
        <v>5</v>
      </c>
      <c r="G13029" s="44">
        <f t="shared" si="407"/>
        <v>1</v>
      </c>
      <c r="H13029" s="44"/>
    </row>
    <row r="13030" spans="1:8" x14ac:dyDescent="0.25">
      <c r="A13030">
        <v>42266</v>
      </c>
      <c r="B13030" s="1">
        <v>44318.6656407767</v>
      </c>
      <c r="C13030">
        <v>20062</v>
      </c>
      <c r="D13030">
        <v>134382</v>
      </c>
      <c r="E13030" s="16" t="e">
        <f>VLOOKUP(C13030,Подписчики!#REF!,3,0)</f>
        <v>#REF!</v>
      </c>
      <c r="F13030" s="3">
        <f t="shared" si="406"/>
        <v>5</v>
      </c>
      <c r="G13030" s="44">
        <f t="shared" si="407"/>
        <v>1</v>
      </c>
      <c r="H13030" s="44"/>
    </row>
    <row r="13031" spans="1:8" x14ac:dyDescent="0.25">
      <c r="A13031">
        <v>42268</v>
      </c>
      <c r="B13031" s="1">
        <v>44318.6656407767</v>
      </c>
      <c r="C13031">
        <v>78712</v>
      </c>
      <c r="D13031">
        <v>176645</v>
      </c>
      <c r="E13031" s="16" t="e">
        <f>VLOOKUP(C13031,Подписчики!#REF!,3,0)</f>
        <v>#REF!</v>
      </c>
      <c r="F13031" s="3">
        <f t="shared" si="406"/>
        <v>5</v>
      </c>
      <c r="G13031" s="44">
        <f t="shared" si="407"/>
        <v>1</v>
      </c>
      <c r="H13031" s="44"/>
    </row>
    <row r="13032" spans="1:8" x14ac:dyDescent="0.25">
      <c r="A13032">
        <v>42269</v>
      </c>
      <c r="B13032" s="1">
        <v>44318.6656407767</v>
      </c>
      <c r="C13032">
        <v>293866</v>
      </c>
      <c r="D13032">
        <v>137327</v>
      </c>
      <c r="E13032" s="16" t="e">
        <f>VLOOKUP(C13032,Подписчики!#REF!,3,0)</f>
        <v>#REF!</v>
      </c>
      <c r="F13032" s="3">
        <f t="shared" si="406"/>
        <v>5</v>
      </c>
      <c r="G13032" s="44">
        <f t="shared" si="407"/>
        <v>1</v>
      </c>
      <c r="H13032" s="44"/>
    </row>
    <row r="13033" spans="1:8" x14ac:dyDescent="0.25">
      <c r="A13033">
        <v>42270</v>
      </c>
      <c r="B13033" s="1">
        <v>44318.66685436893</v>
      </c>
      <c r="C13033">
        <v>279359</v>
      </c>
      <c r="D13033">
        <v>405774</v>
      </c>
      <c r="E13033" s="16" t="e">
        <f>VLOOKUP(C13033,Подписчики!#REF!,3,0)</f>
        <v>#REF!</v>
      </c>
      <c r="F13033" s="3">
        <f t="shared" si="406"/>
        <v>5</v>
      </c>
      <c r="G13033" s="44">
        <f t="shared" si="407"/>
        <v>1</v>
      </c>
      <c r="H13033" s="44"/>
    </row>
    <row r="13034" spans="1:8" x14ac:dyDescent="0.25">
      <c r="A13034">
        <v>42274</v>
      </c>
      <c r="B13034" s="1">
        <v>44318.666854368937</v>
      </c>
      <c r="C13034">
        <v>323625</v>
      </c>
      <c r="D13034">
        <v>112334</v>
      </c>
      <c r="E13034" s="16" t="e">
        <f>VLOOKUP(C13034,Подписчики!#REF!,3,0)</f>
        <v>#REF!</v>
      </c>
      <c r="F13034" s="3">
        <f t="shared" si="406"/>
        <v>5</v>
      </c>
      <c r="G13034" s="44">
        <f t="shared" si="407"/>
        <v>1</v>
      </c>
      <c r="H13034" s="44"/>
    </row>
    <row r="13035" spans="1:8" x14ac:dyDescent="0.25">
      <c r="A13035">
        <v>42279</v>
      </c>
      <c r="B13035" s="1">
        <v>44318.668877022654</v>
      </c>
      <c r="C13035">
        <v>43812</v>
      </c>
      <c r="D13035">
        <v>288818</v>
      </c>
      <c r="E13035" s="16" t="e">
        <f>VLOOKUP(C13035,Подписчики!#REF!,3,0)</f>
        <v>#REF!</v>
      </c>
      <c r="F13035" s="3">
        <f t="shared" si="406"/>
        <v>5</v>
      </c>
      <c r="G13035" s="44">
        <f t="shared" si="407"/>
        <v>1</v>
      </c>
      <c r="H13035" s="44"/>
    </row>
    <row r="13036" spans="1:8" x14ac:dyDescent="0.25">
      <c r="A13036">
        <v>42284</v>
      </c>
      <c r="B13036" s="1">
        <v>44318.67</v>
      </c>
      <c r="C13036">
        <v>87104</v>
      </c>
      <c r="D13036">
        <v>298988</v>
      </c>
      <c r="E13036" s="16" t="e">
        <f>VLOOKUP(C13036,Подписчики!#REF!,3,0)</f>
        <v>#REF!</v>
      </c>
      <c r="F13036" s="3">
        <f t="shared" si="406"/>
        <v>5</v>
      </c>
      <c r="G13036" s="44">
        <f t="shared" si="407"/>
        <v>1</v>
      </c>
      <c r="H13036" s="44"/>
    </row>
    <row r="13037" spans="1:8" x14ac:dyDescent="0.25">
      <c r="A13037">
        <v>42285</v>
      </c>
      <c r="B13037" s="1">
        <v>44318.670495145634</v>
      </c>
      <c r="C13037">
        <v>77986</v>
      </c>
      <c r="D13037">
        <v>213133</v>
      </c>
      <c r="E13037" s="16" t="e">
        <f>VLOOKUP(C13037,Подписчики!#REF!,3,0)</f>
        <v>#REF!</v>
      </c>
      <c r="F13037" s="3">
        <f t="shared" si="406"/>
        <v>5</v>
      </c>
      <c r="G13037" s="44">
        <f t="shared" si="407"/>
        <v>1</v>
      </c>
      <c r="H13037" s="44"/>
    </row>
    <row r="13038" spans="1:8" x14ac:dyDescent="0.25">
      <c r="A13038">
        <v>42289</v>
      </c>
      <c r="B13038" s="1">
        <v>44318.671304207121</v>
      </c>
      <c r="C13038">
        <v>55806</v>
      </c>
      <c r="D13038">
        <v>330333</v>
      </c>
      <c r="E13038" s="16" t="e">
        <f>VLOOKUP(C13038,Подписчики!#REF!,3,0)</f>
        <v>#REF!</v>
      </c>
      <c r="F13038" s="3">
        <f t="shared" si="406"/>
        <v>5</v>
      </c>
      <c r="G13038" s="44">
        <f t="shared" si="407"/>
        <v>1</v>
      </c>
      <c r="H13038" s="44"/>
    </row>
    <row r="13039" spans="1:8" x14ac:dyDescent="0.25">
      <c r="A13039">
        <v>42291</v>
      </c>
      <c r="B13039" s="1">
        <v>44318.671304207121</v>
      </c>
      <c r="C13039">
        <v>135251</v>
      </c>
      <c r="D13039">
        <v>250679</v>
      </c>
      <c r="E13039" s="16" t="e">
        <f>VLOOKUP(C13039,Подписчики!#REF!,3,0)</f>
        <v>#REF!</v>
      </c>
      <c r="F13039" s="3">
        <f t="shared" si="406"/>
        <v>5</v>
      </c>
      <c r="G13039" s="44">
        <f t="shared" si="407"/>
        <v>1</v>
      </c>
      <c r="H13039" s="44"/>
    </row>
    <row r="13040" spans="1:8" x14ac:dyDescent="0.25">
      <c r="A13040">
        <v>42294</v>
      </c>
      <c r="B13040" s="1">
        <v>44318.672048097171</v>
      </c>
      <c r="C13040">
        <v>121171</v>
      </c>
      <c r="D13040">
        <v>344690</v>
      </c>
      <c r="E13040" s="16" t="e">
        <f>VLOOKUP(C13040,Подписчики!#REF!,3,0)</f>
        <v>#REF!</v>
      </c>
      <c r="F13040" s="3">
        <f t="shared" si="406"/>
        <v>5</v>
      </c>
      <c r="G13040" s="44">
        <f t="shared" si="407"/>
        <v>1</v>
      </c>
      <c r="H13040" s="44"/>
    </row>
    <row r="13041" spans="1:8" x14ac:dyDescent="0.25">
      <c r="A13041">
        <v>42298</v>
      </c>
      <c r="B13041" s="1">
        <v>44318.672113268614</v>
      </c>
      <c r="C13041">
        <v>119781</v>
      </c>
      <c r="D13041">
        <v>182191</v>
      </c>
      <c r="E13041" s="16" t="e">
        <f>VLOOKUP(C13041,Подписчики!#REF!,3,0)</f>
        <v>#REF!</v>
      </c>
      <c r="F13041" s="3">
        <f t="shared" si="406"/>
        <v>5</v>
      </c>
      <c r="G13041" s="44">
        <f t="shared" si="407"/>
        <v>1</v>
      </c>
      <c r="H13041" s="44"/>
    </row>
    <row r="13042" spans="1:8" x14ac:dyDescent="0.25">
      <c r="A13042">
        <v>42303</v>
      </c>
      <c r="B13042" s="1">
        <v>44318.672113268614</v>
      </c>
      <c r="C13042">
        <v>301936</v>
      </c>
      <c r="D13042">
        <v>43697</v>
      </c>
      <c r="E13042" s="16" t="e">
        <f>VLOOKUP(C13042,Подписчики!#REF!,3,0)</f>
        <v>#REF!</v>
      </c>
      <c r="F13042" s="3">
        <f t="shared" si="406"/>
        <v>5</v>
      </c>
      <c r="G13042" s="44">
        <f t="shared" si="407"/>
        <v>1</v>
      </c>
      <c r="H13042" s="44"/>
    </row>
    <row r="13043" spans="1:8" x14ac:dyDescent="0.25">
      <c r="A13043">
        <v>42305</v>
      </c>
      <c r="B13043" s="1">
        <v>44318.67251779935</v>
      </c>
      <c r="C13043">
        <v>85851</v>
      </c>
      <c r="D13043">
        <v>158978</v>
      </c>
      <c r="E13043" s="16" t="e">
        <f>VLOOKUP(C13043,Подписчики!#REF!,3,0)</f>
        <v>#REF!</v>
      </c>
      <c r="F13043" s="3">
        <f t="shared" si="406"/>
        <v>5</v>
      </c>
      <c r="G13043" s="44">
        <f t="shared" si="407"/>
        <v>1</v>
      </c>
      <c r="H13043" s="44"/>
    </row>
    <row r="13044" spans="1:8" x14ac:dyDescent="0.25">
      <c r="A13044">
        <v>42307</v>
      </c>
      <c r="B13044" s="1">
        <v>44318.67251779935</v>
      </c>
      <c r="C13044">
        <v>112874</v>
      </c>
      <c r="D13044">
        <v>411922</v>
      </c>
      <c r="E13044" s="16" t="e">
        <f>VLOOKUP(C13044,Подписчики!#REF!,3,0)</f>
        <v>#REF!</v>
      </c>
      <c r="F13044" s="3">
        <f t="shared" si="406"/>
        <v>5</v>
      </c>
      <c r="G13044" s="44">
        <f t="shared" si="407"/>
        <v>1</v>
      </c>
      <c r="H13044" s="44"/>
    </row>
    <row r="13045" spans="1:8" x14ac:dyDescent="0.25">
      <c r="A13045">
        <v>42309</v>
      </c>
      <c r="B13045" s="1">
        <v>44318.672922330094</v>
      </c>
      <c r="C13045">
        <v>267402</v>
      </c>
      <c r="D13045">
        <v>471403</v>
      </c>
      <c r="E13045" s="16" t="e">
        <f>VLOOKUP(C13045,Подписчики!#REF!,3,0)</f>
        <v>#REF!</v>
      </c>
      <c r="F13045" s="3">
        <f t="shared" si="406"/>
        <v>5</v>
      </c>
      <c r="G13045" s="44">
        <f t="shared" si="407"/>
        <v>1</v>
      </c>
      <c r="H13045" s="44"/>
    </row>
    <row r="13046" spans="1:8" x14ac:dyDescent="0.25">
      <c r="A13046">
        <v>42313</v>
      </c>
      <c r="B13046" s="1">
        <v>44318.673326860844</v>
      </c>
      <c r="C13046">
        <v>186806</v>
      </c>
      <c r="D13046">
        <v>398027</v>
      </c>
      <c r="E13046" s="16" t="e">
        <f>VLOOKUP(C13046,Подписчики!#REF!,3,0)</f>
        <v>#REF!</v>
      </c>
      <c r="F13046" s="3">
        <f t="shared" si="406"/>
        <v>5</v>
      </c>
      <c r="G13046" s="44">
        <f t="shared" si="407"/>
        <v>1</v>
      </c>
      <c r="H13046" s="44"/>
    </row>
    <row r="13047" spans="1:8" x14ac:dyDescent="0.25">
      <c r="A13047">
        <v>42317</v>
      </c>
      <c r="B13047" s="1">
        <v>44318.673731391587</v>
      </c>
      <c r="C13047">
        <v>24028</v>
      </c>
      <c r="D13047">
        <v>170185</v>
      </c>
      <c r="E13047" s="16" t="e">
        <f>VLOOKUP(C13047,Подписчики!#REF!,3,0)</f>
        <v>#REF!</v>
      </c>
      <c r="F13047" s="3">
        <f t="shared" si="406"/>
        <v>5</v>
      </c>
      <c r="G13047" s="44">
        <f t="shared" si="407"/>
        <v>1</v>
      </c>
      <c r="H13047" s="44"/>
    </row>
    <row r="13048" spans="1:8" x14ac:dyDescent="0.25">
      <c r="A13048">
        <v>42321</v>
      </c>
      <c r="B13048" s="1">
        <v>44318.673731391587</v>
      </c>
      <c r="C13048">
        <v>120590</v>
      </c>
      <c r="D13048">
        <v>370713</v>
      </c>
      <c r="E13048" s="16" t="e">
        <f>VLOOKUP(C13048,Подписчики!#REF!,3,0)</f>
        <v>#REF!</v>
      </c>
      <c r="F13048" s="3">
        <f t="shared" si="406"/>
        <v>5</v>
      </c>
      <c r="G13048" s="44">
        <f t="shared" si="407"/>
        <v>1</v>
      </c>
      <c r="H13048" s="44"/>
    </row>
    <row r="13049" spans="1:8" x14ac:dyDescent="0.25">
      <c r="A13049">
        <v>42324</v>
      </c>
      <c r="B13049" s="1">
        <v>44318.673731391587</v>
      </c>
      <c r="C13049">
        <v>234636</v>
      </c>
      <c r="D13049">
        <v>304722</v>
      </c>
      <c r="E13049" s="16" t="e">
        <f>VLOOKUP(C13049,Подписчики!#REF!,3,0)</f>
        <v>#REF!</v>
      </c>
      <c r="F13049" s="3">
        <f t="shared" si="406"/>
        <v>5</v>
      </c>
      <c r="G13049" s="44">
        <f t="shared" si="407"/>
        <v>1</v>
      </c>
      <c r="H13049" s="44"/>
    </row>
    <row r="13050" spans="1:8" x14ac:dyDescent="0.25">
      <c r="A13050">
        <v>42329</v>
      </c>
      <c r="B13050" s="1">
        <v>44318.674135922331</v>
      </c>
      <c r="C13050">
        <v>134254</v>
      </c>
      <c r="D13050">
        <v>411922</v>
      </c>
      <c r="E13050" s="16" t="e">
        <f>VLOOKUP(C13050,Подписчики!#REF!,3,0)</f>
        <v>#REF!</v>
      </c>
      <c r="F13050" s="3">
        <f t="shared" si="406"/>
        <v>5</v>
      </c>
      <c r="G13050" s="44">
        <f t="shared" si="407"/>
        <v>1</v>
      </c>
      <c r="H13050" s="44"/>
    </row>
    <row r="13051" spans="1:8" x14ac:dyDescent="0.25">
      <c r="A13051">
        <v>42330</v>
      </c>
      <c r="B13051" s="1">
        <v>44318.674245429851</v>
      </c>
      <c r="C13051">
        <v>208787</v>
      </c>
      <c r="D13051">
        <v>82901</v>
      </c>
      <c r="E13051" s="16" t="e">
        <f>VLOOKUP(C13051,Подписчики!#REF!,3,0)</f>
        <v>#REF!</v>
      </c>
      <c r="F13051" s="3">
        <f t="shared" si="406"/>
        <v>5</v>
      </c>
      <c r="G13051" s="44">
        <f t="shared" si="407"/>
        <v>1</v>
      </c>
      <c r="H13051" s="44"/>
    </row>
    <row r="13052" spans="1:8" x14ac:dyDescent="0.25">
      <c r="A13052">
        <v>42331</v>
      </c>
      <c r="B13052" s="1">
        <v>44318.674581133455</v>
      </c>
      <c r="C13052">
        <v>75278</v>
      </c>
      <c r="D13052">
        <v>250679</v>
      </c>
      <c r="E13052" s="16" t="e">
        <f>VLOOKUP(C13052,Подписчики!#REF!,3,0)</f>
        <v>#REF!</v>
      </c>
      <c r="F13052" s="3">
        <f t="shared" si="406"/>
        <v>5</v>
      </c>
      <c r="G13052" s="44">
        <f t="shared" si="407"/>
        <v>1</v>
      </c>
      <c r="H13052" s="44"/>
    </row>
    <row r="13053" spans="1:8" x14ac:dyDescent="0.25">
      <c r="A13053">
        <v>42334</v>
      </c>
      <c r="B13053" s="1">
        <v>44318.675349514568</v>
      </c>
      <c r="C13053">
        <v>251870</v>
      </c>
      <c r="D13053">
        <v>250679</v>
      </c>
      <c r="E13053" s="16" t="e">
        <f>VLOOKUP(C13053,Подписчики!#REF!,3,0)</f>
        <v>#REF!</v>
      </c>
      <c r="F13053" s="3">
        <f t="shared" si="406"/>
        <v>5</v>
      </c>
      <c r="G13053" s="44">
        <f t="shared" si="407"/>
        <v>1</v>
      </c>
      <c r="H13053" s="44"/>
    </row>
    <row r="13054" spans="1:8" x14ac:dyDescent="0.25">
      <c r="A13054">
        <v>42336</v>
      </c>
      <c r="B13054" s="1">
        <v>44318.675374614701</v>
      </c>
      <c r="C13054">
        <v>196972</v>
      </c>
      <c r="D13054">
        <v>107303</v>
      </c>
      <c r="E13054" s="16" t="e">
        <f>VLOOKUP(C13054,Подписчики!#REF!,3,0)</f>
        <v>#REF!</v>
      </c>
      <c r="F13054" s="3">
        <f t="shared" si="406"/>
        <v>5</v>
      </c>
      <c r="G13054" s="44">
        <f t="shared" si="407"/>
        <v>1</v>
      </c>
      <c r="H13054" s="44"/>
    </row>
    <row r="13055" spans="1:8" x14ac:dyDescent="0.25">
      <c r="A13055">
        <v>42338</v>
      </c>
      <c r="B13055" s="1">
        <v>44318.675666666662</v>
      </c>
      <c r="C13055">
        <v>1446</v>
      </c>
      <c r="D13055">
        <v>473233</v>
      </c>
      <c r="E13055" s="16" t="e">
        <f>VLOOKUP(C13055,Подписчики!#REF!,3,0)</f>
        <v>#REF!</v>
      </c>
      <c r="F13055" s="3">
        <f t="shared" si="406"/>
        <v>5</v>
      </c>
      <c r="G13055" s="44">
        <f t="shared" si="407"/>
        <v>1</v>
      </c>
      <c r="H13055" s="44"/>
    </row>
    <row r="13056" spans="1:8" x14ac:dyDescent="0.25">
      <c r="A13056">
        <v>42341</v>
      </c>
      <c r="B13056" s="1">
        <v>44318.675754045304</v>
      </c>
      <c r="C13056">
        <v>87774</v>
      </c>
      <c r="D13056">
        <v>394819</v>
      </c>
      <c r="E13056" s="16" t="e">
        <f>VLOOKUP(C13056,Подписчики!#REF!,3,0)</f>
        <v>#REF!</v>
      </c>
      <c r="F13056" s="3">
        <f t="shared" si="406"/>
        <v>5</v>
      </c>
      <c r="G13056" s="44">
        <f t="shared" si="407"/>
        <v>1</v>
      </c>
      <c r="H13056" s="44"/>
    </row>
    <row r="13057" spans="1:8" x14ac:dyDescent="0.25">
      <c r="A13057">
        <v>42342</v>
      </c>
      <c r="B13057" s="1">
        <v>44318.675999999999</v>
      </c>
      <c r="C13057">
        <v>62179</v>
      </c>
      <c r="D13057">
        <v>158978</v>
      </c>
      <c r="E13057" s="16" t="e">
        <f>VLOOKUP(C13057,Подписчики!#REF!,3,0)</f>
        <v>#REF!</v>
      </c>
      <c r="F13057" s="3">
        <f t="shared" si="406"/>
        <v>5</v>
      </c>
      <c r="G13057" s="44">
        <f t="shared" si="407"/>
        <v>1</v>
      </c>
      <c r="H13057" s="44"/>
    </row>
    <row r="13058" spans="1:8" x14ac:dyDescent="0.25">
      <c r="A13058">
        <v>42345</v>
      </c>
      <c r="B13058" s="1">
        <v>44318.676158576054</v>
      </c>
      <c r="C13058">
        <v>139234</v>
      </c>
      <c r="D13058">
        <v>285680</v>
      </c>
      <c r="E13058" s="16" t="e">
        <f>VLOOKUP(C13058,Подписчики!#REF!,3,0)</f>
        <v>#REF!</v>
      </c>
      <c r="F13058" s="3">
        <f t="shared" si="406"/>
        <v>5</v>
      </c>
      <c r="G13058" s="44">
        <f t="shared" si="407"/>
        <v>1</v>
      </c>
      <c r="H13058" s="44"/>
    </row>
    <row r="13059" spans="1:8" x14ac:dyDescent="0.25">
      <c r="A13059">
        <v>42346</v>
      </c>
      <c r="B13059" s="1">
        <v>44318.676158576054</v>
      </c>
      <c r="C13059">
        <v>315197</v>
      </c>
      <c r="D13059">
        <v>119030</v>
      </c>
      <c r="E13059" s="16" t="e">
        <f>VLOOKUP(C13059,Подписчики!#REF!,3,0)</f>
        <v>#REF!</v>
      </c>
      <c r="F13059" s="3">
        <f t="shared" ref="F13059:F13122" si="408">MONTH(B13059)</f>
        <v>5</v>
      </c>
      <c r="G13059" s="44">
        <f t="shared" ref="G13059:G13122" si="409">WEEKDAY(B13059,1)</f>
        <v>1</v>
      </c>
      <c r="H13059" s="44"/>
    </row>
    <row r="13060" spans="1:8" x14ac:dyDescent="0.25">
      <c r="A13060">
        <v>42347</v>
      </c>
      <c r="B13060" s="1">
        <v>44318.676563106797</v>
      </c>
      <c r="C13060">
        <v>225793</v>
      </c>
      <c r="D13060">
        <v>335129</v>
      </c>
      <c r="E13060" s="16" t="e">
        <f>VLOOKUP(C13060,Подписчики!#REF!,3,0)</f>
        <v>#REF!</v>
      </c>
      <c r="F13060" s="3">
        <f t="shared" si="408"/>
        <v>5</v>
      </c>
      <c r="G13060" s="44">
        <f t="shared" si="409"/>
        <v>1</v>
      </c>
      <c r="H13060" s="44"/>
    </row>
    <row r="13061" spans="1:8" x14ac:dyDescent="0.25">
      <c r="A13061">
        <v>42348</v>
      </c>
      <c r="B13061" s="1">
        <v>44318.677776699027</v>
      </c>
      <c r="C13061">
        <v>216977</v>
      </c>
      <c r="D13061">
        <v>370276</v>
      </c>
      <c r="E13061" s="16" t="e">
        <f>VLOOKUP(C13061,Подписчики!#REF!,3,0)</f>
        <v>#REF!</v>
      </c>
      <c r="F13061" s="3">
        <f t="shared" si="408"/>
        <v>5</v>
      </c>
      <c r="G13061" s="44">
        <f t="shared" si="409"/>
        <v>1</v>
      </c>
      <c r="H13061" s="44"/>
    </row>
    <row r="13062" spans="1:8" x14ac:dyDescent="0.25">
      <c r="A13062">
        <v>42350</v>
      </c>
      <c r="B13062" s="1">
        <v>44318.678</v>
      </c>
      <c r="C13062">
        <v>304636</v>
      </c>
      <c r="D13062">
        <v>250679</v>
      </c>
      <c r="E13062" s="16" t="e">
        <f>VLOOKUP(C13062,Подписчики!#REF!,3,0)</f>
        <v>#REF!</v>
      </c>
      <c r="F13062" s="3">
        <f t="shared" si="408"/>
        <v>5</v>
      </c>
      <c r="G13062" s="44">
        <f t="shared" si="409"/>
        <v>1</v>
      </c>
      <c r="H13062" s="44"/>
    </row>
    <row r="13063" spans="1:8" x14ac:dyDescent="0.25">
      <c r="A13063">
        <v>42351</v>
      </c>
      <c r="B13063" s="1">
        <v>44318.680318613238</v>
      </c>
      <c r="C13063">
        <v>270804</v>
      </c>
      <c r="D13063">
        <v>243858</v>
      </c>
      <c r="E13063" s="16" t="e">
        <f>VLOOKUP(C13063,Подписчики!#REF!,3,0)</f>
        <v>#REF!</v>
      </c>
      <c r="F13063" s="3">
        <f t="shared" si="408"/>
        <v>5</v>
      </c>
      <c r="G13063" s="44">
        <f t="shared" si="409"/>
        <v>1</v>
      </c>
      <c r="H13063" s="44"/>
    </row>
    <row r="13064" spans="1:8" x14ac:dyDescent="0.25">
      <c r="A13064">
        <v>42356</v>
      </c>
      <c r="B13064" s="1">
        <v>44318.682485427409</v>
      </c>
      <c r="C13064">
        <v>315</v>
      </c>
      <c r="D13064">
        <v>78646</v>
      </c>
      <c r="E13064" s="16" t="e">
        <f>VLOOKUP(C13064,Подписчики!#REF!,3,0)</f>
        <v>#REF!</v>
      </c>
      <c r="F13064" s="3">
        <f t="shared" si="408"/>
        <v>5</v>
      </c>
      <c r="G13064" s="44">
        <f t="shared" si="409"/>
        <v>1</v>
      </c>
      <c r="H13064" s="44"/>
    </row>
    <row r="13065" spans="1:8" x14ac:dyDescent="0.25">
      <c r="A13065">
        <v>42361</v>
      </c>
      <c r="B13065" s="1">
        <v>44318.682631067961</v>
      </c>
      <c r="C13065">
        <v>86022</v>
      </c>
      <c r="D13065">
        <v>204394</v>
      </c>
      <c r="E13065" s="16" t="e">
        <f>VLOOKUP(C13065,Подписчики!#REF!,3,0)</f>
        <v>#REF!</v>
      </c>
      <c r="F13065" s="3">
        <f t="shared" si="408"/>
        <v>5</v>
      </c>
      <c r="G13065" s="44">
        <f t="shared" si="409"/>
        <v>1</v>
      </c>
      <c r="H13065" s="44"/>
    </row>
    <row r="13066" spans="1:8" x14ac:dyDescent="0.25">
      <c r="A13066">
        <v>42364</v>
      </c>
      <c r="B13066" s="1">
        <v>44318.683440129447</v>
      </c>
      <c r="C13066">
        <v>217471</v>
      </c>
      <c r="D13066">
        <v>129210</v>
      </c>
      <c r="E13066" s="16" t="e">
        <f>VLOOKUP(C13066,Подписчики!#REF!,3,0)</f>
        <v>#REF!</v>
      </c>
      <c r="F13066" s="3">
        <f t="shared" si="408"/>
        <v>5</v>
      </c>
      <c r="G13066" s="44">
        <f t="shared" si="409"/>
        <v>1</v>
      </c>
      <c r="H13066" s="44"/>
    </row>
    <row r="13067" spans="1:8" x14ac:dyDescent="0.25">
      <c r="A13067">
        <v>42367</v>
      </c>
      <c r="B13067" s="1">
        <v>44318.683440129455</v>
      </c>
      <c r="C13067">
        <v>242671</v>
      </c>
      <c r="D13067">
        <v>3876</v>
      </c>
      <c r="E13067" s="16" t="e">
        <f>VLOOKUP(C13067,Подписчики!#REF!,3,0)</f>
        <v>#REF!</v>
      </c>
      <c r="F13067" s="3">
        <f t="shared" si="408"/>
        <v>5</v>
      </c>
      <c r="G13067" s="44">
        <f t="shared" si="409"/>
        <v>1</v>
      </c>
      <c r="H13067" s="44"/>
    </row>
    <row r="13068" spans="1:8" x14ac:dyDescent="0.25">
      <c r="A13068">
        <v>42370</v>
      </c>
      <c r="B13068" s="1">
        <v>44318.683492538221</v>
      </c>
      <c r="C13068">
        <v>156250</v>
      </c>
      <c r="D13068">
        <v>54565</v>
      </c>
      <c r="E13068" s="16" t="e">
        <f>VLOOKUP(C13068,Подписчики!#REF!,3,0)</f>
        <v>#REF!</v>
      </c>
      <c r="F13068" s="3">
        <f t="shared" si="408"/>
        <v>5</v>
      </c>
      <c r="G13068" s="44">
        <f t="shared" si="409"/>
        <v>1</v>
      </c>
      <c r="H13068" s="44"/>
    </row>
    <row r="13069" spans="1:8" x14ac:dyDescent="0.25">
      <c r="A13069">
        <v>42372</v>
      </c>
      <c r="B13069" s="1">
        <v>44318.683706167794</v>
      </c>
      <c r="C13069">
        <v>295856</v>
      </c>
      <c r="D13069">
        <v>408733</v>
      </c>
      <c r="E13069" s="16" t="e">
        <f>VLOOKUP(C13069,Подписчики!#REF!,3,0)</f>
        <v>#REF!</v>
      </c>
      <c r="F13069" s="3">
        <f t="shared" si="408"/>
        <v>5</v>
      </c>
      <c r="G13069" s="44">
        <f t="shared" si="409"/>
        <v>1</v>
      </c>
      <c r="H13069" s="44"/>
    </row>
    <row r="13070" spans="1:8" x14ac:dyDescent="0.25">
      <c r="A13070">
        <v>42376</v>
      </c>
      <c r="B13070" s="1">
        <v>44318.683844660191</v>
      </c>
      <c r="C13070">
        <v>345401</v>
      </c>
      <c r="D13070">
        <v>108772</v>
      </c>
      <c r="E13070" s="16" t="e">
        <f>VLOOKUP(C13070,Подписчики!#REF!,3,0)</f>
        <v>#REF!</v>
      </c>
      <c r="F13070" s="3">
        <f t="shared" si="408"/>
        <v>5</v>
      </c>
      <c r="G13070" s="44">
        <f t="shared" si="409"/>
        <v>1</v>
      </c>
      <c r="H13070" s="44"/>
    </row>
    <row r="13071" spans="1:8" x14ac:dyDescent="0.25">
      <c r="A13071">
        <v>42380</v>
      </c>
      <c r="B13071" s="1">
        <v>44318.683844660198</v>
      </c>
      <c r="C13071">
        <v>272793</v>
      </c>
      <c r="D13071">
        <v>357547</v>
      </c>
      <c r="E13071" s="16" t="e">
        <f>VLOOKUP(C13071,Подписчики!#REF!,3,0)</f>
        <v>#REF!</v>
      </c>
      <c r="F13071" s="3">
        <f t="shared" si="408"/>
        <v>5</v>
      </c>
      <c r="G13071" s="44">
        <f t="shared" si="409"/>
        <v>1</v>
      </c>
      <c r="H13071" s="44"/>
    </row>
    <row r="13072" spans="1:8" x14ac:dyDescent="0.25">
      <c r="A13072">
        <v>42382</v>
      </c>
      <c r="B13072" s="1">
        <v>44318.683980834379</v>
      </c>
      <c r="C13072">
        <v>281908</v>
      </c>
      <c r="D13072">
        <v>258219</v>
      </c>
      <c r="E13072" s="16" t="e">
        <f>VLOOKUP(C13072,Подписчики!#REF!,3,0)</f>
        <v>#REF!</v>
      </c>
      <c r="F13072" s="3">
        <f t="shared" si="408"/>
        <v>5</v>
      </c>
      <c r="G13072" s="44">
        <f t="shared" si="409"/>
        <v>1</v>
      </c>
      <c r="H13072" s="44"/>
    </row>
    <row r="13073" spans="1:8" x14ac:dyDescent="0.25">
      <c r="A13073">
        <v>42385</v>
      </c>
      <c r="B13073" s="1">
        <v>44318.684133426927</v>
      </c>
      <c r="C13073">
        <v>58911</v>
      </c>
      <c r="D13073">
        <v>347008</v>
      </c>
      <c r="E13073" s="16" t="e">
        <f>VLOOKUP(C13073,Подписчики!#REF!,3,0)</f>
        <v>#REF!</v>
      </c>
      <c r="F13073" s="3">
        <f t="shared" si="408"/>
        <v>5</v>
      </c>
      <c r="G13073" s="44">
        <f t="shared" si="409"/>
        <v>1</v>
      </c>
      <c r="H13073" s="44"/>
    </row>
    <row r="13074" spans="1:8" x14ac:dyDescent="0.25">
      <c r="A13074">
        <v>42389</v>
      </c>
      <c r="B13074" s="1">
        <v>44318.684653721684</v>
      </c>
      <c r="C13074">
        <v>48825</v>
      </c>
      <c r="D13074">
        <v>471403</v>
      </c>
      <c r="E13074" s="16" t="e">
        <f>VLOOKUP(C13074,Подписчики!#REF!,3,0)</f>
        <v>#REF!</v>
      </c>
      <c r="F13074" s="3">
        <f t="shared" si="408"/>
        <v>5</v>
      </c>
      <c r="G13074" s="44">
        <f t="shared" si="409"/>
        <v>1</v>
      </c>
      <c r="H13074" s="44"/>
    </row>
    <row r="13075" spans="1:8" x14ac:dyDescent="0.25">
      <c r="A13075">
        <v>42391</v>
      </c>
      <c r="B13075" s="1">
        <v>44318.684653721684</v>
      </c>
      <c r="C13075">
        <v>85335</v>
      </c>
      <c r="D13075">
        <v>86587</v>
      </c>
      <c r="E13075" s="16" t="e">
        <f>VLOOKUP(C13075,Подписчики!#REF!,3,0)</f>
        <v>#REF!</v>
      </c>
      <c r="F13075" s="3">
        <f t="shared" si="408"/>
        <v>5</v>
      </c>
      <c r="G13075" s="44">
        <f t="shared" si="409"/>
        <v>1</v>
      </c>
      <c r="H13075" s="44"/>
    </row>
    <row r="13076" spans="1:8" x14ac:dyDescent="0.25">
      <c r="A13076">
        <v>42393</v>
      </c>
      <c r="B13076" s="1">
        <v>44318.684653721684</v>
      </c>
      <c r="C13076">
        <v>315256</v>
      </c>
      <c r="D13076">
        <v>241927</v>
      </c>
      <c r="E13076" s="16" t="e">
        <f>VLOOKUP(C13076,Подписчики!#REF!,3,0)</f>
        <v>#REF!</v>
      </c>
      <c r="F13076" s="3">
        <f t="shared" si="408"/>
        <v>5</v>
      </c>
      <c r="G13076" s="44">
        <f t="shared" si="409"/>
        <v>1</v>
      </c>
      <c r="H13076" s="44"/>
    </row>
    <row r="13077" spans="1:8" x14ac:dyDescent="0.25">
      <c r="A13077">
        <v>42398</v>
      </c>
      <c r="B13077" s="1">
        <v>44318.685867313914</v>
      </c>
      <c r="C13077">
        <v>10830</v>
      </c>
      <c r="D13077">
        <v>411922</v>
      </c>
      <c r="E13077" s="16" t="e">
        <f>VLOOKUP(C13077,Подписчики!#REF!,3,0)</f>
        <v>#REF!</v>
      </c>
      <c r="F13077" s="3">
        <f t="shared" si="408"/>
        <v>5</v>
      </c>
      <c r="G13077" s="44">
        <f t="shared" si="409"/>
        <v>1</v>
      </c>
      <c r="H13077" s="44"/>
    </row>
    <row r="13078" spans="1:8" x14ac:dyDescent="0.25">
      <c r="A13078">
        <v>42401</v>
      </c>
      <c r="B13078" s="1">
        <v>44318.687485436894</v>
      </c>
      <c r="C13078">
        <v>225478</v>
      </c>
      <c r="D13078">
        <v>304128</v>
      </c>
      <c r="E13078" s="16" t="e">
        <f>VLOOKUP(C13078,Подписчики!#REF!,3,0)</f>
        <v>#REF!</v>
      </c>
      <c r="F13078" s="3">
        <f t="shared" si="408"/>
        <v>5</v>
      </c>
      <c r="G13078" s="44">
        <f t="shared" si="409"/>
        <v>1</v>
      </c>
      <c r="H13078" s="44"/>
    </row>
    <row r="13079" spans="1:8" x14ac:dyDescent="0.25">
      <c r="A13079">
        <v>42403</v>
      </c>
      <c r="B13079" s="1">
        <v>44318.687889967638</v>
      </c>
      <c r="C13079">
        <v>68288</v>
      </c>
      <c r="D13079">
        <v>82901</v>
      </c>
      <c r="E13079" s="16" t="e">
        <f>VLOOKUP(C13079,Подписчики!#REF!,3,0)</f>
        <v>#REF!</v>
      </c>
      <c r="F13079" s="3">
        <f t="shared" si="408"/>
        <v>5</v>
      </c>
      <c r="G13079" s="44">
        <f t="shared" si="409"/>
        <v>1</v>
      </c>
      <c r="H13079" s="44"/>
    </row>
    <row r="13080" spans="1:8" x14ac:dyDescent="0.25">
      <c r="A13080">
        <v>42407</v>
      </c>
      <c r="B13080" s="1">
        <v>44318.688294498381</v>
      </c>
      <c r="C13080">
        <v>324579</v>
      </c>
      <c r="D13080">
        <v>411922</v>
      </c>
      <c r="E13080" s="16" t="e">
        <f>VLOOKUP(C13080,Подписчики!#REF!,3,0)</f>
        <v>#REF!</v>
      </c>
      <c r="F13080" s="3">
        <f t="shared" si="408"/>
        <v>5</v>
      </c>
      <c r="G13080" s="44">
        <f t="shared" si="409"/>
        <v>1</v>
      </c>
      <c r="H13080" s="44"/>
    </row>
    <row r="13081" spans="1:8" x14ac:dyDescent="0.25">
      <c r="A13081">
        <v>42408</v>
      </c>
      <c r="B13081" s="1">
        <v>44318.689046906948</v>
      </c>
      <c r="C13081">
        <v>89842</v>
      </c>
      <c r="D13081">
        <v>347393</v>
      </c>
      <c r="E13081" s="16" t="e">
        <f>VLOOKUP(C13081,Подписчики!#REF!,3,0)</f>
        <v>#REF!</v>
      </c>
      <c r="F13081" s="3">
        <f t="shared" si="408"/>
        <v>5</v>
      </c>
      <c r="G13081" s="44">
        <f t="shared" si="409"/>
        <v>1</v>
      </c>
      <c r="H13081" s="44"/>
    </row>
    <row r="13082" spans="1:8" x14ac:dyDescent="0.25">
      <c r="A13082">
        <v>42413</v>
      </c>
      <c r="B13082" s="1">
        <v>44318.689103559867</v>
      </c>
      <c r="C13082">
        <v>30410</v>
      </c>
      <c r="D13082">
        <v>207410</v>
      </c>
      <c r="E13082" s="16" t="e">
        <f>VLOOKUP(C13082,Подписчики!#REF!,3,0)</f>
        <v>#REF!</v>
      </c>
      <c r="F13082" s="3">
        <f t="shared" si="408"/>
        <v>5</v>
      </c>
      <c r="G13082" s="44">
        <f t="shared" si="409"/>
        <v>1</v>
      </c>
      <c r="H13082" s="44"/>
    </row>
    <row r="13083" spans="1:8" x14ac:dyDescent="0.25">
      <c r="A13083">
        <v>42418</v>
      </c>
      <c r="B13083" s="1">
        <v>44318.689912621361</v>
      </c>
      <c r="C13083">
        <v>94732</v>
      </c>
      <c r="D13083">
        <v>154228</v>
      </c>
      <c r="E13083" s="16" t="e">
        <f>VLOOKUP(C13083,Подписчики!#REF!,3,0)</f>
        <v>#REF!</v>
      </c>
      <c r="F13083" s="3">
        <f t="shared" si="408"/>
        <v>5</v>
      </c>
      <c r="G13083" s="44">
        <f t="shared" si="409"/>
        <v>1</v>
      </c>
      <c r="H13083" s="44"/>
    </row>
    <row r="13084" spans="1:8" x14ac:dyDescent="0.25">
      <c r="A13084">
        <v>42419</v>
      </c>
      <c r="B13084" s="1">
        <v>44318.689912621361</v>
      </c>
      <c r="C13084">
        <v>102543</v>
      </c>
      <c r="D13084">
        <v>325852</v>
      </c>
      <c r="E13084" s="16" t="e">
        <f>VLOOKUP(C13084,Подписчики!#REF!,3,0)</f>
        <v>#REF!</v>
      </c>
      <c r="F13084" s="3">
        <f t="shared" si="408"/>
        <v>5</v>
      </c>
      <c r="G13084" s="44">
        <f t="shared" si="409"/>
        <v>1</v>
      </c>
      <c r="H13084" s="44"/>
    </row>
    <row r="13085" spans="1:8" x14ac:dyDescent="0.25">
      <c r="A13085">
        <v>42420</v>
      </c>
      <c r="B13085" s="1">
        <v>44318.689912621361</v>
      </c>
      <c r="C13085">
        <v>221730</v>
      </c>
      <c r="D13085">
        <v>3215</v>
      </c>
      <c r="E13085" s="16" t="e">
        <f>VLOOKUP(C13085,Подписчики!#REF!,3,0)</f>
        <v>#REF!</v>
      </c>
      <c r="F13085" s="3">
        <f t="shared" si="408"/>
        <v>5</v>
      </c>
      <c r="G13085" s="44">
        <f t="shared" si="409"/>
        <v>1</v>
      </c>
      <c r="H13085" s="44"/>
    </row>
    <row r="13086" spans="1:8" x14ac:dyDescent="0.25">
      <c r="A13086">
        <v>42423</v>
      </c>
      <c r="B13086" s="1">
        <v>44318.690939054533</v>
      </c>
      <c r="C13086">
        <v>142123</v>
      </c>
      <c r="D13086">
        <v>242428</v>
      </c>
      <c r="E13086" s="16" t="e">
        <f>VLOOKUP(C13086,Подписчики!#REF!,3,0)</f>
        <v>#REF!</v>
      </c>
      <c r="F13086" s="3">
        <f t="shared" si="408"/>
        <v>5</v>
      </c>
      <c r="G13086" s="44">
        <f t="shared" si="409"/>
        <v>1</v>
      </c>
      <c r="H13086" s="44"/>
    </row>
    <row r="13087" spans="1:8" x14ac:dyDescent="0.25">
      <c r="A13087">
        <v>42427</v>
      </c>
      <c r="B13087" s="1">
        <v>44318.691530744341</v>
      </c>
      <c r="C13087">
        <v>19439</v>
      </c>
      <c r="D13087">
        <v>439981</v>
      </c>
      <c r="E13087" s="16" t="e">
        <f>VLOOKUP(C13087,Подписчики!#REF!,3,0)</f>
        <v>#REF!</v>
      </c>
      <c r="F13087" s="3">
        <f t="shared" si="408"/>
        <v>5</v>
      </c>
      <c r="G13087" s="44">
        <f t="shared" si="409"/>
        <v>1</v>
      </c>
      <c r="H13087" s="44"/>
    </row>
    <row r="13088" spans="1:8" x14ac:dyDescent="0.25">
      <c r="A13088">
        <v>42429</v>
      </c>
      <c r="B13088" s="1">
        <v>44318.691530744341</v>
      </c>
      <c r="C13088">
        <v>134246</v>
      </c>
      <c r="D13088">
        <v>191893</v>
      </c>
      <c r="E13088" s="16" t="e">
        <f>VLOOKUP(C13088,Подписчики!#REF!,3,0)</f>
        <v>#REF!</v>
      </c>
      <c r="F13088" s="3">
        <f t="shared" si="408"/>
        <v>5</v>
      </c>
      <c r="G13088" s="44">
        <f t="shared" si="409"/>
        <v>1</v>
      </c>
      <c r="H13088" s="44"/>
    </row>
    <row r="13089" spans="1:8" x14ac:dyDescent="0.25">
      <c r="A13089">
        <v>42430</v>
      </c>
      <c r="B13089" s="1">
        <v>44318.691530744341</v>
      </c>
      <c r="C13089">
        <v>322953</v>
      </c>
      <c r="D13089">
        <v>343491</v>
      </c>
      <c r="E13089" s="16" t="e">
        <f>VLOOKUP(C13089,Подписчики!#REF!,3,0)</f>
        <v>#REF!</v>
      </c>
      <c r="F13089" s="3">
        <f t="shared" si="408"/>
        <v>5</v>
      </c>
      <c r="G13089" s="44">
        <f t="shared" si="409"/>
        <v>1</v>
      </c>
      <c r="H13089" s="44"/>
    </row>
    <row r="13090" spans="1:8" x14ac:dyDescent="0.25">
      <c r="A13090">
        <v>42433</v>
      </c>
      <c r="B13090" s="1">
        <v>44318.692037720881</v>
      </c>
      <c r="C13090">
        <v>176887</v>
      </c>
      <c r="D13090">
        <v>439981</v>
      </c>
      <c r="E13090" s="16" t="e">
        <f>VLOOKUP(C13090,Подписчики!#REF!,3,0)</f>
        <v>#REF!</v>
      </c>
      <c r="F13090" s="3">
        <f t="shared" si="408"/>
        <v>5</v>
      </c>
      <c r="G13090" s="44">
        <f t="shared" si="409"/>
        <v>1</v>
      </c>
      <c r="H13090" s="44"/>
    </row>
    <row r="13091" spans="1:8" x14ac:dyDescent="0.25">
      <c r="A13091">
        <v>42435</v>
      </c>
      <c r="B13091" s="1">
        <v>44318.692339805828</v>
      </c>
      <c r="C13091">
        <v>111044</v>
      </c>
      <c r="D13091">
        <v>344690</v>
      </c>
      <c r="E13091" s="16" t="e">
        <f>VLOOKUP(C13091,Подписчики!#REF!,3,0)</f>
        <v>#REF!</v>
      </c>
      <c r="F13091" s="3">
        <f t="shared" si="408"/>
        <v>5</v>
      </c>
      <c r="G13091" s="44">
        <f t="shared" si="409"/>
        <v>1</v>
      </c>
      <c r="H13091" s="44"/>
    </row>
    <row r="13092" spans="1:8" x14ac:dyDescent="0.25">
      <c r="A13092">
        <v>42437</v>
      </c>
      <c r="B13092" s="1">
        <v>44318.692744336571</v>
      </c>
      <c r="C13092">
        <v>31449</v>
      </c>
      <c r="D13092">
        <v>208672</v>
      </c>
      <c r="E13092" s="16" t="e">
        <f>VLOOKUP(C13092,Подписчики!#REF!,3,0)</f>
        <v>#REF!</v>
      </c>
      <c r="F13092" s="3">
        <f t="shared" si="408"/>
        <v>5</v>
      </c>
      <c r="G13092" s="44">
        <f t="shared" si="409"/>
        <v>1</v>
      </c>
      <c r="H13092" s="44"/>
    </row>
    <row r="13093" spans="1:8" x14ac:dyDescent="0.25">
      <c r="A13093">
        <v>42439</v>
      </c>
      <c r="B13093" s="1">
        <v>44318.692744336571</v>
      </c>
      <c r="C13093">
        <v>285048</v>
      </c>
      <c r="D13093">
        <v>327968</v>
      </c>
      <c r="E13093" s="16" t="e">
        <f>VLOOKUP(C13093,Подписчики!#REF!,3,0)</f>
        <v>#REF!</v>
      </c>
      <c r="F13093" s="3">
        <f t="shared" si="408"/>
        <v>5</v>
      </c>
      <c r="G13093" s="44">
        <f t="shared" si="409"/>
        <v>1</v>
      </c>
      <c r="H13093" s="44"/>
    </row>
    <row r="13094" spans="1:8" x14ac:dyDescent="0.25">
      <c r="A13094">
        <v>42443</v>
      </c>
      <c r="B13094" s="1">
        <v>44318.693148867314</v>
      </c>
      <c r="C13094">
        <v>279702</v>
      </c>
      <c r="D13094">
        <v>158978</v>
      </c>
      <c r="E13094" s="16" t="e">
        <f>VLOOKUP(C13094,Подписчики!#REF!,3,0)</f>
        <v>#REF!</v>
      </c>
      <c r="F13094" s="3">
        <f t="shared" si="408"/>
        <v>5</v>
      </c>
      <c r="G13094" s="44">
        <f t="shared" si="409"/>
        <v>1</v>
      </c>
      <c r="H13094" s="44"/>
    </row>
    <row r="13095" spans="1:8" x14ac:dyDescent="0.25">
      <c r="A13095">
        <v>42446</v>
      </c>
      <c r="B13095" s="1">
        <v>44318.693148867314</v>
      </c>
      <c r="C13095">
        <v>338922</v>
      </c>
      <c r="D13095">
        <v>205718</v>
      </c>
      <c r="E13095" s="16" t="e">
        <f>VLOOKUP(C13095,Подписчики!#REF!,3,0)</f>
        <v>#REF!</v>
      </c>
      <c r="F13095" s="3">
        <f t="shared" si="408"/>
        <v>5</v>
      </c>
      <c r="G13095" s="44">
        <f t="shared" si="409"/>
        <v>1</v>
      </c>
      <c r="H13095" s="44"/>
    </row>
    <row r="13096" spans="1:8" x14ac:dyDescent="0.25">
      <c r="A13096">
        <v>42450</v>
      </c>
      <c r="B13096" s="1">
        <v>44318.694766990295</v>
      </c>
      <c r="C13096">
        <v>86204</v>
      </c>
      <c r="D13096">
        <v>409488</v>
      </c>
      <c r="E13096" s="16" t="e">
        <f>VLOOKUP(C13096,Подписчики!#REF!,3,0)</f>
        <v>#REF!</v>
      </c>
      <c r="F13096" s="3">
        <f t="shared" si="408"/>
        <v>5</v>
      </c>
      <c r="G13096" s="44">
        <f t="shared" si="409"/>
        <v>1</v>
      </c>
      <c r="H13096" s="44"/>
    </row>
    <row r="13097" spans="1:8" x14ac:dyDescent="0.25">
      <c r="A13097">
        <v>42452</v>
      </c>
      <c r="B13097" s="1">
        <v>44318.695576051781</v>
      </c>
      <c r="C13097">
        <v>256893</v>
      </c>
      <c r="D13097">
        <v>36482</v>
      </c>
      <c r="E13097" s="16" t="e">
        <f>VLOOKUP(C13097,Подписчики!#REF!,3,0)</f>
        <v>#REF!</v>
      </c>
      <c r="F13097" s="3">
        <f t="shared" si="408"/>
        <v>5</v>
      </c>
      <c r="G13097" s="44">
        <f t="shared" si="409"/>
        <v>1</v>
      </c>
      <c r="H13097" s="44"/>
    </row>
    <row r="13098" spans="1:8" x14ac:dyDescent="0.25">
      <c r="A13098">
        <v>42454</v>
      </c>
      <c r="B13098" s="1">
        <v>44318.696035645618</v>
      </c>
      <c r="C13098">
        <v>320664</v>
      </c>
      <c r="D13098">
        <v>347393</v>
      </c>
      <c r="E13098" s="16" t="e">
        <f>VLOOKUP(C13098,Подписчики!#REF!,3,0)</f>
        <v>#REF!</v>
      </c>
      <c r="F13098" s="3">
        <f t="shared" si="408"/>
        <v>5</v>
      </c>
      <c r="G13098" s="44">
        <f t="shared" si="409"/>
        <v>1</v>
      </c>
      <c r="H13098" s="44"/>
    </row>
    <row r="13099" spans="1:8" x14ac:dyDescent="0.25">
      <c r="A13099">
        <v>42456</v>
      </c>
      <c r="B13099" s="1">
        <v>44318.696432386241</v>
      </c>
      <c r="C13099">
        <v>296563</v>
      </c>
      <c r="D13099">
        <v>250679</v>
      </c>
      <c r="E13099" s="16" t="e">
        <f>VLOOKUP(C13099,Подписчики!#REF!,3,0)</f>
        <v>#REF!</v>
      </c>
      <c r="F13099" s="3">
        <f t="shared" si="408"/>
        <v>5</v>
      </c>
      <c r="G13099" s="44">
        <f t="shared" si="409"/>
        <v>1</v>
      </c>
      <c r="H13099" s="44"/>
    </row>
    <row r="13100" spans="1:8" x14ac:dyDescent="0.25">
      <c r="A13100">
        <v>42461</v>
      </c>
      <c r="B13100" s="1">
        <v>44318.697470015562</v>
      </c>
      <c r="C13100">
        <v>247040</v>
      </c>
      <c r="D13100">
        <v>250679</v>
      </c>
      <c r="E13100" s="16" t="e">
        <f>VLOOKUP(C13100,Подписчики!#REF!,3,0)</f>
        <v>#REF!</v>
      </c>
      <c r="F13100" s="3">
        <f t="shared" si="408"/>
        <v>5</v>
      </c>
      <c r="G13100" s="44">
        <f t="shared" si="409"/>
        <v>1</v>
      </c>
      <c r="H13100" s="44"/>
    </row>
    <row r="13101" spans="1:8" x14ac:dyDescent="0.25">
      <c r="A13101">
        <v>42466</v>
      </c>
      <c r="B13101" s="1">
        <v>44318.698049867242</v>
      </c>
      <c r="C13101">
        <v>186856</v>
      </c>
      <c r="D13101">
        <v>419924</v>
      </c>
      <c r="E13101" s="16" t="e">
        <f>VLOOKUP(C13101,Подписчики!#REF!,3,0)</f>
        <v>#REF!</v>
      </c>
      <c r="F13101" s="3">
        <f t="shared" si="408"/>
        <v>5</v>
      </c>
      <c r="G13101" s="44">
        <f t="shared" si="409"/>
        <v>1</v>
      </c>
      <c r="H13101" s="44"/>
    </row>
    <row r="13102" spans="1:8" x14ac:dyDescent="0.25">
      <c r="A13102">
        <v>42468</v>
      </c>
      <c r="B13102" s="1">
        <v>44318.698812297735</v>
      </c>
      <c r="C13102">
        <v>176736</v>
      </c>
      <c r="D13102">
        <v>439981</v>
      </c>
      <c r="E13102" s="16" t="e">
        <f>VLOOKUP(C13102,Подписчики!#REF!,3,0)</f>
        <v>#REF!</v>
      </c>
      <c r="F13102" s="3">
        <f t="shared" si="408"/>
        <v>5</v>
      </c>
      <c r="G13102" s="44">
        <f t="shared" si="409"/>
        <v>1</v>
      </c>
      <c r="H13102" s="44"/>
    </row>
    <row r="13103" spans="1:8" x14ac:dyDescent="0.25">
      <c r="A13103">
        <v>42473</v>
      </c>
      <c r="B13103" s="1">
        <v>44318.699621359228</v>
      </c>
      <c r="C13103">
        <v>215710</v>
      </c>
      <c r="D13103">
        <v>411922</v>
      </c>
      <c r="E13103" s="16" t="e">
        <f>VLOOKUP(C13103,Подписчики!#REF!,3,0)</f>
        <v>#REF!</v>
      </c>
      <c r="F13103" s="3">
        <f t="shared" si="408"/>
        <v>5</v>
      </c>
      <c r="G13103" s="44">
        <f t="shared" si="409"/>
        <v>1</v>
      </c>
      <c r="H13103" s="44"/>
    </row>
    <row r="13104" spans="1:8" x14ac:dyDescent="0.25">
      <c r="A13104">
        <v>42478</v>
      </c>
      <c r="B13104" s="1">
        <v>44318.700025889964</v>
      </c>
      <c r="C13104">
        <v>345342</v>
      </c>
      <c r="D13104">
        <v>70091</v>
      </c>
      <c r="E13104" s="16" t="e">
        <f>VLOOKUP(C13104,Подписчики!#REF!,3,0)</f>
        <v>#REF!</v>
      </c>
      <c r="F13104" s="3">
        <f t="shared" si="408"/>
        <v>5</v>
      </c>
      <c r="G13104" s="44">
        <f t="shared" si="409"/>
        <v>1</v>
      </c>
      <c r="H13104" s="44"/>
    </row>
    <row r="13105" spans="1:8" x14ac:dyDescent="0.25">
      <c r="A13105">
        <v>42482</v>
      </c>
      <c r="B13105" s="1">
        <v>44318.701239482201</v>
      </c>
      <c r="C13105">
        <v>65819</v>
      </c>
      <c r="D13105">
        <v>411922</v>
      </c>
      <c r="E13105" s="16" t="e">
        <f>VLOOKUP(C13105,Подписчики!#REF!,3,0)</f>
        <v>#REF!</v>
      </c>
      <c r="F13105" s="3">
        <f t="shared" si="408"/>
        <v>5</v>
      </c>
      <c r="G13105" s="44">
        <f t="shared" si="409"/>
        <v>1</v>
      </c>
      <c r="H13105" s="44"/>
    </row>
    <row r="13106" spans="1:8" x14ac:dyDescent="0.25">
      <c r="A13106">
        <v>42484</v>
      </c>
      <c r="B13106" s="1">
        <v>44318.701644012945</v>
      </c>
      <c r="C13106">
        <v>60728</v>
      </c>
      <c r="D13106">
        <v>362672</v>
      </c>
      <c r="E13106" s="16" t="e">
        <f>VLOOKUP(C13106,Подписчики!#REF!,3,0)</f>
        <v>#REF!</v>
      </c>
      <c r="F13106" s="3">
        <f t="shared" si="408"/>
        <v>5</v>
      </c>
      <c r="G13106" s="44">
        <f t="shared" si="409"/>
        <v>1</v>
      </c>
      <c r="H13106" s="44"/>
    </row>
    <row r="13107" spans="1:8" x14ac:dyDescent="0.25">
      <c r="A13107">
        <v>42488</v>
      </c>
      <c r="B13107" s="1">
        <v>44318.702048543688</v>
      </c>
      <c r="C13107">
        <v>175831</v>
      </c>
      <c r="D13107">
        <v>470762</v>
      </c>
      <c r="E13107" s="16" t="e">
        <f>VLOOKUP(C13107,Подписчики!#REF!,3,0)</f>
        <v>#REF!</v>
      </c>
      <c r="F13107" s="3">
        <f t="shared" si="408"/>
        <v>5</v>
      </c>
      <c r="G13107" s="44">
        <f t="shared" si="409"/>
        <v>1</v>
      </c>
      <c r="H13107" s="44"/>
    </row>
    <row r="13108" spans="1:8" x14ac:dyDescent="0.25">
      <c r="A13108">
        <v>42491</v>
      </c>
      <c r="B13108" s="1">
        <v>44318.70244453261</v>
      </c>
      <c r="C13108">
        <v>273594</v>
      </c>
      <c r="D13108">
        <v>74456</v>
      </c>
      <c r="E13108" s="16" t="e">
        <f>VLOOKUP(C13108,Подписчики!#REF!,3,0)</f>
        <v>#REF!</v>
      </c>
      <c r="F13108" s="3">
        <f t="shared" si="408"/>
        <v>5</v>
      </c>
      <c r="G13108" s="44">
        <f t="shared" si="409"/>
        <v>1</v>
      </c>
      <c r="H13108" s="44"/>
    </row>
    <row r="13109" spans="1:8" x14ac:dyDescent="0.25">
      <c r="A13109">
        <v>42495</v>
      </c>
      <c r="B13109" s="1">
        <v>44318.702505569629</v>
      </c>
      <c r="C13109">
        <v>41467</v>
      </c>
      <c r="D13109">
        <v>250679</v>
      </c>
      <c r="E13109" s="16" t="e">
        <f>VLOOKUP(C13109,Подписчики!#REF!,3,0)</f>
        <v>#REF!</v>
      </c>
      <c r="F13109" s="3">
        <f t="shared" si="408"/>
        <v>5</v>
      </c>
      <c r="G13109" s="44">
        <f t="shared" si="409"/>
        <v>1</v>
      </c>
      <c r="H13109" s="44"/>
    </row>
    <row r="13110" spans="1:8" x14ac:dyDescent="0.25">
      <c r="A13110">
        <v>42500</v>
      </c>
      <c r="B13110" s="1">
        <v>44318.702857605182</v>
      </c>
      <c r="C13110">
        <v>208866</v>
      </c>
      <c r="D13110">
        <v>298988</v>
      </c>
      <c r="E13110" s="16" t="e">
        <f>VLOOKUP(C13110,Подписчики!#REF!,3,0)</f>
        <v>#REF!</v>
      </c>
      <c r="F13110" s="3">
        <f t="shared" si="408"/>
        <v>5</v>
      </c>
      <c r="G13110" s="44">
        <f t="shared" si="409"/>
        <v>1</v>
      </c>
      <c r="H13110" s="44"/>
    </row>
    <row r="13111" spans="1:8" x14ac:dyDescent="0.25">
      <c r="A13111">
        <v>42503</v>
      </c>
      <c r="B13111" s="1">
        <v>44318.703666666668</v>
      </c>
      <c r="C13111">
        <v>60941</v>
      </c>
      <c r="D13111">
        <v>297015</v>
      </c>
      <c r="E13111" s="16" t="e">
        <f>VLOOKUP(C13111,Подписчики!#REF!,3,0)</f>
        <v>#REF!</v>
      </c>
      <c r="F13111" s="3">
        <f t="shared" si="408"/>
        <v>5</v>
      </c>
      <c r="G13111" s="44">
        <f t="shared" si="409"/>
        <v>1</v>
      </c>
      <c r="H13111" s="44"/>
    </row>
    <row r="13112" spans="1:8" x14ac:dyDescent="0.25">
      <c r="A13112">
        <v>42507</v>
      </c>
      <c r="B13112" s="1">
        <v>44318.703666666668</v>
      </c>
      <c r="C13112">
        <v>266940</v>
      </c>
      <c r="D13112">
        <v>62570</v>
      </c>
      <c r="E13112" s="16" t="e">
        <f>VLOOKUP(C13112,Подписчики!#REF!,3,0)</f>
        <v>#REF!</v>
      </c>
      <c r="F13112" s="3">
        <f t="shared" si="408"/>
        <v>5</v>
      </c>
      <c r="G13112" s="44">
        <f t="shared" si="409"/>
        <v>1</v>
      </c>
      <c r="H13112" s="44"/>
    </row>
    <row r="13113" spans="1:8" x14ac:dyDescent="0.25">
      <c r="A13113">
        <v>42511</v>
      </c>
      <c r="B13113" s="1">
        <v>44318.704071197411</v>
      </c>
      <c r="C13113">
        <v>253483</v>
      </c>
      <c r="D13113">
        <v>180863</v>
      </c>
      <c r="E13113" s="16" t="e">
        <f>VLOOKUP(C13113,Подписчики!#REF!,3,0)</f>
        <v>#REF!</v>
      </c>
      <c r="F13113" s="3">
        <f t="shared" si="408"/>
        <v>5</v>
      </c>
      <c r="G13113" s="44">
        <f t="shared" si="409"/>
        <v>1</v>
      </c>
      <c r="H13113" s="44"/>
    </row>
    <row r="13114" spans="1:8" x14ac:dyDescent="0.25">
      <c r="A13114">
        <v>42516</v>
      </c>
      <c r="B13114" s="1">
        <v>44318.704475728155</v>
      </c>
      <c r="C13114">
        <v>88309</v>
      </c>
      <c r="D13114">
        <v>439981</v>
      </c>
      <c r="E13114" s="16" t="e">
        <f>VLOOKUP(C13114,Подписчики!#REF!,3,0)</f>
        <v>#REF!</v>
      </c>
      <c r="F13114" s="3">
        <f t="shared" si="408"/>
        <v>5</v>
      </c>
      <c r="G13114" s="44">
        <f t="shared" si="409"/>
        <v>1</v>
      </c>
      <c r="H13114" s="44"/>
    </row>
    <row r="13115" spans="1:8" x14ac:dyDescent="0.25">
      <c r="A13115">
        <v>42521</v>
      </c>
      <c r="B13115" s="1">
        <v>44318.704880258898</v>
      </c>
      <c r="C13115">
        <v>318008</v>
      </c>
      <c r="D13115">
        <v>182984</v>
      </c>
      <c r="E13115" s="16" t="e">
        <f>VLOOKUP(C13115,Подписчики!#REF!,3,0)</f>
        <v>#REF!</v>
      </c>
      <c r="F13115" s="3">
        <f t="shared" si="408"/>
        <v>5</v>
      </c>
      <c r="G13115" s="44">
        <f t="shared" si="409"/>
        <v>1</v>
      </c>
      <c r="H13115" s="44"/>
    </row>
    <row r="13116" spans="1:8" x14ac:dyDescent="0.25">
      <c r="A13116">
        <v>42522</v>
      </c>
      <c r="B13116" s="1">
        <v>44318.705284789641</v>
      </c>
      <c r="C13116">
        <v>92911</v>
      </c>
      <c r="D13116">
        <v>62570</v>
      </c>
      <c r="E13116" s="16" t="e">
        <f>VLOOKUP(C13116,Подписчики!#REF!,3,0)</f>
        <v>#REF!</v>
      </c>
      <c r="F13116" s="3">
        <f t="shared" si="408"/>
        <v>5</v>
      </c>
      <c r="G13116" s="44">
        <f t="shared" si="409"/>
        <v>1</v>
      </c>
      <c r="H13116" s="44"/>
    </row>
    <row r="13117" spans="1:8" x14ac:dyDescent="0.25">
      <c r="A13117">
        <v>42523</v>
      </c>
      <c r="B13117" s="1">
        <v>44318.705689320392</v>
      </c>
      <c r="C13117">
        <v>309338</v>
      </c>
      <c r="D13117">
        <v>444546</v>
      </c>
      <c r="E13117" s="16" t="e">
        <f>VLOOKUP(C13117,Подписчики!#REF!,3,0)</f>
        <v>#REF!</v>
      </c>
      <c r="F13117" s="3">
        <f t="shared" si="408"/>
        <v>5</v>
      </c>
      <c r="G13117" s="44">
        <f t="shared" si="409"/>
        <v>1</v>
      </c>
      <c r="H13117" s="44"/>
    </row>
    <row r="13118" spans="1:8" x14ac:dyDescent="0.25">
      <c r="A13118">
        <v>42524</v>
      </c>
      <c r="B13118" s="1">
        <v>44318.706498381878</v>
      </c>
      <c r="C13118">
        <v>152186</v>
      </c>
      <c r="D13118">
        <v>417467</v>
      </c>
      <c r="E13118" s="16" t="e">
        <f>VLOOKUP(C13118,Подписчики!#REF!,3,0)</f>
        <v>#REF!</v>
      </c>
      <c r="F13118" s="3">
        <f t="shared" si="408"/>
        <v>5</v>
      </c>
      <c r="G13118" s="44">
        <f t="shared" si="409"/>
        <v>1</v>
      </c>
      <c r="H13118" s="44"/>
    </row>
    <row r="13119" spans="1:8" x14ac:dyDescent="0.25">
      <c r="A13119">
        <v>42528</v>
      </c>
      <c r="B13119" s="1">
        <v>44318.707307443365</v>
      </c>
      <c r="C13119">
        <v>219819</v>
      </c>
      <c r="D13119">
        <v>217497</v>
      </c>
      <c r="E13119" s="16" t="e">
        <f>VLOOKUP(C13119,Подписчики!#REF!,3,0)</f>
        <v>#REF!</v>
      </c>
      <c r="F13119" s="3">
        <f t="shared" si="408"/>
        <v>5</v>
      </c>
      <c r="G13119" s="44">
        <f t="shared" si="409"/>
        <v>1</v>
      </c>
      <c r="H13119" s="44"/>
    </row>
    <row r="13120" spans="1:8" x14ac:dyDescent="0.25">
      <c r="A13120">
        <v>42532</v>
      </c>
      <c r="B13120" s="1">
        <v>44318.708116504851</v>
      </c>
      <c r="C13120">
        <v>57356</v>
      </c>
      <c r="D13120">
        <v>369308</v>
      </c>
      <c r="E13120" s="16" t="e">
        <f>VLOOKUP(C13120,Подписчики!#REF!,3,0)</f>
        <v>#REF!</v>
      </c>
      <c r="F13120" s="3">
        <f t="shared" si="408"/>
        <v>5</v>
      </c>
      <c r="G13120" s="44">
        <f t="shared" si="409"/>
        <v>1</v>
      </c>
      <c r="H13120" s="44"/>
    </row>
    <row r="13121" spans="1:8" x14ac:dyDescent="0.25">
      <c r="A13121">
        <v>42536</v>
      </c>
      <c r="B13121" s="1">
        <v>44318.708116504851</v>
      </c>
      <c r="C13121">
        <v>277603</v>
      </c>
      <c r="D13121">
        <v>223002</v>
      </c>
      <c r="E13121" s="16" t="e">
        <f>VLOOKUP(C13121,Подписчики!#REF!,3,0)</f>
        <v>#REF!</v>
      </c>
      <c r="F13121" s="3">
        <f t="shared" si="408"/>
        <v>5</v>
      </c>
      <c r="G13121" s="44">
        <f t="shared" si="409"/>
        <v>1</v>
      </c>
      <c r="H13121" s="44"/>
    </row>
    <row r="13122" spans="1:8" x14ac:dyDescent="0.25">
      <c r="A13122">
        <v>42538</v>
      </c>
      <c r="B13122" s="1">
        <v>44318.708487197488</v>
      </c>
      <c r="C13122">
        <v>234938</v>
      </c>
      <c r="D13122">
        <v>304722</v>
      </c>
      <c r="E13122" s="16" t="e">
        <f>VLOOKUP(C13122,Подписчики!#REF!,3,0)</f>
        <v>#REF!</v>
      </c>
      <c r="F13122" s="3">
        <f t="shared" si="408"/>
        <v>5</v>
      </c>
      <c r="G13122" s="44">
        <f t="shared" si="409"/>
        <v>1</v>
      </c>
      <c r="H13122" s="44"/>
    </row>
    <row r="13123" spans="1:8" x14ac:dyDescent="0.25">
      <c r="A13123">
        <v>42541</v>
      </c>
      <c r="B13123" s="1">
        <v>44318.709734627831</v>
      </c>
      <c r="C13123">
        <v>137423</v>
      </c>
      <c r="D13123">
        <v>103334</v>
      </c>
      <c r="E13123" s="16" t="e">
        <f>VLOOKUP(C13123,Подписчики!#REF!,3,0)</f>
        <v>#REF!</v>
      </c>
      <c r="F13123" s="3">
        <f t="shared" ref="F13123:F13186" si="410">MONTH(B13123)</f>
        <v>5</v>
      </c>
      <c r="G13123" s="44">
        <f t="shared" ref="G13123:G13186" si="411">WEEKDAY(B13123,1)</f>
        <v>1</v>
      </c>
      <c r="H13123" s="44"/>
    </row>
    <row r="13124" spans="1:8" x14ac:dyDescent="0.25">
      <c r="A13124">
        <v>42543</v>
      </c>
      <c r="B13124" s="1">
        <v>44318.710666666666</v>
      </c>
      <c r="C13124">
        <v>279462</v>
      </c>
      <c r="D13124">
        <v>473233</v>
      </c>
      <c r="E13124" s="16" t="e">
        <f>VLOOKUP(C13124,Подписчики!#REF!,3,0)</f>
        <v>#REF!</v>
      </c>
      <c r="F13124" s="3">
        <f t="shared" si="410"/>
        <v>5</v>
      </c>
      <c r="G13124" s="44">
        <f t="shared" si="411"/>
        <v>1</v>
      </c>
      <c r="H13124" s="44"/>
    </row>
    <row r="13125" spans="1:8" x14ac:dyDescent="0.25">
      <c r="A13125">
        <v>42545</v>
      </c>
      <c r="B13125" s="1">
        <v>44318.710948220069</v>
      </c>
      <c r="C13125">
        <v>136685</v>
      </c>
      <c r="D13125">
        <v>411922</v>
      </c>
      <c r="E13125" s="16" t="e">
        <f>VLOOKUP(C13125,Подписчики!#REF!,3,0)</f>
        <v>#REF!</v>
      </c>
      <c r="F13125" s="3">
        <f t="shared" si="410"/>
        <v>5</v>
      </c>
      <c r="G13125" s="44">
        <f t="shared" si="411"/>
        <v>1</v>
      </c>
      <c r="H13125" s="44"/>
    </row>
    <row r="13126" spans="1:8" x14ac:dyDescent="0.25">
      <c r="A13126">
        <v>42547</v>
      </c>
      <c r="B13126" s="1">
        <v>44318.710948220069</v>
      </c>
      <c r="C13126">
        <v>137944</v>
      </c>
      <c r="D13126">
        <v>26829</v>
      </c>
      <c r="E13126" s="16" t="e">
        <f>VLOOKUP(C13126,Подписчики!#REF!,3,0)</f>
        <v>#REF!</v>
      </c>
      <c r="F13126" s="3">
        <f t="shared" si="410"/>
        <v>5</v>
      </c>
      <c r="G13126" s="44">
        <f t="shared" si="411"/>
        <v>1</v>
      </c>
      <c r="H13126" s="44"/>
    </row>
    <row r="13127" spans="1:8" x14ac:dyDescent="0.25">
      <c r="A13127">
        <v>42551</v>
      </c>
      <c r="B13127" s="1">
        <v>44318.710948220069</v>
      </c>
      <c r="C13127">
        <v>325383</v>
      </c>
      <c r="D13127">
        <v>154256</v>
      </c>
      <c r="E13127" s="16" t="e">
        <f>VLOOKUP(C13127,Подписчики!#REF!,3,0)</f>
        <v>#REF!</v>
      </c>
      <c r="F13127" s="3">
        <f t="shared" si="410"/>
        <v>5</v>
      </c>
      <c r="G13127" s="44">
        <f t="shared" si="411"/>
        <v>1</v>
      </c>
      <c r="H13127" s="44"/>
    </row>
    <row r="13128" spans="1:8" x14ac:dyDescent="0.25">
      <c r="A13128">
        <v>42556</v>
      </c>
      <c r="B13128" s="1">
        <v>44318.711352750805</v>
      </c>
      <c r="C13128">
        <v>78743</v>
      </c>
      <c r="D13128">
        <v>158978</v>
      </c>
      <c r="E13128" s="16" t="e">
        <f>VLOOKUP(C13128,Подписчики!#REF!,3,0)</f>
        <v>#REF!</v>
      </c>
      <c r="F13128" s="3">
        <f t="shared" si="410"/>
        <v>5</v>
      </c>
      <c r="G13128" s="44">
        <f t="shared" si="411"/>
        <v>1</v>
      </c>
      <c r="H13128" s="44"/>
    </row>
    <row r="13129" spans="1:8" x14ac:dyDescent="0.25">
      <c r="A13129">
        <v>42557</v>
      </c>
      <c r="B13129" s="1">
        <v>44318.711352750805</v>
      </c>
      <c r="C13129">
        <v>258998</v>
      </c>
      <c r="D13129">
        <v>21760</v>
      </c>
      <c r="E13129" s="16" t="e">
        <f>VLOOKUP(C13129,Подписчики!#REF!,3,0)</f>
        <v>#REF!</v>
      </c>
      <c r="F13129" s="3">
        <f t="shared" si="410"/>
        <v>5</v>
      </c>
      <c r="G13129" s="44">
        <f t="shared" si="411"/>
        <v>1</v>
      </c>
      <c r="H13129" s="44"/>
    </row>
    <row r="13130" spans="1:8" x14ac:dyDescent="0.25">
      <c r="A13130">
        <v>42561</v>
      </c>
      <c r="B13130" s="1">
        <v>44318.711757281555</v>
      </c>
      <c r="C13130">
        <v>171319</v>
      </c>
      <c r="D13130">
        <v>224760</v>
      </c>
      <c r="E13130" s="16" t="e">
        <f>VLOOKUP(C13130,Подписчики!#REF!,3,0)</f>
        <v>#REF!</v>
      </c>
      <c r="F13130" s="3">
        <f t="shared" si="410"/>
        <v>5</v>
      </c>
      <c r="G13130" s="44">
        <f t="shared" si="411"/>
        <v>1</v>
      </c>
      <c r="H13130" s="44"/>
    </row>
    <row r="13131" spans="1:8" x14ac:dyDescent="0.25">
      <c r="A13131">
        <v>42566</v>
      </c>
      <c r="B13131" s="1">
        <v>44318.712566343042</v>
      </c>
      <c r="C13131">
        <v>135256</v>
      </c>
      <c r="D13131">
        <v>217497</v>
      </c>
      <c r="E13131" s="16" t="e">
        <f>VLOOKUP(C13131,Подписчики!#REF!,3,0)</f>
        <v>#REF!</v>
      </c>
      <c r="F13131" s="3">
        <f t="shared" si="410"/>
        <v>5</v>
      </c>
      <c r="G13131" s="44">
        <f t="shared" si="411"/>
        <v>1</v>
      </c>
      <c r="H13131" s="44"/>
    </row>
    <row r="13132" spans="1:8" x14ac:dyDescent="0.25">
      <c r="A13132">
        <v>42569</v>
      </c>
      <c r="B13132" s="1">
        <v>44318.713779935279</v>
      </c>
      <c r="C13132">
        <v>105128</v>
      </c>
      <c r="D13132">
        <v>250679</v>
      </c>
      <c r="E13132" s="16" t="e">
        <f>VLOOKUP(C13132,Подписчики!#REF!,3,0)</f>
        <v>#REF!</v>
      </c>
      <c r="F13132" s="3">
        <f t="shared" si="410"/>
        <v>5</v>
      </c>
      <c r="G13132" s="44">
        <f t="shared" si="411"/>
        <v>1</v>
      </c>
      <c r="H13132" s="44"/>
    </row>
    <row r="13133" spans="1:8" x14ac:dyDescent="0.25">
      <c r="A13133">
        <v>42574</v>
      </c>
      <c r="B13133" s="1">
        <v>44318.714184466022</v>
      </c>
      <c r="C13133">
        <v>326988</v>
      </c>
      <c r="D13133">
        <v>329376</v>
      </c>
      <c r="E13133" s="16" t="e">
        <f>VLOOKUP(C13133,Подписчики!#REF!,3,0)</f>
        <v>#REF!</v>
      </c>
      <c r="F13133" s="3">
        <f t="shared" si="410"/>
        <v>5</v>
      </c>
      <c r="G13133" s="44">
        <f t="shared" si="411"/>
        <v>1</v>
      </c>
      <c r="H13133" s="44"/>
    </row>
    <row r="13134" spans="1:8" x14ac:dyDescent="0.25">
      <c r="A13134">
        <v>42579</v>
      </c>
      <c r="B13134" s="1">
        <v>44318.714774010434</v>
      </c>
      <c r="C13134">
        <v>276173</v>
      </c>
      <c r="D13134">
        <v>241927</v>
      </c>
      <c r="E13134" s="16" t="e">
        <f>VLOOKUP(C13134,Подписчики!#REF!,3,0)</f>
        <v>#REF!</v>
      </c>
      <c r="F13134" s="3">
        <f t="shared" si="410"/>
        <v>5</v>
      </c>
      <c r="G13134" s="44">
        <f t="shared" si="411"/>
        <v>1</v>
      </c>
      <c r="H13134" s="44"/>
    </row>
    <row r="13135" spans="1:8" x14ac:dyDescent="0.25">
      <c r="A13135">
        <v>42582</v>
      </c>
      <c r="B13135" s="1">
        <v>44318.716177861876</v>
      </c>
      <c r="C13135">
        <v>219635</v>
      </c>
      <c r="D13135">
        <v>325852</v>
      </c>
      <c r="E13135" s="16" t="e">
        <f>VLOOKUP(C13135,Подписчики!#REF!,3,0)</f>
        <v>#REF!</v>
      </c>
      <c r="F13135" s="3">
        <f t="shared" si="410"/>
        <v>5</v>
      </c>
      <c r="G13135" s="44">
        <f t="shared" si="411"/>
        <v>1</v>
      </c>
      <c r="H13135" s="44"/>
    </row>
    <row r="13136" spans="1:8" x14ac:dyDescent="0.25">
      <c r="A13136">
        <v>42587</v>
      </c>
      <c r="B13136" s="1">
        <v>44318.717420711975</v>
      </c>
      <c r="C13136">
        <v>306467</v>
      </c>
      <c r="D13136">
        <v>153893</v>
      </c>
      <c r="E13136" s="16" t="e">
        <f>VLOOKUP(C13136,Подписчики!#REF!,3,0)</f>
        <v>#REF!</v>
      </c>
      <c r="F13136" s="3">
        <f t="shared" si="410"/>
        <v>5</v>
      </c>
      <c r="G13136" s="44">
        <f t="shared" si="411"/>
        <v>1</v>
      </c>
      <c r="H13136" s="44"/>
    </row>
    <row r="13137" spans="1:8" x14ac:dyDescent="0.25">
      <c r="A13137">
        <v>42590</v>
      </c>
      <c r="B13137" s="1">
        <v>44318.717825242718</v>
      </c>
      <c r="C13137">
        <v>6345</v>
      </c>
      <c r="D13137">
        <v>217497</v>
      </c>
      <c r="E13137" s="16" t="e">
        <f>VLOOKUP(C13137,Подписчики!#REF!,3,0)</f>
        <v>#REF!</v>
      </c>
      <c r="F13137" s="3">
        <f t="shared" si="410"/>
        <v>5</v>
      </c>
      <c r="G13137" s="44">
        <f t="shared" si="411"/>
        <v>1</v>
      </c>
      <c r="H13137" s="44"/>
    </row>
    <row r="13138" spans="1:8" x14ac:dyDescent="0.25">
      <c r="A13138">
        <v>42591</v>
      </c>
      <c r="B13138" s="1">
        <v>44318.717825242718</v>
      </c>
      <c r="C13138">
        <v>18292</v>
      </c>
      <c r="D13138">
        <v>401945</v>
      </c>
      <c r="E13138" s="16" t="e">
        <f>VLOOKUP(C13138,Подписчики!#REF!,3,0)</f>
        <v>#REF!</v>
      </c>
      <c r="F13138" s="3">
        <f t="shared" si="410"/>
        <v>5</v>
      </c>
      <c r="G13138" s="44">
        <f t="shared" si="411"/>
        <v>1</v>
      </c>
      <c r="H13138" s="44"/>
    </row>
    <row r="13139" spans="1:8" x14ac:dyDescent="0.25">
      <c r="A13139">
        <v>42596</v>
      </c>
      <c r="B13139" s="1">
        <v>44318.717825242718</v>
      </c>
      <c r="C13139">
        <v>243414</v>
      </c>
      <c r="D13139">
        <v>411922</v>
      </c>
      <c r="E13139" s="16" t="e">
        <f>VLOOKUP(C13139,Подписчики!#REF!,3,0)</f>
        <v>#REF!</v>
      </c>
      <c r="F13139" s="3">
        <f t="shared" si="410"/>
        <v>5</v>
      </c>
      <c r="G13139" s="44">
        <f t="shared" si="411"/>
        <v>1</v>
      </c>
      <c r="H13139" s="44"/>
    </row>
    <row r="13140" spans="1:8" x14ac:dyDescent="0.25">
      <c r="A13140">
        <v>42597</v>
      </c>
      <c r="B13140" s="1">
        <v>44318.717825242718</v>
      </c>
      <c r="C13140">
        <v>305588</v>
      </c>
      <c r="D13140">
        <v>259452</v>
      </c>
      <c r="E13140" s="16" t="e">
        <f>VLOOKUP(C13140,Подписчики!#REF!,3,0)</f>
        <v>#REF!</v>
      </c>
      <c r="F13140" s="3">
        <f t="shared" si="410"/>
        <v>5</v>
      </c>
      <c r="G13140" s="44">
        <f t="shared" si="411"/>
        <v>1</v>
      </c>
      <c r="H13140" s="44"/>
    </row>
    <row r="13141" spans="1:8" x14ac:dyDescent="0.25">
      <c r="A13141">
        <v>42600</v>
      </c>
      <c r="B13141" s="1">
        <v>44318.720252427185</v>
      </c>
      <c r="C13141">
        <v>11848</v>
      </c>
      <c r="D13141">
        <v>430472</v>
      </c>
      <c r="E13141" s="16" t="e">
        <f>VLOOKUP(C13141,Подписчики!#REF!,3,0)</f>
        <v>#REF!</v>
      </c>
      <c r="F13141" s="3">
        <f t="shared" si="410"/>
        <v>5</v>
      </c>
      <c r="G13141" s="44">
        <f t="shared" si="411"/>
        <v>1</v>
      </c>
      <c r="H13141" s="44"/>
    </row>
    <row r="13142" spans="1:8" x14ac:dyDescent="0.25">
      <c r="A13142">
        <v>42601</v>
      </c>
      <c r="B13142" s="1">
        <v>44318.720603045746</v>
      </c>
      <c r="C13142">
        <v>115831</v>
      </c>
      <c r="D13142">
        <v>258219</v>
      </c>
      <c r="E13142" s="16" t="e">
        <f>VLOOKUP(C13142,Подписчики!#REF!,3,0)</f>
        <v>#REF!</v>
      </c>
      <c r="F13142" s="3">
        <f t="shared" si="410"/>
        <v>5</v>
      </c>
      <c r="G13142" s="44">
        <f t="shared" si="411"/>
        <v>1</v>
      </c>
      <c r="H13142" s="44"/>
    </row>
    <row r="13143" spans="1:8" x14ac:dyDescent="0.25">
      <c r="A13143">
        <v>42603</v>
      </c>
      <c r="B13143" s="1">
        <v>44318.720656957928</v>
      </c>
      <c r="C13143">
        <v>234844</v>
      </c>
      <c r="D13143">
        <v>194931</v>
      </c>
      <c r="E13143" s="16" t="e">
        <f>VLOOKUP(C13143,Подписчики!#REF!,3,0)</f>
        <v>#REF!</v>
      </c>
      <c r="F13143" s="3">
        <f t="shared" si="410"/>
        <v>5</v>
      </c>
      <c r="G13143" s="44">
        <f t="shared" si="411"/>
        <v>1</v>
      </c>
      <c r="H13143" s="44"/>
    </row>
    <row r="13144" spans="1:8" x14ac:dyDescent="0.25">
      <c r="A13144">
        <v>42604</v>
      </c>
      <c r="B13144" s="1">
        <v>44318.721061488672</v>
      </c>
      <c r="C13144">
        <v>280288</v>
      </c>
      <c r="D13144">
        <v>158978</v>
      </c>
      <c r="E13144" s="16" t="e">
        <f>VLOOKUP(C13144,Подписчики!#REF!,3,0)</f>
        <v>#REF!</v>
      </c>
      <c r="F13144" s="3">
        <f t="shared" si="410"/>
        <v>5</v>
      </c>
      <c r="G13144" s="44">
        <f t="shared" si="411"/>
        <v>1</v>
      </c>
      <c r="H13144" s="44"/>
    </row>
    <row r="13145" spans="1:8" x14ac:dyDescent="0.25">
      <c r="A13145">
        <v>42607</v>
      </c>
      <c r="B13145" s="1">
        <v>44318.721152378916</v>
      </c>
      <c r="C13145">
        <v>245227</v>
      </c>
      <c r="D13145">
        <v>351192</v>
      </c>
      <c r="E13145" s="16" t="e">
        <f>VLOOKUP(C13145,Подписчики!#REF!,3,0)</f>
        <v>#REF!</v>
      </c>
      <c r="F13145" s="3">
        <f t="shared" si="410"/>
        <v>5</v>
      </c>
      <c r="G13145" s="44">
        <f t="shared" si="411"/>
        <v>1</v>
      </c>
      <c r="H13145" s="44"/>
    </row>
    <row r="13146" spans="1:8" x14ac:dyDescent="0.25">
      <c r="A13146">
        <v>42612</v>
      </c>
      <c r="B13146" s="1">
        <v>44318.722679611645</v>
      </c>
      <c r="C13146">
        <v>210777</v>
      </c>
      <c r="D13146">
        <v>65439</v>
      </c>
      <c r="E13146" s="16" t="e">
        <f>VLOOKUP(C13146,Подписчики!#REF!,3,0)</f>
        <v>#REF!</v>
      </c>
      <c r="F13146" s="3">
        <f t="shared" si="410"/>
        <v>5</v>
      </c>
      <c r="G13146" s="44">
        <f t="shared" si="411"/>
        <v>1</v>
      </c>
      <c r="H13146" s="44"/>
    </row>
    <row r="13147" spans="1:8" x14ac:dyDescent="0.25">
      <c r="A13147">
        <v>42613</v>
      </c>
      <c r="B13147" s="1">
        <v>44318.723893203889</v>
      </c>
      <c r="C13147">
        <v>54377</v>
      </c>
      <c r="D13147">
        <v>158978</v>
      </c>
      <c r="E13147" s="16" t="e">
        <f>VLOOKUP(C13147,Подписчики!#REF!,3,0)</f>
        <v>#REF!</v>
      </c>
      <c r="F13147" s="3">
        <f t="shared" si="410"/>
        <v>5</v>
      </c>
      <c r="G13147" s="44">
        <f t="shared" si="411"/>
        <v>1</v>
      </c>
      <c r="H13147" s="44"/>
    </row>
    <row r="13148" spans="1:8" x14ac:dyDescent="0.25">
      <c r="A13148">
        <v>42614</v>
      </c>
      <c r="B13148" s="1">
        <v>44318.724234748377</v>
      </c>
      <c r="C13148">
        <v>146360</v>
      </c>
      <c r="D13148">
        <v>123413</v>
      </c>
      <c r="E13148" s="16" t="e">
        <f>VLOOKUP(C13148,Подписчики!#REF!,3,0)</f>
        <v>#REF!</v>
      </c>
      <c r="F13148" s="3">
        <f t="shared" si="410"/>
        <v>5</v>
      </c>
      <c r="G13148" s="44">
        <f t="shared" si="411"/>
        <v>1</v>
      </c>
      <c r="H13148" s="44"/>
    </row>
    <row r="13149" spans="1:8" x14ac:dyDescent="0.25">
      <c r="A13149">
        <v>42616</v>
      </c>
      <c r="B13149" s="1">
        <v>44318.724297734625</v>
      </c>
      <c r="C13149">
        <v>107966</v>
      </c>
      <c r="D13149">
        <v>405278</v>
      </c>
      <c r="E13149" s="16" t="e">
        <f>VLOOKUP(C13149,Подписчики!#REF!,3,0)</f>
        <v>#REF!</v>
      </c>
      <c r="F13149" s="3">
        <f t="shared" si="410"/>
        <v>5</v>
      </c>
      <c r="G13149" s="44">
        <f t="shared" si="411"/>
        <v>1</v>
      </c>
      <c r="H13149" s="44"/>
    </row>
    <row r="13150" spans="1:8" x14ac:dyDescent="0.25">
      <c r="A13150">
        <v>42618</v>
      </c>
      <c r="B13150" s="1">
        <v>44318.725511326862</v>
      </c>
      <c r="C13150">
        <v>267212</v>
      </c>
      <c r="D13150">
        <v>273920</v>
      </c>
      <c r="E13150" s="16" t="e">
        <f>VLOOKUP(C13150,Подписчики!#REF!,3,0)</f>
        <v>#REF!</v>
      </c>
      <c r="F13150" s="3">
        <f t="shared" si="410"/>
        <v>5</v>
      </c>
      <c r="G13150" s="44">
        <f t="shared" si="411"/>
        <v>1</v>
      </c>
      <c r="H13150" s="44"/>
    </row>
    <row r="13151" spans="1:8" x14ac:dyDescent="0.25">
      <c r="A13151">
        <v>42621</v>
      </c>
      <c r="B13151" s="1">
        <v>44318.726737266152</v>
      </c>
      <c r="C13151">
        <v>208307</v>
      </c>
      <c r="D13151">
        <v>323966</v>
      </c>
      <c r="E13151" s="16" t="e">
        <f>VLOOKUP(C13151,Подписчики!#REF!,3,0)</f>
        <v>#REF!</v>
      </c>
      <c r="F13151" s="3">
        <f t="shared" si="410"/>
        <v>5</v>
      </c>
      <c r="G13151" s="44">
        <f t="shared" si="411"/>
        <v>1</v>
      </c>
      <c r="H13151" s="44"/>
    </row>
    <row r="13152" spans="1:8" x14ac:dyDescent="0.25">
      <c r="A13152">
        <v>42623</v>
      </c>
      <c r="B13152" s="1">
        <v>44318.728343042072</v>
      </c>
      <c r="C13152">
        <v>80283</v>
      </c>
      <c r="D13152">
        <v>158978</v>
      </c>
      <c r="E13152" s="16" t="e">
        <f>VLOOKUP(C13152,Подписчики!#REF!,3,0)</f>
        <v>#REF!</v>
      </c>
      <c r="F13152" s="3">
        <f t="shared" si="410"/>
        <v>5</v>
      </c>
      <c r="G13152" s="44">
        <f t="shared" si="411"/>
        <v>1</v>
      </c>
      <c r="H13152" s="44"/>
    </row>
    <row r="13153" spans="1:8" x14ac:dyDescent="0.25">
      <c r="A13153">
        <v>42625</v>
      </c>
      <c r="B13153" s="1">
        <v>44318.729556634302</v>
      </c>
      <c r="C13153">
        <v>14863</v>
      </c>
      <c r="D13153">
        <v>246147</v>
      </c>
      <c r="E13153" s="16" t="e">
        <f>VLOOKUP(C13153,Подписчики!#REF!,3,0)</f>
        <v>#REF!</v>
      </c>
      <c r="F13153" s="3">
        <f t="shared" si="410"/>
        <v>5</v>
      </c>
      <c r="G13153" s="44">
        <f t="shared" si="411"/>
        <v>1</v>
      </c>
      <c r="H13153" s="44"/>
    </row>
    <row r="13154" spans="1:8" x14ac:dyDescent="0.25">
      <c r="A13154">
        <v>42629</v>
      </c>
      <c r="B13154" s="1">
        <v>44318.729961165045</v>
      </c>
      <c r="C13154">
        <v>347116</v>
      </c>
      <c r="D13154">
        <v>227775</v>
      </c>
      <c r="E13154" s="16" t="e">
        <f>VLOOKUP(C13154,Подписчики!#REF!,3,0)</f>
        <v>#REF!</v>
      </c>
      <c r="F13154" s="3">
        <f t="shared" si="410"/>
        <v>5</v>
      </c>
      <c r="G13154" s="44">
        <f t="shared" si="411"/>
        <v>1</v>
      </c>
      <c r="H13154" s="44"/>
    </row>
    <row r="13155" spans="1:8" x14ac:dyDescent="0.25">
      <c r="A13155">
        <v>42633</v>
      </c>
      <c r="B13155" s="1">
        <v>44318.7301248207</v>
      </c>
      <c r="C13155">
        <v>279781</v>
      </c>
      <c r="D13155">
        <v>118549</v>
      </c>
      <c r="E13155" s="16" t="e">
        <f>VLOOKUP(C13155,Подписчики!#REF!,3,0)</f>
        <v>#REF!</v>
      </c>
      <c r="F13155" s="3">
        <f t="shared" si="410"/>
        <v>5</v>
      </c>
      <c r="G13155" s="44">
        <f t="shared" si="411"/>
        <v>1</v>
      </c>
      <c r="H13155" s="44"/>
    </row>
    <row r="13156" spans="1:8" x14ac:dyDescent="0.25">
      <c r="A13156">
        <v>42638</v>
      </c>
      <c r="B13156" s="1">
        <v>44318.730365695796</v>
      </c>
      <c r="C13156">
        <v>9010</v>
      </c>
      <c r="D13156">
        <v>360778</v>
      </c>
      <c r="E13156" s="16" t="e">
        <f>VLOOKUP(C13156,Подписчики!#REF!,3,0)</f>
        <v>#REF!</v>
      </c>
      <c r="F13156" s="3">
        <f t="shared" si="410"/>
        <v>5</v>
      </c>
      <c r="G13156" s="44">
        <f t="shared" si="411"/>
        <v>1</v>
      </c>
      <c r="H13156" s="44"/>
    </row>
    <row r="13157" spans="1:8" x14ac:dyDescent="0.25">
      <c r="A13157">
        <v>42640</v>
      </c>
      <c r="B13157" s="1">
        <v>44318.730643635368</v>
      </c>
      <c r="C13157">
        <v>199217</v>
      </c>
      <c r="D13157">
        <v>158978</v>
      </c>
      <c r="E13157" s="16" t="e">
        <f>VLOOKUP(C13157,Подписчики!#REF!,3,0)</f>
        <v>#REF!</v>
      </c>
      <c r="F13157" s="3">
        <f t="shared" si="410"/>
        <v>5</v>
      </c>
      <c r="G13157" s="44">
        <f t="shared" si="411"/>
        <v>1</v>
      </c>
      <c r="H13157" s="44"/>
    </row>
    <row r="13158" spans="1:8" x14ac:dyDescent="0.25">
      <c r="A13158">
        <v>42642</v>
      </c>
      <c r="B13158" s="1">
        <v>44318.731579288025</v>
      </c>
      <c r="C13158">
        <v>332302</v>
      </c>
      <c r="D13158">
        <v>153893</v>
      </c>
      <c r="E13158" s="16" t="e">
        <f>VLOOKUP(C13158,Подписчики!#REF!,3,0)</f>
        <v>#REF!</v>
      </c>
      <c r="F13158" s="3">
        <f t="shared" si="410"/>
        <v>5</v>
      </c>
      <c r="G13158" s="44">
        <f t="shared" si="411"/>
        <v>1</v>
      </c>
      <c r="H13158" s="44"/>
    </row>
    <row r="13159" spans="1:8" x14ac:dyDescent="0.25">
      <c r="A13159">
        <v>42645</v>
      </c>
      <c r="B13159" s="1">
        <v>44318.732688375501</v>
      </c>
      <c r="C13159">
        <v>85966</v>
      </c>
      <c r="D13159">
        <v>341333</v>
      </c>
      <c r="E13159" s="16" t="e">
        <f>VLOOKUP(C13159,Подписчики!#REF!,3,0)</f>
        <v>#REF!</v>
      </c>
      <c r="F13159" s="3">
        <f t="shared" si="410"/>
        <v>5</v>
      </c>
      <c r="G13159" s="44">
        <f t="shared" si="411"/>
        <v>1</v>
      </c>
      <c r="H13159" s="44"/>
    </row>
    <row r="13160" spans="1:8" x14ac:dyDescent="0.25">
      <c r="A13160">
        <v>42648</v>
      </c>
      <c r="B13160" s="1">
        <v>44318.733601941749</v>
      </c>
      <c r="C13160">
        <v>324682</v>
      </c>
      <c r="D13160">
        <v>58137</v>
      </c>
      <c r="E13160" s="16" t="e">
        <f>VLOOKUP(C13160,Подписчики!#REF!,3,0)</f>
        <v>#REF!</v>
      </c>
      <c r="F13160" s="3">
        <f t="shared" si="410"/>
        <v>5</v>
      </c>
      <c r="G13160" s="44">
        <f t="shared" si="411"/>
        <v>1</v>
      </c>
      <c r="H13160" s="44"/>
    </row>
    <row r="13161" spans="1:8" x14ac:dyDescent="0.25">
      <c r="A13161">
        <v>42651</v>
      </c>
      <c r="B13161" s="1">
        <v>44318.734519486068</v>
      </c>
      <c r="C13161">
        <v>339005</v>
      </c>
      <c r="D13161">
        <v>77124</v>
      </c>
      <c r="E13161" s="16" t="e">
        <f>VLOOKUP(C13161,Подписчики!#REF!,3,0)</f>
        <v>#REF!</v>
      </c>
      <c r="F13161" s="3">
        <f t="shared" si="410"/>
        <v>5</v>
      </c>
      <c r="G13161" s="44">
        <f t="shared" si="411"/>
        <v>1</v>
      </c>
      <c r="H13161" s="44"/>
    </row>
    <row r="13162" spans="1:8" x14ac:dyDescent="0.25">
      <c r="A13162">
        <v>42654</v>
      </c>
      <c r="B13162" s="1">
        <v>44318.734815533979</v>
      </c>
      <c r="C13162">
        <v>3297</v>
      </c>
      <c r="D13162">
        <v>411922</v>
      </c>
      <c r="E13162" s="16" t="e">
        <f>VLOOKUP(C13162,Подписчики!#REF!,3,0)</f>
        <v>#REF!</v>
      </c>
      <c r="F13162" s="3">
        <f t="shared" si="410"/>
        <v>5</v>
      </c>
      <c r="G13162" s="44">
        <f t="shared" si="411"/>
        <v>1</v>
      </c>
      <c r="H13162" s="44"/>
    </row>
    <row r="13163" spans="1:8" x14ac:dyDescent="0.25">
      <c r="A13163">
        <v>42658</v>
      </c>
      <c r="B13163" s="1">
        <v>44318.735038300729</v>
      </c>
      <c r="C13163">
        <v>126418</v>
      </c>
      <c r="D13163">
        <v>301748</v>
      </c>
      <c r="E13163" s="16" t="e">
        <f>VLOOKUP(C13163,Подписчики!#REF!,3,0)</f>
        <v>#REF!</v>
      </c>
      <c r="F13163" s="3">
        <f t="shared" si="410"/>
        <v>5</v>
      </c>
      <c r="G13163" s="44">
        <f t="shared" si="411"/>
        <v>1</v>
      </c>
      <c r="H13163" s="44"/>
    </row>
    <row r="13164" spans="1:8" x14ac:dyDescent="0.25">
      <c r="A13164">
        <v>42659</v>
      </c>
      <c r="B13164" s="1">
        <v>44318.735220064729</v>
      </c>
      <c r="C13164">
        <v>57524</v>
      </c>
      <c r="D13164">
        <v>388328</v>
      </c>
      <c r="E13164" s="16" t="e">
        <f>VLOOKUP(C13164,Подписчики!#REF!,3,0)</f>
        <v>#REF!</v>
      </c>
      <c r="F13164" s="3">
        <f t="shared" si="410"/>
        <v>5</v>
      </c>
      <c r="G13164" s="44">
        <f t="shared" si="411"/>
        <v>1</v>
      </c>
      <c r="H13164" s="44"/>
    </row>
    <row r="13165" spans="1:8" x14ac:dyDescent="0.25">
      <c r="A13165">
        <v>42661</v>
      </c>
      <c r="B13165" s="1">
        <v>44318.735220064729</v>
      </c>
      <c r="C13165">
        <v>92858</v>
      </c>
      <c r="D13165">
        <v>21760</v>
      </c>
      <c r="E13165" s="16" t="e">
        <f>VLOOKUP(C13165,Подписчики!#REF!,3,0)</f>
        <v>#REF!</v>
      </c>
      <c r="F13165" s="3">
        <f t="shared" si="410"/>
        <v>5</v>
      </c>
      <c r="G13165" s="44">
        <f t="shared" si="411"/>
        <v>1</v>
      </c>
      <c r="H13165" s="44"/>
    </row>
    <row r="13166" spans="1:8" x14ac:dyDescent="0.25">
      <c r="A13166">
        <v>42662</v>
      </c>
      <c r="B13166" s="1">
        <v>44318.736106448559</v>
      </c>
      <c r="C13166">
        <v>220569</v>
      </c>
      <c r="D13166">
        <v>62068</v>
      </c>
      <c r="E13166" s="16" t="e">
        <f>VLOOKUP(C13166,Подписчики!#REF!,3,0)</f>
        <v>#REF!</v>
      </c>
      <c r="F13166" s="3">
        <f t="shared" si="410"/>
        <v>5</v>
      </c>
      <c r="G13166" s="44">
        <f t="shared" si="411"/>
        <v>1</v>
      </c>
      <c r="H13166" s="44"/>
    </row>
    <row r="13167" spans="1:8" x14ac:dyDescent="0.25">
      <c r="A13167">
        <v>42667</v>
      </c>
      <c r="B13167" s="1">
        <v>44318.736333333334</v>
      </c>
      <c r="C13167">
        <v>132476</v>
      </c>
      <c r="D13167">
        <v>88863</v>
      </c>
      <c r="E13167" s="16" t="e">
        <f>VLOOKUP(C13167,Подписчики!#REF!,3,0)</f>
        <v>#REF!</v>
      </c>
      <c r="F13167" s="3">
        <f t="shared" si="410"/>
        <v>5</v>
      </c>
      <c r="G13167" s="44">
        <f t="shared" si="411"/>
        <v>1</v>
      </c>
      <c r="H13167" s="44"/>
    </row>
    <row r="13168" spans="1:8" x14ac:dyDescent="0.25">
      <c r="A13168">
        <v>42670</v>
      </c>
      <c r="B13168" s="1">
        <v>44318.736838187702</v>
      </c>
      <c r="C13168">
        <v>122021</v>
      </c>
      <c r="D13168">
        <v>411922</v>
      </c>
      <c r="E13168" s="16" t="e">
        <f>VLOOKUP(C13168,Подписчики!#REF!,3,0)</f>
        <v>#REF!</v>
      </c>
      <c r="F13168" s="3">
        <f t="shared" si="410"/>
        <v>5</v>
      </c>
      <c r="G13168" s="44">
        <f t="shared" si="411"/>
        <v>1</v>
      </c>
      <c r="H13168" s="44"/>
    </row>
    <row r="13169" spans="1:8" x14ac:dyDescent="0.25">
      <c r="A13169">
        <v>42671</v>
      </c>
      <c r="B13169" s="1">
        <v>44318.737144077881</v>
      </c>
      <c r="C13169">
        <v>9578</v>
      </c>
      <c r="D13169">
        <v>112456</v>
      </c>
      <c r="E13169" s="16" t="e">
        <f>VLOOKUP(C13169,Подписчики!#REF!,3,0)</f>
        <v>#REF!</v>
      </c>
      <c r="F13169" s="3">
        <f t="shared" si="410"/>
        <v>5</v>
      </c>
      <c r="G13169" s="44">
        <f t="shared" si="411"/>
        <v>1</v>
      </c>
      <c r="H13169" s="44"/>
    </row>
    <row r="13170" spans="1:8" x14ac:dyDescent="0.25">
      <c r="A13170">
        <v>42676</v>
      </c>
      <c r="B13170" s="1">
        <v>44318.737242718445</v>
      </c>
      <c r="C13170">
        <v>157091</v>
      </c>
      <c r="D13170">
        <v>351192</v>
      </c>
      <c r="E13170" s="16" t="e">
        <f>VLOOKUP(C13170,Подписчики!#REF!,3,0)</f>
        <v>#REF!</v>
      </c>
      <c r="F13170" s="3">
        <f t="shared" si="410"/>
        <v>5</v>
      </c>
      <c r="G13170" s="44">
        <f t="shared" si="411"/>
        <v>1</v>
      </c>
      <c r="H13170" s="44"/>
    </row>
    <row r="13171" spans="1:8" x14ac:dyDescent="0.25">
      <c r="A13171">
        <v>42681</v>
      </c>
      <c r="B13171" s="1">
        <v>44318.737647249189</v>
      </c>
      <c r="C13171">
        <v>346746</v>
      </c>
      <c r="D13171">
        <v>98436</v>
      </c>
      <c r="E13171" s="16" t="e">
        <f>VLOOKUP(C13171,Подписчики!#REF!,3,0)</f>
        <v>#REF!</v>
      </c>
      <c r="F13171" s="3">
        <f t="shared" si="410"/>
        <v>5</v>
      </c>
      <c r="G13171" s="44">
        <f t="shared" si="411"/>
        <v>1</v>
      </c>
      <c r="H13171" s="44"/>
    </row>
    <row r="13172" spans="1:8" x14ac:dyDescent="0.25">
      <c r="A13172">
        <v>42682</v>
      </c>
      <c r="B13172" s="1">
        <v>44318.738456310683</v>
      </c>
      <c r="C13172">
        <v>72076</v>
      </c>
      <c r="D13172">
        <v>58674</v>
      </c>
      <c r="E13172" s="16" t="e">
        <f>VLOOKUP(C13172,Подписчики!#REF!,3,0)</f>
        <v>#REF!</v>
      </c>
      <c r="F13172" s="3">
        <f t="shared" si="410"/>
        <v>5</v>
      </c>
      <c r="G13172" s="44">
        <f t="shared" si="411"/>
        <v>1</v>
      </c>
      <c r="H13172" s="44"/>
    </row>
    <row r="13173" spans="1:8" x14ac:dyDescent="0.25">
      <c r="A13173">
        <v>42686</v>
      </c>
      <c r="B13173" s="1">
        <v>44318.738608966341</v>
      </c>
      <c r="C13173">
        <v>112663</v>
      </c>
      <c r="D13173">
        <v>118549</v>
      </c>
      <c r="E13173" s="16" t="e">
        <f>VLOOKUP(C13173,Подписчики!#REF!,3,0)</f>
        <v>#REF!</v>
      </c>
      <c r="F13173" s="3">
        <f t="shared" si="410"/>
        <v>5</v>
      </c>
      <c r="G13173" s="44">
        <f t="shared" si="411"/>
        <v>1</v>
      </c>
      <c r="H13173" s="44"/>
    </row>
    <row r="13174" spans="1:8" x14ac:dyDescent="0.25">
      <c r="A13174">
        <v>42687</v>
      </c>
      <c r="B13174" s="1">
        <v>44318.739669902912</v>
      </c>
      <c r="C13174">
        <v>118955</v>
      </c>
      <c r="D13174">
        <v>118549</v>
      </c>
      <c r="E13174" s="16" t="e">
        <f>VLOOKUP(C13174,Подписчики!#REF!,3,0)</f>
        <v>#REF!</v>
      </c>
      <c r="F13174" s="3">
        <f t="shared" si="410"/>
        <v>5</v>
      </c>
      <c r="G13174" s="44">
        <f t="shared" si="411"/>
        <v>1</v>
      </c>
      <c r="H13174" s="44"/>
    </row>
    <row r="13175" spans="1:8" x14ac:dyDescent="0.25">
      <c r="A13175">
        <v>42689</v>
      </c>
      <c r="B13175" s="1">
        <v>44318.741692556636</v>
      </c>
      <c r="C13175">
        <v>161846</v>
      </c>
      <c r="D13175">
        <v>404226</v>
      </c>
      <c r="E13175" s="16" t="e">
        <f>VLOOKUP(C13175,Подписчики!#REF!,3,0)</f>
        <v>#REF!</v>
      </c>
      <c r="F13175" s="3">
        <f t="shared" si="410"/>
        <v>5</v>
      </c>
      <c r="G13175" s="44">
        <f t="shared" si="411"/>
        <v>1</v>
      </c>
      <c r="H13175" s="44"/>
    </row>
    <row r="13176" spans="1:8" x14ac:dyDescent="0.25">
      <c r="A13176">
        <v>42692</v>
      </c>
      <c r="B13176" s="1">
        <v>44318.742332224494</v>
      </c>
      <c r="C13176">
        <v>98700</v>
      </c>
      <c r="D13176">
        <v>347008</v>
      </c>
      <c r="E13176" s="16" t="e">
        <f>VLOOKUP(C13176,Подписчики!#REF!,3,0)</f>
        <v>#REF!</v>
      </c>
      <c r="F13176" s="3">
        <f t="shared" si="410"/>
        <v>5</v>
      </c>
      <c r="G13176" s="44">
        <f t="shared" si="411"/>
        <v>1</v>
      </c>
      <c r="H13176" s="44"/>
    </row>
    <row r="13177" spans="1:8" x14ac:dyDescent="0.25">
      <c r="A13177">
        <v>42694</v>
      </c>
      <c r="B13177" s="1">
        <v>44318.742906148866</v>
      </c>
      <c r="C13177">
        <v>292535</v>
      </c>
      <c r="D13177">
        <v>140717</v>
      </c>
      <c r="E13177" s="16" t="e">
        <f>VLOOKUP(C13177,Подписчики!#REF!,3,0)</f>
        <v>#REF!</v>
      </c>
      <c r="F13177" s="3">
        <f t="shared" si="410"/>
        <v>5</v>
      </c>
      <c r="G13177" s="44">
        <f t="shared" si="411"/>
        <v>1</v>
      </c>
      <c r="H13177" s="44"/>
    </row>
    <row r="13178" spans="1:8" x14ac:dyDescent="0.25">
      <c r="A13178">
        <v>42697</v>
      </c>
      <c r="B13178" s="1">
        <v>44318.743310679609</v>
      </c>
      <c r="C13178">
        <v>139629</v>
      </c>
      <c r="D13178">
        <v>86587</v>
      </c>
      <c r="E13178" s="16" t="e">
        <f>VLOOKUP(C13178,Подписчики!#REF!,3,0)</f>
        <v>#REF!</v>
      </c>
      <c r="F13178" s="3">
        <f t="shared" si="410"/>
        <v>5</v>
      </c>
      <c r="G13178" s="44">
        <f t="shared" si="411"/>
        <v>1</v>
      </c>
      <c r="H13178" s="44"/>
    </row>
    <row r="13179" spans="1:8" x14ac:dyDescent="0.25">
      <c r="A13179">
        <v>42700</v>
      </c>
      <c r="B13179" s="1">
        <v>44318.743715210352</v>
      </c>
      <c r="C13179">
        <v>338485</v>
      </c>
      <c r="D13179">
        <v>3528</v>
      </c>
      <c r="E13179" s="16" t="e">
        <f>VLOOKUP(C13179,Подписчики!#REF!,3,0)</f>
        <v>#REF!</v>
      </c>
      <c r="F13179" s="3">
        <f t="shared" si="410"/>
        <v>5</v>
      </c>
      <c r="G13179" s="44">
        <f t="shared" si="411"/>
        <v>1</v>
      </c>
      <c r="H13179" s="44"/>
    </row>
    <row r="13180" spans="1:8" x14ac:dyDescent="0.25">
      <c r="A13180">
        <v>42703</v>
      </c>
      <c r="B13180" s="1">
        <v>44318.747764519183</v>
      </c>
      <c r="C13180">
        <v>125842</v>
      </c>
      <c r="D13180">
        <v>259288</v>
      </c>
      <c r="E13180" s="16" t="e">
        <f>VLOOKUP(C13180,Подписчики!#REF!,3,0)</f>
        <v>#REF!</v>
      </c>
      <c r="F13180" s="3">
        <f t="shared" si="410"/>
        <v>5</v>
      </c>
      <c r="G13180" s="44">
        <f t="shared" si="411"/>
        <v>1</v>
      </c>
      <c r="H13180" s="44"/>
    </row>
    <row r="13181" spans="1:8" x14ac:dyDescent="0.25">
      <c r="A13181">
        <v>42708</v>
      </c>
      <c r="B13181" s="1">
        <v>44318.74816504855</v>
      </c>
      <c r="C13181">
        <v>54146</v>
      </c>
      <c r="D13181">
        <v>411922</v>
      </c>
      <c r="E13181" s="16" t="e">
        <f>VLOOKUP(C13181,Подписчики!#REF!,3,0)</f>
        <v>#REF!</v>
      </c>
      <c r="F13181" s="3">
        <f t="shared" si="410"/>
        <v>5</v>
      </c>
      <c r="G13181" s="44">
        <f t="shared" si="411"/>
        <v>1</v>
      </c>
      <c r="H13181" s="44"/>
    </row>
    <row r="13182" spans="1:8" x14ac:dyDescent="0.25">
      <c r="A13182">
        <v>42711</v>
      </c>
      <c r="B13182" s="1">
        <v>44318.74816504855</v>
      </c>
      <c r="C13182">
        <v>90042</v>
      </c>
      <c r="D13182">
        <v>153893</v>
      </c>
      <c r="E13182" s="16" t="e">
        <f>VLOOKUP(C13182,Подписчики!#REF!,3,0)</f>
        <v>#REF!</v>
      </c>
      <c r="F13182" s="3">
        <f t="shared" si="410"/>
        <v>5</v>
      </c>
      <c r="G13182" s="44">
        <f t="shared" si="411"/>
        <v>1</v>
      </c>
      <c r="H13182" s="44"/>
    </row>
    <row r="13183" spans="1:8" x14ac:dyDescent="0.25">
      <c r="A13183">
        <v>42715</v>
      </c>
      <c r="B13183" s="1">
        <v>44318.748191778315</v>
      </c>
      <c r="C13183">
        <v>335923</v>
      </c>
      <c r="D13183">
        <v>27513</v>
      </c>
      <c r="E13183" s="16" t="e">
        <f>VLOOKUP(C13183,Подписчики!#REF!,3,0)</f>
        <v>#REF!</v>
      </c>
      <c r="F13183" s="3">
        <f t="shared" si="410"/>
        <v>5</v>
      </c>
      <c r="G13183" s="44">
        <f t="shared" si="411"/>
        <v>1</v>
      </c>
      <c r="H13183" s="44"/>
    </row>
    <row r="13184" spans="1:8" x14ac:dyDescent="0.25">
      <c r="A13184">
        <v>42720</v>
      </c>
      <c r="B13184" s="1">
        <v>44318.748569579286</v>
      </c>
      <c r="C13184">
        <v>259864</v>
      </c>
      <c r="D13184">
        <v>411922</v>
      </c>
      <c r="E13184" s="16" t="e">
        <f>VLOOKUP(C13184,Подписчики!#REF!,3,0)</f>
        <v>#REF!</v>
      </c>
      <c r="F13184" s="3">
        <f t="shared" si="410"/>
        <v>5</v>
      </c>
      <c r="G13184" s="44">
        <f t="shared" si="411"/>
        <v>1</v>
      </c>
      <c r="H13184" s="44"/>
    </row>
    <row r="13185" spans="1:8" x14ac:dyDescent="0.25">
      <c r="A13185">
        <v>42724</v>
      </c>
      <c r="B13185" s="1">
        <v>44318.748974110029</v>
      </c>
      <c r="C13185">
        <v>313128</v>
      </c>
      <c r="D13185">
        <v>88863</v>
      </c>
      <c r="E13185" s="16" t="e">
        <f>VLOOKUP(C13185,Подписчики!#REF!,3,0)</f>
        <v>#REF!</v>
      </c>
      <c r="F13185" s="3">
        <f t="shared" si="410"/>
        <v>5</v>
      </c>
      <c r="G13185" s="44">
        <f t="shared" si="411"/>
        <v>1</v>
      </c>
      <c r="H13185" s="44"/>
    </row>
    <row r="13186" spans="1:8" x14ac:dyDescent="0.25">
      <c r="A13186">
        <v>42728</v>
      </c>
      <c r="B13186" s="1">
        <v>44318.749378640779</v>
      </c>
      <c r="C13186">
        <v>200461</v>
      </c>
      <c r="D13186">
        <v>206501</v>
      </c>
      <c r="E13186" s="16" t="e">
        <f>VLOOKUP(C13186,Подписчики!#REF!,3,0)</f>
        <v>#REF!</v>
      </c>
      <c r="F13186" s="3">
        <f t="shared" si="410"/>
        <v>5</v>
      </c>
      <c r="G13186" s="44">
        <f t="shared" si="411"/>
        <v>1</v>
      </c>
      <c r="H13186" s="44"/>
    </row>
    <row r="13187" spans="1:8" x14ac:dyDescent="0.25">
      <c r="A13187">
        <v>42732</v>
      </c>
      <c r="B13187" s="1">
        <v>44318.750187702266</v>
      </c>
      <c r="C13187">
        <v>271522</v>
      </c>
      <c r="D13187">
        <v>230507</v>
      </c>
      <c r="E13187" s="16" t="e">
        <f>VLOOKUP(C13187,Подписчики!#REF!,3,0)</f>
        <v>#REF!</v>
      </c>
      <c r="F13187" s="3">
        <f t="shared" ref="F13187:F13250" si="412">MONTH(B13187)</f>
        <v>5</v>
      </c>
      <c r="G13187" s="44">
        <f t="shared" ref="G13187:G13250" si="413">WEEKDAY(B13187,1)</f>
        <v>1</v>
      </c>
      <c r="H13187" s="44"/>
    </row>
    <row r="13188" spans="1:8" x14ac:dyDescent="0.25">
      <c r="A13188">
        <v>42737</v>
      </c>
      <c r="B13188" s="1">
        <v>44318.750572222052</v>
      </c>
      <c r="C13188">
        <v>304452</v>
      </c>
      <c r="D13188">
        <v>344690</v>
      </c>
      <c r="E13188" s="16" t="e">
        <f>VLOOKUP(C13188,Подписчики!#REF!,3,0)</f>
        <v>#REF!</v>
      </c>
      <c r="F13188" s="3">
        <f t="shared" si="412"/>
        <v>5</v>
      </c>
      <c r="G13188" s="44">
        <f t="shared" si="413"/>
        <v>1</v>
      </c>
      <c r="H13188" s="44"/>
    </row>
    <row r="13189" spans="1:8" x14ac:dyDescent="0.25">
      <c r="A13189">
        <v>42739</v>
      </c>
      <c r="B13189" s="1">
        <v>44318.750602740562</v>
      </c>
      <c r="C13189">
        <v>347819</v>
      </c>
      <c r="D13189">
        <v>458081</v>
      </c>
      <c r="E13189" s="16" t="e">
        <f>VLOOKUP(C13189,Подписчики!#REF!,3,0)</f>
        <v>#REF!</v>
      </c>
      <c r="F13189" s="3">
        <f t="shared" si="412"/>
        <v>5</v>
      </c>
      <c r="G13189" s="44">
        <f t="shared" si="413"/>
        <v>1</v>
      </c>
      <c r="H13189" s="44"/>
    </row>
    <row r="13190" spans="1:8" x14ac:dyDescent="0.25">
      <c r="A13190">
        <v>42740</v>
      </c>
      <c r="B13190" s="1">
        <v>44318.751213110751</v>
      </c>
      <c r="C13190">
        <v>168748</v>
      </c>
      <c r="D13190">
        <v>473327</v>
      </c>
      <c r="E13190" s="16" t="e">
        <f>VLOOKUP(C13190,Подписчики!#REF!,3,0)</f>
        <v>#REF!</v>
      </c>
      <c r="F13190" s="3">
        <f t="shared" si="412"/>
        <v>5</v>
      </c>
      <c r="G13190" s="44">
        <f t="shared" si="413"/>
        <v>1</v>
      </c>
      <c r="H13190" s="44"/>
    </row>
    <row r="13191" spans="1:8" x14ac:dyDescent="0.25">
      <c r="A13191">
        <v>42744</v>
      </c>
      <c r="B13191" s="1">
        <v>44318.752333333337</v>
      </c>
      <c r="C13191">
        <v>253275</v>
      </c>
      <c r="D13191">
        <v>158978</v>
      </c>
      <c r="E13191" s="16" t="e">
        <f>VLOOKUP(C13191,Подписчики!#REF!,3,0)</f>
        <v>#REF!</v>
      </c>
      <c r="F13191" s="3">
        <f t="shared" si="412"/>
        <v>5</v>
      </c>
      <c r="G13191" s="44">
        <f t="shared" si="413"/>
        <v>1</v>
      </c>
      <c r="H13191" s="44"/>
    </row>
    <row r="13192" spans="1:8" x14ac:dyDescent="0.25">
      <c r="A13192">
        <v>42749</v>
      </c>
      <c r="B13192" s="1">
        <v>44318.752614886733</v>
      </c>
      <c r="C13192">
        <v>12697</v>
      </c>
      <c r="D13192">
        <v>16861</v>
      </c>
      <c r="E13192" s="16" t="e">
        <f>VLOOKUP(C13192,Подписчики!#REF!,3,0)</f>
        <v>#REF!</v>
      </c>
      <c r="F13192" s="3">
        <f t="shared" si="412"/>
        <v>5</v>
      </c>
      <c r="G13192" s="44">
        <f t="shared" si="413"/>
        <v>1</v>
      </c>
      <c r="H13192" s="44"/>
    </row>
    <row r="13193" spans="1:8" x14ac:dyDescent="0.25">
      <c r="A13193">
        <v>42753</v>
      </c>
      <c r="B13193" s="1">
        <v>44318.75292214728</v>
      </c>
      <c r="C13193">
        <v>109920</v>
      </c>
      <c r="D13193">
        <v>312954</v>
      </c>
      <c r="E13193" s="16" t="e">
        <f>VLOOKUP(C13193,Подписчики!#REF!,3,0)</f>
        <v>#REF!</v>
      </c>
      <c r="F13193" s="3">
        <f t="shared" si="412"/>
        <v>5</v>
      </c>
      <c r="G13193" s="44">
        <f t="shared" si="413"/>
        <v>1</v>
      </c>
      <c r="H13193" s="44"/>
    </row>
    <row r="13194" spans="1:8" x14ac:dyDescent="0.25">
      <c r="A13194">
        <v>42757</v>
      </c>
      <c r="B13194" s="1">
        <v>44318.753349406412</v>
      </c>
      <c r="C13194">
        <v>183418</v>
      </c>
      <c r="D13194">
        <v>472712</v>
      </c>
      <c r="E13194" s="16" t="e">
        <f>VLOOKUP(C13194,Подписчики!#REF!,3,0)</f>
        <v>#REF!</v>
      </c>
      <c r="F13194" s="3">
        <f t="shared" si="412"/>
        <v>5</v>
      </c>
      <c r="G13194" s="44">
        <f t="shared" si="413"/>
        <v>1</v>
      </c>
      <c r="H13194" s="44"/>
    </row>
    <row r="13195" spans="1:8" x14ac:dyDescent="0.25">
      <c r="A13195">
        <v>42760</v>
      </c>
      <c r="B13195" s="1">
        <v>44318.753828478963</v>
      </c>
      <c r="C13195">
        <v>245530</v>
      </c>
      <c r="D13195">
        <v>250679</v>
      </c>
      <c r="E13195" s="16" t="e">
        <f>VLOOKUP(C13195,Подписчики!#REF!,3,0)</f>
        <v>#REF!</v>
      </c>
      <c r="F13195" s="3">
        <f t="shared" si="412"/>
        <v>5</v>
      </c>
      <c r="G13195" s="44">
        <f t="shared" si="413"/>
        <v>1</v>
      </c>
      <c r="H13195" s="44"/>
    </row>
    <row r="13196" spans="1:8" x14ac:dyDescent="0.25">
      <c r="A13196">
        <v>42763</v>
      </c>
      <c r="B13196" s="1">
        <v>44318.755241554005</v>
      </c>
      <c r="C13196">
        <v>319039</v>
      </c>
      <c r="D13196">
        <v>242428</v>
      </c>
      <c r="E13196" s="16" t="e">
        <f>VLOOKUP(C13196,Подписчики!#REF!,3,0)</f>
        <v>#REF!</v>
      </c>
      <c r="F13196" s="3">
        <f t="shared" si="412"/>
        <v>5</v>
      </c>
      <c r="G13196" s="44">
        <f t="shared" si="413"/>
        <v>1</v>
      </c>
      <c r="H13196" s="44"/>
    </row>
    <row r="13197" spans="1:8" x14ac:dyDescent="0.25">
      <c r="A13197">
        <v>42764</v>
      </c>
      <c r="B13197" s="1">
        <v>44318.756666666661</v>
      </c>
      <c r="C13197">
        <v>51184</v>
      </c>
      <c r="D13197">
        <v>472908</v>
      </c>
      <c r="E13197" s="16" t="e">
        <f>VLOOKUP(C13197,Подписчики!#REF!,3,0)</f>
        <v>#REF!</v>
      </c>
      <c r="F13197" s="3">
        <f t="shared" si="412"/>
        <v>5</v>
      </c>
      <c r="G13197" s="44">
        <f t="shared" si="413"/>
        <v>1</v>
      </c>
      <c r="H13197" s="44"/>
    </row>
    <row r="13198" spans="1:8" x14ac:dyDescent="0.25">
      <c r="A13198">
        <v>42765</v>
      </c>
      <c r="B13198" s="1">
        <v>44318.757438886685</v>
      </c>
      <c r="C13198">
        <v>280356</v>
      </c>
      <c r="D13198">
        <v>435616</v>
      </c>
      <c r="E13198" s="16" t="e">
        <f>VLOOKUP(C13198,Подписчики!#REF!,3,0)</f>
        <v>#REF!</v>
      </c>
      <c r="F13198" s="3">
        <f t="shared" si="412"/>
        <v>5</v>
      </c>
      <c r="G13198" s="44">
        <f t="shared" si="413"/>
        <v>1</v>
      </c>
      <c r="H13198" s="44"/>
    </row>
    <row r="13199" spans="1:8" x14ac:dyDescent="0.25">
      <c r="A13199">
        <v>42767</v>
      </c>
      <c r="B13199" s="1">
        <v>44318.759087378639</v>
      </c>
      <c r="C13199">
        <v>69595</v>
      </c>
      <c r="D13199">
        <v>49263</v>
      </c>
      <c r="E13199" s="16" t="e">
        <f>VLOOKUP(C13199,Подписчики!#REF!,3,0)</f>
        <v>#REF!</v>
      </c>
      <c r="F13199" s="3">
        <f t="shared" si="412"/>
        <v>5</v>
      </c>
      <c r="G13199" s="44">
        <f t="shared" si="413"/>
        <v>1</v>
      </c>
      <c r="H13199" s="44"/>
    </row>
    <row r="13200" spans="1:8" x14ac:dyDescent="0.25">
      <c r="A13200">
        <v>42769</v>
      </c>
      <c r="B13200" s="1">
        <v>44318.760300970869</v>
      </c>
      <c r="C13200">
        <v>15106</v>
      </c>
      <c r="D13200">
        <v>21760</v>
      </c>
      <c r="E13200" s="16" t="e">
        <f>VLOOKUP(C13200,Подписчики!#REF!,3,0)</f>
        <v>#REF!</v>
      </c>
      <c r="F13200" s="3">
        <f t="shared" si="412"/>
        <v>5</v>
      </c>
      <c r="G13200" s="44">
        <f t="shared" si="413"/>
        <v>1</v>
      </c>
      <c r="H13200" s="44"/>
    </row>
    <row r="13201" spans="1:8" x14ac:dyDescent="0.25">
      <c r="A13201">
        <v>42774</v>
      </c>
      <c r="B13201" s="1">
        <v>44318.760300970876</v>
      </c>
      <c r="C13201">
        <v>38708</v>
      </c>
      <c r="D13201">
        <v>469849</v>
      </c>
      <c r="E13201" s="16" t="e">
        <f>VLOOKUP(C13201,Подписчики!#REF!,3,0)</f>
        <v>#REF!</v>
      </c>
      <c r="F13201" s="3">
        <f t="shared" si="412"/>
        <v>5</v>
      </c>
      <c r="G13201" s="44">
        <f t="shared" si="413"/>
        <v>1</v>
      </c>
      <c r="H13201" s="44"/>
    </row>
    <row r="13202" spans="1:8" x14ac:dyDescent="0.25">
      <c r="A13202">
        <v>42779</v>
      </c>
      <c r="B13202" s="1">
        <v>44318.762333333332</v>
      </c>
      <c r="C13202">
        <v>287097</v>
      </c>
      <c r="D13202">
        <v>183290</v>
      </c>
      <c r="E13202" s="16" t="e">
        <f>VLOOKUP(C13202,Подписчики!#REF!,3,0)</f>
        <v>#REF!</v>
      </c>
      <c r="F13202" s="3">
        <f t="shared" si="412"/>
        <v>5</v>
      </c>
      <c r="G13202" s="44">
        <f t="shared" si="413"/>
        <v>1</v>
      </c>
      <c r="H13202" s="44"/>
    </row>
    <row r="13203" spans="1:8" x14ac:dyDescent="0.25">
      <c r="A13203">
        <v>42784</v>
      </c>
      <c r="B13203" s="1">
        <v>44318.762627033298</v>
      </c>
      <c r="C13203">
        <v>24916</v>
      </c>
      <c r="D13203">
        <v>21480</v>
      </c>
      <c r="E13203" s="16" t="e">
        <f>VLOOKUP(C13203,Подписчики!#REF!,3,0)</f>
        <v>#REF!</v>
      </c>
      <c r="F13203" s="3">
        <f t="shared" si="412"/>
        <v>5</v>
      </c>
      <c r="G13203" s="44">
        <f t="shared" si="413"/>
        <v>1</v>
      </c>
      <c r="H13203" s="44"/>
    </row>
    <row r="13204" spans="1:8" x14ac:dyDescent="0.25">
      <c r="A13204">
        <v>42786</v>
      </c>
      <c r="B13204" s="1">
        <v>44318.762728155343</v>
      </c>
      <c r="C13204">
        <v>249512</v>
      </c>
      <c r="D13204">
        <v>472712</v>
      </c>
      <c r="E13204" s="16" t="e">
        <f>VLOOKUP(C13204,Подписчики!#REF!,3,0)</f>
        <v>#REF!</v>
      </c>
      <c r="F13204" s="3">
        <f t="shared" si="412"/>
        <v>5</v>
      </c>
      <c r="G13204" s="44">
        <f t="shared" si="413"/>
        <v>1</v>
      </c>
      <c r="H13204" s="44"/>
    </row>
    <row r="13205" spans="1:8" x14ac:dyDescent="0.25">
      <c r="A13205">
        <v>42788</v>
      </c>
      <c r="B13205" s="1">
        <v>44318.762810144355</v>
      </c>
      <c r="C13205">
        <v>264612</v>
      </c>
      <c r="D13205">
        <v>112334</v>
      </c>
      <c r="E13205" s="16" t="e">
        <f>VLOOKUP(C13205,Подписчики!#REF!,3,0)</f>
        <v>#REF!</v>
      </c>
      <c r="F13205" s="3">
        <f t="shared" si="412"/>
        <v>5</v>
      </c>
      <c r="G13205" s="44">
        <f t="shared" si="413"/>
        <v>1</v>
      </c>
      <c r="H13205" s="44"/>
    </row>
    <row r="13206" spans="1:8" x14ac:dyDescent="0.25">
      <c r="A13206">
        <v>42793</v>
      </c>
      <c r="B13206" s="1">
        <v>44318.763132686079</v>
      </c>
      <c r="C13206">
        <v>139829</v>
      </c>
      <c r="D13206">
        <v>371920</v>
      </c>
      <c r="E13206" s="16" t="e">
        <f>VLOOKUP(C13206,Подписчики!#REF!,3,0)</f>
        <v>#REF!</v>
      </c>
      <c r="F13206" s="3">
        <f t="shared" si="412"/>
        <v>5</v>
      </c>
      <c r="G13206" s="44">
        <f t="shared" si="413"/>
        <v>1</v>
      </c>
      <c r="H13206" s="44"/>
    </row>
    <row r="13207" spans="1:8" x14ac:dyDescent="0.25">
      <c r="A13207">
        <v>42795</v>
      </c>
      <c r="B13207" s="1">
        <v>44318.763333333336</v>
      </c>
      <c r="C13207">
        <v>84166</v>
      </c>
      <c r="D13207">
        <v>269158</v>
      </c>
      <c r="E13207" s="16" t="e">
        <f>VLOOKUP(C13207,Подписчики!#REF!,3,0)</f>
        <v>#REF!</v>
      </c>
      <c r="F13207" s="3">
        <f t="shared" si="412"/>
        <v>5</v>
      </c>
      <c r="G13207" s="44">
        <f t="shared" si="413"/>
        <v>1</v>
      </c>
      <c r="H13207" s="44"/>
    </row>
    <row r="13208" spans="1:8" x14ac:dyDescent="0.25">
      <c r="A13208">
        <v>42798</v>
      </c>
      <c r="B13208" s="1">
        <v>44318.764346278316</v>
      </c>
      <c r="C13208">
        <v>22010</v>
      </c>
      <c r="D13208">
        <v>388677</v>
      </c>
      <c r="E13208" s="16" t="e">
        <f>VLOOKUP(C13208,Подписчики!#REF!,3,0)</f>
        <v>#REF!</v>
      </c>
      <c r="F13208" s="3">
        <f t="shared" si="412"/>
        <v>5</v>
      </c>
      <c r="G13208" s="44">
        <f t="shared" si="413"/>
        <v>1</v>
      </c>
      <c r="H13208" s="44"/>
    </row>
    <row r="13209" spans="1:8" x14ac:dyDescent="0.25">
      <c r="A13209">
        <v>42802</v>
      </c>
      <c r="B13209" s="1">
        <v>44318.765495773187</v>
      </c>
      <c r="C13209">
        <v>150643</v>
      </c>
      <c r="D13209">
        <v>66756</v>
      </c>
      <c r="E13209" s="16" t="e">
        <f>VLOOKUP(C13209,Подписчики!#REF!,3,0)</f>
        <v>#REF!</v>
      </c>
      <c r="F13209" s="3">
        <f t="shared" si="412"/>
        <v>5</v>
      </c>
      <c r="G13209" s="44">
        <f t="shared" si="413"/>
        <v>1</v>
      </c>
      <c r="H13209" s="44"/>
    </row>
    <row r="13210" spans="1:8" x14ac:dyDescent="0.25">
      <c r="A13210">
        <v>42805</v>
      </c>
      <c r="B13210" s="1">
        <v>44318.765559870553</v>
      </c>
      <c r="C13210">
        <v>200163</v>
      </c>
      <c r="D13210">
        <v>214224</v>
      </c>
      <c r="E13210" s="16" t="e">
        <f>VLOOKUP(C13210,Подписчики!#REF!,3,0)</f>
        <v>#REF!</v>
      </c>
      <c r="F13210" s="3">
        <f t="shared" si="412"/>
        <v>5</v>
      </c>
      <c r="G13210" s="44">
        <f t="shared" si="413"/>
        <v>1</v>
      </c>
      <c r="H13210" s="44"/>
    </row>
    <row r="13211" spans="1:8" x14ac:dyDescent="0.25">
      <c r="A13211">
        <v>42806</v>
      </c>
      <c r="B13211" s="1">
        <v>44318.765964401297</v>
      </c>
      <c r="C13211">
        <v>84066</v>
      </c>
      <c r="D13211">
        <v>347393</v>
      </c>
      <c r="E13211" s="16" t="e">
        <f>VLOOKUP(C13211,Подписчики!#REF!,3,0)</f>
        <v>#REF!</v>
      </c>
      <c r="F13211" s="3">
        <f t="shared" si="412"/>
        <v>5</v>
      </c>
      <c r="G13211" s="44">
        <f t="shared" si="413"/>
        <v>1</v>
      </c>
      <c r="H13211" s="44"/>
    </row>
    <row r="13212" spans="1:8" x14ac:dyDescent="0.25">
      <c r="A13212">
        <v>42811</v>
      </c>
      <c r="B13212" s="1">
        <v>44318.766773462783</v>
      </c>
      <c r="C13212">
        <v>16525</v>
      </c>
      <c r="D13212">
        <v>116857</v>
      </c>
      <c r="E13212" s="16" t="e">
        <f>VLOOKUP(C13212,Подписчики!#REF!,3,0)</f>
        <v>#REF!</v>
      </c>
      <c r="F13212" s="3">
        <f t="shared" si="412"/>
        <v>5</v>
      </c>
      <c r="G13212" s="44">
        <f t="shared" si="413"/>
        <v>1</v>
      </c>
      <c r="H13212" s="44"/>
    </row>
    <row r="13213" spans="1:8" x14ac:dyDescent="0.25">
      <c r="A13213">
        <v>42813</v>
      </c>
      <c r="B13213" s="1">
        <v>44318.767326883753</v>
      </c>
      <c r="C13213">
        <v>345601</v>
      </c>
      <c r="D13213">
        <v>357547</v>
      </c>
      <c r="E13213" s="16" t="e">
        <f>VLOOKUP(C13213,Подписчики!#REF!,3,0)</f>
        <v>#REF!</v>
      </c>
      <c r="F13213" s="3">
        <f t="shared" si="412"/>
        <v>5</v>
      </c>
      <c r="G13213" s="44">
        <f t="shared" si="413"/>
        <v>1</v>
      </c>
      <c r="H13213" s="44"/>
    </row>
    <row r="13214" spans="1:8" x14ac:dyDescent="0.25">
      <c r="A13214">
        <v>42814</v>
      </c>
      <c r="B13214" s="1">
        <v>44318.767582524277</v>
      </c>
      <c r="C13214">
        <v>85029</v>
      </c>
      <c r="D13214">
        <v>206264</v>
      </c>
      <c r="E13214" s="16" t="e">
        <f>VLOOKUP(C13214,Подписчики!#REF!,3,0)</f>
        <v>#REF!</v>
      </c>
      <c r="F13214" s="3">
        <f t="shared" si="412"/>
        <v>5</v>
      </c>
      <c r="G13214" s="44">
        <f t="shared" si="413"/>
        <v>1</v>
      </c>
      <c r="H13214" s="44"/>
    </row>
    <row r="13215" spans="1:8" x14ac:dyDescent="0.25">
      <c r="A13215">
        <v>42816</v>
      </c>
      <c r="B13215" s="1">
        <v>44318.767582524277</v>
      </c>
      <c r="C13215">
        <v>288880</v>
      </c>
      <c r="D13215">
        <v>280455</v>
      </c>
      <c r="E13215" s="16" t="e">
        <f>VLOOKUP(C13215,Подписчики!#REF!,3,0)</f>
        <v>#REF!</v>
      </c>
      <c r="F13215" s="3">
        <f t="shared" si="412"/>
        <v>5</v>
      </c>
      <c r="G13215" s="44">
        <f t="shared" si="413"/>
        <v>1</v>
      </c>
      <c r="H13215" s="44"/>
    </row>
    <row r="13216" spans="1:8" x14ac:dyDescent="0.25">
      <c r="A13216">
        <v>42820</v>
      </c>
      <c r="B13216" s="1">
        <v>44318.767987055013</v>
      </c>
      <c r="C13216">
        <v>57974</v>
      </c>
      <c r="D13216">
        <v>178937</v>
      </c>
      <c r="E13216" s="16" t="e">
        <f>VLOOKUP(C13216,Подписчики!#REF!,3,0)</f>
        <v>#REF!</v>
      </c>
      <c r="F13216" s="3">
        <f t="shared" si="412"/>
        <v>5</v>
      </c>
      <c r="G13216" s="44">
        <f t="shared" si="413"/>
        <v>1</v>
      </c>
      <c r="H13216" s="44"/>
    </row>
    <row r="13217" spans="1:8" x14ac:dyDescent="0.25">
      <c r="A13217">
        <v>42824</v>
      </c>
      <c r="B13217" s="1">
        <v>44318.767987055013</v>
      </c>
      <c r="C13217">
        <v>302072</v>
      </c>
      <c r="D13217">
        <v>411922</v>
      </c>
      <c r="E13217" s="16" t="e">
        <f>VLOOKUP(C13217,Подписчики!#REF!,3,0)</f>
        <v>#REF!</v>
      </c>
      <c r="F13217" s="3">
        <f t="shared" si="412"/>
        <v>5</v>
      </c>
      <c r="G13217" s="44">
        <f t="shared" si="413"/>
        <v>1</v>
      </c>
      <c r="H13217" s="44"/>
    </row>
    <row r="13218" spans="1:8" x14ac:dyDescent="0.25">
      <c r="A13218">
        <v>42825</v>
      </c>
      <c r="B13218" s="1">
        <v>44318.768796116507</v>
      </c>
      <c r="C13218">
        <v>113540</v>
      </c>
      <c r="D13218">
        <v>244574</v>
      </c>
      <c r="E13218" s="16" t="e">
        <f>VLOOKUP(C13218,Подписчики!#REF!,3,0)</f>
        <v>#REF!</v>
      </c>
      <c r="F13218" s="3">
        <f t="shared" si="412"/>
        <v>5</v>
      </c>
      <c r="G13218" s="44">
        <f t="shared" si="413"/>
        <v>1</v>
      </c>
      <c r="H13218" s="44"/>
    </row>
    <row r="13219" spans="1:8" x14ac:dyDescent="0.25">
      <c r="A13219">
        <v>42828</v>
      </c>
      <c r="B13219" s="1">
        <v>44318.769605177993</v>
      </c>
      <c r="C13219">
        <v>344724</v>
      </c>
      <c r="D13219">
        <v>182841</v>
      </c>
      <c r="E13219" s="16" t="e">
        <f>VLOOKUP(C13219,Подписчики!#REF!,3,0)</f>
        <v>#REF!</v>
      </c>
      <c r="F13219" s="3">
        <f t="shared" si="412"/>
        <v>5</v>
      </c>
      <c r="G13219" s="44">
        <f t="shared" si="413"/>
        <v>1</v>
      </c>
      <c r="H13219" s="44"/>
    </row>
    <row r="13220" spans="1:8" x14ac:dyDescent="0.25">
      <c r="A13220">
        <v>42830</v>
      </c>
      <c r="B13220" s="1">
        <v>44318.769981994083</v>
      </c>
      <c r="C13220">
        <v>12766</v>
      </c>
      <c r="D13220">
        <v>411922</v>
      </c>
      <c r="E13220" s="16" t="e">
        <f>VLOOKUP(C13220,Подписчики!#REF!,3,0)</f>
        <v>#REF!</v>
      </c>
      <c r="F13220" s="3">
        <f t="shared" si="412"/>
        <v>5</v>
      </c>
      <c r="G13220" s="44">
        <f t="shared" si="413"/>
        <v>1</v>
      </c>
      <c r="H13220" s="44"/>
    </row>
    <row r="13221" spans="1:8" x14ac:dyDescent="0.25">
      <c r="A13221">
        <v>42835</v>
      </c>
      <c r="B13221" s="1">
        <v>44318.770333333334</v>
      </c>
      <c r="C13221">
        <v>258634</v>
      </c>
      <c r="D13221">
        <v>88863</v>
      </c>
      <c r="E13221" s="16" t="e">
        <f>VLOOKUP(C13221,Подписчики!#REF!,3,0)</f>
        <v>#REF!</v>
      </c>
      <c r="F13221" s="3">
        <f t="shared" si="412"/>
        <v>5</v>
      </c>
      <c r="G13221" s="44">
        <f t="shared" si="413"/>
        <v>1</v>
      </c>
      <c r="H13221" s="44"/>
    </row>
    <row r="13222" spans="1:8" x14ac:dyDescent="0.25">
      <c r="A13222">
        <v>42836</v>
      </c>
      <c r="B13222" s="1">
        <v>44318.77041423948</v>
      </c>
      <c r="C13222">
        <v>302889</v>
      </c>
      <c r="D13222">
        <v>154256</v>
      </c>
      <c r="E13222" s="16" t="e">
        <f>VLOOKUP(C13222,Подписчики!#REF!,3,0)</f>
        <v>#REF!</v>
      </c>
      <c r="F13222" s="3">
        <f t="shared" si="412"/>
        <v>5</v>
      </c>
      <c r="G13222" s="44">
        <f t="shared" si="413"/>
        <v>1</v>
      </c>
      <c r="H13222" s="44"/>
    </row>
    <row r="13223" spans="1:8" x14ac:dyDescent="0.25">
      <c r="A13223">
        <v>42841</v>
      </c>
      <c r="B13223" s="1">
        <v>44318.770805993838</v>
      </c>
      <c r="C13223">
        <v>175252</v>
      </c>
      <c r="D13223">
        <v>7145</v>
      </c>
      <c r="E13223" s="16" t="e">
        <f>VLOOKUP(C13223,Подписчики!#REF!,3,0)</f>
        <v>#REF!</v>
      </c>
      <c r="F13223" s="3">
        <f t="shared" si="412"/>
        <v>5</v>
      </c>
      <c r="G13223" s="44">
        <f t="shared" si="413"/>
        <v>1</v>
      </c>
      <c r="H13223" s="44"/>
    </row>
    <row r="13224" spans="1:8" x14ac:dyDescent="0.25">
      <c r="A13224">
        <v>42844</v>
      </c>
      <c r="B13224" s="1">
        <v>44318.771627831717</v>
      </c>
      <c r="C13224">
        <v>28076</v>
      </c>
      <c r="D13224">
        <v>155238</v>
      </c>
      <c r="E13224" s="16" t="e">
        <f>VLOOKUP(C13224,Подписчики!#REF!,3,0)</f>
        <v>#REF!</v>
      </c>
      <c r="F13224" s="3">
        <f t="shared" si="412"/>
        <v>5</v>
      </c>
      <c r="G13224" s="44">
        <f t="shared" si="413"/>
        <v>1</v>
      </c>
      <c r="H13224" s="44"/>
    </row>
    <row r="13225" spans="1:8" x14ac:dyDescent="0.25">
      <c r="A13225">
        <v>42847</v>
      </c>
      <c r="B13225" s="1">
        <v>44318.771627831717</v>
      </c>
      <c r="C13225">
        <v>105709</v>
      </c>
      <c r="D13225">
        <v>347008</v>
      </c>
      <c r="E13225" s="16" t="e">
        <f>VLOOKUP(C13225,Подписчики!#REF!,3,0)</f>
        <v>#REF!</v>
      </c>
      <c r="F13225" s="3">
        <f t="shared" si="412"/>
        <v>5</v>
      </c>
      <c r="G13225" s="44">
        <f t="shared" si="413"/>
        <v>1</v>
      </c>
      <c r="H13225" s="44"/>
    </row>
    <row r="13226" spans="1:8" x14ac:dyDescent="0.25">
      <c r="A13226">
        <v>42850</v>
      </c>
      <c r="B13226" s="1">
        <v>44318.771627831717</v>
      </c>
      <c r="C13226">
        <v>178793</v>
      </c>
      <c r="D13226">
        <v>74638</v>
      </c>
      <c r="E13226" s="16" t="e">
        <f>VLOOKUP(C13226,Подписчики!#REF!,3,0)</f>
        <v>#REF!</v>
      </c>
      <c r="F13226" s="3">
        <f t="shared" si="412"/>
        <v>5</v>
      </c>
      <c r="G13226" s="44">
        <f t="shared" si="413"/>
        <v>1</v>
      </c>
      <c r="H13226" s="44"/>
    </row>
    <row r="13227" spans="1:8" x14ac:dyDescent="0.25">
      <c r="A13227">
        <v>42853</v>
      </c>
      <c r="B13227" s="1">
        <v>44318.77203236246</v>
      </c>
      <c r="C13227">
        <v>243461</v>
      </c>
      <c r="D13227">
        <v>411922</v>
      </c>
      <c r="E13227" s="16" t="e">
        <f>VLOOKUP(C13227,Подписчики!#REF!,3,0)</f>
        <v>#REF!</v>
      </c>
      <c r="F13227" s="3">
        <f t="shared" si="412"/>
        <v>5</v>
      </c>
      <c r="G13227" s="44">
        <f t="shared" si="413"/>
        <v>1</v>
      </c>
      <c r="H13227" s="44"/>
    </row>
    <row r="13228" spans="1:8" x14ac:dyDescent="0.25">
      <c r="A13228">
        <v>42858</v>
      </c>
      <c r="B13228" s="1">
        <v>44318.772436893203</v>
      </c>
      <c r="C13228">
        <v>129879</v>
      </c>
      <c r="D13228">
        <v>112334</v>
      </c>
      <c r="E13228" s="16" t="e">
        <f>VLOOKUP(C13228,Подписчики!#REF!,3,0)</f>
        <v>#REF!</v>
      </c>
      <c r="F13228" s="3">
        <f t="shared" si="412"/>
        <v>5</v>
      </c>
      <c r="G13228" s="44">
        <f t="shared" si="413"/>
        <v>1</v>
      </c>
      <c r="H13228" s="44"/>
    </row>
    <row r="13229" spans="1:8" x14ac:dyDescent="0.25">
      <c r="A13229">
        <v>42861</v>
      </c>
      <c r="B13229" s="1">
        <v>44318.772436893203</v>
      </c>
      <c r="C13229">
        <v>304445</v>
      </c>
      <c r="D13229">
        <v>351192</v>
      </c>
      <c r="E13229" s="16" t="e">
        <f>VLOOKUP(C13229,Подписчики!#REF!,3,0)</f>
        <v>#REF!</v>
      </c>
      <c r="F13229" s="3">
        <f t="shared" si="412"/>
        <v>5</v>
      </c>
      <c r="G13229" s="44">
        <f t="shared" si="413"/>
        <v>1</v>
      </c>
      <c r="H13229" s="44"/>
    </row>
    <row r="13230" spans="1:8" x14ac:dyDescent="0.25">
      <c r="A13230">
        <v>42864</v>
      </c>
      <c r="B13230" s="1">
        <v>44318.772841423946</v>
      </c>
      <c r="C13230">
        <v>109063</v>
      </c>
      <c r="D13230">
        <v>230507</v>
      </c>
      <c r="E13230" s="16" t="e">
        <f>VLOOKUP(C13230,Подписчики!#REF!,3,0)</f>
        <v>#REF!</v>
      </c>
      <c r="F13230" s="3">
        <f t="shared" si="412"/>
        <v>5</v>
      </c>
      <c r="G13230" s="44">
        <f t="shared" si="413"/>
        <v>1</v>
      </c>
      <c r="H13230" s="44"/>
    </row>
    <row r="13231" spans="1:8" x14ac:dyDescent="0.25">
      <c r="A13231">
        <v>42869</v>
      </c>
      <c r="B13231" s="1">
        <v>44318.77365048544</v>
      </c>
      <c r="C13231">
        <v>65710</v>
      </c>
      <c r="D13231">
        <v>395667</v>
      </c>
      <c r="E13231" s="16" t="e">
        <f>VLOOKUP(C13231,Подписчики!#REF!,3,0)</f>
        <v>#REF!</v>
      </c>
      <c r="F13231" s="3">
        <f t="shared" si="412"/>
        <v>5</v>
      </c>
      <c r="G13231" s="44">
        <f t="shared" si="413"/>
        <v>1</v>
      </c>
      <c r="H13231" s="44"/>
    </row>
    <row r="13232" spans="1:8" x14ac:dyDescent="0.25">
      <c r="A13232">
        <v>42872</v>
      </c>
      <c r="B13232" s="1">
        <v>44318.77365048544</v>
      </c>
      <c r="C13232">
        <v>182822</v>
      </c>
      <c r="D13232">
        <v>154256</v>
      </c>
      <c r="E13232" s="16" t="e">
        <f>VLOOKUP(C13232,Подписчики!#REF!,3,0)</f>
        <v>#REF!</v>
      </c>
      <c r="F13232" s="3">
        <f t="shared" si="412"/>
        <v>5</v>
      </c>
      <c r="G13232" s="44">
        <f t="shared" si="413"/>
        <v>1</v>
      </c>
      <c r="H13232" s="44"/>
    </row>
    <row r="13233" spans="1:8" x14ac:dyDescent="0.25">
      <c r="A13233">
        <v>42877</v>
      </c>
      <c r="B13233" s="1">
        <v>44318.77365048544</v>
      </c>
      <c r="C13233">
        <v>304670</v>
      </c>
      <c r="D13233">
        <v>189554</v>
      </c>
      <c r="E13233" s="16" t="e">
        <f>VLOOKUP(C13233,Подписчики!#REF!,3,0)</f>
        <v>#REF!</v>
      </c>
      <c r="F13233" s="3">
        <f t="shared" si="412"/>
        <v>5</v>
      </c>
      <c r="G13233" s="44">
        <f t="shared" si="413"/>
        <v>1</v>
      </c>
      <c r="H13233" s="44"/>
    </row>
    <row r="13234" spans="1:8" x14ac:dyDescent="0.25">
      <c r="A13234">
        <v>42879</v>
      </c>
      <c r="B13234" s="1">
        <v>44318.773999999998</v>
      </c>
      <c r="C13234">
        <v>326208</v>
      </c>
      <c r="D13234">
        <v>58674</v>
      </c>
      <c r="E13234" s="16" t="e">
        <f>VLOOKUP(C13234,Подписчики!#REF!,3,0)</f>
        <v>#REF!</v>
      </c>
      <c r="F13234" s="3">
        <f t="shared" si="412"/>
        <v>5</v>
      </c>
      <c r="G13234" s="44">
        <f t="shared" si="413"/>
        <v>1</v>
      </c>
      <c r="H13234" s="44"/>
    </row>
    <row r="13235" spans="1:8" x14ac:dyDescent="0.25">
      <c r="A13235">
        <v>42884</v>
      </c>
      <c r="B13235" s="1">
        <v>44318.774055016183</v>
      </c>
      <c r="C13235">
        <v>7930</v>
      </c>
      <c r="D13235">
        <v>250679</v>
      </c>
      <c r="E13235" s="16" t="e">
        <f>VLOOKUP(C13235,Подписчики!#REF!,3,0)</f>
        <v>#REF!</v>
      </c>
      <c r="F13235" s="3">
        <f t="shared" si="412"/>
        <v>5</v>
      </c>
      <c r="G13235" s="44">
        <f t="shared" si="413"/>
        <v>1</v>
      </c>
      <c r="H13235" s="44"/>
    </row>
    <row r="13236" spans="1:8" x14ac:dyDescent="0.25">
      <c r="A13236">
        <v>42888</v>
      </c>
      <c r="B13236" s="1">
        <v>44318.774055016183</v>
      </c>
      <c r="C13236">
        <v>113076</v>
      </c>
      <c r="D13236">
        <v>230507</v>
      </c>
      <c r="E13236" s="16" t="e">
        <f>VLOOKUP(C13236,Подписчики!#REF!,3,0)</f>
        <v>#REF!</v>
      </c>
      <c r="F13236" s="3">
        <f t="shared" si="412"/>
        <v>5</v>
      </c>
      <c r="G13236" s="44">
        <f t="shared" si="413"/>
        <v>1</v>
      </c>
      <c r="H13236" s="44"/>
    </row>
    <row r="13237" spans="1:8" x14ac:dyDescent="0.25">
      <c r="A13237">
        <v>42891</v>
      </c>
      <c r="B13237" s="1">
        <v>44318.776886731393</v>
      </c>
      <c r="C13237">
        <v>202372</v>
      </c>
      <c r="D13237">
        <v>180863</v>
      </c>
      <c r="E13237" s="16" t="e">
        <f>VLOOKUP(C13237,Подписчики!#REF!,3,0)</f>
        <v>#REF!</v>
      </c>
      <c r="F13237" s="3">
        <f t="shared" si="412"/>
        <v>5</v>
      </c>
      <c r="G13237" s="44">
        <f t="shared" si="413"/>
        <v>1</v>
      </c>
      <c r="H13237" s="44"/>
    </row>
    <row r="13238" spans="1:8" x14ac:dyDescent="0.25">
      <c r="A13238">
        <v>42895</v>
      </c>
      <c r="B13238" s="1">
        <v>44318.777291262137</v>
      </c>
      <c r="C13238">
        <v>234636</v>
      </c>
      <c r="D13238">
        <v>4316</v>
      </c>
      <c r="E13238" s="16" t="e">
        <f>VLOOKUP(C13238,Подписчики!#REF!,3,0)</f>
        <v>#REF!</v>
      </c>
      <c r="F13238" s="3">
        <f t="shared" si="412"/>
        <v>5</v>
      </c>
      <c r="G13238" s="44">
        <f t="shared" si="413"/>
        <v>1</v>
      </c>
      <c r="H13238" s="44"/>
    </row>
    <row r="13239" spans="1:8" x14ac:dyDescent="0.25">
      <c r="A13239">
        <v>42899</v>
      </c>
      <c r="B13239" s="1">
        <v>44318.77769579288</v>
      </c>
      <c r="C13239">
        <v>227687</v>
      </c>
      <c r="D13239">
        <v>428248</v>
      </c>
      <c r="E13239" s="16" t="e">
        <f>VLOOKUP(C13239,Подписчики!#REF!,3,0)</f>
        <v>#REF!</v>
      </c>
      <c r="F13239" s="3">
        <f t="shared" si="412"/>
        <v>5</v>
      </c>
      <c r="G13239" s="44">
        <f t="shared" si="413"/>
        <v>1</v>
      </c>
      <c r="H13239" s="44"/>
    </row>
    <row r="13240" spans="1:8" x14ac:dyDescent="0.25">
      <c r="A13240">
        <v>42902</v>
      </c>
      <c r="B13240" s="1">
        <v>44318.778100323623</v>
      </c>
      <c r="C13240">
        <v>139234</v>
      </c>
      <c r="D13240">
        <v>96633</v>
      </c>
      <c r="E13240" s="16" t="e">
        <f>VLOOKUP(C13240,Подписчики!#REF!,3,0)</f>
        <v>#REF!</v>
      </c>
      <c r="F13240" s="3">
        <f t="shared" si="412"/>
        <v>5</v>
      </c>
      <c r="G13240" s="44">
        <f t="shared" si="413"/>
        <v>1</v>
      </c>
      <c r="H13240" s="44"/>
    </row>
    <row r="13241" spans="1:8" x14ac:dyDescent="0.25">
      <c r="A13241">
        <v>42906</v>
      </c>
      <c r="B13241" s="1">
        <v>44318.778504854366</v>
      </c>
      <c r="C13241">
        <v>317588</v>
      </c>
      <c r="D13241">
        <v>2030</v>
      </c>
      <c r="E13241" s="16" t="e">
        <f>VLOOKUP(C13241,Подписчики!#REF!,3,0)</f>
        <v>#REF!</v>
      </c>
      <c r="F13241" s="3">
        <f t="shared" si="412"/>
        <v>5</v>
      </c>
      <c r="G13241" s="44">
        <f t="shared" si="413"/>
        <v>1</v>
      </c>
      <c r="H13241" s="44"/>
    </row>
    <row r="13242" spans="1:8" x14ac:dyDescent="0.25">
      <c r="A13242">
        <v>42910</v>
      </c>
      <c r="B13242" s="1">
        <v>44318.778909385117</v>
      </c>
      <c r="C13242">
        <v>132513</v>
      </c>
      <c r="D13242">
        <v>182191</v>
      </c>
      <c r="E13242" s="16" t="e">
        <f>VLOOKUP(C13242,Подписчики!#REF!,3,0)</f>
        <v>#REF!</v>
      </c>
      <c r="F13242" s="3">
        <f t="shared" si="412"/>
        <v>5</v>
      </c>
      <c r="G13242" s="44">
        <f t="shared" si="413"/>
        <v>1</v>
      </c>
      <c r="H13242" s="44"/>
    </row>
    <row r="13243" spans="1:8" x14ac:dyDescent="0.25">
      <c r="A13243">
        <v>42914</v>
      </c>
      <c r="B13243" s="1">
        <v>44318.779313915853</v>
      </c>
      <c r="C13243">
        <v>227849</v>
      </c>
      <c r="D13243">
        <v>179296</v>
      </c>
      <c r="E13243" s="16" t="e">
        <f>VLOOKUP(C13243,Подписчики!#REF!,3,0)</f>
        <v>#REF!</v>
      </c>
      <c r="F13243" s="3">
        <f t="shared" si="412"/>
        <v>5</v>
      </c>
      <c r="G13243" s="44">
        <f t="shared" si="413"/>
        <v>1</v>
      </c>
      <c r="H13243" s="44"/>
    </row>
    <row r="13244" spans="1:8" x14ac:dyDescent="0.25">
      <c r="A13244">
        <v>42917</v>
      </c>
      <c r="B13244" s="1">
        <v>44318.780122977347</v>
      </c>
      <c r="C13244">
        <v>105323</v>
      </c>
      <c r="D13244">
        <v>393606</v>
      </c>
      <c r="E13244" s="16" t="e">
        <f>VLOOKUP(C13244,Подписчики!#REF!,3,0)</f>
        <v>#REF!</v>
      </c>
      <c r="F13244" s="3">
        <f t="shared" si="412"/>
        <v>5</v>
      </c>
      <c r="G13244" s="44">
        <f t="shared" si="413"/>
        <v>1</v>
      </c>
      <c r="H13244" s="44"/>
    </row>
    <row r="13245" spans="1:8" x14ac:dyDescent="0.25">
      <c r="A13245">
        <v>42922</v>
      </c>
      <c r="B13245" s="1">
        <v>44318.780122977347</v>
      </c>
      <c r="C13245">
        <v>148203</v>
      </c>
      <c r="D13245">
        <v>158978</v>
      </c>
      <c r="E13245" s="16" t="e">
        <f>VLOOKUP(C13245,Подписчики!#REF!,3,0)</f>
        <v>#REF!</v>
      </c>
      <c r="F13245" s="3">
        <f t="shared" si="412"/>
        <v>5</v>
      </c>
      <c r="G13245" s="44">
        <f t="shared" si="413"/>
        <v>1</v>
      </c>
      <c r="H13245" s="44"/>
    </row>
    <row r="13246" spans="1:8" x14ac:dyDescent="0.25">
      <c r="A13246">
        <v>42926</v>
      </c>
      <c r="B13246" s="1">
        <v>44318.78214563107</v>
      </c>
      <c r="C13246">
        <v>227163</v>
      </c>
      <c r="D13246">
        <v>389702</v>
      </c>
      <c r="E13246" s="16" t="e">
        <f>VLOOKUP(C13246,Подписчики!#REF!,3,0)</f>
        <v>#REF!</v>
      </c>
      <c r="F13246" s="3">
        <f t="shared" si="412"/>
        <v>5</v>
      </c>
      <c r="G13246" s="44">
        <f t="shared" si="413"/>
        <v>1</v>
      </c>
      <c r="H13246" s="44"/>
    </row>
    <row r="13247" spans="1:8" x14ac:dyDescent="0.25">
      <c r="A13247">
        <v>42931</v>
      </c>
      <c r="B13247" s="1">
        <v>44318.782586138492</v>
      </c>
      <c r="C13247">
        <v>40653</v>
      </c>
      <c r="D13247">
        <v>327968</v>
      </c>
      <c r="E13247" s="16" t="e">
        <f>VLOOKUP(C13247,Подписчики!#REF!,3,0)</f>
        <v>#REF!</v>
      </c>
      <c r="F13247" s="3">
        <f t="shared" si="412"/>
        <v>5</v>
      </c>
      <c r="G13247" s="44">
        <f t="shared" si="413"/>
        <v>1</v>
      </c>
      <c r="H13247" s="44"/>
    </row>
    <row r="13248" spans="1:8" x14ac:dyDescent="0.25">
      <c r="A13248">
        <v>42934</v>
      </c>
      <c r="B13248" s="1">
        <v>44318.782952360605</v>
      </c>
      <c r="C13248">
        <v>18378</v>
      </c>
      <c r="D13248">
        <v>401945</v>
      </c>
      <c r="E13248" s="16" t="e">
        <f>VLOOKUP(C13248,Подписчики!#REF!,3,0)</f>
        <v>#REF!</v>
      </c>
      <c r="F13248" s="3">
        <f t="shared" si="412"/>
        <v>5</v>
      </c>
      <c r="G13248" s="44">
        <f t="shared" si="413"/>
        <v>1</v>
      </c>
      <c r="H13248" s="44"/>
    </row>
    <row r="13249" spans="1:8" x14ac:dyDescent="0.25">
      <c r="A13249">
        <v>42939</v>
      </c>
      <c r="B13249" s="1">
        <v>44318.782954692557</v>
      </c>
      <c r="C13249">
        <v>128561</v>
      </c>
      <c r="D13249">
        <v>245484</v>
      </c>
      <c r="E13249" s="16" t="e">
        <f>VLOOKUP(C13249,Подписчики!#REF!,3,0)</f>
        <v>#REF!</v>
      </c>
      <c r="F13249" s="3">
        <f t="shared" si="412"/>
        <v>5</v>
      </c>
      <c r="G13249" s="44">
        <f t="shared" si="413"/>
        <v>1</v>
      </c>
      <c r="H13249" s="44"/>
    </row>
    <row r="13250" spans="1:8" x14ac:dyDescent="0.25">
      <c r="A13250">
        <v>42941</v>
      </c>
      <c r="B13250" s="1">
        <v>44318.784168284787</v>
      </c>
      <c r="C13250">
        <v>66928</v>
      </c>
      <c r="D13250">
        <v>219311</v>
      </c>
      <c r="E13250" s="16" t="e">
        <f>VLOOKUP(C13250,Подписчики!#REF!,3,0)</f>
        <v>#REF!</v>
      </c>
      <c r="F13250" s="3">
        <f t="shared" si="412"/>
        <v>5</v>
      </c>
      <c r="G13250" s="44">
        <f t="shared" si="413"/>
        <v>1</v>
      </c>
      <c r="H13250" s="44"/>
    </row>
    <row r="13251" spans="1:8" x14ac:dyDescent="0.25">
      <c r="A13251">
        <v>42945</v>
      </c>
      <c r="B13251" s="1">
        <v>44318.784168284787</v>
      </c>
      <c r="C13251">
        <v>143505</v>
      </c>
      <c r="D13251">
        <v>43842</v>
      </c>
      <c r="E13251" s="16" t="e">
        <f>VLOOKUP(C13251,Подписчики!#REF!,3,0)</f>
        <v>#REF!</v>
      </c>
      <c r="F13251" s="3">
        <f t="shared" ref="F13251:F13314" si="414">MONTH(B13251)</f>
        <v>5</v>
      </c>
      <c r="G13251" s="44">
        <f t="shared" ref="G13251:G13314" si="415">WEEKDAY(B13251,1)</f>
        <v>1</v>
      </c>
      <c r="H13251" s="44"/>
    </row>
    <row r="13252" spans="1:8" x14ac:dyDescent="0.25">
      <c r="A13252">
        <v>42948</v>
      </c>
      <c r="B13252" s="1">
        <v>44318.785210730312</v>
      </c>
      <c r="C13252">
        <v>305692</v>
      </c>
      <c r="D13252">
        <v>57829</v>
      </c>
      <c r="E13252" s="16" t="e">
        <f>VLOOKUP(C13252,Подписчики!#REF!,3,0)</f>
        <v>#REF!</v>
      </c>
      <c r="F13252" s="3">
        <f t="shared" si="414"/>
        <v>5</v>
      </c>
      <c r="G13252" s="44">
        <f t="shared" si="415"/>
        <v>1</v>
      </c>
      <c r="H13252" s="44"/>
    </row>
    <row r="13253" spans="1:8" x14ac:dyDescent="0.25">
      <c r="A13253">
        <v>42952</v>
      </c>
      <c r="B13253" s="1">
        <v>44318.785515915406</v>
      </c>
      <c r="C13253">
        <v>180332</v>
      </c>
      <c r="D13253">
        <v>227775</v>
      </c>
      <c r="E13253" s="16" t="e">
        <f>VLOOKUP(C13253,Подписчики!#REF!,3,0)</f>
        <v>#REF!</v>
      </c>
      <c r="F13253" s="3">
        <f t="shared" si="414"/>
        <v>5</v>
      </c>
      <c r="G13253" s="44">
        <f t="shared" si="415"/>
        <v>1</v>
      </c>
      <c r="H13253" s="44"/>
    </row>
    <row r="13254" spans="1:8" x14ac:dyDescent="0.25">
      <c r="A13254">
        <v>42955</v>
      </c>
      <c r="B13254" s="1">
        <v>44318.785912656029</v>
      </c>
      <c r="C13254">
        <v>53643</v>
      </c>
      <c r="D13254">
        <v>153873</v>
      </c>
      <c r="E13254" s="16" t="e">
        <f>VLOOKUP(C13254,Подписчики!#REF!,3,0)</f>
        <v>#REF!</v>
      </c>
      <c r="F13254" s="3">
        <f t="shared" si="414"/>
        <v>5</v>
      </c>
      <c r="G13254" s="44">
        <f t="shared" si="415"/>
        <v>1</v>
      </c>
      <c r="H13254" s="44"/>
    </row>
    <row r="13255" spans="1:8" x14ac:dyDescent="0.25">
      <c r="A13255">
        <v>42959</v>
      </c>
      <c r="B13255" s="1">
        <v>44318.786595469261</v>
      </c>
      <c r="C13255">
        <v>88378</v>
      </c>
      <c r="D13255">
        <v>351192</v>
      </c>
      <c r="E13255" s="16" t="e">
        <f>VLOOKUP(C13255,Подписчики!#REF!,3,0)</f>
        <v>#REF!</v>
      </c>
      <c r="F13255" s="3">
        <f t="shared" si="414"/>
        <v>5</v>
      </c>
      <c r="G13255" s="44">
        <f t="shared" si="415"/>
        <v>1</v>
      </c>
      <c r="H13255" s="44"/>
    </row>
    <row r="13256" spans="1:8" x14ac:dyDescent="0.25">
      <c r="A13256">
        <v>42961</v>
      </c>
      <c r="B13256" s="1">
        <v>44318.787000000004</v>
      </c>
      <c r="C13256">
        <v>313354</v>
      </c>
      <c r="D13256">
        <v>346780</v>
      </c>
      <c r="E13256" s="16" t="e">
        <f>VLOOKUP(C13256,Подписчики!#REF!,3,0)</f>
        <v>#REF!</v>
      </c>
      <c r="F13256" s="3">
        <f t="shared" si="414"/>
        <v>5</v>
      </c>
      <c r="G13256" s="44">
        <f t="shared" si="415"/>
        <v>1</v>
      </c>
      <c r="H13256" s="44"/>
    </row>
    <row r="13257" spans="1:8" x14ac:dyDescent="0.25">
      <c r="A13257">
        <v>42965</v>
      </c>
      <c r="B13257" s="1">
        <v>44318.78740453074</v>
      </c>
      <c r="C13257">
        <v>78316</v>
      </c>
      <c r="D13257">
        <v>184941</v>
      </c>
      <c r="E13257" s="16" t="e">
        <f>VLOOKUP(C13257,Подписчики!#REF!,3,0)</f>
        <v>#REF!</v>
      </c>
      <c r="F13257" s="3">
        <f t="shared" si="414"/>
        <v>5</v>
      </c>
      <c r="G13257" s="44">
        <f t="shared" si="415"/>
        <v>1</v>
      </c>
      <c r="H13257" s="44"/>
    </row>
    <row r="13258" spans="1:8" x14ac:dyDescent="0.25">
      <c r="A13258">
        <v>42969</v>
      </c>
      <c r="B13258" s="1">
        <v>44318.78740453074</v>
      </c>
      <c r="C13258">
        <v>319890</v>
      </c>
      <c r="D13258">
        <v>297015</v>
      </c>
      <c r="E13258" s="16" t="e">
        <f>VLOOKUP(C13258,Подписчики!#REF!,3,0)</f>
        <v>#REF!</v>
      </c>
      <c r="F13258" s="3">
        <f t="shared" si="414"/>
        <v>5</v>
      </c>
      <c r="G13258" s="44">
        <f t="shared" si="415"/>
        <v>1</v>
      </c>
      <c r="H13258" s="44"/>
    </row>
    <row r="13259" spans="1:8" x14ac:dyDescent="0.25">
      <c r="A13259">
        <v>42970</v>
      </c>
      <c r="B13259" s="1">
        <v>44318.788213592234</v>
      </c>
      <c r="C13259">
        <v>254310</v>
      </c>
      <c r="D13259">
        <v>238134</v>
      </c>
      <c r="E13259" s="16" t="e">
        <f>VLOOKUP(C13259,Подписчики!#REF!,3,0)</f>
        <v>#REF!</v>
      </c>
      <c r="F13259" s="3">
        <f t="shared" si="414"/>
        <v>5</v>
      </c>
      <c r="G13259" s="44">
        <f t="shared" si="415"/>
        <v>1</v>
      </c>
      <c r="H13259" s="44"/>
    </row>
    <row r="13260" spans="1:8" x14ac:dyDescent="0.25">
      <c r="A13260">
        <v>42971</v>
      </c>
      <c r="B13260" s="1">
        <v>44318.79023624595</v>
      </c>
      <c r="C13260">
        <v>301360</v>
      </c>
      <c r="D13260">
        <v>411922</v>
      </c>
      <c r="E13260" s="16" t="e">
        <f>VLOOKUP(C13260,Подписчики!#REF!,3,0)</f>
        <v>#REF!</v>
      </c>
      <c r="F13260" s="3">
        <f t="shared" si="414"/>
        <v>5</v>
      </c>
      <c r="G13260" s="44">
        <f t="shared" si="415"/>
        <v>1</v>
      </c>
      <c r="H13260" s="44"/>
    </row>
    <row r="13261" spans="1:8" x14ac:dyDescent="0.25">
      <c r="A13261">
        <v>42975</v>
      </c>
      <c r="B13261" s="1">
        <v>44318.790236245957</v>
      </c>
      <c r="C13261">
        <v>57180</v>
      </c>
      <c r="D13261">
        <v>84062</v>
      </c>
      <c r="E13261" s="16" t="e">
        <f>VLOOKUP(C13261,Подписчики!#REF!,3,0)</f>
        <v>#REF!</v>
      </c>
      <c r="F13261" s="3">
        <f t="shared" si="414"/>
        <v>5</v>
      </c>
      <c r="G13261" s="44">
        <f t="shared" si="415"/>
        <v>1</v>
      </c>
      <c r="H13261" s="44"/>
    </row>
    <row r="13262" spans="1:8" x14ac:dyDescent="0.25">
      <c r="A13262">
        <v>42979</v>
      </c>
      <c r="B13262" s="1">
        <v>44318.790236245957</v>
      </c>
      <c r="C13262">
        <v>133016</v>
      </c>
      <c r="D13262">
        <v>357547</v>
      </c>
      <c r="E13262" s="16" t="e">
        <f>VLOOKUP(C13262,Подписчики!#REF!,3,0)</f>
        <v>#REF!</v>
      </c>
      <c r="F13262" s="3">
        <f t="shared" si="414"/>
        <v>5</v>
      </c>
      <c r="G13262" s="44">
        <f t="shared" si="415"/>
        <v>1</v>
      </c>
      <c r="H13262" s="44"/>
    </row>
    <row r="13263" spans="1:8" x14ac:dyDescent="0.25">
      <c r="A13263">
        <v>42984</v>
      </c>
      <c r="B13263" s="1">
        <v>44318.790666666668</v>
      </c>
      <c r="C13263">
        <v>181965</v>
      </c>
      <c r="D13263">
        <v>214389</v>
      </c>
      <c r="E13263" s="16" t="e">
        <f>VLOOKUP(C13263,Подписчики!#REF!,3,0)</f>
        <v>#REF!</v>
      </c>
      <c r="F13263" s="3">
        <f t="shared" si="414"/>
        <v>5</v>
      </c>
      <c r="G13263" s="44">
        <f t="shared" si="415"/>
        <v>1</v>
      </c>
      <c r="H13263" s="44"/>
    </row>
    <row r="13264" spans="1:8" x14ac:dyDescent="0.25">
      <c r="A13264">
        <v>42986</v>
      </c>
      <c r="B13264" s="1">
        <v>44318.794281553397</v>
      </c>
      <c r="C13264">
        <v>184572</v>
      </c>
      <c r="D13264">
        <v>387595</v>
      </c>
      <c r="E13264" s="16" t="e">
        <f>VLOOKUP(C13264,Подписчики!#REF!,3,0)</f>
        <v>#REF!</v>
      </c>
      <c r="F13264" s="3">
        <f t="shared" si="414"/>
        <v>5</v>
      </c>
      <c r="G13264" s="44">
        <f t="shared" si="415"/>
        <v>1</v>
      </c>
      <c r="H13264" s="44"/>
    </row>
    <row r="13265" spans="1:8" x14ac:dyDescent="0.25">
      <c r="A13265">
        <v>42987</v>
      </c>
      <c r="B13265" s="1">
        <v>44318.79468608414</v>
      </c>
      <c r="C13265">
        <v>100322</v>
      </c>
      <c r="D13265">
        <v>176684</v>
      </c>
      <c r="E13265" s="16" t="e">
        <f>VLOOKUP(C13265,Подписчики!#REF!,3,0)</f>
        <v>#REF!</v>
      </c>
      <c r="F13265" s="3">
        <f t="shared" si="414"/>
        <v>5</v>
      </c>
      <c r="G13265" s="44">
        <f t="shared" si="415"/>
        <v>1</v>
      </c>
      <c r="H13265" s="44"/>
    </row>
    <row r="13266" spans="1:8" x14ac:dyDescent="0.25">
      <c r="A13266">
        <v>42989</v>
      </c>
      <c r="B13266" s="1">
        <v>44318.79468608414</v>
      </c>
      <c r="C13266">
        <v>196524</v>
      </c>
      <c r="D13266">
        <v>381626</v>
      </c>
      <c r="E13266" s="16" t="e">
        <f>VLOOKUP(C13266,Подписчики!#REF!,3,0)</f>
        <v>#REF!</v>
      </c>
      <c r="F13266" s="3">
        <f t="shared" si="414"/>
        <v>5</v>
      </c>
      <c r="G13266" s="44">
        <f t="shared" si="415"/>
        <v>1</v>
      </c>
      <c r="H13266" s="44"/>
    </row>
    <row r="13267" spans="1:8" x14ac:dyDescent="0.25">
      <c r="A13267">
        <v>42991</v>
      </c>
      <c r="B13267" s="1">
        <v>44318.795495145627</v>
      </c>
      <c r="C13267">
        <v>333432</v>
      </c>
      <c r="D13267">
        <v>143150</v>
      </c>
      <c r="E13267" s="16" t="e">
        <f>VLOOKUP(C13267,Подписчики!#REF!,3,0)</f>
        <v>#REF!</v>
      </c>
      <c r="F13267" s="3">
        <f t="shared" si="414"/>
        <v>5</v>
      </c>
      <c r="G13267" s="44">
        <f t="shared" si="415"/>
        <v>1</v>
      </c>
      <c r="H13267" s="44"/>
    </row>
    <row r="13268" spans="1:8" x14ac:dyDescent="0.25">
      <c r="A13268">
        <v>42996</v>
      </c>
      <c r="B13268" s="1">
        <v>44318.795892208625</v>
      </c>
      <c r="C13268">
        <v>89705</v>
      </c>
      <c r="D13268">
        <v>347008</v>
      </c>
      <c r="E13268" s="16" t="e">
        <f>VLOOKUP(C13268,Подписчики!#REF!,3,0)</f>
        <v>#REF!</v>
      </c>
      <c r="F13268" s="3">
        <f t="shared" si="414"/>
        <v>5</v>
      </c>
      <c r="G13268" s="44">
        <f t="shared" si="415"/>
        <v>1</v>
      </c>
      <c r="H13268" s="44"/>
    </row>
    <row r="13269" spans="1:8" x14ac:dyDescent="0.25">
      <c r="A13269">
        <v>43001</v>
      </c>
      <c r="B13269" s="1">
        <v>44318.796304207121</v>
      </c>
      <c r="C13269">
        <v>53198</v>
      </c>
      <c r="D13269">
        <v>38789</v>
      </c>
      <c r="E13269" s="16" t="e">
        <f>VLOOKUP(C13269,Подписчики!#REF!,3,0)</f>
        <v>#REF!</v>
      </c>
      <c r="F13269" s="3">
        <f t="shared" si="414"/>
        <v>5</v>
      </c>
      <c r="G13269" s="44">
        <f t="shared" si="415"/>
        <v>1</v>
      </c>
      <c r="H13269" s="44"/>
    </row>
    <row r="13270" spans="1:8" x14ac:dyDescent="0.25">
      <c r="A13270">
        <v>43005</v>
      </c>
      <c r="B13270" s="1">
        <v>44318.796708737864</v>
      </c>
      <c r="C13270">
        <v>46010</v>
      </c>
      <c r="D13270">
        <v>227775</v>
      </c>
      <c r="E13270" s="16" t="e">
        <f>VLOOKUP(C13270,Подписчики!#REF!,3,0)</f>
        <v>#REF!</v>
      </c>
      <c r="F13270" s="3">
        <f t="shared" si="414"/>
        <v>5</v>
      </c>
      <c r="G13270" s="44">
        <f t="shared" si="415"/>
        <v>1</v>
      </c>
      <c r="H13270" s="44"/>
    </row>
    <row r="13271" spans="1:8" x14ac:dyDescent="0.25">
      <c r="A13271">
        <v>43009</v>
      </c>
      <c r="B13271" s="1">
        <v>44318.796708737864</v>
      </c>
      <c r="C13271">
        <v>340146</v>
      </c>
      <c r="D13271">
        <v>470762</v>
      </c>
      <c r="E13271" s="16" t="e">
        <f>VLOOKUP(C13271,Подписчики!#REF!,3,0)</f>
        <v>#REF!</v>
      </c>
      <c r="F13271" s="3">
        <f t="shared" si="414"/>
        <v>5</v>
      </c>
      <c r="G13271" s="44">
        <f t="shared" si="415"/>
        <v>1</v>
      </c>
      <c r="H13271" s="44"/>
    </row>
    <row r="13272" spans="1:8" x14ac:dyDescent="0.25">
      <c r="A13272">
        <v>43013</v>
      </c>
      <c r="B13272" s="1">
        <v>44318.796899319437</v>
      </c>
      <c r="C13272">
        <v>240850</v>
      </c>
      <c r="D13272">
        <v>250679</v>
      </c>
      <c r="E13272" s="16" t="e">
        <f>VLOOKUP(C13272,Подписчики!#REF!,3,0)</f>
        <v>#REF!</v>
      </c>
      <c r="F13272" s="3">
        <f t="shared" si="414"/>
        <v>5</v>
      </c>
      <c r="G13272" s="44">
        <f t="shared" si="415"/>
        <v>1</v>
      </c>
      <c r="H13272" s="44"/>
    </row>
    <row r="13273" spans="1:8" x14ac:dyDescent="0.25">
      <c r="A13273">
        <v>43014</v>
      </c>
      <c r="B13273" s="1">
        <v>44318.797922330101</v>
      </c>
      <c r="C13273">
        <v>142962</v>
      </c>
      <c r="D13273">
        <v>191893</v>
      </c>
      <c r="E13273" s="16" t="e">
        <f>VLOOKUP(C13273,Подписчики!#REF!,3,0)</f>
        <v>#REF!</v>
      </c>
      <c r="F13273" s="3">
        <f t="shared" si="414"/>
        <v>5</v>
      </c>
      <c r="G13273" s="44">
        <f t="shared" si="415"/>
        <v>1</v>
      </c>
      <c r="H13273" s="44"/>
    </row>
    <row r="13274" spans="1:8" x14ac:dyDescent="0.25">
      <c r="A13274">
        <v>43016</v>
      </c>
      <c r="B13274" s="1">
        <v>44318.798028504287</v>
      </c>
      <c r="C13274">
        <v>111546</v>
      </c>
      <c r="D13274">
        <v>411922</v>
      </c>
      <c r="E13274" s="16" t="e">
        <f>VLOOKUP(C13274,Подписчики!#REF!,3,0)</f>
        <v>#REF!</v>
      </c>
      <c r="F13274" s="3">
        <f t="shared" si="414"/>
        <v>5</v>
      </c>
      <c r="G13274" s="44">
        <f t="shared" si="415"/>
        <v>1</v>
      </c>
      <c r="H13274" s="44"/>
    </row>
    <row r="13275" spans="1:8" x14ac:dyDescent="0.25">
      <c r="A13275">
        <v>43020</v>
      </c>
      <c r="B13275" s="1">
        <v>44318.798150578325</v>
      </c>
      <c r="C13275">
        <v>147956</v>
      </c>
      <c r="D13275">
        <v>98921</v>
      </c>
      <c r="E13275" s="16" t="e">
        <f>VLOOKUP(C13275,Подписчики!#REF!,3,0)</f>
        <v>#REF!</v>
      </c>
      <c r="F13275" s="3">
        <f t="shared" si="414"/>
        <v>5</v>
      </c>
      <c r="G13275" s="44">
        <f t="shared" si="415"/>
        <v>1</v>
      </c>
      <c r="H13275" s="44"/>
    </row>
    <row r="13276" spans="1:8" x14ac:dyDescent="0.25">
      <c r="A13276">
        <v>43021</v>
      </c>
      <c r="B13276" s="1">
        <v>44318.799135922331</v>
      </c>
      <c r="C13276">
        <v>86022</v>
      </c>
      <c r="D13276">
        <v>404965</v>
      </c>
      <c r="E13276" s="16" t="e">
        <f>VLOOKUP(C13276,Подписчики!#REF!,3,0)</f>
        <v>#REF!</v>
      </c>
      <c r="F13276" s="3">
        <f t="shared" si="414"/>
        <v>5</v>
      </c>
      <c r="G13276" s="44">
        <f t="shared" si="415"/>
        <v>1</v>
      </c>
      <c r="H13276" s="44"/>
    </row>
    <row r="13277" spans="1:8" x14ac:dyDescent="0.25">
      <c r="A13277">
        <v>43023</v>
      </c>
      <c r="B13277" s="1">
        <v>44318.799432355721</v>
      </c>
      <c r="C13277">
        <v>54833</v>
      </c>
      <c r="D13277">
        <v>68991</v>
      </c>
      <c r="E13277" s="16" t="e">
        <f>VLOOKUP(C13277,Подписчики!#REF!,3,0)</f>
        <v>#REF!</v>
      </c>
      <c r="F13277" s="3">
        <f t="shared" si="414"/>
        <v>5</v>
      </c>
      <c r="G13277" s="44">
        <f t="shared" si="415"/>
        <v>1</v>
      </c>
      <c r="H13277" s="44"/>
    </row>
    <row r="13278" spans="1:8" x14ac:dyDescent="0.25">
      <c r="A13278">
        <v>43028</v>
      </c>
      <c r="B13278" s="1">
        <v>44318.799944983824</v>
      </c>
      <c r="C13278">
        <v>323191</v>
      </c>
      <c r="D13278">
        <v>137327</v>
      </c>
      <c r="E13278" s="16" t="e">
        <f>VLOOKUP(C13278,Подписчики!#REF!,3,0)</f>
        <v>#REF!</v>
      </c>
      <c r="F13278" s="3">
        <f t="shared" si="414"/>
        <v>5</v>
      </c>
      <c r="G13278" s="44">
        <f t="shared" si="415"/>
        <v>1</v>
      </c>
      <c r="H13278" s="44"/>
    </row>
    <row r="13279" spans="1:8" x14ac:dyDescent="0.25">
      <c r="A13279">
        <v>43029</v>
      </c>
      <c r="B13279" s="1">
        <v>44318.80034951456</v>
      </c>
      <c r="C13279">
        <v>336182</v>
      </c>
      <c r="D13279">
        <v>250679</v>
      </c>
      <c r="E13279" s="16" t="e">
        <f>VLOOKUP(C13279,Подписчики!#REF!,3,0)</f>
        <v>#REF!</v>
      </c>
      <c r="F13279" s="3">
        <f t="shared" si="414"/>
        <v>5</v>
      </c>
      <c r="G13279" s="44">
        <f t="shared" si="415"/>
        <v>1</v>
      </c>
      <c r="H13279" s="44"/>
    </row>
    <row r="13280" spans="1:8" x14ac:dyDescent="0.25">
      <c r="A13280">
        <v>43034</v>
      </c>
      <c r="B13280" s="1">
        <v>44318.801967637541</v>
      </c>
      <c r="C13280">
        <v>191450</v>
      </c>
      <c r="D13280">
        <v>351192</v>
      </c>
      <c r="E13280" s="16" t="e">
        <f>VLOOKUP(C13280,Подписчики!#REF!,3,0)</f>
        <v>#REF!</v>
      </c>
      <c r="F13280" s="3">
        <f t="shared" si="414"/>
        <v>5</v>
      </c>
      <c r="G13280" s="44">
        <f t="shared" si="415"/>
        <v>1</v>
      </c>
      <c r="H13280" s="44"/>
    </row>
    <row r="13281" spans="1:8" x14ac:dyDescent="0.25">
      <c r="A13281">
        <v>43035</v>
      </c>
      <c r="B13281" s="1">
        <v>44318.801967637541</v>
      </c>
      <c r="C13281">
        <v>283216</v>
      </c>
      <c r="D13281">
        <v>379763</v>
      </c>
      <c r="E13281" s="16" t="e">
        <f>VLOOKUP(C13281,Подписчики!#REF!,3,0)</f>
        <v>#REF!</v>
      </c>
      <c r="F13281" s="3">
        <f t="shared" si="414"/>
        <v>5</v>
      </c>
      <c r="G13281" s="44">
        <f t="shared" si="415"/>
        <v>1</v>
      </c>
      <c r="H13281" s="44"/>
    </row>
    <row r="13282" spans="1:8" x14ac:dyDescent="0.25">
      <c r="A13282">
        <v>43036</v>
      </c>
      <c r="B13282" s="1">
        <v>44318.802372168284</v>
      </c>
      <c r="C13282">
        <v>177268</v>
      </c>
      <c r="D13282">
        <v>289660</v>
      </c>
      <c r="E13282" s="16" t="e">
        <f>VLOOKUP(C13282,Подписчики!#REF!,3,0)</f>
        <v>#REF!</v>
      </c>
      <c r="F13282" s="3">
        <f t="shared" si="414"/>
        <v>5</v>
      </c>
      <c r="G13282" s="44">
        <f t="shared" si="415"/>
        <v>1</v>
      </c>
      <c r="H13282" s="44"/>
    </row>
    <row r="13283" spans="1:8" x14ac:dyDescent="0.25">
      <c r="A13283">
        <v>43039</v>
      </c>
      <c r="B13283" s="1">
        <v>44318.803181229778</v>
      </c>
      <c r="C13283">
        <v>76997</v>
      </c>
      <c r="D13283">
        <v>154256</v>
      </c>
      <c r="E13283" s="16" t="e">
        <f>VLOOKUP(C13283,Подписчики!#REF!,3,0)</f>
        <v>#REF!</v>
      </c>
      <c r="F13283" s="3">
        <f t="shared" si="414"/>
        <v>5</v>
      </c>
      <c r="G13283" s="44">
        <f t="shared" si="415"/>
        <v>1</v>
      </c>
      <c r="H13283" s="44"/>
    </row>
    <row r="13284" spans="1:8" x14ac:dyDescent="0.25">
      <c r="A13284">
        <v>43043</v>
      </c>
      <c r="B13284" s="1">
        <v>44318.803704947051</v>
      </c>
      <c r="C13284">
        <v>42809</v>
      </c>
      <c r="D13284">
        <v>258219</v>
      </c>
      <c r="E13284" s="16" t="e">
        <f>VLOOKUP(C13284,Подписчики!#REF!,3,0)</f>
        <v>#REF!</v>
      </c>
      <c r="F13284" s="3">
        <f t="shared" si="414"/>
        <v>5</v>
      </c>
      <c r="G13284" s="44">
        <f t="shared" si="415"/>
        <v>1</v>
      </c>
      <c r="H13284" s="44"/>
    </row>
    <row r="13285" spans="1:8" x14ac:dyDescent="0.25">
      <c r="A13285">
        <v>43045</v>
      </c>
      <c r="B13285" s="1">
        <v>44318.803990291264</v>
      </c>
      <c r="C13285">
        <v>149432</v>
      </c>
      <c r="D13285">
        <v>17862</v>
      </c>
      <c r="E13285" s="16" t="e">
        <f>VLOOKUP(C13285,Подписчики!#REF!,3,0)</f>
        <v>#REF!</v>
      </c>
      <c r="F13285" s="3">
        <f t="shared" si="414"/>
        <v>5</v>
      </c>
      <c r="G13285" s="44">
        <f t="shared" si="415"/>
        <v>1</v>
      </c>
      <c r="H13285" s="44"/>
    </row>
    <row r="13286" spans="1:8" x14ac:dyDescent="0.25">
      <c r="A13286">
        <v>43047</v>
      </c>
      <c r="B13286" s="1">
        <v>44318.804394822007</v>
      </c>
      <c r="C13286">
        <v>55376</v>
      </c>
      <c r="D13286">
        <v>5151</v>
      </c>
      <c r="E13286" s="16" t="e">
        <f>VLOOKUP(C13286,Подписчики!#REF!,3,0)</f>
        <v>#REF!</v>
      </c>
      <c r="F13286" s="3">
        <f t="shared" si="414"/>
        <v>5</v>
      </c>
      <c r="G13286" s="44">
        <f t="shared" si="415"/>
        <v>1</v>
      </c>
      <c r="H13286" s="44"/>
    </row>
    <row r="13287" spans="1:8" x14ac:dyDescent="0.25">
      <c r="A13287">
        <v>43048</v>
      </c>
      <c r="B13287" s="1">
        <v>44318.804394822007</v>
      </c>
      <c r="C13287">
        <v>225793</v>
      </c>
      <c r="D13287">
        <v>394819</v>
      </c>
      <c r="E13287" s="16" t="e">
        <f>VLOOKUP(C13287,Подписчики!#REF!,3,0)</f>
        <v>#REF!</v>
      </c>
      <c r="F13287" s="3">
        <f t="shared" si="414"/>
        <v>5</v>
      </c>
      <c r="G13287" s="44">
        <f t="shared" si="415"/>
        <v>1</v>
      </c>
      <c r="H13287" s="44"/>
    </row>
    <row r="13288" spans="1:8" x14ac:dyDescent="0.25">
      <c r="A13288">
        <v>43049</v>
      </c>
      <c r="B13288" s="1">
        <v>44318.805203883494</v>
      </c>
      <c r="C13288">
        <v>268782</v>
      </c>
      <c r="D13288">
        <v>127233</v>
      </c>
      <c r="E13288" s="16" t="e">
        <f>VLOOKUP(C13288,Подписчики!#REF!,3,0)</f>
        <v>#REF!</v>
      </c>
      <c r="F13288" s="3">
        <f t="shared" si="414"/>
        <v>5</v>
      </c>
      <c r="G13288" s="44">
        <f t="shared" si="415"/>
        <v>1</v>
      </c>
      <c r="H13288" s="44"/>
    </row>
    <row r="13289" spans="1:8" x14ac:dyDescent="0.25">
      <c r="A13289">
        <v>43050</v>
      </c>
      <c r="B13289" s="1">
        <v>44318.805871761222</v>
      </c>
      <c r="C13289">
        <v>154137</v>
      </c>
      <c r="D13289">
        <v>12149</v>
      </c>
      <c r="E13289" s="16" t="e">
        <f>VLOOKUP(C13289,Подписчики!#REF!,3,0)</f>
        <v>#REF!</v>
      </c>
      <c r="F13289" s="3">
        <f t="shared" si="414"/>
        <v>5</v>
      </c>
      <c r="G13289" s="44">
        <f t="shared" si="415"/>
        <v>1</v>
      </c>
      <c r="H13289" s="44"/>
    </row>
    <row r="13290" spans="1:8" x14ac:dyDescent="0.25">
      <c r="A13290">
        <v>43054</v>
      </c>
      <c r="B13290" s="1">
        <v>44318.806822006467</v>
      </c>
      <c r="C13290">
        <v>4484</v>
      </c>
      <c r="D13290">
        <v>250679</v>
      </c>
      <c r="E13290" s="16" t="e">
        <f>VLOOKUP(C13290,Подписчики!#REF!,3,0)</f>
        <v>#REF!</v>
      </c>
      <c r="F13290" s="3">
        <f t="shared" si="414"/>
        <v>5</v>
      </c>
      <c r="G13290" s="44">
        <f t="shared" si="415"/>
        <v>1</v>
      </c>
      <c r="H13290" s="44"/>
    </row>
    <row r="13291" spans="1:8" x14ac:dyDescent="0.25">
      <c r="A13291">
        <v>43056</v>
      </c>
      <c r="B13291" s="1">
        <v>44318.807631067961</v>
      </c>
      <c r="C13291">
        <v>292154</v>
      </c>
      <c r="D13291">
        <v>471403</v>
      </c>
      <c r="E13291" s="16" t="e">
        <f>VLOOKUP(C13291,Подписчики!#REF!,3,0)</f>
        <v>#REF!</v>
      </c>
      <c r="F13291" s="3">
        <f t="shared" si="414"/>
        <v>5</v>
      </c>
      <c r="G13291" s="44">
        <f t="shared" si="415"/>
        <v>1</v>
      </c>
      <c r="H13291" s="44"/>
    </row>
    <row r="13292" spans="1:8" x14ac:dyDescent="0.25">
      <c r="A13292">
        <v>43060</v>
      </c>
      <c r="B13292" s="1">
        <v>44318.808404797506</v>
      </c>
      <c r="C13292">
        <v>207871</v>
      </c>
      <c r="D13292">
        <v>250679</v>
      </c>
      <c r="E13292" s="16" t="e">
        <f>VLOOKUP(C13292,Подписчики!#REF!,3,0)</f>
        <v>#REF!</v>
      </c>
      <c r="F13292" s="3">
        <f t="shared" si="414"/>
        <v>5</v>
      </c>
      <c r="G13292" s="44">
        <f t="shared" si="415"/>
        <v>1</v>
      </c>
      <c r="H13292" s="44"/>
    </row>
    <row r="13293" spans="1:8" x14ac:dyDescent="0.25">
      <c r="A13293">
        <v>43061</v>
      </c>
      <c r="B13293" s="1">
        <v>44318.808893093665</v>
      </c>
      <c r="C13293">
        <v>30862</v>
      </c>
      <c r="D13293">
        <v>285253</v>
      </c>
      <c r="E13293" s="16" t="e">
        <f>VLOOKUP(C13293,Подписчики!#REF!,3,0)</f>
        <v>#REF!</v>
      </c>
      <c r="F13293" s="3">
        <f t="shared" si="414"/>
        <v>5</v>
      </c>
      <c r="G13293" s="44">
        <f t="shared" si="415"/>
        <v>1</v>
      </c>
      <c r="H13293" s="44"/>
    </row>
    <row r="13294" spans="1:8" x14ac:dyDescent="0.25">
      <c r="A13294">
        <v>43066</v>
      </c>
      <c r="B13294" s="1">
        <v>44318.808954130684</v>
      </c>
      <c r="C13294">
        <v>2590</v>
      </c>
      <c r="D13294">
        <v>258219</v>
      </c>
      <c r="E13294" s="16" t="e">
        <f>VLOOKUP(C13294,Подписчики!#REF!,3,0)</f>
        <v>#REF!</v>
      </c>
      <c r="F13294" s="3">
        <f t="shared" si="414"/>
        <v>5</v>
      </c>
      <c r="G13294" s="44">
        <f t="shared" si="415"/>
        <v>1</v>
      </c>
      <c r="H13294" s="44"/>
    </row>
    <row r="13295" spans="1:8" x14ac:dyDescent="0.25">
      <c r="A13295">
        <v>43069</v>
      </c>
      <c r="B13295" s="1">
        <v>44318.809653721684</v>
      </c>
      <c r="C13295">
        <v>85095</v>
      </c>
      <c r="D13295">
        <v>182984</v>
      </c>
      <c r="E13295" s="16" t="e">
        <f>VLOOKUP(C13295,Подписчики!#REF!,3,0)</f>
        <v>#REF!</v>
      </c>
      <c r="F13295" s="3">
        <f t="shared" si="414"/>
        <v>5</v>
      </c>
      <c r="G13295" s="44">
        <f t="shared" si="415"/>
        <v>1</v>
      </c>
      <c r="H13295" s="44"/>
    </row>
    <row r="13296" spans="1:8" x14ac:dyDescent="0.25">
      <c r="A13296">
        <v>43074</v>
      </c>
      <c r="B13296" s="1">
        <v>44318.811271844665</v>
      </c>
      <c r="C13296">
        <v>59167</v>
      </c>
      <c r="D13296">
        <v>341333</v>
      </c>
      <c r="E13296" s="16" t="e">
        <f>VLOOKUP(C13296,Подписчики!#REF!,3,0)</f>
        <v>#REF!</v>
      </c>
      <c r="F13296" s="3">
        <f t="shared" si="414"/>
        <v>5</v>
      </c>
      <c r="G13296" s="44">
        <f t="shared" si="415"/>
        <v>1</v>
      </c>
      <c r="H13296" s="44"/>
    </row>
    <row r="13297" spans="1:8" x14ac:dyDescent="0.25">
      <c r="A13297">
        <v>43079</v>
      </c>
      <c r="B13297" s="1">
        <v>44318.811271844665</v>
      </c>
      <c r="C13297">
        <v>339158</v>
      </c>
      <c r="D13297">
        <v>290149</v>
      </c>
      <c r="E13297" s="16" t="e">
        <f>VLOOKUP(C13297,Подписчики!#REF!,3,0)</f>
        <v>#REF!</v>
      </c>
      <c r="F13297" s="3">
        <f t="shared" si="414"/>
        <v>5</v>
      </c>
      <c r="G13297" s="44">
        <f t="shared" si="415"/>
        <v>1</v>
      </c>
      <c r="H13297" s="44"/>
    </row>
    <row r="13298" spans="1:8" x14ac:dyDescent="0.25">
      <c r="A13298">
        <v>43084</v>
      </c>
      <c r="B13298" s="1">
        <v>44318.812080906151</v>
      </c>
      <c r="C13298">
        <v>260180</v>
      </c>
      <c r="D13298">
        <v>411922</v>
      </c>
      <c r="E13298" s="16" t="e">
        <f>VLOOKUP(C13298,Подписчики!#REF!,3,0)</f>
        <v>#REF!</v>
      </c>
      <c r="F13298" s="3">
        <f t="shared" si="414"/>
        <v>5</v>
      </c>
      <c r="G13298" s="44">
        <f t="shared" si="415"/>
        <v>1</v>
      </c>
      <c r="H13298" s="44"/>
    </row>
    <row r="13299" spans="1:8" x14ac:dyDescent="0.25">
      <c r="A13299">
        <v>43088</v>
      </c>
      <c r="B13299" s="1">
        <v>44318.812080906151</v>
      </c>
      <c r="C13299">
        <v>304636</v>
      </c>
      <c r="D13299">
        <v>470762</v>
      </c>
      <c r="E13299" s="16" t="e">
        <f>VLOOKUP(C13299,Подписчики!#REF!,3,0)</f>
        <v>#REF!</v>
      </c>
      <c r="F13299" s="3">
        <f t="shared" si="414"/>
        <v>5</v>
      </c>
      <c r="G13299" s="44">
        <f t="shared" si="415"/>
        <v>1</v>
      </c>
      <c r="H13299" s="44"/>
    </row>
    <row r="13300" spans="1:8" x14ac:dyDescent="0.25">
      <c r="A13300">
        <v>43092</v>
      </c>
      <c r="B13300" s="1">
        <v>44318.812080906151</v>
      </c>
      <c r="C13300">
        <v>347049</v>
      </c>
      <c r="D13300">
        <v>242621</v>
      </c>
      <c r="E13300" s="16" t="e">
        <f>VLOOKUP(C13300,Подписчики!#REF!,3,0)</f>
        <v>#REF!</v>
      </c>
      <c r="F13300" s="3">
        <f t="shared" si="414"/>
        <v>5</v>
      </c>
      <c r="G13300" s="44">
        <f t="shared" si="415"/>
        <v>1</v>
      </c>
      <c r="H13300" s="44"/>
    </row>
    <row r="13301" spans="1:8" x14ac:dyDescent="0.25">
      <c r="A13301">
        <v>43097</v>
      </c>
      <c r="B13301" s="1">
        <v>44318.812889967638</v>
      </c>
      <c r="C13301">
        <v>85865</v>
      </c>
      <c r="D13301">
        <v>471403</v>
      </c>
      <c r="E13301" s="16" t="e">
        <f>VLOOKUP(C13301,Подписчики!#REF!,3,0)</f>
        <v>#REF!</v>
      </c>
      <c r="F13301" s="3">
        <f t="shared" si="414"/>
        <v>5</v>
      </c>
      <c r="G13301" s="44">
        <f t="shared" si="415"/>
        <v>1</v>
      </c>
      <c r="H13301" s="44"/>
    </row>
    <row r="13302" spans="1:8" x14ac:dyDescent="0.25">
      <c r="A13302">
        <v>43101</v>
      </c>
      <c r="B13302" s="1">
        <v>44318.812889967638</v>
      </c>
      <c r="C13302">
        <v>94160</v>
      </c>
      <c r="D13302">
        <v>432277</v>
      </c>
      <c r="E13302" s="16" t="e">
        <f>VLOOKUP(C13302,Подписчики!#REF!,3,0)</f>
        <v>#REF!</v>
      </c>
      <c r="F13302" s="3">
        <f t="shared" si="414"/>
        <v>5</v>
      </c>
      <c r="G13302" s="44">
        <f t="shared" si="415"/>
        <v>1</v>
      </c>
      <c r="H13302" s="44"/>
    </row>
    <row r="13303" spans="1:8" x14ac:dyDescent="0.25">
      <c r="A13303">
        <v>43103</v>
      </c>
      <c r="B13303" s="1">
        <v>44318.812889967638</v>
      </c>
      <c r="C13303">
        <v>216548</v>
      </c>
      <c r="D13303">
        <v>81861</v>
      </c>
      <c r="E13303" s="16" t="e">
        <f>VLOOKUP(C13303,Подписчики!#REF!,3,0)</f>
        <v>#REF!</v>
      </c>
      <c r="F13303" s="3">
        <f t="shared" si="414"/>
        <v>5</v>
      </c>
      <c r="G13303" s="44">
        <f t="shared" si="415"/>
        <v>1</v>
      </c>
      <c r="H13303" s="44"/>
    </row>
    <row r="13304" spans="1:8" x14ac:dyDescent="0.25">
      <c r="A13304">
        <v>43104</v>
      </c>
      <c r="B13304" s="1">
        <v>44318.813699029124</v>
      </c>
      <c r="C13304">
        <v>71529</v>
      </c>
      <c r="D13304">
        <v>209122</v>
      </c>
      <c r="E13304" s="16" t="e">
        <f>VLOOKUP(C13304,Подписчики!#REF!,3,0)</f>
        <v>#REF!</v>
      </c>
      <c r="F13304" s="3">
        <f t="shared" si="414"/>
        <v>5</v>
      </c>
      <c r="G13304" s="44">
        <f t="shared" si="415"/>
        <v>1</v>
      </c>
      <c r="H13304" s="44"/>
    </row>
    <row r="13305" spans="1:8" x14ac:dyDescent="0.25">
      <c r="A13305">
        <v>43106</v>
      </c>
      <c r="B13305" s="1">
        <v>44318.814508090618</v>
      </c>
      <c r="C13305">
        <v>265871</v>
      </c>
      <c r="D13305">
        <v>230507</v>
      </c>
      <c r="E13305" s="16" t="e">
        <f>VLOOKUP(C13305,Подписчики!#REF!,3,0)</f>
        <v>#REF!</v>
      </c>
      <c r="F13305" s="3">
        <f t="shared" si="414"/>
        <v>5</v>
      </c>
      <c r="G13305" s="44">
        <f t="shared" si="415"/>
        <v>1</v>
      </c>
      <c r="H13305" s="44"/>
    </row>
    <row r="13306" spans="1:8" x14ac:dyDescent="0.25">
      <c r="A13306">
        <v>43107</v>
      </c>
      <c r="B13306" s="1">
        <v>44318.814874721516</v>
      </c>
      <c r="C13306">
        <v>136547</v>
      </c>
      <c r="D13306">
        <v>78646</v>
      </c>
      <c r="E13306" s="16" t="e">
        <f>VLOOKUP(C13306,Подписчики!#REF!,3,0)</f>
        <v>#REF!</v>
      </c>
      <c r="F13306" s="3">
        <f t="shared" si="414"/>
        <v>5</v>
      </c>
      <c r="G13306" s="44">
        <f t="shared" si="415"/>
        <v>1</v>
      </c>
      <c r="H13306" s="44"/>
    </row>
    <row r="13307" spans="1:8" x14ac:dyDescent="0.25">
      <c r="A13307">
        <v>43110</v>
      </c>
      <c r="B13307" s="1">
        <v>44318.815515610215</v>
      </c>
      <c r="C13307">
        <v>21507</v>
      </c>
      <c r="D13307">
        <v>81226</v>
      </c>
      <c r="E13307" s="16" t="e">
        <f>VLOOKUP(C13307,Подписчики!#REF!,3,0)</f>
        <v>#REF!</v>
      </c>
      <c r="F13307" s="3">
        <f t="shared" si="414"/>
        <v>5</v>
      </c>
      <c r="G13307" s="44">
        <f t="shared" si="415"/>
        <v>1</v>
      </c>
      <c r="H13307" s="44"/>
    </row>
    <row r="13308" spans="1:8" x14ac:dyDescent="0.25">
      <c r="A13308">
        <v>43112</v>
      </c>
      <c r="B13308" s="1">
        <v>44318.815721682848</v>
      </c>
      <c r="C13308">
        <v>177324</v>
      </c>
      <c r="D13308">
        <v>312886</v>
      </c>
      <c r="E13308" s="16" t="e">
        <f>VLOOKUP(C13308,Подписчики!#REF!,3,0)</f>
        <v>#REF!</v>
      </c>
      <c r="F13308" s="3">
        <f t="shared" si="414"/>
        <v>5</v>
      </c>
      <c r="G13308" s="44">
        <f t="shared" si="415"/>
        <v>1</v>
      </c>
      <c r="H13308" s="44"/>
    </row>
    <row r="13309" spans="1:8" x14ac:dyDescent="0.25">
      <c r="A13309">
        <v>43113</v>
      </c>
      <c r="B13309" s="1">
        <v>44318.816126213598</v>
      </c>
      <c r="C13309">
        <v>176321</v>
      </c>
      <c r="D13309">
        <v>178118</v>
      </c>
      <c r="E13309" s="16" t="e">
        <f>VLOOKUP(C13309,Подписчики!#REF!,3,0)</f>
        <v>#REF!</v>
      </c>
      <c r="F13309" s="3">
        <f t="shared" si="414"/>
        <v>5</v>
      </c>
      <c r="G13309" s="44">
        <f t="shared" si="415"/>
        <v>1</v>
      </c>
      <c r="H13309" s="44"/>
    </row>
    <row r="13310" spans="1:8" x14ac:dyDescent="0.25">
      <c r="A13310">
        <v>43117</v>
      </c>
      <c r="B13310" s="1">
        <v>44318.816126213598</v>
      </c>
      <c r="C13310">
        <v>266349</v>
      </c>
      <c r="D13310">
        <v>392434</v>
      </c>
      <c r="E13310" s="16" t="e">
        <f>VLOOKUP(C13310,Подписчики!#REF!,3,0)</f>
        <v>#REF!</v>
      </c>
      <c r="F13310" s="3">
        <f t="shared" si="414"/>
        <v>5</v>
      </c>
      <c r="G13310" s="44">
        <f t="shared" si="415"/>
        <v>1</v>
      </c>
      <c r="H13310" s="44"/>
    </row>
    <row r="13311" spans="1:8" x14ac:dyDescent="0.25">
      <c r="A13311">
        <v>43121</v>
      </c>
      <c r="B13311" s="1">
        <v>44318.816530744334</v>
      </c>
      <c r="C13311">
        <v>118935</v>
      </c>
      <c r="D13311">
        <v>251150</v>
      </c>
      <c r="E13311" s="16" t="e">
        <f>VLOOKUP(C13311,Подписчики!#REF!,3,0)</f>
        <v>#REF!</v>
      </c>
      <c r="F13311" s="3">
        <f t="shared" si="414"/>
        <v>5</v>
      </c>
      <c r="G13311" s="44">
        <f t="shared" si="415"/>
        <v>1</v>
      </c>
      <c r="H13311" s="44"/>
    </row>
    <row r="13312" spans="1:8" x14ac:dyDescent="0.25">
      <c r="A13312">
        <v>43125</v>
      </c>
      <c r="B13312" s="1">
        <v>44318.816530744334</v>
      </c>
      <c r="C13312">
        <v>337729</v>
      </c>
      <c r="D13312">
        <v>294619</v>
      </c>
      <c r="E13312" s="16" t="e">
        <f>VLOOKUP(C13312,Подписчики!#REF!,3,0)</f>
        <v>#REF!</v>
      </c>
      <c r="F13312" s="3">
        <f t="shared" si="414"/>
        <v>5</v>
      </c>
      <c r="G13312" s="44">
        <f t="shared" si="415"/>
        <v>1</v>
      </c>
      <c r="H13312" s="44"/>
    </row>
    <row r="13313" spans="1:8" x14ac:dyDescent="0.25">
      <c r="A13313">
        <v>43127</v>
      </c>
      <c r="B13313" s="1">
        <v>44318.817744336571</v>
      </c>
      <c r="C13313">
        <v>271948</v>
      </c>
      <c r="D13313">
        <v>148630</v>
      </c>
      <c r="E13313" s="16" t="e">
        <f>VLOOKUP(C13313,Подписчики!#REF!,3,0)</f>
        <v>#REF!</v>
      </c>
      <c r="F13313" s="3">
        <f t="shared" si="414"/>
        <v>5</v>
      </c>
      <c r="G13313" s="44">
        <f t="shared" si="415"/>
        <v>1</v>
      </c>
      <c r="H13313" s="44"/>
    </row>
    <row r="13314" spans="1:8" x14ac:dyDescent="0.25">
      <c r="A13314">
        <v>43132</v>
      </c>
      <c r="B13314" s="1">
        <v>44318.818148867314</v>
      </c>
      <c r="C13314">
        <v>42340</v>
      </c>
      <c r="D13314">
        <v>214224</v>
      </c>
      <c r="E13314" s="16" t="e">
        <f>VLOOKUP(C13314,Подписчики!#REF!,3,0)</f>
        <v>#REF!</v>
      </c>
      <c r="F13314" s="3">
        <f t="shared" si="414"/>
        <v>5</v>
      </c>
      <c r="G13314" s="44">
        <f t="shared" si="415"/>
        <v>1</v>
      </c>
      <c r="H13314" s="44"/>
    </row>
    <row r="13315" spans="1:8" x14ac:dyDescent="0.25">
      <c r="A13315">
        <v>43133</v>
      </c>
      <c r="B13315" s="1">
        <v>44318.818957928808</v>
      </c>
      <c r="C13315">
        <v>341981</v>
      </c>
      <c r="D13315">
        <v>242428</v>
      </c>
      <c r="E13315" s="16" t="e">
        <f>VLOOKUP(C13315,Подписчики!#REF!,3,0)</f>
        <v>#REF!</v>
      </c>
      <c r="F13315" s="3">
        <f t="shared" ref="F13315:F13378" si="416">MONTH(B13315)</f>
        <v>5</v>
      </c>
      <c r="G13315" s="44">
        <f t="shared" ref="G13315:G13378" si="417">WEEKDAY(B13315,1)</f>
        <v>1</v>
      </c>
      <c r="H13315" s="44"/>
    </row>
    <row r="13316" spans="1:8" x14ac:dyDescent="0.25">
      <c r="A13316">
        <v>43138</v>
      </c>
      <c r="B13316" s="1">
        <v>44318.819362459551</v>
      </c>
      <c r="C13316">
        <v>154045</v>
      </c>
      <c r="D13316">
        <v>5151</v>
      </c>
      <c r="E13316" s="16" t="e">
        <f>VLOOKUP(C13316,Подписчики!#REF!,3,0)</f>
        <v>#REF!</v>
      </c>
      <c r="F13316" s="3">
        <f t="shared" si="416"/>
        <v>5</v>
      </c>
      <c r="G13316" s="44">
        <f t="shared" si="417"/>
        <v>1</v>
      </c>
      <c r="H13316" s="44"/>
    </row>
    <row r="13317" spans="1:8" x14ac:dyDescent="0.25">
      <c r="A13317">
        <v>43140</v>
      </c>
      <c r="B13317" s="1">
        <v>44318.819362459551</v>
      </c>
      <c r="C13317">
        <v>173312</v>
      </c>
      <c r="D13317">
        <v>338172</v>
      </c>
      <c r="E13317" s="16" t="e">
        <f>VLOOKUP(C13317,Подписчики!#REF!,3,0)</f>
        <v>#REF!</v>
      </c>
      <c r="F13317" s="3">
        <f t="shared" si="416"/>
        <v>5</v>
      </c>
      <c r="G13317" s="44">
        <f t="shared" si="417"/>
        <v>1</v>
      </c>
      <c r="H13317" s="44"/>
    </row>
    <row r="13318" spans="1:8" x14ac:dyDescent="0.25">
      <c r="A13318">
        <v>43143</v>
      </c>
      <c r="B13318" s="1">
        <v>44318.819362459551</v>
      </c>
      <c r="C13318">
        <v>333251</v>
      </c>
      <c r="D13318">
        <v>423612</v>
      </c>
      <c r="E13318" s="16" t="e">
        <f>VLOOKUP(C13318,Подписчики!#REF!,3,0)</f>
        <v>#REF!</v>
      </c>
      <c r="F13318" s="3">
        <f t="shared" si="416"/>
        <v>5</v>
      </c>
      <c r="G13318" s="44">
        <f t="shared" si="417"/>
        <v>1</v>
      </c>
      <c r="H13318" s="44"/>
    </row>
    <row r="13319" spans="1:8" x14ac:dyDescent="0.25">
      <c r="A13319">
        <v>43146</v>
      </c>
      <c r="B13319" s="1">
        <v>44318.820947904904</v>
      </c>
      <c r="C13319">
        <v>57129</v>
      </c>
      <c r="D13319">
        <v>230507</v>
      </c>
      <c r="E13319" s="16" t="e">
        <f>VLOOKUP(C13319,Подписчики!#REF!,3,0)</f>
        <v>#REF!</v>
      </c>
      <c r="F13319" s="3">
        <f t="shared" si="416"/>
        <v>5</v>
      </c>
      <c r="G13319" s="44">
        <f t="shared" si="417"/>
        <v>1</v>
      </c>
      <c r="H13319" s="44"/>
    </row>
    <row r="13320" spans="1:8" x14ac:dyDescent="0.25">
      <c r="A13320">
        <v>43147</v>
      </c>
      <c r="B13320" s="1">
        <v>44318.820980582524</v>
      </c>
      <c r="C13320">
        <v>265687</v>
      </c>
      <c r="D13320">
        <v>88863</v>
      </c>
      <c r="E13320" s="16" t="e">
        <f>VLOOKUP(C13320,Подписчики!#REF!,3,0)</f>
        <v>#REF!</v>
      </c>
      <c r="F13320" s="3">
        <f t="shared" si="416"/>
        <v>5</v>
      </c>
      <c r="G13320" s="44">
        <f t="shared" si="417"/>
        <v>1</v>
      </c>
      <c r="H13320" s="44"/>
    </row>
    <row r="13321" spans="1:8" x14ac:dyDescent="0.25">
      <c r="A13321">
        <v>43152</v>
      </c>
      <c r="B13321" s="1">
        <v>44318.820980582524</v>
      </c>
      <c r="C13321">
        <v>276399</v>
      </c>
      <c r="D13321">
        <v>304128</v>
      </c>
      <c r="E13321" s="16" t="e">
        <f>VLOOKUP(C13321,Подписчики!#REF!,3,0)</f>
        <v>#REF!</v>
      </c>
      <c r="F13321" s="3">
        <f t="shared" si="416"/>
        <v>5</v>
      </c>
      <c r="G13321" s="44">
        <f t="shared" si="417"/>
        <v>1</v>
      </c>
      <c r="H13321" s="44"/>
    </row>
    <row r="13322" spans="1:8" x14ac:dyDescent="0.25">
      <c r="A13322">
        <v>43154</v>
      </c>
      <c r="B13322" s="1">
        <v>44318.821789644011</v>
      </c>
      <c r="C13322">
        <v>182929</v>
      </c>
      <c r="D13322">
        <v>313780</v>
      </c>
      <c r="E13322" s="16" t="e">
        <f>VLOOKUP(C13322,Подписчики!#REF!,3,0)</f>
        <v>#REF!</v>
      </c>
      <c r="F13322" s="3">
        <f t="shared" si="416"/>
        <v>5</v>
      </c>
      <c r="G13322" s="44">
        <f t="shared" si="417"/>
        <v>1</v>
      </c>
      <c r="H13322" s="44"/>
    </row>
    <row r="13323" spans="1:8" x14ac:dyDescent="0.25">
      <c r="A13323">
        <v>43158</v>
      </c>
      <c r="B13323" s="1">
        <v>44318.821789644011</v>
      </c>
      <c r="C13323">
        <v>326948</v>
      </c>
      <c r="D13323">
        <v>297015</v>
      </c>
      <c r="E13323" s="16" t="e">
        <f>VLOOKUP(C13323,Подписчики!#REF!,3,0)</f>
        <v>#REF!</v>
      </c>
      <c r="F13323" s="3">
        <f t="shared" si="416"/>
        <v>5</v>
      </c>
      <c r="G13323" s="44">
        <f t="shared" si="417"/>
        <v>1</v>
      </c>
      <c r="H13323" s="44"/>
    </row>
    <row r="13324" spans="1:8" x14ac:dyDescent="0.25">
      <c r="A13324">
        <v>43163</v>
      </c>
      <c r="B13324" s="1">
        <v>44318.821985534225</v>
      </c>
      <c r="C13324">
        <v>301715</v>
      </c>
      <c r="D13324">
        <v>250679</v>
      </c>
      <c r="E13324" s="16" t="e">
        <f>VLOOKUP(C13324,Подписчики!#REF!,3,0)</f>
        <v>#REF!</v>
      </c>
      <c r="F13324" s="3">
        <f t="shared" si="416"/>
        <v>5</v>
      </c>
      <c r="G13324" s="44">
        <f t="shared" si="417"/>
        <v>1</v>
      </c>
      <c r="H13324" s="44"/>
    </row>
    <row r="13325" spans="1:8" x14ac:dyDescent="0.25">
      <c r="A13325">
        <v>43164</v>
      </c>
      <c r="B13325" s="1">
        <v>44318.822194174754</v>
      </c>
      <c r="C13325">
        <v>178112</v>
      </c>
      <c r="D13325">
        <v>21760</v>
      </c>
      <c r="E13325" s="16" t="e">
        <f>VLOOKUP(C13325,Подписчики!#REF!,3,0)</f>
        <v>#REF!</v>
      </c>
      <c r="F13325" s="3">
        <f t="shared" si="416"/>
        <v>5</v>
      </c>
      <c r="G13325" s="44">
        <f t="shared" si="417"/>
        <v>1</v>
      </c>
      <c r="H13325" s="44"/>
    </row>
    <row r="13326" spans="1:8" x14ac:dyDescent="0.25">
      <c r="A13326">
        <v>43165</v>
      </c>
      <c r="B13326" s="1">
        <v>44318.822598705505</v>
      </c>
      <c r="C13326">
        <v>321537</v>
      </c>
      <c r="D13326">
        <v>78646</v>
      </c>
      <c r="E13326" s="16" t="e">
        <f>VLOOKUP(C13326,Подписчики!#REF!,3,0)</f>
        <v>#REF!</v>
      </c>
      <c r="F13326" s="3">
        <f t="shared" si="416"/>
        <v>5</v>
      </c>
      <c r="G13326" s="44">
        <f t="shared" si="417"/>
        <v>1</v>
      </c>
      <c r="H13326" s="44"/>
    </row>
    <row r="13327" spans="1:8" x14ac:dyDescent="0.25">
      <c r="A13327">
        <v>43166</v>
      </c>
      <c r="B13327" s="1">
        <v>44318.822656941433</v>
      </c>
      <c r="C13327">
        <v>45067</v>
      </c>
      <c r="D13327">
        <v>230507</v>
      </c>
      <c r="E13327" s="16" t="e">
        <f>VLOOKUP(C13327,Подписчики!#REF!,3,0)</f>
        <v>#REF!</v>
      </c>
      <c r="F13327" s="3">
        <f t="shared" si="416"/>
        <v>5</v>
      </c>
      <c r="G13327" s="44">
        <f t="shared" si="417"/>
        <v>1</v>
      </c>
      <c r="H13327" s="44"/>
    </row>
    <row r="13328" spans="1:8" x14ac:dyDescent="0.25">
      <c r="A13328">
        <v>43169</v>
      </c>
      <c r="B13328" s="1">
        <v>44318.823003236241</v>
      </c>
      <c r="C13328">
        <v>253695</v>
      </c>
      <c r="D13328">
        <v>215759</v>
      </c>
      <c r="E13328" s="16" t="e">
        <f>VLOOKUP(C13328,Подписчики!#REF!,3,0)</f>
        <v>#REF!</v>
      </c>
      <c r="F13328" s="3">
        <f t="shared" si="416"/>
        <v>5</v>
      </c>
      <c r="G13328" s="44">
        <f t="shared" si="417"/>
        <v>1</v>
      </c>
      <c r="H13328" s="44"/>
    </row>
    <row r="13329" spans="1:8" x14ac:dyDescent="0.25">
      <c r="A13329">
        <v>43171</v>
      </c>
      <c r="B13329" s="1">
        <v>44318.82390820032</v>
      </c>
      <c r="C13329">
        <v>149962</v>
      </c>
      <c r="D13329">
        <v>43697</v>
      </c>
      <c r="E13329" s="16" t="e">
        <f>VLOOKUP(C13329,Подписчики!#REF!,3,0)</f>
        <v>#REF!</v>
      </c>
      <c r="F13329" s="3">
        <f t="shared" si="416"/>
        <v>5</v>
      </c>
      <c r="G13329" s="44">
        <f t="shared" si="417"/>
        <v>1</v>
      </c>
      <c r="H13329" s="44"/>
    </row>
    <row r="13330" spans="1:8" x14ac:dyDescent="0.25">
      <c r="A13330">
        <v>43175</v>
      </c>
      <c r="B13330" s="1">
        <v>44318.824216828478</v>
      </c>
      <c r="C13330">
        <v>20621</v>
      </c>
      <c r="D13330">
        <v>473323</v>
      </c>
      <c r="E13330" s="16" t="e">
        <f>VLOOKUP(C13330,Подписчики!#REF!,3,0)</f>
        <v>#REF!</v>
      </c>
      <c r="F13330" s="3">
        <f t="shared" si="416"/>
        <v>5</v>
      </c>
      <c r="G13330" s="44">
        <f t="shared" si="417"/>
        <v>1</v>
      </c>
      <c r="H13330" s="44"/>
    </row>
    <row r="13331" spans="1:8" x14ac:dyDescent="0.25">
      <c r="A13331">
        <v>43177</v>
      </c>
      <c r="B13331" s="1">
        <v>44318.825430420715</v>
      </c>
      <c r="C13331">
        <v>1868</v>
      </c>
      <c r="D13331">
        <v>154256</v>
      </c>
      <c r="E13331" s="16" t="e">
        <f>VLOOKUP(C13331,Подписчики!#REF!,3,0)</f>
        <v>#REF!</v>
      </c>
      <c r="F13331" s="3">
        <f t="shared" si="416"/>
        <v>5</v>
      </c>
      <c r="G13331" s="44">
        <f t="shared" si="417"/>
        <v>1</v>
      </c>
      <c r="H13331" s="44"/>
    </row>
    <row r="13332" spans="1:8" x14ac:dyDescent="0.25">
      <c r="A13332">
        <v>43182</v>
      </c>
      <c r="B13332" s="1">
        <v>44318.826239482201</v>
      </c>
      <c r="C13332">
        <v>21583</v>
      </c>
      <c r="D13332">
        <v>118549</v>
      </c>
      <c r="E13332" s="16" t="e">
        <f>VLOOKUP(C13332,Подписчики!#REF!,3,0)</f>
        <v>#REF!</v>
      </c>
      <c r="F13332" s="3">
        <f t="shared" si="416"/>
        <v>5</v>
      </c>
      <c r="G13332" s="44">
        <f t="shared" si="417"/>
        <v>1</v>
      </c>
      <c r="H13332" s="44"/>
    </row>
    <row r="13333" spans="1:8" x14ac:dyDescent="0.25">
      <c r="A13333">
        <v>43185</v>
      </c>
      <c r="B13333" s="1">
        <v>44318.826239482201</v>
      </c>
      <c r="C13333">
        <v>292250</v>
      </c>
      <c r="D13333">
        <v>411922</v>
      </c>
      <c r="E13333" s="16" t="e">
        <f>VLOOKUP(C13333,Подписчики!#REF!,3,0)</f>
        <v>#REF!</v>
      </c>
      <c r="F13333" s="3">
        <f t="shared" si="416"/>
        <v>5</v>
      </c>
      <c r="G13333" s="44">
        <f t="shared" si="417"/>
        <v>1</v>
      </c>
      <c r="H13333" s="44"/>
    </row>
    <row r="13334" spans="1:8" x14ac:dyDescent="0.25">
      <c r="A13334">
        <v>43188</v>
      </c>
      <c r="B13334" s="1">
        <v>44318.827453074438</v>
      </c>
      <c r="C13334">
        <v>291021</v>
      </c>
      <c r="D13334">
        <v>250679</v>
      </c>
      <c r="E13334" s="16" t="e">
        <f>VLOOKUP(C13334,Подписчики!#REF!,3,0)</f>
        <v>#REF!</v>
      </c>
      <c r="F13334" s="3">
        <f t="shared" si="416"/>
        <v>5</v>
      </c>
      <c r="G13334" s="44">
        <f t="shared" si="417"/>
        <v>1</v>
      </c>
      <c r="H13334" s="44"/>
    </row>
    <row r="13335" spans="1:8" x14ac:dyDescent="0.25">
      <c r="A13335">
        <v>43190</v>
      </c>
      <c r="B13335" s="1">
        <v>44318.829071197411</v>
      </c>
      <c r="C13335">
        <v>206152</v>
      </c>
      <c r="D13335">
        <v>230507</v>
      </c>
      <c r="E13335" s="16" t="e">
        <f>VLOOKUP(C13335,Подписчики!#REF!,3,0)</f>
        <v>#REF!</v>
      </c>
      <c r="F13335" s="3">
        <f t="shared" si="416"/>
        <v>5</v>
      </c>
      <c r="G13335" s="44">
        <f t="shared" si="417"/>
        <v>1</v>
      </c>
      <c r="H13335" s="44"/>
    </row>
    <row r="13336" spans="1:8" x14ac:dyDescent="0.25">
      <c r="A13336">
        <v>43194</v>
      </c>
      <c r="B13336" s="1">
        <v>44318.829880258898</v>
      </c>
      <c r="C13336">
        <v>283101</v>
      </c>
      <c r="D13336">
        <v>49732</v>
      </c>
      <c r="E13336" s="16" t="e">
        <f>VLOOKUP(C13336,Подписчики!#REF!,3,0)</f>
        <v>#REF!</v>
      </c>
      <c r="F13336" s="3">
        <f t="shared" si="416"/>
        <v>5</v>
      </c>
      <c r="G13336" s="44">
        <f t="shared" si="417"/>
        <v>1</v>
      </c>
      <c r="H13336" s="44"/>
    </row>
    <row r="13337" spans="1:8" x14ac:dyDescent="0.25">
      <c r="A13337">
        <v>43198</v>
      </c>
      <c r="B13337" s="1">
        <v>44318.830284789641</v>
      </c>
      <c r="C13337">
        <v>131988</v>
      </c>
      <c r="D13337">
        <v>377691</v>
      </c>
      <c r="E13337" s="16" t="e">
        <f>VLOOKUP(C13337,Подписчики!#REF!,3,0)</f>
        <v>#REF!</v>
      </c>
      <c r="F13337" s="3">
        <f t="shared" si="416"/>
        <v>5</v>
      </c>
      <c r="G13337" s="44">
        <f t="shared" si="417"/>
        <v>1</v>
      </c>
      <c r="H13337" s="44"/>
    </row>
    <row r="13338" spans="1:8" x14ac:dyDescent="0.25">
      <c r="A13338">
        <v>43202</v>
      </c>
      <c r="B13338" s="1">
        <v>44318.831568346199</v>
      </c>
      <c r="C13338">
        <v>237049</v>
      </c>
      <c r="D13338">
        <v>473327</v>
      </c>
      <c r="E13338" s="16" t="e">
        <f>VLOOKUP(C13338,Подписчики!#REF!,3,0)</f>
        <v>#REF!</v>
      </c>
      <c r="F13338" s="3">
        <f t="shared" si="416"/>
        <v>5</v>
      </c>
      <c r="G13338" s="44">
        <f t="shared" si="417"/>
        <v>1</v>
      </c>
      <c r="H13338" s="44"/>
    </row>
    <row r="13339" spans="1:8" x14ac:dyDescent="0.25">
      <c r="A13339">
        <v>43207</v>
      </c>
      <c r="B13339" s="1">
        <v>44318.832711974108</v>
      </c>
      <c r="C13339">
        <v>193836</v>
      </c>
      <c r="D13339">
        <v>182984</v>
      </c>
      <c r="E13339" s="16" t="e">
        <f>VLOOKUP(C13339,Подписчики!#REF!,3,0)</f>
        <v>#REF!</v>
      </c>
      <c r="F13339" s="3">
        <f t="shared" si="416"/>
        <v>5</v>
      </c>
      <c r="G13339" s="44">
        <f t="shared" si="417"/>
        <v>1</v>
      </c>
      <c r="H13339" s="44"/>
    </row>
    <row r="13340" spans="1:8" x14ac:dyDescent="0.25">
      <c r="A13340">
        <v>43212</v>
      </c>
      <c r="B13340" s="1">
        <v>44318.833925566345</v>
      </c>
      <c r="C13340">
        <v>211767</v>
      </c>
      <c r="D13340">
        <v>224856</v>
      </c>
      <c r="E13340" s="16" t="e">
        <f>VLOOKUP(C13340,Подписчики!#REF!,3,0)</f>
        <v>#REF!</v>
      </c>
      <c r="F13340" s="3">
        <f t="shared" si="416"/>
        <v>5</v>
      </c>
      <c r="G13340" s="44">
        <f t="shared" si="417"/>
        <v>1</v>
      </c>
      <c r="H13340" s="44"/>
    </row>
    <row r="13341" spans="1:8" x14ac:dyDescent="0.25">
      <c r="A13341">
        <v>43213</v>
      </c>
      <c r="B13341" s="1">
        <v>44318.833925566345</v>
      </c>
      <c r="C13341">
        <v>312284</v>
      </c>
      <c r="D13341">
        <v>354849</v>
      </c>
      <c r="E13341" s="16" t="e">
        <f>VLOOKUP(C13341,Подписчики!#REF!,3,0)</f>
        <v>#REF!</v>
      </c>
      <c r="F13341" s="3">
        <f t="shared" si="416"/>
        <v>5</v>
      </c>
      <c r="G13341" s="44">
        <f t="shared" si="417"/>
        <v>1</v>
      </c>
      <c r="H13341" s="44"/>
    </row>
    <row r="13342" spans="1:8" x14ac:dyDescent="0.25">
      <c r="A13342">
        <v>43218</v>
      </c>
      <c r="B13342" s="1">
        <v>44318.834333333332</v>
      </c>
      <c r="C13342">
        <v>268292</v>
      </c>
      <c r="D13342">
        <v>472908</v>
      </c>
      <c r="E13342" s="16" t="e">
        <f>VLOOKUP(C13342,Подписчики!#REF!,3,0)</f>
        <v>#REF!</v>
      </c>
      <c r="F13342" s="3">
        <f t="shared" si="416"/>
        <v>5</v>
      </c>
      <c r="G13342" s="44">
        <f t="shared" si="417"/>
        <v>1</v>
      </c>
      <c r="H13342" s="44"/>
    </row>
    <row r="13343" spans="1:8" x14ac:dyDescent="0.25">
      <c r="A13343">
        <v>43220</v>
      </c>
      <c r="B13343" s="1">
        <v>44318.83465071566</v>
      </c>
      <c r="C13343">
        <v>267568</v>
      </c>
      <c r="D13343">
        <v>411922</v>
      </c>
      <c r="E13343" s="16" t="e">
        <f>VLOOKUP(C13343,Подписчики!#REF!,3,0)</f>
        <v>#REF!</v>
      </c>
      <c r="F13343" s="3">
        <f t="shared" si="416"/>
        <v>5</v>
      </c>
      <c r="G13343" s="44">
        <f t="shared" si="417"/>
        <v>1</v>
      </c>
      <c r="H13343" s="44"/>
    </row>
    <row r="13344" spans="1:8" x14ac:dyDescent="0.25">
      <c r="A13344">
        <v>43221</v>
      </c>
      <c r="B13344" s="1">
        <v>44318.835543689325</v>
      </c>
      <c r="C13344">
        <v>252115</v>
      </c>
      <c r="D13344">
        <v>172251</v>
      </c>
      <c r="E13344" s="16" t="e">
        <f>VLOOKUP(C13344,Подписчики!#REF!,3,0)</f>
        <v>#REF!</v>
      </c>
      <c r="F13344" s="3">
        <f t="shared" si="416"/>
        <v>5</v>
      </c>
      <c r="G13344" s="44">
        <f t="shared" si="417"/>
        <v>1</v>
      </c>
      <c r="H13344" s="44"/>
    </row>
    <row r="13345" spans="1:8" x14ac:dyDescent="0.25">
      <c r="A13345">
        <v>43225</v>
      </c>
      <c r="B13345" s="1">
        <v>44318.835543689325</v>
      </c>
      <c r="C13345">
        <v>314750</v>
      </c>
      <c r="D13345">
        <v>250679</v>
      </c>
      <c r="E13345" s="16" t="e">
        <f>VLOOKUP(C13345,Подписчики!#REF!,3,0)</f>
        <v>#REF!</v>
      </c>
      <c r="F13345" s="3">
        <f t="shared" si="416"/>
        <v>5</v>
      </c>
      <c r="G13345" s="44">
        <f t="shared" si="417"/>
        <v>1</v>
      </c>
      <c r="H13345" s="44"/>
    </row>
    <row r="13346" spans="1:8" x14ac:dyDescent="0.25">
      <c r="A13346">
        <v>43230</v>
      </c>
      <c r="B13346" s="1">
        <v>44318.835948220061</v>
      </c>
      <c r="C13346">
        <v>280316</v>
      </c>
      <c r="D13346">
        <v>372101</v>
      </c>
      <c r="E13346" s="16" t="e">
        <f>VLOOKUP(C13346,Подписчики!#REF!,3,0)</f>
        <v>#REF!</v>
      </c>
      <c r="F13346" s="3">
        <f t="shared" si="416"/>
        <v>5</v>
      </c>
      <c r="G13346" s="44">
        <f t="shared" si="417"/>
        <v>1</v>
      </c>
      <c r="H13346" s="44"/>
    </row>
    <row r="13347" spans="1:8" x14ac:dyDescent="0.25">
      <c r="A13347">
        <v>43231</v>
      </c>
      <c r="B13347" s="1">
        <v>44318.837161812298</v>
      </c>
      <c r="C13347">
        <v>37220</v>
      </c>
      <c r="D13347">
        <v>407315</v>
      </c>
      <c r="E13347" s="16" t="e">
        <f>VLOOKUP(C13347,Подписчики!#REF!,3,0)</f>
        <v>#REF!</v>
      </c>
      <c r="F13347" s="3">
        <f t="shared" si="416"/>
        <v>5</v>
      </c>
      <c r="G13347" s="44">
        <f t="shared" si="417"/>
        <v>1</v>
      </c>
      <c r="H13347" s="44"/>
    </row>
    <row r="13348" spans="1:8" x14ac:dyDescent="0.25">
      <c r="A13348">
        <v>43234</v>
      </c>
      <c r="B13348" s="1">
        <v>44318.837566343042</v>
      </c>
      <c r="C13348">
        <v>58723</v>
      </c>
      <c r="D13348">
        <v>182984</v>
      </c>
      <c r="E13348" s="16" t="e">
        <f>VLOOKUP(C13348,Подписчики!#REF!,3,0)</f>
        <v>#REF!</v>
      </c>
      <c r="F13348" s="3">
        <f t="shared" si="416"/>
        <v>5</v>
      </c>
      <c r="G13348" s="44">
        <f t="shared" si="417"/>
        <v>1</v>
      </c>
      <c r="H13348" s="44"/>
    </row>
    <row r="13349" spans="1:8" x14ac:dyDescent="0.25">
      <c r="A13349">
        <v>43237</v>
      </c>
      <c r="B13349" s="1">
        <v>44318.838375404535</v>
      </c>
      <c r="C13349">
        <v>83708</v>
      </c>
      <c r="D13349">
        <v>389985</v>
      </c>
      <c r="E13349" s="16" t="e">
        <f>VLOOKUP(C13349,Подписчики!#REF!,3,0)</f>
        <v>#REF!</v>
      </c>
      <c r="F13349" s="3">
        <f t="shared" si="416"/>
        <v>5</v>
      </c>
      <c r="G13349" s="44">
        <f t="shared" si="417"/>
        <v>1</v>
      </c>
      <c r="H13349" s="44"/>
    </row>
    <row r="13350" spans="1:8" x14ac:dyDescent="0.25">
      <c r="A13350">
        <v>43241</v>
      </c>
      <c r="B13350" s="1">
        <v>44318.838779935271</v>
      </c>
      <c r="C13350">
        <v>99686</v>
      </c>
      <c r="D13350">
        <v>172438</v>
      </c>
      <c r="E13350" s="16" t="e">
        <f>VLOOKUP(C13350,Подписчики!#REF!,3,0)</f>
        <v>#REF!</v>
      </c>
      <c r="F13350" s="3">
        <f t="shared" si="416"/>
        <v>5</v>
      </c>
      <c r="G13350" s="44">
        <f t="shared" si="417"/>
        <v>1</v>
      </c>
      <c r="H13350" s="44"/>
    </row>
    <row r="13351" spans="1:8" x14ac:dyDescent="0.25">
      <c r="A13351">
        <v>43246</v>
      </c>
      <c r="B13351" s="1">
        <v>44318.839184466015</v>
      </c>
      <c r="C13351">
        <v>2372</v>
      </c>
      <c r="D13351">
        <v>185535</v>
      </c>
      <c r="E13351" s="16" t="e">
        <f>VLOOKUP(C13351,Подписчики!#REF!,3,0)</f>
        <v>#REF!</v>
      </c>
      <c r="F13351" s="3">
        <f t="shared" si="416"/>
        <v>5</v>
      </c>
      <c r="G13351" s="44">
        <f t="shared" si="417"/>
        <v>1</v>
      </c>
      <c r="H13351" s="44"/>
    </row>
    <row r="13352" spans="1:8" x14ac:dyDescent="0.25">
      <c r="A13352">
        <v>43250</v>
      </c>
      <c r="B13352" s="1">
        <v>44318.840398058252</v>
      </c>
      <c r="C13352">
        <v>202819</v>
      </c>
      <c r="D13352">
        <v>313680</v>
      </c>
      <c r="E13352" s="16" t="e">
        <f>VLOOKUP(C13352,Подписчики!#REF!,3,0)</f>
        <v>#REF!</v>
      </c>
      <c r="F13352" s="3">
        <f t="shared" si="416"/>
        <v>5</v>
      </c>
      <c r="G13352" s="44">
        <f t="shared" si="417"/>
        <v>1</v>
      </c>
      <c r="H13352" s="44"/>
    </row>
    <row r="13353" spans="1:8" x14ac:dyDescent="0.25">
      <c r="A13353">
        <v>43252</v>
      </c>
      <c r="B13353" s="1">
        <v>44318.842016181232</v>
      </c>
      <c r="C13353">
        <v>6964</v>
      </c>
      <c r="D13353">
        <v>204394</v>
      </c>
      <c r="E13353" s="16" t="e">
        <f>VLOOKUP(C13353,Подписчики!#REF!,3,0)</f>
        <v>#REF!</v>
      </c>
      <c r="F13353" s="3">
        <f t="shared" si="416"/>
        <v>5</v>
      </c>
      <c r="G13353" s="44">
        <f t="shared" si="417"/>
        <v>1</v>
      </c>
      <c r="H13353" s="44"/>
    </row>
    <row r="13354" spans="1:8" x14ac:dyDescent="0.25">
      <c r="A13354">
        <v>43257</v>
      </c>
      <c r="B13354" s="1">
        <v>44318.843012787256</v>
      </c>
      <c r="C13354">
        <v>31256</v>
      </c>
      <c r="D13354">
        <v>153893</v>
      </c>
      <c r="E13354" s="16" t="e">
        <f>VLOOKUP(C13354,Подписчики!#REF!,3,0)</f>
        <v>#REF!</v>
      </c>
      <c r="F13354" s="3">
        <f t="shared" si="416"/>
        <v>5</v>
      </c>
      <c r="G13354" s="44">
        <f t="shared" si="417"/>
        <v>1</v>
      </c>
      <c r="H13354" s="44"/>
    </row>
    <row r="13355" spans="1:8" x14ac:dyDescent="0.25">
      <c r="A13355">
        <v>43260</v>
      </c>
      <c r="B13355" s="1">
        <v>44318.843634304205</v>
      </c>
      <c r="C13355">
        <v>62538</v>
      </c>
      <c r="D13355">
        <v>82850</v>
      </c>
      <c r="E13355" s="16" t="e">
        <f>VLOOKUP(C13355,Подписчики!#REF!,3,0)</f>
        <v>#REF!</v>
      </c>
      <c r="F13355" s="3">
        <f t="shared" si="416"/>
        <v>5</v>
      </c>
      <c r="G13355" s="44">
        <f t="shared" si="417"/>
        <v>1</v>
      </c>
      <c r="H13355" s="44"/>
    </row>
    <row r="13356" spans="1:8" x14ac:dyDescent="0.25">
      <c r="A13356">
        <v>43262</v>
      </c>
      <c r="B13356" s="1">
        <v>44318.845656957928</v>
      </c>
      <c r="C13356">
        <v>53695</v>
      </c>
      <c r="D13356">
        <v>21760</v>
      </c>
      <c r="E13356" s="16" t="e">
        <f>VLOOKUP(C13356,Подписчики!#REF!,3,0)</f>
        <v>#REF!</v>
      </c>
      <c r="F13356" s="3">
        <f t="shared" si="416"/>
        <v>5</v>
      </c>
      <c r="G13356" s="44">
        <f t="shared" si="417"/>
        <v>1</v>
      </c>
      <c r="H13356" s="44"/>
    </row>
    <row r="13357" spans="1:8" x14ac:dyDescent="0.25">
      <c r="A13357">
        <v>43264</v>
      </c>
      <c r="B13357" s="1">
        <v>44318.846061488672</v>
      </c>
      <c r="C13357">
        <v>208406</v>
      </c>
      <c r="D13357">
        <v>80150</v>
      </c>
      <c r="E13357" s="16" t="e">
        <f>VLOOKUP(C13357,Подписчики!#REF!,3,0)</f>
        <v>#REF!</v>
      </c>
      <c r="F13357" s="3">
        <f t="shared" si="416"/>
        <v>5</v>
      </c>
      <c r="G13357" s="44">
        <f t="shared" si="417"/>
        <v>1</v>
      </c>
      <c r="H13357" s="44"/>
    </row>
    <row r="13358" spans="1:8" x14ac:dyDescent="0.25">
      <c r="A13358">
        <v>43268</v>
      </c>
      <c r="B13358" s="1">
        <v>44318.846466019415</v>
      </c>
      <c r="C13358">
        <v>158159</v>
      </c>
      <c r="D13358">
        <v>439981</v>
      </c>
      <c r="E13358" s="16" t="e">
        <f>VLOOKUP(C13358,Подписчики!#REF!,3,0)</f>
        <v>#REF!</v>
      </c>
      <c r="F13358" s="3">
        <f t="shared" si="416"/>
        <v>5</v>
      </c>
      <c r="G13358" s="44">
        <f t="shared" si="417"/>
        <v>1</v>
      </c>
      <c r="H13358" s="44"/>
    </row>
    <row r="13359" spans="1:8" x14ac:dyDescent="0.25">
      <c r="A13359">
        <v>43270</v>
      </c>
      <c r="B13359" s="1">
        <v>44318.847132786032</v>
      </c>
      <c r="C13359">
        <v>251064</v>
      </c>
      <c r="D13359">
        <v>250679</v>
      </c>
      <c r="E13359" s="16" t="e">
        <f>VLOOKUP(C13359,Подписчики!#REF!,3,0)</f>
        <v>#REF!</v>
      </c>
      <c r="F13359" s="3">
        <f t="shared" si="416"/>
        <v>5</v>
      </c>
      <c r="G13359" s="44">
        <f t="shared" si="417"/>
        <v>1</v>
      </c>
      <c r="H13359" s="44"/>
    </row>
    <row r="13360" spans="1:8" x14ac:dyDescent="0.25">
      <c r="A13360">
        <v>43274</v>
      </c>
      <c r="B13360" s="1">
        <v>44318.847132786032</v>
      </c>
      <c r="C13360">
        <v>262998</v>
      </c>
      <c r="D13360">
        <v>258219</v>
      </c>
      <c r="E13360" s="16" t="e">
        <f>VLOOKUP(C13360,Подписчики!#REF!,3,0)</f>
        <v>#REF!</v>
      </c>
      <c r="F13360" s="3">
        <f t="shared" si="416"/>
        <v>5</v>
      </c>
      <c r="G13360" s="44">
        <f t="shared" si="417"/>
        <v>1</v>
      </c>
      <c r="H13360" s="44"/>
    </row>
    <row r="13361" spans="1:8" x14ac:dyDescent="0.25">
      <c r="A13361">
        <v>43277</v>
      </c>
      <c r="B13361" s="1">
        <v>44318.847275080901</v>
      </c>
      <c r="C13361">
        <v>284555</v>
      </c>
      <c r="D13361">
        <v>227775</v>
      </c>
      <c r="E13361" s="16" t="e">
        <f>VLOOKUP(C13361,Подписчики!#REF!,3,0)</f>
        <v>#REF!</v>
      </c>
      <c r="F13361" s="3">
        <f t="shared" si="416"/>
        <v>5</v>
      </c>
      <c r="G13361" s="44">
        <f t="shared" si="417"/>
        <v>1</v>
      </c>
      <c r="H13361" s="44"/>
    </row>
    <row r="13362" spans="1:8" x14ac:dyDescent="0.25">
      <c r="A13362">
        <v>43280</v>
      </c>
      <c r="B13362" s="1">
        <v>44318.848893203882</v>
      </c>
      <c r="C13362">
        <v>65677</v>
      </c>
      <c r="D13362">
        <v>463334</v>
      </c>
      <c r="E13362" s="16" t="e">
        <f>VLOOKUP(C13362,Подписчики!#REF!,3,0)</f>
        <v>#REF!</v>
      </c>
      <c r="F13362" s="3">
        <f t="shared" si="416"/>
        <v>5</v>
      </c>
      <c r="G13362" s="44">
        <f t="shared" si="417"/>
        <v>1</v>
      </c>
      <c r="H13362" s="44"/>
    </row>
    <row r="13363" spans="1:8" x14ac:dyDescent="0.25">
      <c r="A13363">
        <v>43282</v>
      </c>
      <c r="B13363" s="1">
        <v>44318.850106796119</v>
      </c>
      <c r="C13363">
        <v>171367</v>
      </c>
      <c r="D13363">
        <v>411922</v>
      </c>
      <c r="E13363" s="16" t="e">
        <f>VLOOKUP(C13363,Подписчики!#REF!,3,0)</f>
        <v>#REF!</v>
      </c>
      <c r="F13363" s="3">
        <f t="shared" si="416"/>
        <v>5</v>
      </c>
      <c r="G13363" s="44">
        <f t="shared" si="417"/>
        <v>1</v>
      </c>
      <c r="H13363" s="44"/>
    </row>
    <row r="13364" spans="1:8" x14ac:dyDescent="0.25">
      <c r="A13364">
        <v>43284</v>
      </c>
      <c r="B13364" s="1">
        <v>44318.850337229531</v>
      </c>
      <c r="C13364">
        <v>289378</v>
      </c>
      <c r="D13364">
        <v>21760</v>
      </c>
      <c r="E13364" s="16" t="e">
        <f>VLOOKUP(C13364,Подписчики!#REF!,3,0)</f>
        <v>#REF!</v>
      </c>
      <c r="F13364" s="3">
        <f t="shared" si="416"/>
        <v>5</v>
      </c>
      <c r="G13364" s="44">
        <f t="shared" si="417"/>
        <v>1</v>
      </c>
      <c r="H13364" s="44"/>
    </row>
    <row r="13365" spans="1:8" x14ac:dyDescent="0.25">
      <c r="A13365">
        <v>43289</v>
      </c>
      <c r="B13365" s="1">
        <v>44318.850666666665</v>
      </c>
      <c r="C13365">
        <v>235721</v>
      </c>
      <c r="D13365">
        <v>120139</v>
      </c>
      <c r="E13365" s="16" t="e">
        <f>VLOOKUP(C13365,Подписчики!#REF!,3,0)</f>
        <v>#REF!</v>
      </c>
      <c r="F13365" s="3">
        <f t="shared" si="416"/>
        <v>5</v>
      </c>
      <c r="G13365" s="44">
        <f t="shared" si="417"/>
        <v>1</v>
      </c>
      <c r="H13365" s="44"/>
    </row>
    <row r="13366" spans="1:8" x14ac:dyDescent="0.25">
      <c r="A13366">
        <v>43292</v>
      </c>
      <c r="B13366" s="1">
        <v>44318.851724919099</v>
      </c>
      <c r="C13366">
        <v>55581</v>
      </c>
      <c r="D13366">
        <v>13764</v>
      </c>
      <c r="E13366" s="16" t="e">
        <f>VLOOKUP(C13366,Подписчики!#REF!,3,0)</f>
        <v>#REF!</v>
      </c>
      <c r="F13366" s="3">
        <f t="shared" si="416"/>
        <v>5</v>
      </c>
      <c r="G13366" s="44">
        <f t="shared" si="417"/>
        <v>1</v>
      </c>
      <c r="H13366" s="44"/>
    </row>
    <row r="13367" spans="1:8" x14ac:dyDescent="0.25">
      <c r="A13367">
        <v>43297</v>
      </c>
      <c r="B13367" s="1">
        <v>44318.853343042072</v>
      </c>
      <c r="C13367">
        <v>246476</v>
      </c>
      <c r="D13367">
        <v>158978</v>
      </c>
      <c r="E13367" s="16" t="e">
        <f>VLOOKUP(C13367,Подписчики!#REF!,3,0)</f>
        <v>#REF!</v>
      </c>
      <c r="F13367" s="3">
        <f t="shared" si="416"/>
        <v>5</v>
      </c>
      <c r="G13367" s="44">
        <f t="shared" si="417"/>
        <v>1</v>
      </c>
      <c r="H13367" s="44"/>
    </row>
    <row r="13368" spans="1:8" x14ac:dyDescent="0.25">
      <c r="A13368">
        <v>43302</v>
      </c>
      <c r="B13368" s="1">
        <v>44318.855067598495</v>
      </c>
      <c r="C13368">
        <v>195420</v>
      </c>
      <c r="D13368">
        <v>158978</v>
      </c>
      <c r="E13368" s="16" t="e">
        <f>VLOOKUP(C13368,Подписчики!#REF!,3,0)</f>
        <v>#REF!</v>
      </c>
      <c r="F13368" s="3">
        <f t="shared" si="416"/>
        <v>5</v>
      </c>
      <c r="G13368" s="44">
        <f t="shared" si="417"/>
        <v>1</v>
      </c>
      <c r="H13368" s="44"/>
    </row>
    <row r="13369" spans="1:8" x14ac:dyDescent="0.25">
      <c r="A13369">
        <v>43306</v>
      </c>
      <c r="B13369" s="1">
        <v>44318.855525376144</v>
      </c>
      <c r="C13369">
        <v>335560</v>
      </c>
      <c r="D13369">
        <v>172251</v>
      </c>
      <c r="E13369" s="16" t="e">
        <f>VLOOKUP(C13369,Подписчики!#REF!,3,0)</f>
        <v>#REF!</v>
      </c>
      <c r="F13369" s="3">
        <f t="shared" si="416"/>
        <v>5</v>
      </c>
      <c r="G13369" s="44">
        <f t="shared" si="417"/>
        <v>1</v>
      </c>
      <c r="H13369" s="44"/>
    </row>
    <row r="13370" spans="1:8" x14ac:dyDescent="0.25">
      <c r="A13370">
        <v>43310</v>
      </c>
      <c r="B13370" s="1">
        <v>44318.856166264843</v>
      </c>
      <c r="C13370">
        <v>306152</v>
      </c>
      <c r="D13370">
        <v>351192</v>
      </c>
      <c r="E13370" s="16" t="e">
        <f>VLOOKUP(C13370,Подписчики!#REF!,3,0)</f>
        <v>#REF!</v>
      </c>
      <c r="F13370" s="3">
        <f t="shared" si="416"/>
        <v>5</v>
      </c>
      <c r="G13370" s="44">
        <f t="shared" si="417"/>
        <v>1</v>
      </c>
      <c r="H13370" s="44"/>
    </row>
    <row r="13371" spans="1:8" x14ac:dyDescent="0.25">
      <c r="A13371">
        <v>43315</v>
      </c>
      <c r="B13371" s="1">
        <v>44318.856579288025</v>
      </c>
      <c r="C13371">
        <v>36355</v>
      </c>
      <c r="D13371">
        <v>343712</v>
      </c>
      <c r="E13371" s="16" t="e">
        <f>VLOOKUP(C13371,Подписчики!#REF!,3,0)</f>
        <v>#REF!</v>
      </c>
      <c r="F13371" s="3">
        <f t="shared" si="416"/>
        <v>5</v>
      </c>
      <c r="G13371" s="44">
        <f t="shared" si="417"/>
        <v>1</v>
      </c>
      <c r="H13371" s="44"/>
    </row>
    <row r="13372" spans="1:8" x14ac:dyDescent="0.25">
      <c r="A13372">
        <v>43318</v>
      </c>
      <c r="B13372" s="1">
        <v>44318.856624042484</v>
      </c>
      <c r="C13372">
        <v>334857</v>
      </c>
      <c r="D13372">
        <v>413014</v>
      </c>
      <c r="E13372" s="16" t="e">
        <f>VLOOKUP(C13372,Подписчики!#REF!,3,0)</f>
        <v>#REF!</v>
      </c>
      <c r="F13372" s="3">
        <f t="shared" si="416"/>
        <v>5</v>
      </c>
      <c r="G13372" s="44">
        <f t="shared" si="417"/>
        <v>1</v>
      </c>
      <c r="H13372" s="44"/>
    </row>
    <row r="13373" spans="1:8" x14ac:dyDescent="0.25">
      <c r="A13373">
        <v>43322</v>
      </c>
      <c r="B13373" s="1">
        <v>44318.858197411006</v>
      </c>
      <c r="C13373">
        <v>199221</v>
      </c>
      <c r="D13373">
        <v>250679</v>
      </c>
      <c r="E13373" s="16" t="e">
        <f>VLOOKUP(C13373,Подписчики!#REF!,3,0)</f>
        <v>#REF!</v>
      </c>
      <c r="F13373" s="3">
        <f t="shared" si="416"/>
        <v>5</v>
      </c>
      <c r="G13373" s="44">
        <f t="shared" si="417"/>
        <v>1</v>
      </c>
      <c r="H13373" s="44"/>
    </row>
    <row r="13374" spans="1:8" x14ac:dyDescent="0.25">
      <c r="A13374">
        <v>43325</v>
      </c>
      <c r="B13374" s="1">
        <v>44318.858601941742</v>
      </c>
      <c r="C13374">
        <v>305105</v>
      </c>
      <c r="D13374">
        <v>310069</v>
      </c>
      <c r="E13374" s="16" t="e">
        <f>VLOOKUP(C13374,Подписчики!#REF!,3,0)</f>
        <v>#REF!</v>
      </c>
      <c r="F13374" s="3">
        <f t="shared" si="416"/>
        <v>5</v>
      </c>
      <c r="G13374" s="44">
        <f t="shared" si="417"/>
        <v>1</v>
      </c>
      <c r="H13374" s="44"/>
    </row>
    <row r="13375" spans="1:8" x14ac:dyDescent="0.25">
      <c r="A13375">
        <v>43326</v>
      </c>
      <c r="B13375" s="1">
        <v>44318.861838187702</v>
      </c>
      <c r="C13375">
        <v>130370</v>
      </c>
      <c r="D13375">
        <v>392434</v>
      </c>
      <c r="E13375" s="16" t="e">
        <f>VLOOKUP(C13375,Подписчики!#REF!,3,0)</f>
        <v>#REF!</v>
      </c>
      <c r="F13375" s="3">
        <f t="shared" si="416"/>
        <v>5</v>
      </c>
      <c r="G13375" s="44">
        <f t="shared" si="417"/>
        <v>1</v>
      </c>
      <c r="H13375" s="44"/>
    </row>
    <row r="13376" spans="1:8" x14ac:dyDescent="0.25">
      <c r="A13376">
        <v>43329</v>
      </c>
      <c r="B13376" s="1">
        <v>44318.861838187702</v>
      </c>
      <c r="C13376">
        <v>320481</v>
      </c>
      <c r="D13376">
        <v>250679</v>
      </c>
      <c r="E13376" s="16" t="e">
        <f>VLOOKUP(C13376,Подписчики!#REF!,3,0)</f>
        <v>#REF!</v>
      </c>
      <c r="F13376" s="3">
        <f t="shared" si="416"/>
        <v>5</v>
      </c>
      <c r="G13376" s="44">
        <f t="shared" si="417"/>
        <v>1</v>
      </c>
      <c r="H13376" s="44"/>
    </row>
    <row r="13377" spans="1:8" x14ac:dyDescent="0.25">
      <c r="A13377">
        <v>43333</v>
      </c>
      <c r="B13377" s="1">
        <v>44318.862544633317</v>
      </c>
      <c r="C13377">
        <v>139786</v>
      </c>
      <c r="D13377">
        <v>230507</v>
      </c>
      <c r="E13377" s="16" t="e">
        <f>VLOOKUP(C13377,Подписчики!#REF!,3,0)</f>
        <v>#REF!</v>
      </c>
      <c r="F13377" s="3">
        <f t="shared" si="416"/>
        <v>5</v>
      </c>
      <c r="G13377" s="44">
        <f t="shared" si="417"/>
        <v>1</v>
      </c>
      <c r="H13377" s="44"/>
    </row>
    <row r="13378" spans="1:8" x14ac:dyDescent="0.25">
      <c r="A13378">
        <v>43337</v>
      </c>
      <c r="B13378" s="1">
        <v>44318.863456310675</v>
      </c>
      <c r="C13378">
        <v>154139</v>
      </c>
      <c r="D13378">
        <v>303699</v>
      </c>
      <c r="E13378" s="16" t="e">
        <f>VLOOKUP(C13378,Подписчики!#REF!,3,0)</f>
        <v>#REF!</v>
      </c>
      <c r="F13378" s="3">
        <f t="shared" si="416"/>
        <v>5</v>
      </c>
      <c r="G13378" s="44">
        <f t="shared" si="417"/>
        <v>1</v>
      </c>
      <c r="H13378" s="44"/>
    </row>
    <row r="13379" spans="1:8" x14ac:dyDescent="0.25">
      <c r="A13379">
        <v>43338</v>
      </c>
      <c r="B13379" s="1">
        <v>44318.864925077061</v>
      </c>
      <c r="C13379">
        <v>306879</v>
      </c>
      <c r="D13379">
        <v>28753</v>
      </c>
      <c r="E13379" s="16" t="e">
        <f>VLOOKUP(C13379,Подписчики!#REF!,3,0)</f>
        <v>#REF!</v>
      </c>
      <c r="F13379" s="3">
        <f t="shared" ref="F13379:F13442" si="418">MONTH(B13379)</f>
        <v>5</v>
      </c>
      <c r="G13379" s="44">
        <f t="shared" ref="G13379:G13442" si="419">WEEKDAY(B13379,1)</f>
        <v>1</v>
      </c>
      <c r="H13379" s="44"/>
    </row>
    <row r="13380" spans="1:8" x14ac:dyDescent="0.25">
      <c r="A13380">
        <v>43342</v>
      </c>
      <c r="B13380" s="1">
        <v>44318.865074433656</v>
      </c>
      <c r="C13380">
        <v>116306</v>
      </c>
      <c r="D13380">
        <v>250679</v>
      </c>
      <c r="E13380" s="16" t="e">
        <f>VLOOKUP(C13380,Подписчики!#REF!,3,0)</f>
        <v>#REF!</v>
      </c>
      <c r="F13380" s="3">
        <f t="shared" si="418"/>
        <v>5</v>
      </c>
      <c r="G13380" s="44">
        <f t="shared" si="419"/>
        <v>1</v>
      </c>
      <c r="H13380" s="44"/>
    </row>
    <row r="13381" spans="1:8" x14ac:dyDescent="0.25">
      <c r="A13381">
        <v>43346</v>
      </c>
      <c r="B13381" s="1">
        <v>44318.868310679609</v>
      </c>
      <c r="C13381">
        <v>89679</v>
      </c>
      <c r="D13381">
        <v>405774</v>
      </c>
      <c r="E13381" s="16" t="e">
        <f>VLOOKUP(C13381,Подписчики!#REF!,3,0)</f>
        <v>#REF!</v>
      </c>
      <c r="F13381" s="3">
        <f t="shared" si="418"/>
        <v>5</v>
      </c>
      <c r="G13381" s="44">
        <f t="shared" si="419"/>
        <v>1</v>
      </c>
      <c r="H13381" s="44"/>
    </row>
    <row r="13382" spans="1:8" x14ac:dyDescent="0.25">
      <c r="A13382">
        <v>43351</v>
      </c>
      <c r="B13382" s="1">
        <v>44318.868617816705</v>
      </c>
      <c r="C13382">
        <v>75732</v>
      </c>
      <c r="D13382">
        <v>208822</v>
      </c>
      <c r="E13382" s="16" t="e">
        <f>VLOOKUP(C13382,Подписчики!#REF!,3,0)</f>
        <v>#REF!</v>
      </c>
      <c r="F13382" s="3">
        <f t="shared" si="418"/>
        <v>5</v>
      </c>
      <c r="G13382" s="44">
        <f t="shared" si="419"/>
        <v>1</v>
      </c>
      <c r="H13382" s="44"/>
    </row>
    <row r="13383" spans="1:8" x14ac:dyDescent="0.25">
      <c r="A13383">
        <v>43356</v>
      </c>
      <c r="B13383" s="1">
        <v>44318.868715210359</v>
      </c>
      <c r="C13383">
        <v>253415</v>
      </c>
      <c r="D13383">
        <v>411922</v>
      </c>
      <c r="E13383" s="16" t="e">
        <f>VLOOKUP(C13383,Подписчики!#REF!,3,0)</f>
        <v>#REF!</v>
      </c>
      <c r="F13383" s="3">
        <f t="shared" si="418"/>
        <v>5</v>
      </c>
      <c r="G13383" s="44">
        <f t="shared" si="419"/>
        <v>1</v>
      </c>
      <c r="H13383" s="44"/>
    </row>
    <row r="13384" spans="1:8" x14ac:dyDescent="0.25">
      <c r="A13384">
        <v>43358</v>
      </c>
      <c r="B13384" s="1">
        <v>44318.868715210359</v>
      </c>
      <c r="C13384">
        <v>326375</v>
      </c>
      <c r="D13384">
        <v>333426</v>
      </c>
      <c r="E13384" s="16" t="e">
        <f>VLOOKUP(C13384,Подписчики!#REF!,3,0)</f>
        <v>#REF!</v>
      </c>
      <c r="F13384" s="3">
        <f t="shared" si="418"/>
        <v>5</v>
      </c>
      <c r="G13384" s="44">
        <f t="shared" si="419"/>
        <v>1</v>
      </c>
      <c r="H13384" s="44"/>
    </row>
    <row r="13385" spans="1:8" x14ac:dyDescent="0.25">
      <c r="A13385">
        <v>43359</v>
      </c>
      <c r="B13385" s="1">
        <v>44318.869524271846</v>
      </c>
      <c r="C13385">
        <v>39841</v>
      </c>
      <c r="D13385">
        <v>392036</v>
      </c>
      <c r="E13385" s="16" t="e">
        <f>VLOOKUP(C13385,Подписчики!#REF!,3,0)</f>
        <v>#REF!</v>
      </c>
      <c r="F13385" s="3">
        <f t="shared" si="418"/>
        <v>5</v>
      </c>
      <c r="G13385" s="44">
        <f t="shared" si="419"/>
        <v>1</v>
      </c>
      <c r="H13385" s="44"/>
    </row>
    <row r="13386" spans="1:8" x14ac:dyDescent="0.25">
      <c r="A13386">
        <v>43364</v>
      </c>
      <c r="B13386" s="1">
        <v>44318.871364482562</v>
      </c>
      <c r="C13386">
        <v>270048</v>
      </c>
      <c r="D13386">
        <v>411922</v>
      </c>
      <c r="E13386" s="16" t="e">
        <f>VLOOKUP(C13386,Подписчики!#REF!,3,0)</f>
        <v>#REF!</v>
      </c>
      <c r="F13386" s="3">
        <f t="shared" si="418"/>
        <v>5</v>
      </c>
      <c r="G13386" s="44">
        <f t="shared" si="419"/>
        <v>1</v>
      </c>
      <c r="H13386" s="44"/>
    </row>
    <row r="13387" spans="1:8" x14ac:dyDescent="0.25">
      <c r="A13387">
        <v>43369</v>
      </c>
      <c r="B13387" s="1">
        <v>44318.871546925562</v>
      </c>
      <c r="C13387">
        <v>245271</v>
      </c>
      <c r="D13387">
        <v>351192</v>
      </c>
      <c r="E13387" s="16" t="e">
        <f>VLOOKUP(C13387,Подписчики!#REF!,3,0)</f>
        <v>#REF!</v>
      </c>
      <c r="F13387" s="3">
        <f t="shared" si="418"/>
        <v>5</v>
      </c>
      <c r="G13387" s="44">
        <f t="shared" si="419"/>
        <v>1</v>
      </c>
      <c r="H13387" s="44"/>
    </row>
    <row r="13388" spans="1:8" x14ac:dyDescent="0.25">
      <c r="A13388">
        <v>43374</v>
      </c>
      <c r="B13388" s="1">
        <v>44318.872355987056</v>
      </c>
      <c r="C13388">
        <v>66767</v>
      </c>
      <c r="D13388">
        <v>29021</v>
      </c>
      <c r="E13388" s="16" t="e">
        <f>VLOOKUP(C13388,Подписчики!#REF!,3,0)</f>
        <v>#REF!</v>
      </c>
      <c r="F13388" s="3">
        <f t="shared" si="418"/>
        <v>5</v>
      </c>
      <c r="G13388" s="44">
        <f t="shared" si="419"/>
        <v>1</v>
      </c>
      <c r="H13388" s="44"/>
    </row>
    <row r="13389" spans="1:8" x14ac:dyDescent="0.25">
      <c r="A13389">
        <v>43378</v>
      </c>
      <c r="B13389" s="1">
        <v>44318.872355987056</v>
      </c>
      <c r="C13389">
        <v>197134</v>
      </c>
      <c r="D13389">
        <v>462425</v>
      </c>
      <c r="E13389" s="16" t="e">
        <f>VLOOKUP(C13389,Подписчики!#REF!,3,0)</f>
        <v>#REF!</v>
      </c>
      <c r="F13389" s="3">
        <f t="shared" si="418"/>
        <v>5</v>
      </c>
      <c r="G13389" s="44">
        <f t="shared" si="419"/>
        <v>1</v>
      </c>
      <c r="H13389" s="44"/>
    </row>
    <row r="13390" spans="1:8" x14ac:dyDescent="0.25">
      <c r="A13390">
        <v>43380</v>
      </c>
      <c r="B13390" s="1">
        <v>44318.873012482072</v>
      </c>
      <c r="C13390">
        <v>145450</v>
      </c>
      <c r="D13390">
        <v>345958</v>
      </c>
      <c r="E13390" s="16" t="e">
        <f>VLOOKUP(C13390,Подписчики!#REF!,3,0)</f>
        <v>#REF!</v>
      </c>
      <c r="F13390" s="3">
        <f t="shared" si="418"/>
        <v>5</v>
      </c>
      <c r="G13390" s="44">
        <f t="shared" si="419"/>
        <v>1</v>
      </c>
      <c r="H13390" s="44"/>
    </row>
    <row r="13391" spans="1:8" x14ac:dyDescent="0.25">
      <c r="A13391">
        <v>43382</v>
      </c>
      <c r="B13391" s="1">
        <v>44318.873974110029</v>
      </c>
      <c r="C13391">
        <v>152519</v>
      </c>
      <c r="D13391">
        <v>411922</v>
      </c>
      <c r="E13391" s="16" t="e">
        <f>VLOOKUP(C13391,Подписчики!#REF!,3,0)</f>
        <v>#REF!</v>
      </c>
      <c r="F13391" s="3">
        <f t="shared" si="418"/>
        <v>5</v>
      </c>
      <c r="G13391" s="44">
        <f t="shared" si="419"/>
        <v>1</v>
      </c>
      <c r="H13391" s="44"/>
    </row>
    <row r="13392" spans="1:8" x14ac:dyDescent="0.25">
      <c r="A13392">
        <v>43386</v>
      </c>
      <c r="B13392" s="1">
        <v>44318.874378640779</v>
      </c>
      <c r="C13392">
        <v>37391</v>
      </c>
      <c r="D13392">
        <v>411922</v>
      </c>
      <c r="E13392" s="16" t="e">
        <f>VLOOKUP(C13392,Подписчики!#REF!,3,0)</f>
        <v>#REF!</v>
      </c>
      <c r="F13392" s="3">
        <f t="shared" si="418"/>
        <v>5</v>
      </c>
      <c r="G13392" s="44">
        <f t="shared" si="419"/>
        <v>1</v>
      </c>
      <c r="H13392" s="44"/>
    </row>
    <row r="13393" spans="1:8" x14ac:dyDescent="0.25">
      <c r="A13393">
        <v>43389</v>
      </c>
      <c r="B13393" s="1">
        <v>44318.875592233009</v>
      </c>
      <c r="C13393">
        <v>255140</v>
      </c>
      <c r="D13393">
        <v>471403</v>
      </c>
      <c r="E13393" s="16" t="e">
        <f>VLOOKUP(C13393,Подписчики!#REF!,3,0)</f>
        <v>#REF!</v>
      </c>
      <c r="F13393" s="3">
        <f t="shared" si="418"/>
        <v>5</v>
      </c>
      <c r="G13393" s="44">
        <f t="shared" si="419"/>
        <v>1</v>
      </c>
      <c r="H13393" s="44"/>
    </row>
    <row r="13394" spans="1:8" x14ac:dyDescent="0.25">
      <c r="A13394">
        <v>43391</v>
      </c>
      <c r="B13394" s="1">
        <v>44318.87599676376</v>
      </c>
      <c r="C13394">
        <v>91111</v>
      </c>
      <c r="D13394">
        <v>357547</v>
      </c>
      <c r="E13394" s="16" t="e">
        <f>VLOOKUP(C13394,Подписчики!#REF!,3,0)</f>
        <v>#REF!</v>
      </c>
      <c r="F13394" s="3">
        <f t="shared" si="418"/>
        <v>5</v>
      </c>
      <c r="G13394" s="44">
        <f t="shared" si="419"/>
        <v>1</v>
      </c>
      <c r="H13394" s="44"/>
    </row>
    <row r="13395" spans="1:8" x14ac:dyDescent="0.25">
      <c r="A13395">
        <v>43396</v>
      </c>
      <c r="B13395" s="1">
        <v>44318.876857814263</v>
      </c>
      <c r="C13395">
        <v>180856</v>
      </c>
      <c r="D13395">
        <v>158978</v>
      </c>
      <c r="E13395" s="16" t="e">
        <f>VLOOKUP(C13395,Подписчики!#REF!,3,0)</f>
        <v>#REF!</v>
      </c>
      <c r="F13395" s="3">
        <f t="shared" si="418"/>
        <v>5</v>
      </c>
      <c r="G13395" s="44">
        <f t="shared" si="419"/>
        <v>1</v>
      </c>
      <c r="H13395" s="44"/>
    </row>
    <row r="13396" spans="1:8" x14ac:dyDescent="0.25">
      <c r="A13396">
        <v>43399</v>
      </c>
      <c r="B13396" s="1">
        <v>44318.8769798883</v>
      </c>
      <c r="C13396">
        <v>55407</v>
      </c>
      <c r="D13396">
        <v>86587</v>
      </c>
      <c r="E13396" s="16" t="e">
        <f>VLOOKUP(C13396,Подписчики!#REF!,3,0)</f>
        <v>#REF!</v>
      </c>
      <c r="F13396" s="3">
        <f t="shared" si="418"/>
        <v>5</v>
      </c>
      <c r="G13396" s="44">
        <f t="shared" si="419"/>
        <v>1</v>
      </c>
      <c r="H13396" s="44"/>
    </row>
    <row r="13397" spans="1:8" x14ac:dyDescent="0.25">
      <c r="A13397">
        <v>43404</v>
      </c>
      <c r="B13397" s="1">
        <v>44318.877614886733</v>
      </c>
      <c r="C13397">
        <v>199876</v>
      </c>
      <c r="D13397">
        <v>411922</v>
      </c>
      <c r="E13397" s="16" t="e">
        <f>VLOOKUP(C13397,Подписчики!#REF!,3,0)</f>
        <v>#REF!</v>
      </c>
      <c r="F13397" s="3">
        <f t="shared" si="418"/>
        <v>5</v>
      </c>
      <c r="G13397" s="44">
        <f t="shared" si="419"/>
        <v>1</v>
      </c>
      <c r="H13397" s="44"/>
    </row>
    <row r="13398" spans="1:8" x14ac:dyDescent="0.25">
      <c r="A13398">
        <v>43409</v>
      </c>
      <c r="B13398" s="1">
        <v>44318.878019417476</v>
      </c>
      <c r="C13398">
        <v>176703</v>
      </c>
      <c r="D13398">
        <v>320523</v>
      </c>
      <c r="E13398" s="16" t="e">
        <f>VLOOKUP(C13398,Подписчики!#REF!,3,0)</f>
        <v>#REF!</v>
      </c>
      <c r="F13398" s="3">
        <f t="shared" si="418"/>
        <v>5</v>
      </c>
      <c r="G13398" s="44">
        <f t="shared" si="419"/>
        <v>1</v>
      </c>
      <c r="H13398" s="44"/>
    </row>
    <row r="13399" spans="1:8" x14ac:dyDescent="0.25">
      <c r="A13399">
        <v>43414</v>
      </c>
      <c r="B13399" s="1">
        <v>44318.878423948219</v>
      </c>
      <c r="C13399">
        <v>268492</v>
      </c>
      <c r="D13399">
        <v>154256</v>
      </c>
      <c r="E13399" s="16" t="e">
        <f>VLOOKUP(C13399,Подписчики!#REF!,3,0)</f>
        <v>#REF!</v>
      </c>
      <c r="F13399" s="3">
        <f t="shared" si="418"/>
        <v>5</v>
      </c>
      <c r="G13399" s="44">
        <f t="shared" si="419"/>
        <v>1</v>
      </c>
      <c r="H13399" s="44"/>
    </row>
    <row r="13400" spans="1:8" x14ac:dyDescent="0.25">
      <c r="A13400">
        <v>43415</v>
      </c>
      <c r="B13400" s="1">
        <v>44318.878828478963</v>
      </c>
      <c r="C13400">
        <v>128958</v>
      </c>
      <c r="D13400">
        <v>88863</v>
      </c>
      <c r="E13400" s="16" t="e">
        <f>VLOOKUP(C13400,Подписчики!#REF!,3,0)</f>
        <v>#REF!</v>
      </c>
      <c r="F13400" s="3">
        <f t="shared" si="418"/>
        <v>5</v>
      </c>
      <c r="G13400" s="44">
        <f t="shared" si="419"/>
        <v>1</v>
      </c>
      <c r="H13400" s="44"/>
    </row>
    <row r="13401" spans="1:8" x14ac:dyDescent="0.25">
      <c r="A13401">
        <v>43419</v>
      </c>
      <c r="B13401" s="1">
        <v>44318.879390850554</v>
      </c>
      <c r="C13401">
        <v>253879</v>
      </c>
      <c r="D13401">
        <v>182191</v>
      </c>
      <c r="E13401" s="16" t="e">
        <f>VLOOKUP(C13401,Подписчики!#REF!,3,0)</f>
        <v>#REF!</v>
      </c>
      <c r="F13401" s="3">
        <f t="shared" si="418"/>
        <v>5</v>
      </c>
      <c r="G13401" s="44">
        <f t="shared" si="419"/>
        <v>1</v>
      </c>
      <c r="H13401" s="44"/>
    </row>
    <row r="13402" spans="1:8" x14ac:dyDescent="0.25">
      <c r="A13402">
        <v>43424</v>
      </c>
      <c r="B13402" s="1">
        <v>44318.882469255666</v>
      </c>
      <c r="C13402">
        <v>316702</v>
      </c>
      <c r="D13402">
        <v>466283</v>
      </c>
      <c r="E13402" s="16" t="e">
        <f>VLOOKUP(C13402,Подписчики!#REF!,3,0)</f>
        <v>#REF!</v>
      </c>
      <c r="F13402" s="3">
        <f t="shared" si="418"/>
        <v>5</v>
      </c>
      <c r="G13402" s="44">
        <f t="shared" si="419"/>
        <v>1</v>
      </c>
      <c r="H13402" s="44"/>
    </row>
    <row r="13403" spans="1:8" x14ac:dyDescent="0.25">
      <c r="A13403">
        <v>43425</v>
      </c>
      <c r="B13403" s="1">
        <v>44318.882873786402</v>
      </c>
      <c r="C13403">
        <v>118270</v>
      </c>
      <c r="D13403">
        <v>191893</v>
      </c>
      <c r="E13403" s="16" t="e">
        <f>VLOOKUP(C13403,Подписчики!#REF!,3,0)</f>
        <v>#REF!</v>
      </c>
      <c r="F13403" s="3">
        <f t="shared" si="418"/>
        <v>5</v>
      </c>
      <c r="G13403" s="44">
        <f t="shared" si="419"/>
        <v>1</v>
      </c>
      <c r="H13403" s="44"/>
    </row>
    <row r="13404" spans="1:8" x14ac:dyDescent="0.25">
      <c r="A13404">
        <v>43426</v>
      </c>
      <c r="B13404" s="1">
        <v>44318.882873786402</v>
      </c>
      <c r="C13404">
        <v>310404</v>
      </c>
      <c r="D13404">
        <v>137670</v>
      </c>
      <c r="E13404" s="16" t="e">
        <f>VLOOKUP(C13404,Подписчики!#REF!,3,0)</f>
        <v>#REF!</v>
      </c>
      <c r="F13404" s="3">
        <f t="shared" si="418"/>
        <v>5</v>
      </c>
      <c r="G13404" s="44">
        <f t="shared" si="419"/>
        <v>1</v>
      </c>
      <c r="H13404" s="44"/>
    </row>
    <row r="13405" spans="1:8" x14ac:dyDescent="0.25">
      <c r="A13405">
        <v>43430</v>
      </c>
      <c r="B13405" s="1">
        <v>44318.88287378641</v>
      </c>
      <c r="C13405">
        <v>167121</v>
      </c>
      <c r="D13405">
        <v>411922</v>
      </c>
      <c r="E13405" s="16" t="e">
        <f>VLOOKUP(C13405,Подписчики!#REF!,3,0)</f>
        <v>#REF!</v>
      </c>
      <c r="F13405" s="3">
        <f t="shared" si="418"/>
        <v>5</v>
      </c>
      <c r="G13405" s="44">
        <f t="shared" si="419"/>
        <v>1</v>
      </c>
      <c r="H13405" s="44"/>
    </row>
    <row r="13406" spans="1:8" x14ac:dyDescent="0.25">
      <c r="A13406">
        <v>43432</v>
      </c>
      <c r="B13406" s="1">
        <v>44318.883682847896</v>
      </c>
      <c r="C13406">
        <v>297217</v>
      </c>
      <c r="D13406">
        <v>188971</v>
      </c>
      <c r="E13406" s="16" t="e">
        <f>VLOOKUP(C13406,Подписчики!#REF!,3,0)</f>
        <v>#REF!</v>
      </c>
      <c r="F13406" s="3">
        <f t="shared" si="418"/>
        <v>5</v>
      </c>
      <c r="G13406" s="44">
        <f t="shared" si="419"/>
        <v>1</v>
      </c>
      <c r="H13406" s="44"/>
    </row>
    <row r="13407" spans="1:8" x14ac:dyDescent="0.25">
      <c r="A13407">
        <v>43436</v>
      </c>
      <c r="B13407" s="1">
        <v>44318.884121219518</v>
      </c>
      <c r="C13407">
        <v>65154</v>
      </c>
      <c r="D13407">
        <v>411922</v>
      </c>
      <c r="E13407" s="16" t="e">
        <f>VLOOKUP(C13407,Подписчики!#REF!,3,0)</f>
        <v>#REF!</v>
      </c>
      <c r="F13407" s="3">
        <f t="shared" si="418"/>
        <v>5</v>
      </c>
      <c r="G13407" s="44">
        <f t="shared" si="419"/>
        <v>1</v>
      </c>
      <c r="H13407" s="44"/>
    </row>
    <row r="13408" spans="1:8" x14ac:dyDescent="0.25">
      <c r="A13408">
        <v>43438</v>
      </c>
      <c r="B13408" s="1">
        <v>44318.88570550162</v>
      </c>
      <c r="C13408">
        <v>314890</v>
      </c>
      <c r="D13408">
        <v>449291</v>
      </c>
      <c r="E13408" s="16" t="e">
        <f>VLOOKUP(C13408,Подписчики!#REF!,3,0)</f>
        <v>#REF!</v>
      </c>
      <c r="F13408" s="3">
        <f t="shared" si="418"/>
        <v>5</v>
      </c>
      <c r="G13408" s="44">
        <f t="shared" si="419"/>
        <v>1</v>
      </c>
      <c r="H13408" s="44"/>
    </row>
    <row r="13409" spans="1:8" x14ac:dyDescent="0.25">
      <c r="A13409">
        <v>43442</v>
      </c>
      <c r="B13409" s="1">
        <v>44318.88622699667</v>
      </c>
      <c r="C13409">
        <v>24806</v>
      </c>
      <c r="D13409">
        <v>260077</v>
      </c>
      <c r="E13409" s="16" t="e">
        <f>VLOOKUP(C13409,Подписчики!#REF!,3,0)</f>
        <v>#REF!</v>
      </c>
      <c r="F13409" s="3">
        <f t="shared" si="418"/>
        <v>5</v>
      </c>
      <c r="G13409" s="44">
        <f t="shared" si="419"/>
        <v>1</v>
      </c>
      <c r="H13409" s="44"/>
    </row>
    <row r="13410" spans="1:8" x14ac:dyDescent="0.25">
      <c r="A13410">
        <v>43447</v>
      </c>
      <c r="B13410" s="1">
        <v>44318.886501663255</v>
      </c>
      <c r="C13410">
        <v>233579</v>
      </c>
      <c r="D13410">
        <v>145101</v>
      </c>
      <c r="E13410" s="16" t="e">
        <f>VLOOKUP(C13410,Подписчики!#REF!,3,0)</f>
        <v>#REF!</v>
      </c>
      <c r="F13410" s="3">
        <f t="shared" si="418"/>
        <v>5</v>
      </c>
      <c r="G13410" s="44">
        <f t="shared" si="419"/>
        <v>1</v>
      </c>
      <c r="H13410" s="44"/>
    </row>
    <row r="13411" spans="1:8" x14ac:dyDescent="0.25">
      <c r="A13411">
        <v>43448</v>
      </c>
      <c r="B13411" s="1">
        <v>44318.886919093849</v>
      </c>
      <c r="C13411">
        <v>175318</v>
      </c>
      <c r="D13411">
        <v>59172</v>
      </c>
      <c r="E13411" s="16" t="e">
        <f>VLOOKUP(C13411,Подписчики!#REF!,3,0)</f>
        <v>#REF!</v>
      </c>
      <c r="F13411" s="3">
        <f t="shared" si="418"/>
        <v>5</v>
      </c>
      <c r="G13411" s="44">
        <f t="shared" si="419"/>
        <v>1</v>
      </c>
      <c r="H13411" s="44"/>
    </row>
    <row r="13412" spans="1:8" x14ac:dyDescent="0.25">
      <c r="A13412">
        <v>43451</v>
      </c>
      <c r="B13412" s="1">
        <v>44318.887323624593</v>
      </c>
      <c r="C13412">
        <v>47298</v>
      </c>
      <c r="D13412">
        <v>129210</v>
      </c>
      <c r="E13412" s="16" t="e">
        <f>VLOOKUP(C13412,Подписчики!#REF!,3,0)</f>
        <v>#REF!</v>
      </c>
      <c r="F13412" s="3">
        <f t="shared" si="418"/>
        <v>5</v>
      </c>
      <c r="G13412" s="44">
        <f t="shared" si="419"/>
        <v>1</v>
      </c>
      <c r="H13412" s="44"/>
    </row>
    <row r="13413" spans="1:8" x14ac:dyDescent="0.25">
      <c r="A13413">
        <v>43455</v>
      </c>
      <c r="B13413" s="1">
        <v>44318.887813959169</v>
      </c>
      <c r="C13413">
        <v>276566</v>
      </c>
      <c r="D13413">
        <v>245930</v>
      </c>
      <c r="E13413" s="16" t="e">
        <f>VLOOKUP(C13413,Подписчики!#REF!,3,0)</f>
        <v>#REF!</v>
      </c>
      <c r="F13413" s="3">
        <f t="shared" si="418"/>
        <v>5</v>
      </c>
      <c r="G13413" s="44">
        <f t="shared" si="419"/>
        <v>1</v>
      </c>
      <c r="H13413" s="44"/>
    </row>
    <row r="13414" spans="1:8" x14ac:dyDescent="0.25">
      <c r="A13414">
        <v>43456</v>
      </c>
      <c r="B13414" s="1">
        <v>44318.888941747573</v>
      </c>
      <c r="C13414">
        <v>121659</v>
      </c>
      <c r="D13414">
        <v>76405</v>
      </c>
      <c r="E13414" s="16" t="e">
        <f>VLOOKUP(C13414,Подписчики!#REF!,3,0)</f>
        <v>#REF!</v>
      </c>
      <c r="F13414" s="3">
        <f t="shared" si="418"/>
        <v>5</v>
      </c>
      <c r="G13414" s="44">
        <f t="shared" si="419"/>
        <v>1</v>
      </c>
      <c r="H13414" s="44"/>
    </row>
    <row r="13415" spans="1:8" x14ac:dyDescent="0.25">
      <c r="A13415">
        <v>43460</v>
      </c>
      <c r="B13415" s="1">
        <v>44318.889889217811</v>
      </c>
      <c r="C13415">
        <v>272113</v>
      </c>
      <c r="D13415">
        <v>180863</v>
      </c>
      <c r="E13415" s="16" t="e">
        <f>VLOOKUP(C13415,Подписчики!#REF!,3,0)</f>
        <v>#REF!</v>
      </c>
      <c r="F13415" s="3">
        <f t="shared" si="418"/>
        <v>5</v>
      </c>
      <c r="G13415" s="44">
        <f t="shared" si="419"/>
        <v>1</v>
      </c>
      <c r="H13415" s="44"/>
    </row>
    <row r="13416" spans="1:8" x14ac:dyDescent="0.25">
      <c r="A13416">
        <v>43461</v>
      </c>
      <c r="B13416" s="1">
        <v>44318.892177993534</v>
      </c>
      <c r="C13416">
        <v>258843</v>
      </c>
      <c r="D13416">
        <v>97294</v>
      </c>
      <c r="E13416" s="16" t="e">
        <f>VLOOKUP(C13416,Подписчики!#REF!,3,0)</f>
        <v>#REF!</v>
      </c>
      <c r="F13416" s="3">
        <f t="shared" si="418"/>
        <v>5</v>
      </c>
      <c r="G13416" s="44">
        <f t="shared" si="419"/>
        <v>1</v>
      </c>
      <c r="H13416" s="44"/>
    </row>
    <row r="13417" spans="1:8" x14ac:dyDescent="0.25">
      <c r="A13417">
        <v>43465</v>
      </c>
      <c r="B13417" s="1">
        <v>44318.89327677236</v>
      </c>
      <c r="C13417">
        <v>219249</v>
      </c>
      <c r="D13417">
        <v>355569</v>
      </c>
      <c r="E13417" s="16" t="e">
        <f>VLOOKUP(C13417,Подписчики!#REF!,3,0)</f>
        <v>#REF!</v>
      </c>
      <c r="F13417" s="3">
        <f t="shared" si="418"/>
        <v>5</v>
      </c>
      <c r="G13417" s="44">
        <f t="shared" si="419"/>
        <v>1</v>
      </c>
      <c r="H13417" s="44"/>
    </row>
    <row r="13418" spans="1:8" x14ac:dyDescent="0.25">
      <c r="A13418">
        <v>43467</v>
      </c>
      <c r="B13418" s="1">
        <v>44318.893391585763</v>
      </c>
      <c r="C13418">
        <v>63404</v>
      </c>
      <c r="D13418">
        <v>266896</v>
      </c>
      <c r="E13418" s="16" t="e">
        <f>VLOOKUP(C13418,Подписчики!#REF!,3,0)</f>
        <v>#REF!</v>
      </c>
      <c r="F13418" s="3">
        <f t="shared" si="418"/>
        <v>5</v>
      </c>
      <c r="G13418" s="44">
        <f t="shared" si="419"/>
        <v>1</v>
      </c>
      <c r="H13418" s="44"/>
    </row>
    <row r="13419" spans="1:8" x14ac:dyDescent="0.25">
      <c r="A13419">
        <v>43469</v>
      </c>
      <c r="B13419" s="1">
        <v>44318.894528031247</v>
      </c>
      <c r="C13419">
        <v>53306</v>
      </c>
      <c r="D13419">
        <v>466283</v>
      </c>
      <c r="E13419" s="16" t="e">
        <f>VLOOKUP(C13419,Подписчики!#REF!,3,0)</f>
        <v>#REF!</v>
      </c>
      <c r="F13419" s="3">
        <f t="shared" si="418"/>
        <v>5</v>
      </c>
      <c r="G13419" s="44">
        <f t="shared" si="419"/>
        <v>1</v>
      </c>
      <c r="H13419" s="44"/>
    </row>
    <row r="13420" spans="1:8" x14ac:dyDescent="0.25">
      <c r="A13420">
        <v>43472</v>
      </c>
      <c r="B13420" s="1">
        <v>44318.894666666667</v>
      </c>
      <c r="C13420">
        <v>326953</v>
      </c>
      <c r="D13420">
        <v>451624</v>
      </c>
      <c r="E13420" s="16" t="e">
        <f>VLOOKUP(C13420,Подписчики!#REF!,3,0)</f>
        <v>#REF!</v>
      </c>
      <c r="F13420" s="3">
        <f t="shared" si="418"/>
        <v>5</v>
      </c>
      <c r="G13420" s="44">
        <f t="shared" si="419"/>
        <v>1</v>
      </c>
      <c r="H13420" s="44"/>
    </row>
    <row r="13421" spans="1:8" x14ac:dyDescent="0.25">
      <c r="A13421">
        <v>43473</v>
      </c>
      <c r="B13421" s="1">
        <v>44318.896603289897</v>
      </c>
      <c r="C13421">
        <v>219982</v>
      </c>
      <c r="D13421">
        <v>62068</v>
      </c>
      <c r="E13421" s="16" t="e">
        <f>VLOOKUP(C13421,Подписчики!#REF!,3,0)</f>
        <v>#REF!</v>
      </c>
      <c r="F13421" s="3">
        <f t="shared" si="418"/>
        <v>5</v>
      </c>
      <c r="G13421" s="44">
        <f t="shared" si="419"/>
        <v>1</v>
      </c>
      <c r="H13421" s="44"/>
    </row>
    <row r="13422" spans="1:8" x14ac:dyDescent="0.25">
      <c r="A13422">
        <v>43474</v>
      </c>
      <c r="B13422" s="1">
        <v>44318.89703236246</v>
      </c>
      <c r="C13422">
        <v>118347</v>
      </c>
      <c r="D13422">
        <v>385065</v>
      </c>
      <c r="E13422" s="16" t="e">
        <f>VLOOKUP(C13422,Подписчики!#REF!,3,0)</f>
        <v>#REF!</v>
      </c>
      <c r="F13422" s="3">
        <f t="shared" si="418"/>
        <v>5</v>
      </c>
      <c r="G13422" s="44">
        <f t="shared" si="419"/>
        <v>1</v>
      </c>
      <c r="H13422" s="44"/>
    </row>
    <row r="13423" spans="1:8" x14ac:dyDescent="0.25">
      <c r="A13423">
        <v>43475</v>
      </c>
      <c r="B13423" s="1">
        <v>44318.89703236246</v>
      </c>
      <c r="C13423">
        <v>142123</v>
      </c>
      <c r="D13423">
        <v>411922</v>
      </c>
      <c r="E13423" s="16" t="e">
        <f>VLOOKUP(C13423,Подписчики!#REF!,3,0)</f>
        <v>#REF!</v>
      </c>
      <c r="F13423" s="3">
        <f t="shared" si="418"/>
        <v>5</v>
      </c>
      <c r="G13423" s="44">
        <f t="shared" si="419"/>
        <v>1</v>
      </c>
      <c r="H13423" s="44"/>
    </row>
    <row r="13424" spans="1:8" x14ac:dyDescent="0.25">
      <c r="A13424">
        <v>43477</v>
      </c>
      <c r="B13424" s="1">
        <v>44318.897762993256</v>
      </c>
      <c r="C13424">
        <v>278991</v>
      </c>
      <c r="D13424">
        <v>392434</v>
      </c>
      <c r="E13424" s="16" t="e">
        <f>VLOOKUP(C13424,Подписчики!#REF!,3,0)</f>
        <v>#REF!</v>
      </c>
      <c r="F13424" s="3">
        <f t="shared" si="418"/>
        <v>5</v>
      </c>
      <c r="G13424" s="44">
        <f t="shared" si="419"/>
        <v>1</v>
      </c>
      <c r="H13424" s="44"/>
    </row>
    <row r="13425" spans="1:8" x14ac:dyDescent="0.25">
      <c r="A13425">
        <v>43480</v>
      </c>
      <c r="B13425" s="1">
        <v>44318.89824595469</v>
      </c>
      <c r="C13425">
        <v>20284</v>
      </c>
      <c r="D13425">
        <v>178403</v>
      </c>
      <c r="E13425" s="16" t="e">
        <f>VLOOKUP(C13425,Подписчики!#REF!,3,0)</f>
        <v>#REF!</v>
      </c>
      <c r="F13425" s="3">
        <f t="shared" si="418"/>
        <v>5</v>
      </c>
      <c r="G13425" s="44">
        <f t="shared" si="419"/>
        <v>1</v>
      </c>
      <c r="H13425" s="44"/>
    </row>
    <row r="13426" spans="1:8" x14ac:dyDescent="0.25">
      <c r="A13426">
        <v>43484</v>
      </c>
      <c r="B13426" s="1">
        <v>44318.89824595469</v>
      </c>
      <c r="C13426">
        <v>174164</v>
      </c>
      <c r="D13426">
        <v>89415</v>
      </c>
      <c r="E13426" s="16" t="e">
        <f>VLOOKUP(C13426,Подписчики!#REF!,3,0)</f>
        <v>#REF!</v>
      </c>
      <c r="F13426" s="3">
        <f t="shared" si="418"/>
        <v>5</v>
      </c>
      <c r="G13426" s="44">
        <f t="shared" si="419"/>
        <v>1</v>
      </c>
      <c r="H13426" s="44"/>
    </row>
    <row r="13427" spans="1:8" x14ac:dyDescent="0.25">
      <c r="A13427">
        <v>43489</v>
      </c>
      <c r="B13427" s="1">
        <v>44318.89865048544</v>
      </c>
      <c r="C13427">
        <v>126637</v>
      </c>
      <c r="D13427">
        <v>470762</v>
      </c>
      <c r="E13427" s="16" t="e">
        <f>VLOOKUP(C13427,Подписчики!#REF!,3,0)</f>
        <v>#REF!</v>
      </c>
      <c r="F13427" s="3">
        <f t="shared" si="418"/>
        <v>5</v>
      </c>
      <c r="G13427" s="44">
        <f t="shared" si="419"/>
        <v>1</v>
      </c>
      <c r="H13427" s="44"/>
    </row>
    <row r="13428" spans="1:8" x14ac:dyDescent="0.25">
      <c r="A13428">
        <v>43490</v>
      </c>
      <c r="B13428" s="1">
        <v>44318.899502548295</v>
      </c>
      <c r="C13428">
        <v>224421</v>
      </c>
      <c r="D13428">
        <v>158978</v>
      </c>
      <c r="E13428" s="16" t="e">
        <f>VLOOKUP(C13428,Подписчики!#REF!,3,0)</f>
        <v>#REF!</v>
      </c>
      <c r="F13428" s="3">
        <f t="shared" si="418"/>
        <v>5</v>
      </c>
      <c r="G13428" s="44">
        <f t="shared" si="419"/>
        <v>1</v>
      </c>
      <c r="H13428" s="44"/>
    </row>
    <row r="13429" spans="1:8" x14ac:dyDescent="0.25">
      <c r="A13429">
        <v>43492</v>
      </c>
      <c r="B13429" s="1">
        <v>44318.900673139156</v>
      </c>
      <c r="C13429">
        <v>4737</v>
      </c>
      <c r="D13429">
        <v>415536</v>
      </c>
      <c r="E13429" s="16" t="e">
        <f>VLOOKUP(C13429,Подписчики!#REF!,3,0)</f>
        <v>#REF!</v>
      </c>
      <c r="F13429" s="3">
        <f t="shared" si="418"/>
        <v>5</v>
      </c>
      <c r="G13429" s="44">
        <f t="shared" si="419"/>
        <v>1</v>
      </c>
      <c r="H13429" s="44"/>
    </row>
    <row r="13430" spans="1:8" x14ac:dyDescent="0.25">
      <c r="A13430">
        <v>43497</v>
      </c>
      <c r="B13430" s="1">
        <v>44318.900673139156</v>
      </c>
      <c r="C13430">
        <v>10941</v>
      </c>
      <c r="D13430">
        <v>470130</v>
      </c>
      <c r="E13430" s="16" t="e">
        <f>VLOOKUP(C13430,Подписчики!#REF!,3,0)</f>
        <v>#REF!</v>
      </c>
      <c r="F13430" s="3">
        <f t="shared" si="418"/>
        <v>5</v>
      </c>
      <c r="G13430" s="44">
        <f t="shared" si="419"/>
        <v>1</v>
      </c>
      <c r="H13430" s="44"/>
    </row>
    <row r="13431" spans="1:8" x14ac:dyDescent="0.25">
      <c r="A13431">
        <v>43498</v>
      </c>
      <c r="B13431" s="1">
        <v>44318.903100323623</v>
      </c>
      <c r="C13431">
        <v>98700</v>
      </c>
      <c r="D13431">
        <v>129210</v>
      </c>
      <c r="E13431" s="16" t="e">
        <f>VLOOKUP(C13431,Подписчики!#REF!,3,0)</f>
        <v>#REF!</v>
      </c>
      <c r="F13431" s="3">
        <f t="shared" si="418"/>
        <v>5</v>
      </c>
      <c r="G13431" s="44">
        <f t="shared" si="419"/>
        <v>1</v>
      </c>
      <c r="H13431" s="44"/>
    </row>
    <row r="13432" spans="1:8" x14ac:dyDescent="0.25">
      <c r="A13432">
        <v>43501</v>
      </c>
      <c r="B13432" s="1">
        <v>44318.903504854374</v>
      </c>
      <c r="C13432">
        <v>136918</v>
      </c>
      <c r="D13432">
        <v>179296</v>
      </c>
      <c r="E13432" s="16" t="e">
        <f>VLOOKUP(C13432,Подписчики!#REF!,3,0)</f>
        <v>#REF!</v>
      </c>
      <c r="F13432" s="3">
        <f t="shared" si="418"/>
        <v>5</v>
      </c>
      <c r="G13432" s="44">
        <f t="shared" si="419"/>
        <v>1</v>
      </c>
      <c r="H13432" s="44"/>
    </row>
    <row r="13433" spans="1:8" x14ac:dyDescent="0.25">
      <c r="A13433">
        <v>43502</v>
      </c>
      <c r="B13433" s="1">
        <v>44318.905122977347</v>
      </c>
      <c r="C13433">
        <v>70787</v>
      </c>
      <c r="D13433">
        <v>4316</v>
      </c>
      <c r="E13433" s="16" t="e">
        <f>VLOOKUP(C13433,Подписчики!#REF!,3,0)</f>
        <v>#REF!</v>
      </c>
      <c r="F13433" s="3">
        <f t="shared" si="418"/>
        <v>5</v>
      </c>
      <c r="G13433" s="44">
        <f t="shared" si="419"/>
        <v>1</v>
      </c>
      <c r="H13433" s="44"/>
    </row>
    <row r="13434" spans="1:8" x14ac:dyDescent="0.25">
      <c r="A13434">
        <v>43503</v>
      </c>
      <c r="B13434" s="1">
        <v>44318.906741100327</v>
      </c>
      <c r="C13434">
        <v>42764</v>
      </c>
      <c r="D13434">
        <v>122982</v>
      </c>
      <c r="E13434" s="16" t="e">
        <f>VLOOKUP(C13434,Подписчики!#REF!,3,0)</f>
        <v>#REF!</v>
      </c>
      <c r="F13434" s="3">
        <f t="shared" si="418"/>
        <v>5</v>
      </c>
      <c r="G13434" s="44">
        <f t="shared" si="419"/>
        <v>1</v>
      </c>
      <c r="H13434" s="44"/>
    </row>
    <row r="13435" spans="1:8" x14ac:dyDescent="0.25">
      <c r="A13435">
        <v>43506</v>
      </c>
      <c r="B13435" s="1">
        <v>44318.910381877024</v>
      </c>
      <c r="C13435">
        <v>99936</v>
      </c>
      <c r="D13435">
        <v>154374</v>
      </c>
      <c r="E13435" s="16" t="e">
        <f>VLOOKUP(C13435,Подписчики!#REF!,3,0)</f>
        <v>#REF!</v>
      </c>
      <c r="F13435" s="3">
        <f t="shared" si="418"/>
        <v>5</v>
      </c>
      <c r="G13435" s="44">
        <f t="shared" si="419"/>
        <v>1</v>
      </c>
      <c r="H13435" s="44"/>
    </row>
    <row r="13436" spans="1:8" x14ac:dyDescent="0.25">
      <c r="A13436">
        <v>43510</v>
      </c>
      <c r="B13436" s="1">
        <v>44318.912747581409</v>
      </c>
      <c r="C13436">
        <v>197370</v>
      </c>
      <c r="D13436">
        <v>158978</v>
      </c>
      <c r="E13436" s="16" t="e">
        <f>VLOOKUP(C13436,Подписчики!#REF!,3,0)</f>
        <v>#REF!</v>
      </c>
      <c r="F13436" s="3">
        <f t="shared" si="418"/>
        <v>5</v>
      </c>
      <c r="G13436" s="44">
        <f t="shared" si="419"/>
        <v>1</v>
      </c>
      <c r="H13436" s="44"/>
    </row>
    <row r="13437" spans="1:8" x14ac:dyDescent="0.25">
      <c r="A13437">
        <v>43513</v>
      </c>
      <c r="B13437" s="1">
        <v>44318.91280906149</v>
      </c>
      <c r="C13437">
        <v>16507</v>
      </c>
      <c r="D13437">
        <v>5151</v>
      </c>
      <c r="E13437" s="16" t="e">
        <f>VLOOKUP(C13437,Подписчики!#REF!,3,0)</f>
        <v>#REF!</v>
      </c>
      <c r="F13437" s="3">
        <f t="shared" si="418"/>
        <v>5</v>
      </c>
      <c r="G13437" s="44">
        <f t="shared" si="419"/>
        <v>1</v>
      </c>
      <c r="H13437" s="44"/>
    </row>
    <row r="13438" spans="1:8" x14ac:dyDescent="0.25">
      <c r="A13438">
        <v>43515</v>
      </c>
      <c r="B13438" s="1">
        <v>44318.91280906149</v>
      </c>
      <c r="C13438">
        <v>219589</v>
      </c>
      <c r="D13438">
        <v>63666</v>
      </c>
      <c r="E13438" s="16" t="e">
        <f>VLOOKUP(C13438,Подписчики!#REF!,3,0)</f>
        <v>#REF!</v>
      </c>
      <c r="F13438" s="3">
        <f t="shared" si="418"/>
        <v>5</v>
      </c>
      <c r="G13438" s="44">
        <f t="shared" si="419"/>
        <v>1</v>
      </c>
      <c r="H13438" s="44"/>
    </row>
    <row r="13439" spans="1:8" x14ac:dyDescent="0.25">
      <c r="A13439">
        <v>43516</v>
      </c>
      <c r="B13439" s="1">
        <v>44318.913213592234</v>
      </c>
      <c r="C13439">
        <v>210528</v>
      </c>
      <c r="D13439">
        <v>473323</v>
      </c>
      <c r="E13439" s="16" t="e">
        <f>VLOOKUP(C13439,Подписчики!#REF!,3,0)</f>
        <v>#REF!</v>
      </c>
      <c r="F13439" s="3">
        <f t="shared" si="418"/>
        <v>5</v>
      </c>
      <c r="G13439" s="44">
        <f t="shared" si="419"/>
        <v>1</v>
      </c>
      <c r="H13439" s="44"/>
    </row>
    <row r="13440" spans="1:8" x14ac:dyDescent="0.25">
      <c r="A13440">
        <v>43518</v>
      </c>
      <c r="B13440" s="1">
        <v>44318.914792321542</v>
      </c>
      <c r="C13440">
        <v>70437</v>
      </c>
      <c r="D13440">
        <v>309079</v>
      </c>
      <c r="E13440" s="16" t="e">
        <f>VLOOKUP(C13440,Подписчики!#REF!,3,0)</f>
        <v>#REF!</v>
      </c>
      <c r="F13440" s="3">
        <f t="shared" si="418"/>
        <v>5</v>
      </c>
      <c r="G13440" s="44">
        <f t="shared" si="419"/>
        <v>1</v>
      </c>
      <c r="H13440" s="44"/>
    </row>
    <row r="13441" spans="1:8" x14ac:dyDescent="0.25">
      <c r="A13441">
        <v>43522</v>
      </c>
      <c r="B13441" s="1">
        <v>44318.914831715214</v>
      </c>
      <c r="C13441">
        <v>107333</v>
      </c>
      <c r="D13441">
        <v>351192</v>
      </c>
      <c r="E13441" s="16" t="e">
        <f>VLOOKUP(C13441,Подписчики!#REF!,3,0)</f>
        <v>#REF!</v>
      </c>
      <c r="F13441" s="3">
        <f t="shared" si="418"/>
        <v>5</v>
      </c>
      <c r="G13441" s="44">
        <f t="shared" si="419"/>
        <v>1</v>
      </c>
      <c r="H13441" s="44"/>
    </row>
    <row r="13442" spans="1:8" x14ac:dyDescent="0.25">
      <c r="A13442">
        <v>43524</v>
      </c>
      <c r="B13442" s="1">
        <v>44318.918067961167</v>
      </c>
      <c r="C13442">
        <v>266979</v>
      </c>
      <c r="D13442">
        <v>217307</v>
      </c>
      <c r="E13442" s="16" t="e">
        <f>VLOOKUP(C13442,Подписчики!#REF!,3,0)</f>
        <v>#REF!</v>
      </c>
      <c r="F13442" s="3">
        <f t="shared" si="418"/>
        <v>5</v>
      </c>
      <c r="G13442" s="44">
        <f t="shared" si="419"/>
        <v>1</v>
      </c>
      <c r="H13442" s="44"/>
    </row>
    <row r="13443" spans="1:8" x14ac:dyDescent="0.25">
      <c r="A13443">
        <v>43525</v>
      </c>
      <c r="B13443" s="1">
        <v>44318.91968608414</v>
      </c>
      <c r="C13443">
        <v>286417</v>
      </c>
      <c r="D13443">
        <v>143024</v>
      </c>
      <c r="E13443" s="16" t="e">
        <f>VLOOKUP(C13443,Подписчики!#REF!,3,0)</f>
        <v>#REF!</v>
      </c>
      <c r="F13443" s="3">
        <f t="shared" ref="F13443:F13506" si="420">MONTH(B13443)</f>
        <v>5</v>
      </c>
      <c r="G13443" s="44">
        <f t="shared" ref="G13443:G13506" si="421">WEEKDAY(B13443,1)</f>
        <v>1</v>
      </c>
      <c r="H13443" s="44"/>
    </row>
    <row r="13444" spans="1:8" x14ac:dyDescent="0.25">
      <c r="A13444">
        <v>43527</v>
      </c>
      <c r="B13444" s="1">
        <v>44318.920090614884</v>
      </c>
      <c r="C13444">
        <v>208387</v>
      </c>
      <c r="D13444">
        <v>104958</v>
      </c>
      <c r="E13444" s="16" t="e">
        <f>VLOOKUP(C13444,Подписчики!#REF!,3,0)</f>
        <v>#REF!</v>
      </c>
      <c r="F13444" s="3">
        <f t="shared" si="420"/>
        <v>5</v>
      </c>
      <c r="G13444" s="44">
        <f t="shared" si="421"/>
        <v>1</v>
      </c>
      <c r="H13444" s="44"/>
    </row>
    <row r="13445" spans="1:8" x14ac:dyDescent="0.25">
      <c r="A13445">
        <v>43530</v>
      </c>
      <c r="B13445" s="1">
        <v>44318.92031617176</v>
      </c>
      <c r="C13445">
        <v>127891</v>
      </c>
      <c r="D13445">
        <v>36341</v>
      </c>
      <c r="E13445" s="16" t="e">
        <f>VLOOKUP(C13445,Подписчики!#REF!,3,0)</f>
        <v>#REF!</v>
      </c>
      <c r="F13445" s="3">
        <f t="shared" si="420"/>
        <v>5</v>
      </c>
      <c r="G13445" s="44">
        <f t="shared" si="421"/>
        <v>1</v>
      </c>
      <c r="H13445" s="44"/>
    </row>
    <row r="13446" spans="1:8" x14ac:dyDescent="0.25">
      <c r="A13446">
        <v>43533</v>
      </c>
      <c r="B13446" s="1">
        <v>44318.921475875119</v>
      </c>
      <c r="C13446">
        <v>155242</v>
      </c>
      <c r="D13446">
        <v>257735</v>
      </c>
      <c r="E13446" s="16" t="e">
        <f>VLOOKUP(C13446,Подписчики!#REF!,3,0)</f>
        <v>#REF!</v>
      </c>
      <c r="F13446" s="3">
        <f t="shared" si="420"/>
        <v>5</v>
      </c>
      <c r="G13446" s="44">
        <f t="shared" si="421"/>
        <v>1</v>
      </c>
      <c r="H13446" s="44"/>
    </row>
    <row r="13447" spans="1:8" x14ac:dyDescent="0.25">
      <c r="A13447">
        <v>43534</v>
      </c>
      <c r="B13447" s="1">
        <v>44318.92251779935</v>
      </c>
      <c r="C13447">
        <v>119292</v>
      </c>
      <c r="D13447">
        <v>411922</v>
      </c>
      <c r="E13447" s="16" t="e">
        <f>VLOOKUP(C13447,Подписчики!#REF!,3,0)</f>
        <v>#REF!</v>
      </c>
      <c r="F13447" s="3">
        <f t="shared" si="420"/>
        <v>5</v>
      </c>
      <c r="G13447" s="44">
        <f t="shared" si="421"/>
        <v>1</v>
      </c>
      <c r="H13447" s="44"/>
    </row>
    <row r="13448" spans="1:8" x14ac:dyDescent="0.25">
      <c r="A13448">
        <v>43536</v>
      </c>
      <c r="B13448" s="1">
        <v>44318.923184911648</v>
      </c>
      <c r="C13448">
        <v>85095</v>
      </c>
      <c r="D13448">
        <v>411922</v>
      </c>
      <c r="E13448" s="16" t="e">
        <f>VLOOKUP(C13448,Подписчики!#REF!,3,0)</f>
        <v>#REF!</v>
      </c>
      <c r="F13448" s="3">
        <f t="shared" si="420"/>
        <v>5</v>
      </c>
      <c r="G13448" s="44">
        <f t="shared" si="421"/>
        <v>1</v>
      </c>
      <c r="H13448" s="44"/>
    </row>
    <row r="13449" spans="1:8" x14ac:dyDescent="0.25">
      <c r="A13449">
        <v>43539</v>
      </c>
      <c r="B13449" s="1">
        <v>44318.923326860844</v>
      </c>
      <c r="C13449">
        <v>158586</v>
      </c>
      <c r="D13449">
        <v>82901</v>
      </c>
      <c r="E13449" s="16" t="e">
        <f>VLOOKUP(C13449,Подписчики!#REF!,3,0)</f>
        <v>#REF!</v>
      </c>
      <c r="F13449" s="3">
        <f t="shared" si="420"/>
        <v>5</v>
      </c>
      <c r="G13449" s="44">
        <f t="shared" si="421"/>
        <v>1</v>
      </c>
      <c r="H13449" s="44"/>
    </row>
    <row r="13450" spans="1:8" x14ac:dyDescent="0.25">
      <c r="A13450">
        <v>43541</v>
      </c>
      <c r="B13450" s="1">
        <v>44318.924344615007</v>
      </c>
      <c r="C13450">
        <v>342246</v>
      </c>
      <c r="D13450">
        <v>421124</v>
      </c>
      <c r="E13450" s="16" t="e">
        <f>VLOOKUP(C13450,Подписчики!#REF!,3,0)</f>
        <v>#REF!</v>
      </c>
      <c r="F13450" s="3">
        <f t="shared" si="420"/>
        <v>5</v>
      </c>
      <c r="G13450" s="44">
        <f t="shared" si="421"/>
        <v>1</v>
      </c>
      <c r="H13450" s="44"/>
    </row>
    <row r="13451" spans="1:8" x14ac:dyDescent="0.25">
      <c r="A13451">
        <v>43543</v>
      </c>
      <c r="B13451" s="1">
        <v>44318.924540453074</v>
      </c>
      <c r="C13451">
        <v>123959</v>
      </c>
      <c r="D13451">
        <v>394819</v>
      </c>
      <c r="E13451" s="16" t="e">
        <f>VLOOKUP(C13451,Подписчики!#REF!,3,0)</f>
        <v>#REF!</v>
      </c>
      <c r="F13451" s="3">
        <f t="shared" si="420"/>
        <v>5</v>
      </c>
      <c r="G13451" s="44">
        <f t="shared" si="421"/>
        <v>1</v>
      </c>
      <c r="H13451" s="44"/>
    </row>
    <row r="13452" spans="1:8" x14ac:dyDescent="0.25">
      <c r="A13452">
        <v>43544</v>
      </c>
      <c r="B13452" s="1">
        <v>44318.925717947932</v>
      </c>
      <c r="C13452">
        <v>88399</v>
      </c>
      <c r="D13452">
        <v>258223</v>
      </c>
      <c r="E13452" s="16" t="e">
        <f>VLOOKUP(C13452,Подписчики!#REF!,3,0)</f>
        <v>#REF!</v>
      </c>
      <c r="F13452" s="3">
        <f t="shared" si="420"/>
        <v>5</v>
      </c>
      <c r="G13452" s="44">
        <f t="shared" si="421"/>
        <v>1</v>
      </c>
      <c r="H13452" s="44"/>
    </row>
    <row r="13453" spans="1:8" x14ac:dyDescent="0.25">
      <c r="A13453">
        <v>43549</v>
      </c>
      <c r="B13453" s="1">
        <v>44318.925754045311</v>
      </c>
      <c r="C13453">
        <v>195480</v>
      </c>
      <c r="D13453">
        <v>266896</v>
      </c>
      <c r="E13453" s="16" t="e">
        <f>VLOOKUP(C13453,Подписчики!#REF!,3,0)</f>
        <v>#REF!</v>
      </c>
      <c r="F13453" s="3">
        <f t="shared" si="420"/>
        <v>5</v>
      </c>
      <c r="G13453" s="44">
        <f t="shared" si="421"/>
        <v>1</v>
      </c>
      <c r="H13453" s="44"/>
    </row>
    <row r="13454" spans="1:8" x14ac:dyDescent="0.25">
      <c r="A13454">
        <v>43552</v>
      </c>
      <c r="B13454" s="1">
        <v>44318.9262367626</v>
      </c>
      <c r="C13454">
        <v>146218</v>
      </c>
      <c r="D13454">
        <v>191893</v>
      </c>
      <c r="E13454" s="16" t="e">
        <f>VLOOKUP(C13454,Подписчики!#REF!,3,0)</f>
        <v>#REF!</v>
      </c>
      <c r="F13454" s="3">
        <f t="shared" si="420"/>
        <v>5</v>
      </c>
      <c r="G13454" s="44">
        <f t="shared" si="421"/>
        <v>1</v>
      </c>
      <c r="H13454" s="44"/>
    </row>
    <row r="13455" spans="1:8" x14ac:dyDescent="0.25">
      <c r="A13455">
        <v>43555</v>
      </c>
      <c r="B13455" s="1">
        <v>44318.926967637541</v>
      </c>
      <c r="C13455">
        <v>225783</v>
      </c>
      <c r="D13455">
        <v>411922</v>
      </c>
      <c r="E13455" s="16" t="e">
        <f>VLOOKUP(C13455,Подписчики!#REF!,3,0)</f>
        <v>#REF!</v>
      </c>
      <c r="F13455" s="3">
        <f t="shared" si="420"/>
        <v>5</v>
      </c>
      <c r="G13455" s="44">
        <f t="shared" si="421"/>
        <v>1</v>
      </c>
      <c r="H13455" s="44"/>
    </row>
    <row r="13456" spans="1:8" x14ac:dyDescent="0.25">
      <c r="A13456">
        <v>43560</v>
      </c>
      <c r="B13456" s="1">
        <v>44318.927091280864</v>
      </c>
      <c r="C13456">
        <v>29568</v>
      </c>
      <c r="D13456">
        <v>389195</v>
      </c>
      <c r="E13456" s="16" t="e">
        <f>VLOOKUP(C13456,Подписчики!#REF!,3,0)</f>
        <v>#REF!</v>
      </c>
      <c r="F13456" s="3">
        <f t="shared" si="420"/>
        <v>5</v>
      </c>
      <c r="G13456" s="44">
        <f t="shared" si="421"/>
        <v>1</v>
      </c>
      <c r="H13456" s="44"/>
    </row>
    <row r="13457" spans="1:8" x14ac:dyDescent="0.25">
      <c r="A13457">
        <v>43564</v>
      </c>
      <c r="B13457" s="1">
        <v>44318.927372168284</v>
      </c>
      <c r="C13457">
        <v>75956</v>
      </c>
      <c r="D13457">
        <v>294042</v>
      </c>
      <c r="E13457" s="16" t="e">
        <f>VLOOKUP(C13457,Подписчики!#REF!,3,0)</f>
        <v>#REF!</v>
      </c>
      <c r="F13457" s="3">
        <f t="shared" si="420"/>
        <v>5</v>
      </c>
      <c r="G13457" s="44">
        <f t="shared" si="421"/>
        <v>1</v>
      </c>
      <c r="H13457" s="44"/>
    </row>
    <row r="13458" spans="1:8" x14ac:dyDescent="0.25">
      <c r="A13458">
        <v>43567</v>
      </c>
      <c r="B13458" s="1">
        <v>44318.928312021242</v>
      </c>
      <c r="C13458">
        <v>339021</v>
      </c>
      <c r="D13458">
        <v>198146</v>
      </c>
      <c r="E13458" s="16" t="e">
        <f>VLOOKUP(C13458,Подписчики!#REF!,3,0)</f>
        <v>#REF!</v>
      </c>
      <c r="F13458" s="3">
        <f t="shared" si="420"/>
        <v>5</v>
      </c>
      <c r="G13458" s="44">
        <f t="shared" si="421"/>
        <v>1</v>
      </c>
      <c r="H13458" s="44"/>
    </row>
    <row r="13459" spans="1:8" x14ac:dyDescent="0.25">
      <c r="A13459">
        <v>43569</v>
      </c>
      <c r="B13459" s="1">
        <v>44318.928990291264</v>
      </c>
      <c r="C13459">
        <v>112508</v>
      </c>
      <c r="D13459">
        <v>229772</v>
      </c>
      <c r="E13459" s="16" t="e">
        <f>VLOOKUP(C13459,Подписчики!#REF!,3,0)</f>
        <v>#REF!</v>
      </c>
      <c r="F13459" s="3">
        <f t="shared" si="420"/>
        <v>5</v>
      </c>
      <c r="G13459" s="44">
        <f t="shared" si="421"/>
        <v>1</v>
      </c>
      <c r="H13459" s="44"/>
    </row>
    <row r="13460" spans="1:8" x14ac:dyDescent="0.25">
      <c r="A13460">
        <v>43572</v>
      </c>
      <c r="B13460" s="1">
        <v>44318.928990291264</v>
      </c>
      <c r="C13460">
        <v>305056</v>
      </c>
      <c r="D13460">
        <v>426527</v>
      </c>
      <c r="E13460" s="16" t="e">
        <f>VLOOKUP(C13460,Подписчики!#REF!,3,0)</f>
        <v>#REF!</v>
      </c>
      <c r="F13460" s="3">
        <f t="shared" si="420"/>
        <v>5</v>
      </c>
      <c r="G13460" s="44">
        <f t="shared" si="421"/>
        <v>1</v>
      </c>
      <c r="H13460" s="44"/>
    </row>
    <row r="13461" spans="1:8" x14ac:dyDescent="0.25">
      <c r="A13461">
        <v>43573</v>
      </c>
      <c r="B13461" s="1">
        <v>44318.929394822007</v>
      </c>
      <c r="C13461">
        <v>263947</v>
      </c>
      <c r="D13461">
        <v>43842</v>
      </c>
      <c r="E13461" s="16" t="e">
        <f>VLOOKUP(C13461,Подписчики!#REF!,3,0)</f>
        <v>#REF!</v>
      </c>
      <c r="F13461" s="3">
        <f t="shared" si="420"/>
        <v>5</v>
      </c>
      <c r="G13461" s="44">
        <f t="shared" si="421"/>
        <v>1</v>
      </c>
      <c r="H13461" s="44"/>
    </row>
    <row r="13462" spans="1:8" x14ac:dyDescent="0.25">
      <c r="A13462">
        <v>43578</v>
      </c>
      <c r="B13462" s="1">
        <v>44318.930608414237</v>
      </c>
      <c r="C13462">
        <v>105808</v>
      </c>
      <c r="D13462">
        <v>36890</v>
      </c>
      <c r="E13462" s="16" t="e">
        <f>VLOOKUP(C13462,Подписчики!#REF!,3,0)</f>
        <v>#REF!</v>
      </c>
      <c r="F13462" s="3">
        <f t="shared" si="420"/>
        <v>5</v>
      </c>
      <c r="G13462" s="44">
        <f t="shared" si="421"/>
        <v>1</v>
      </c>
      <c r="H13462" s="44"/>
    </row>
    <row r="13463" spans="1:8" x14ac:dyDescent="0.25">
      <c r="A13463">
        <v>43581</v>
      </c>
      <c r="B13463" s="1">
        <v>44318.931028168583</v>
      </c>
      <c r="C13463">
        <v>142775</v>
      </c>
      <c r="D13463">
        <v>242428</v>
      </c>
      <c r="E13463" s="16" t="e">
        <f>VLOOKUP(C13463,Подписчики!#REF!,3,0)</f>
        <v>#REF!</v>
      </c>
      <c r="F13463" s="3">
        <f t="shared" si="420"/>
        <v>5</v>
      </c>
      <c r="G13463" s="44">
        <f t="shared" si="421"/>
        <v>1</v>
      </c>
      <c r="H13463" s="44"/>
    </row>
    <row r="13464" spans="1:8" x14ac:dyDescent="0.25">
      <c r="A13464">
        <v>43583</v>
      </c>
      <c r="B13464" s="1">
        <v>44318.932065797904</v>
      </c>
      <c r="C13464">
        <v>253787</v>
      </c>
      <c r="D13464">
        <v>244574</v>
      </c>
      <c r="E13464" s="16" t="e">
        <f>VLOOKUP(C13464,Подписчики!#REF!,3,0)</f>
        <v>#REF!</v>
      </c>
      <c r="F13464" s="3">
        <f t="shared" si="420"/>
        <v>5</v>
      </c>
      <c r="G13464" s="44">
        <f t="shared" si="421"/>
        <v>1</v>
      </c>
      <c r="H13464" s="44"/>
    </row>
    <row r="13465" spans="1:8" x14ac:dyDescent="0.25">
      <c r="A13465">
        <v>43587</v>
      </c>
      <c r="B13465" s="1">
        <v>44318.932226537218</v>
      </c>
      <c r="C13465">
        <v>184462</v>
      </c>
      <c r="D13465">
        <v>192331</v>
      </c>
      <c r="E13465" s="16" t="e">
        <f>VLOOKUP(C13465,Подписчики!#REF!,3,0)</f>
        <v>#REF!</v>
      </c>
      <c r="F13465" s="3">
        <f t="shared" si="420"/>
        <v>5</v>
      </c>
      <c r="G13465" s="44">
        <f t="shared" si="421"/>
        <v>1</v>
      </c>
      <c r="H13465" s="44"/>
    </row>
    <row r="13466" spans="1:8" x14ac:dyDescent="0.25">
      <c r="A13466">
        <v>43592</v>
      </c>
      <c r="B13466" s="1">
        <v>44318.932226537218</v>
      </c>
      <c r="C13466">
        <v>323831</v>
      </c>
      <c r="D13466">
        <v>226744</v>
      </c>
      <c r="E13466" s="16" t="e">
        <f>VLOOKUP(C13466,Подписчики!#REF!,3,0)</f>
        <v>#REF!</v>
      </c>
      <c r="F13466" s="3">
        <f t="shared" si="420"/>
        <v>5</v>
      </c>
      <c r="G13466" s="44">
        <f t="shared" si="421"/>
        <v>1</v>
      </c>
      <c r="H13466" s="44"/>
    </row>
    <row r="13467" spans="1:8" x14ac:dyDescent="0.25">
      <c r="A13467">
        <v>43593</v>
      </c>
      <c r="B13467" s="1">
        <v>44318.933035598704</v>
      </c>
      <c r="C13467">
        <v>91430</v>
      </c>
      <c r="D13467">
        <v>182191</v>
      </c>
      <c r="E13467" s="16" t="e">
        <f>VLOOKUP(C13467,Подписчики!#REF!,3,0)</f>
        <v>#REF!</v>
      </c>
      <c r="F13467" s="3">
        <f t="shared" si="420"/>
        <v>5</v>
      </c>
      <c r="G13467" s="44">
        <f t="shared" si="421"/>
        <v>1</v>
      </c>
      <c r="H13467" s="44"/>
    </row>
    <row r="13468" spans="1:8" x14ac:dyDescent="0.25">
      <c r="A13468">
        <v>43597</v>
      </c>
      <c r="B13468" s="1">
        <v>44318.933103427225</v>
      </c>
      <c r="C13468">
        <v>113444</v>
      </c>
      <c r="D13468">
        <v>474478</v>
      </c>
      <c r="E13468" s="16" t="e">
        <f>VLOOKUP(C13468,Подписчики!#REF!,3,0)</f>
        <v>#REF!</v>
      </c>
      <c r="F13468" s="3">
        <f t="shared" si="420"/>
        <v>5</v>
      </c>
      <c r="G13468" s="44">
        <f t="shared" si="421"/>
        <v>1</v>
      </c>
      <c r="H13468" s="44"/>
    </row>
    <row r="13469" spans="1:8" x14ac:dyDescent="0.25">
      <c r="A13469">
        <v>43598</v>
      </c>
      <c r="B13469" s="1">
        <v>44318.933844660198</v>
      </c>
      <c r="C13469">
        <v>83614</v>
      </c>
      <c r="D13469">
        <v>394154</v>
      </c>
      <c r="E13469" s="16" t="e">
        <f>VLOOKUP(C13469,Подписчики!#REF!,3,0)</f>
        <v>#REF!</v>
      </c>
      <c r="F13469" s="3">
        <f t="shared" si="420"/>
        <v>5</v>
      </c>
      <c r="G13469" s="44">
        <f t="shared" si="421"/>
        <v>1</v>
      </c>
      <c r="H13469" s="44"/>
    </row>
    <row r="13470" spans="1:8" x14ac:dyDescent="0.25">
      <c r="A13470">
        <v>43603</v>
      </c>
      <c r="B13470" s="1">
        <v>44318.936271844657</v>
      </c>
      <c r="C13470">
        <v>306278</v>
      </c>
      <c r="D13470">
        <v>250115</v>
      </c>
      <c r="E13470" s="16" t="e">
        <f>VLOOKUP(C13470,Подписчики!#REF!,3,0)</f>
        <v>#REF!</v>
      </c>
      <c r="F13470" s="3">
        <f t="shared" si="420"/>
        <v>5</v>
      </c>
      <c r="G13470" s="44">
        <f t="shared" si="421"/>
        <v>1</v>
      </c>
      <c r="H13470" s="44"/>
    </row>
    <row r="13471" spans="1:8" x14ac:dyDescent="0.25">
      <c r="A13471">
        <v>43604</v>
      </c>
      <c r="B13471" s="1">
        <v>44318.936333333339</v>
      </c>
      <c r="C13471">
        <v>326589</v>
      </c>
      <c r="D13471">
        <v>238334</v>
      </c>
      <c r="E13471" s="16" t="e">
        <f>VLOOKUP(C13471,Подписчики!#REF!,3,0)</f>
        <v>#REF!</v>
      </c>
      <c r="F13471" s="3">
        <f t="shared" si="420"/>
        <v>5</v>
      </c>
      <c r="G13471" s="44">
        <f t="shared" si="421"/>
        <v>1</v>
      </c>
      <c r="H13471" s="44"/>
    </row>
    <row r="13472" spans="1:8" x14ac:dyDescent="0.25">
      <c r="A13472">
        <v>43608</v>
      </c>
      <c r="B13472" s="1">
        <v>44318.937080906151</v>
      </c>
      <c r="C13472">
        <v>147931</v>
      </c>
      <c r="D13472">
        <v>304270</v>
      </c>
      <c r="E13472" s="16" t="e">
        <f>VLOOKUP(C13472,Подписчики!#REF!,3,0)</f>
        <v>#REF!</v>
      </c>
      <c r="F13472" s="3">
        <f t="shared" si="420"/>
        <v>5</v>
      </c>
      <c r="G13472" s="44">
        <f t="shared" si="421"/>
        <v>1</v>
      </c>
      <c r="H13472" s="44"/>
    </row>
    <row r="13473" spans="1:8" x14ac:dyDescent="0.25">
      <c r="A13473">
        <v>43611</v>
      </c>
      <c r="B13473" s="1">
        <v>44318.937333333335</v>
      </c>
      <c r="C13473">
        <v>290993</v>
      </c>
      <c r="D13473">
        <v>82901</v>
      </c>
      <c r="E13473" s="16" t="e">
        <f>VLOOKUP(C13473,Подписчики!#REF!,3,0)</f>
        <v>#REF!</v>
      </c>
      <c r="F13473" s="3">
        <f t="shared" si="420"/>
        <v>5</v>
      </c>
      <c r="G13473" s="44">
        <f t="shared" si="421"/>
        <v>1</v>
      </c>
      <c r="H13473" s="44"/>
    </row>
    <row r="13474" spans="1:8" x14ac:dyDescent="0.25">
      <c r="A13474">
        <v>43612</v>
      </c>
      <c r="B13474" s="1">
        <v>44318.938535721914</v>
      </c>
      <c r="C13474">
        <v>310148</v>
      </c>
      <c r="D13474">
        <v>250679</v>
      </c>
      <c r="E13474" s="16" t="e">
        <f>VLOOKUP(C13474,Подписчики!#REF!,3,0)</f>
        <v>#REF!</v>
      </c>
      <c r="F13474" s="3">
        <f t="shared" si="420"/>
        <v>5</v>
      </c>
      <c r="G13474" s="44">
        <f t="shared" si="421"/>
        <v>1</v>
      </c>
      <c r="H13474" s="44"/>
    </row>
    <row r="13475" spans="1:8" x14ac:dyDescent="0.25">
      <c r="A13475">
        <v>43617</v>
      </c>
      <c r="B13475" s="1">
        <v>44318.939481795707</v>
      </c>
      <c r="C13475">
        <v>226607</v>
      </c>
      <c r="D13475">
        <v>340447</v>
      </c>
      <c r="E13475" s="16" t="e">
        <f>VLOOKUP(C13475,Подписчики!#REF!,3,0)</f>
        <v>#REF!</v>
      </c>
      <c r="F13475" s="3">
        <f t="shared" si="420"/>
        <v>5</v>
      </c>
      <c r="G13475" s="44">
        <f t="shared" si="421"/>
        <v>1</v>
      </c>
      <c r="H13475" s="44"/>
    </row>
    <row r="13476" spans="1:8" x14ac:dyDescent="0.25">
      <c r="A13476">
        <v>43622</v>
      </c>
      <c r="B13476" s="1">
        <v>44318.940333333339</v>
      </c>
      <c r="C13476">
        <v>287942</v>
      </c>
      <c r="D13476">
        <v>182984</v>
      </c>
      <c r="E13476" s="16" t="e">
        <f>VLOOKUP(C13476,Подписчики!#REF!,3,0)</f>
        <v>#REF!</v>
      </c>
      <c r="F13476" s="3">
        <f t="shared" si="420"/>
        <v>5</v>
      </c>
      <c r="G13476" s="44">
        <f t="shared" si="421"/>
        <v>1</v>
      </c>
      <c r="H13476" s="44"/>
    </row>
    <row r="13477" spans="1:8" x14ac:dyDescent="0.25">
      <c r="A13477">
        <v>43625</v>
      </c>
      <c r="B13477" s="1">
        <v>44318.941404461802</v>
      </c>
      <c r="C13477">
        <v>165850</v>
      </c>
      <c r="D13477">
        <v>250679</v>
      </c>
      <c r="E13477" s="16" t="e">
        <f>VLOOKUP(C13477,Подписчики!#REF!,3,0)</f>
        <v>#REF!</v>
      </c>
      <c r="F13477" s="3">
        <f t="shared" si="420"/>
        <v>5</v>
      </c>
      <c r="G13477" s="44">
        <f t="shared" si="421"/>
        <v>1</v>
      </c>
      <c r="H13477" s="44"/>
    </row>
    <row r="13478" spans="1:8" x14ac:dyDescent="0.25">
      <c r="A13478">
        <v>43629</v>
      </c>
      <c r="B13478" s="1">
        <v>44318.942339805828</v>
      </c>
      <c r="C13478">
        <v>325550</v>
      </c>
      <c r="D13478">
        <v>180863</v>
      </c>
      <c r="E13478" s="16" t="e">
        <f>VLOOKUP(C13478,Подписчики!#REF!,3,0)</f>
        <v>#REF!</v>
      </c>
      <c r="F13478" s="3">
        <f t="shared" si="420"/>
        <v>5</v>
      </c>
      <c r="G13478" s="44">
        <f t="shared" si="421"/>
        <v>1</v>
      </c>
      <c r="H13478" s="44"/>
    </row>
    <row r="13479" spans="1:8" x14ac:dyDescent="0.25">
      <c r="A13479">
        <v>43630</v>
      </c>
      <c r="B13479" s="1">
        <v>44318.943148867314</v>
      </c>
      <c r="C13479">
        <v>42462</v>
      </c>
      <c r="D13479">
        <v>411922</v>
      </c>
      <c r="E13479" s="16" t="e">
        <f>VLOOKUP(C13479,Подписчики!#REF!,3,0)</f>
        <v>#REF!</v>
      </c>
      <c r="F13479" s="3">
        <f t="shared" si="420"/>
        <v>5</v>
      </c>
      <c r="G13479" s="44">
        <f t="shared" si="421"/>
        <v>1</v>
      </c>
      <c r="H13479" s="44"/>
    </row>
    <row r="13480" spans="1:8" x14ac:dyDescent="0.25">
      <c r="A13480">
        <v>43635</v>
      </c>
      <c r="B13480" s="1">
        <v>44318.945171521038</v>
      </c>
      <c r="C13480">
        <v>60792</v>
      </c>
      <c r="D13480">
        <v>348677</v>
      </c>
      <c r="E13480" s="16" t="e">
        <f>VLOOKUP(C13480,Подписчики!#REF!,3,0)</f>
        <v>#REF!</v>
      </c>
      <c r="F13480" s="3">
        <f t="shared" si="420"/>
        <v>5</v>
      </c>
      <c r="G13480" s="44">
        <f t="shared" si="421"/>
        <v>1</v>
      </c>
      <c r="H13480" s="44"/>
    </row>
    <row r="13481" spans="1:8" x14ac:dyDescent="0.25">
      <c r="A13481">
        <v>43639</v>
      </c>
      <c r="B13481" s="1">
        <v>44318.945333333337</v>
      </c>
      <c r="C13481">
        <v>60543</v>
      </c>
      <c r="D13481">
        <v>111368</v>
      </c>
      <c r="E13481" s="16" t="e">
        <f>VLOOKUP(C13481,Подписчики!#REF!,3,0)</f>
        <v>#REF!</v>
      </c>
      <c r="F13481" s="3">
        <f t="shared" si="420"/>
        <v>5</v>
      </c>
      <c r="G13481" s="44">
        <f t="shared" si="421"/>
        <v>1</v>
      </c>
      <c r="H13481" s="44"/>
    </row>
    <row r="13482" spans="1:8" x14ac:dyDescent="0.25">
      <c r="A13482">
        <v>43643</v>
      </c>
      <c r="B13482" s="1">
        <v>44318.945585497604</v>
      </c>
      <c r="C13482">
        <v>269328</v>
      </c>
      <c r="D13482">
        <v>330333</v>
      </c>
      <c r="E13482" s="16" t="e">
        <f>VLOOKUP(C13482,Подписчики!#REF!,3,0)</f>
        <v>#REF!</v>
      </c>
      <c r="F13482" s="3">
        <f t="shared" si="420"/>
        <v>5</v>
      </c>
      <c r="G13482" s="44">
        <f t="shared" si="421"/>
        <v>1</v>
      </c>
      <c r="H13482" s="44"/>
    </row>
    <row r="13483" spans="1:8" x14ac:dyDescent="0.25">
      <c r="A13483">
        <v>43644</v>
      </c>
      <c r="B13483" s="1">
        <v>44318.945707571642</v>
      </c>
      <c r="C13483">
        <v>30410</v>
      </c>
      <c r="D13483">
        <v>433508</v>
      </c>
      <c r="E13483" s="16" t="e">
        <f>VLOOKUP(C13483,Подписчики!#REF!,3,0)</f>
        <v>#REF!</v>
      </c>
      <c r="F13483" s="3">
        <f t="shared" si="420"/>
        <v>5</v>
      </c>
      <c r="G13483" s="44">
        <f t="shared" si="421"/>
        <v>1</v>
      </c>
      <c r="H13483" s="44"/>
    </row>
    <row r="13484" spans="1:8" x14ac:dyDescent="0.25">
      <c r="A13484">
        <v>43646</v>
      </c>
      <c r="B13484" s="1">
        <v>44318.946256904812</v>
      </c>
      <c r="C13484">
        <v>79364</v>
      </c>
      <c r="D13484">
        <v>411922</v>
      </c>
      <c r="E13484" s="16" t="e">
        <f>VLOOKUP(C13484,Подписчики!#REF!,3,0)</f>
        <v>#REF!</v>
      </c>
      <c r="F13484" s="3">
        <f t="shared" si="420"/>
        <v>5</v>
      </c>
      <c r="G13484" s="44">
        <f t="shared" si="421"/>
        <v>1</v>
      </c>
      <c r="H13484" s="44"/>
    </row>
    <row r="13485" spans="1:8" x14ac:dyDescent="0.25">
      <c r="A13485">
        <v>43651</v>
      </c>
      <c r="B13485" s="1">
        <v>44318.947721793265</v>
      </c>
      <c r="C13485">
        <v>35737</v>
      </c>
      <c r="D13485">
        <v>439298</v>
      </c>
      <c r="E13485" s="16" t="e">
        <f>VLOOKUP(C13485,Подписчики!#REF!,3,0)</f>
        <v>#REF!</v>
      </c>
      <c r="F13485" s="3">
        <f t="shared" si="420"/>
        <v>5</v>
      </c>
      <c r="G13485" s="44">
        <f t="shared" si="421"/>
        <v>1</v>
      </c>
      <c r="H13485" s="44"/>
    </row>
    <row r="13486" spans="1:8" x14ac:dyDescent="0.25">
      <c r="A13486">
        <v>43652</v>
      </c>
      <c r="B13486" s="1">
        <v>44318.948812297735</v>
      </c>
      <c r="C13486">
        <v>135392</v>
      </c>
      <c r="D13486">
        <v>450933</v>
      </c>
      <c r="E13486" s="16" t="e">
        <f>VLOOKUP(C13486,Подписчики!#REF!,3,0)</f>
        <v>#REF!</v>
      </c>
      <c r="F13486" s="3">
        <f t="shared" si="420"/>
        <v>5</v>
      </c>
      <c r="G13486" s="44">
        <f t="shared" si="421"/>
        <v>1</v>
      </c>
      <c r="H13486" s="44"/>
    </row>
    <row r="13487" spans="1:8" x14ac:dyDescent="0.25">
      <c r="A13487">
        <v>43654</v>
      </c>
      <c r="B13487" s="1">
        <v>44318.950163274028</v>
      </c>
      <c r="C13487">
        <v>192484</v>
      </c>
      <c r="D13487">
        <v>439981</v>
      </c>
      <c r="E13487" s="16" t="e">
        <f>VLOOKUP(C13487,Подписчики!#REF!,3,0)</f>
        <v>#REF!</v>
      </c>
      <c r="F13487" s="3">
        <f t="shared" si="420"/>
        <v>5</v>
      </c>
      <c r="G13487" s="44">
        <f t="shared" si="421"/>
        <v>1</v>
      </c>
      <c r="H13487" s="44"/>
    </row>
    <row r="13488" spans="1:8" x14ac:dyDescent="0.25">
      <c r="A13488">
        <v>43655</v>
      </c>
      <c r="B13488" s="1">
        <v>44318.950430420715</v>
      </c>
      <c r="C13488">
        <v>94160</v>
      </c>
      <c r="D13488">
        <v>19846</v>
      </c>
      <c r="E13488" s="16" t="e">
        <f>VLOOKUP(C13488,Подписчики!#REF!,3,0)</f>
        <v>#REF!</v>
      </c>
      <c r="F13488" s="3">
        <f t="shared" si="420"/>
        <v>5</v>
      </c>
      <c r="G13488" s="44">
        <f t="shared" si="421"/>
        <v>1</v>
      </c>
      <c r="H13488" s="44"/>
    </row>
    <row r="13489" spans="1:8" x14ac:dyDescent="0.25">
      <c r="A13489">
        <v>43658</v>
      </c>
      <c r="B13489" s="1">
        <v>44318.950430420715</v>
      </c>
      <c r="C13489">
        <v>97319</v>
      </c>
      <c r="D13489">
        <v>463774</v>
      </c>
      <c r="E13489" s="16" t="e">
        <f>VLOOKUP(C13489,Подписчики!#REF!,3,0)</f>
        <v>#REF!</v>
      </c>
      <c r="F13489" s="3">
        <f t="shared" si="420"/>
        <v>5</v>
      </c>
      <c r="G13489" s="44">
        <f t="shared" si="421"/>
        <v>1</v>
      </c>
      <c r="H13489" s="44"/>
    </row>
    <row r="13490" spans="1:8" x14ac:dyDescent="0.25">
      <c r="A13490">
        <v>43663</v>
      </c>
      <c r="B13490" s="1">
        <v>44318.950430420715</v>
      </c>
      <c r="C13490">
        <v>159430</v>
      </c>
      <c r="D13490">
        <v>387595</v>
      </c>
      <c r="E13490" s="16" t="e">
        <f>VLOOKUP(C13490,Подписчики!#REF!,3,0)</f>
        <v>#REF!</v>
      </c>
      <c r="F13490" s="3">
        <f t="shared" si="420"/>
        <v>5</v>
      </c>
      <c r="G13490" s="44">
        <f t="shared" si="421"/>
        <v>1</v>
      </c>
      <c r="H13490" s="44"/>
    </row>
    <row r="13491" spans="1:8" x14ac:dyDescent="0.25">
      <c r="A13491">
        <v>43664</v>
      </c>
      <c r="B13491" s="1">
        <v>44318.953262135925</v>
      </c>
      <c r="C13491">
        <v>147554</v>
      </c>
      <c r="D13491">
        <v>89186</v>
      </c>
      <c r="E13491" s="16" t="e">
        <f>VLOOKUP(C13491,Подписчики!#REF!,3,0)</f>
        <v>#REF!</v>
      </c>
      <c r="F13491" s="3">
        <f t="shared" si="420"/>
        <v>5</v>
      </c>
      <c r="G13491" s="44">
        <f t="shared" si="421"/>
        <v>1</v>
      </c>
      <c r="H13491" s="44"/>
    </row>
    <row r="13492" spans="1:8" x14ac:dyDescent="0.25">
      <c r="A13492">
        <v>43665</v>
      </c>
      <c r="B13492" s="1">
        <v>44318.953666666668</v>
      </c>
      <c r="C13492">
        <v>63229</v>
      </c>
      <c r="D13492">
        <v>209122</v>
      </c>
      <c r="E13492" s="16" t="e">
        <f>VLOOKUP(C13492,Подписчики!#REF!,3,0)</f>
        <v>#REF!</v>
      </c>
      <c r="F13492" s="3">
        <f t="shared" si="420"/>
        <v>5</v>
      </c>
      <c r="G13492" s="44">
        <f t="shared" si="421"/>
        <v>1</v>
      </c>
      <c r="H13492" s="44"/>
    </row>
    <row r="13493" spans="1:8" x14ac:dyDescent="0.25">
      <c r="A13493">
        <v>43670</v>
      </c>
      <c r="B13493" s="1">
        <v>44318.95449690237</v>
      </c>
      <c r="C13493">
        <v>169752</v>
      </c>
      <c r="D13493">
        <v>86587</v>
      </c>
      <c r="E13493" s="16" t="e">
        <f>VLOOKUP(C13493,Подписчики!#REF!,3,0)</f>
        <v>#REF!</v>
      </c>
      <c r="F13493" s="3">
        <f t="shared" si="420"/>
        <v>5</v>
      </c>
      <c r="G13493" s="44">
        <f t="shared" si="421"/>
        <v>1</v>
      </c>
      <c r="H13493" s="44"/>
    </row>
    <row r="13494" spans="1:8" x14ac:dyDescent="0.25">
      <c r="A13494">
        <v>43672</v>
      </c>
      <c r="B13494" s="1">
        <v>44318.954527420879</v>
      </c>
      <c r="C13494">
        <v>101055</v>
      </c>
      <c r="D13494">
        <v>394819</v>
      </c>
      <c r="E13494" s="16" t="e">
        <f>VLOOKUP(C13494,Подписчики!#REF!,3,0)</f>
        <v>#REF!</v>
      </c>
      <c r="F13494" s="3">
        <f t="shared" si="420"/>
        <v>5</v>
      </c>
      <c r="G13494" s="44">
        <f t="shared" si="421"/>
        <v>1</v>
      </c>
      <c r="H13494" s="44"/>
    </row>
    <row r="13495" spans="1:8" x14ac:dyDescent="0.25">
      <c r="A13495">
        <v>43676</v>
      </c>
      <c r="B13495" s="1">
        <v>44318.956498381878</v>
      </c>
      <c r="C13495">
        <v>235052</v>
      </c>
      <c r="D13495">
        <v>284325</v>
      </c>
      <c r="E13495" s="16" t="e">
        <f>VLOOKUP(C13495,Подписчики!#REF!,3,0)</f>
        <v>#REF!</v>
      </c>
      <c r="F13495" s="3">
        <f t="shared" si="420"/>
        <v>5</v>
      </c>
      <c r="G13495" s="44">
        <f t="shared" si="421"/>
        <v>1</v>
      </c>
      <c r="H13495" s="44"/>
    </row>
    <row r="13496" spans="1:8" x14ac:dyDescent="0.25">
      <c r="A13496">
        <v>43679</v>
      </c>
      <c r="B13496" s="1">
        <v>44318.958521035594</v>
      </c>
      <c r="C13496">
        <v>171245</v>
      </c>
      <c r="D13496">
        <v>16360</v>
      </c>
      <c r="E13496" s="16" t="e">
        <f>VLOOKUP(C13496,Подписчики!#REF!,3,0)</f>
        <v>#REF!</v>
      </c>
      <c r="F13496" s="3">
        <f t="shared" si="420"/>
        <v>5</v>
      </c>
      <c r="G13496" s="44">
        <f t="shared" si="421"/>
        <v>1</v>
      </c>
      <c r="H13496" s="44"/>
    </row>
    <row r="13497" spans="1:8" x14ac:dyDescent="0.25">
      <c r="A13497">
        <v>43683</v>
      </c>
      <c r="B13497" s="1">
        <v>44318.960509048738</v>
      </c>
      <c r="C13497">
        <v>57566</v>
      </c>
      <c r="D13497">
        <v>37644</v>
      </c>
      <c r="E13497" s="16" t="e">
        <f>VLOOKUP(C13497,Подписчики!#REF!,3,0)</f>
        <v>#REF!</v>
      </c>
      <c r="F13497" s="3">
        <f t="shared" si="420"/>
        <v>5</v>
      </c>
      <c r="G13497" s="44">
        <f t="shared" si="421"/>
        <v>1</v>
      </c>
      <c r="H13497" s="44"/>
    </row>
    <row r="13498" spans="1:8" x14ac:dyDescent="0.25">
      <c r="A13498">
        <v>43685</v>
      </c>
      <c r="B13498" s="1">
        <v>44318.960543689318</v>
      </c>
      <c r="C13498">
        <v>296073</v>
      </c>
      <c r="D13498">
        <v>472585</v>
      </c>
      <c r="E13498" s="16" t="e">
        <f>VLOOKUP(C13498,Подписчики!#REF!,3,0)</f>
        <v>#REF!</v>
      </c>
      <c r="F13498" s="3">
        <f t="shared" si="420"/>
        <v>5</v>
      </c>
      <c r="G13498" s="44">
        <f t="shared" si="421"/>
        <v>1</v>
      </c>
      <c r="H13498" s="44"/>
    </row>
    <row r="13499" spans="1:8" x14ac:dyDescent="0.25">
      <c r="A13499">
        <v>43690</v>
      </c>
      <c r="B13499" s="1">
        <v>44318.961027863399</v>
      </c>
      <c r="C13499">
        <v>215718</v>
      </c>
      <c r="D13499">
        <v>57103</v>
      </c>
      <c r="E13499" s="16" t="e">
        <f>VLOOKUP(C13499,Подписчики!#REF!,3,0)</f>
        <v>#REF!</v>
      </c>
      <c r="F13499" s="3">
        <f t="shared" si="420"/>
        <v>5</v>
      </c>
      <c r="G13499" s="44">
        <f t="shared" si="421"/>
        <v>1</v>
      </c>
      <c r="H13499" s="44"/>
    </row>
    <row r="13500" spans="1:8" x14ac:dyDescent="0.25">
      <c r="A13500">
        <v>43695</v>
      </c>
      <c r="B13500" s="1">
        <v>44318.962161812298</v>
      </c>
      <c r="C13500">
        <v>72411</v>
      </c>
      <c r="D13500">
        <v>158978</v>
      </c>
      <c r="E13500" s="16" t="e">
        <f>VLOOKUP(C13500,Подписчики!#REF!,3,0)</f>
        <v>#REF!</v>
      </c>
      <c r="F13500" s="3">
        <f t="shared" si="420"/>
        <v>5</v>
      </c>
      <c r="G13500" s="44">
        <f t="shared" si="421"/>
        <v>1</v>
      </c>
      <c r="H13500" s="44"/>
    </row>
    <row r="13501" spans="1:8" x14ac:dyDescent="0.25">
      <c r="A13501">
        <v>43697</v>
      </c>
      <c r="B13501" s="1">
        <v>44318.962970873785</v>
      </c>
      <c r="C13501">
        <v>61875</v>
      </c>
      <c r="D13501">
        <v>72841</v>
      </c>
      <c r="E13501" s="16" t="e">
        <f>VLOOKUP(C13501,Подписчики!#REF!,3,0)</f>
        <v>#REF!</v>
      </c>
      <c r="F13501" s="3">
        <f t="shared" si="420"/>
        <v>5</v>
      </c>
      <c r="G13501" s="44">
        <f t="shared" si="421"/>
        <v>1</v>
      </c>
      <c r="H13501" s="44"/>
    </row>
    <row r="13502" spans="1:8" x14ac:dyDescent="0.25">
      <c r="A13502">
        <v>43699</v>
      </c>
      <c r="B13502" s="1">
        <v>44318.963375404535</v>
      </c>
      <c r="C13502">
        <v>241961</v>
      </c>
      <c r="D13502">
        <v>104355</v>
      </c>
      <c r="E13502" s="16" t="e">
        <f>VLOOKUP(C13502,Подписчики!#REF!,3,0)</f>
        <v>#REF!</v>
      </c>
      <c r="F13502" s="3">
        <f t="shared" si="420"/>
        <v>5</v>
      </c>
      <c r="G13502" s="44">
        <f t="shared" si="421"/>
        <v>1</v>
      </c>
      <c r="H13502" s="44"/>
    </row>
    <row r="13503" spans="1:8" x14ac:dyDescent="0.25">
      <c r="A13503">
        <v>43700</v>
      </c>
      <c r="B13503" s="1">
        <v>44318.963469344155</v>
      </c>
      <c r="C13503">
        <v>292424</v>
      </c>
      <c r="D13503">
        <v>351192</v>
      </c>
      <c r="E13503" s="16" t="e">
        <f>VLOOKUP(C13503,Подписчики!#REF!,3,0)</f>
        <v>#REF!</v>
      </c>
      <c r="F13503" s="3">
        <f t="shared" si="420"/>
        <v>5</v>
      </c>
      <c r="G13503" s="44">
        <f t="shared" si="421"/>
        <v>1</v>
      </c>
      <c r="H13503" s="44"/>
    </row>
    <row r="13504" spans="1:8" x14ac:dyDescent="0.25">
      <c r="A13504">
        <v>43701</v>
      </c>
      <c r="B13504" s="1">
        <v>44318.969847896442</v>
      </c>
      <c r="C13504">
        <v>155507</v>
      </c>
      <c r="D13504">
        <v>293021</v>
      </c>
      <c r="E13504" s="16" t="e">
        <f>VLOOKUP(C13504,Подписчики!#REF!,3,0)</f>
        <v>#REF!</v>
      </c>
      <c r="F13504" s="3">
        <f t="shared" si="420"/>
        <v>5</v>
      </c>
      <c r="G13504" s="44">
        <f t="shared" si="421"/>
        <v>1</v>
      </c>
      <c r="H13504" s="44"/>
    </row>
    <row r="13505" spans="1:8" x14ac:dyDescent="0.25">
      <c r="A13505">
        <v>43705</v>
      </c>
      <c r="B13505" s="1">
        <v>44318.971870550158</v>
      </c>
      <c r="C13505">
        <v>125416</v>
      </c>
      <c r="D13505">
        <v>347393</v>
      </c>
      <c r="E13505" s="16" t="e">
        <f>VLOOKUP(C13505,Подписчики!#REF!,3,0)</f>
        <v>#REF!</v>
      </c>
      <c r="F13505" s="3">
        <f t="shared" si="420"/>
        <v>5</v>
      </c>
      <c r="G13505" s="44">
        <f t="shared" si="421"/>
        <v>1</v>
      </c>
      <c r="H13505" s="44"/>
    </row>
    <row r="13506" spans="1:8" x14ac:dyDescent="0.25">
      <c r="A13506">
        <v>43708</v>
      </c>
      <c r="B13506" s="1">
        <v>44318.972679611645</v>
      </c>
      <c r="C13506">
        <v>319720</v>
      </c>
      <c r="D13506">
        <v>4316</v>
      </c>
      <c r="E13506" s="16" t="e">
        <f>VLOOKUP(C13506,Подписчики!#REF!,3,0)</f>
        <v>#REF!</v>
      </c>
      <c r="F13506" s="3">
        <f t="shared" si="420"/>
        <v>5</v>
      </c>
      <c r="G13506" s="44">
        <f t="shared" si="421"/>
        <v>1</v>
      </c>
      <c r="H13506" s="44"/>
    </row>
    <row r="13507" spans="1:8" x14ac:dyDescent="0.25">
      <c r="A13507">
        <v>43709</v>
      </c>
      <c r="B13507" s="1">
        <v>44318.97280800806</v>
      </c>
      <c r="C13507">
        <v>190730</v>
      </c>
      <c r="D13507">
        <v>89186</v>
      </c>
      <c r="E13507" s="16" t="e">
        <f>VLOOKUP(C13507,Подписчики!#REF!,3,0)</f>
        <v>#REF!</v>
      </c>
      <c r="F13507" s="3">
        <f t="shared" ref="F13507:F13570" si="422">MONTH(B13507)</f>
        <v>5</v>
      </c>
      <c r="G13507" s="44">
        <f t="shared" ref="G13507:G13570" si="423">WEEKDAY(B13507,1)</f>
        <v>1</v>
      </c>
      <c r="H13507" s="44"/>
    </row>
    <row r="13508" spans="1:8" x14ac:dyDescent="0.25">
      <c r="A13508">
        <v>43711</v>
      </c>
      <c r="B13508" s="1">
        <v>44318.973084142395</v>
      </c>
      <c r="C13508">
        <v>179812</v>
      </c>
      <c r="D13508">
        <v>397531</v>
      </c>
      <c r="E13508" s="16" t="e">
        <f>VLOOKUP(C13508,Подписчики!#REF!,3,0)</f>
        <v>#REF!</v>
      </c>
      <c r="F13508" s="3">
        <f t="shared" si="422"/>
        <v>5</v>
      </c>
      <c r="G13508" s="44">
        <f t="shared" si="423"/>
        <v>1</v>
      </c>
      <c r="H13508" s="44"/>
    </row>
    <row r="13509" spans="1:8" x14ac:dyDescent="0.25">
      <c r="A13509">
        <v>43716</v>
      </c>
      <c r="B13509" s="1">
        <v>44318.973265785702</v>
      </c>
      <c r="C13509">
        <v>349299</v>
      </c>
      <c r="D13509">
        <v>194335</v>
      </c>
      <c r="E13509" s="16" t="e">
        <f>VLOOKUP(C13509,Подписчики!#REF!,3,0)</f>
        <v>#REF!</v>
      </c>
      <c r="F13509" s="3">
        <f t="shared" si="422"/>
        <v>5</v>
      </c>
      <c r="G13509" s="44">
        <f t="shared" si="423"/>
        <v>1</v>
      </c>
      <c r="H13509" s="44"/>
    </row>
    <row r="13510" spans="1:8" x14ac:dyDescent="0.25">
      <c r="A13510">
        <v>43718</v>
      </c>
      <c r="B13510" s="1">
        <v>44318.974394970552</v>
      </c>
      <c r="C13510">
        <v>96147</v>
      </c>
      <c r="D13510">
        <v>343491</v>
      </c>
      <c r="E13510" s="16" t="e">
        <f>VLOOKUP(C13510,Подписчики!#REF!,3,0)</f>
        <v>#REF!</v>
      </c>
      <c r="F13510" s="3">
        <f t="shared" si="422"/>
        <v>5</v>
      </c>
      <c r="G13510" s="44">
        <f t="shared" si="423"/>
        <v>1</v>
      </c>
      <c r="H13510" s="44"/>
    </row>
    <row r="13511" spans="1:8" x14ac:dyDescent="0.25">
      <c r="A13511">
        <v>43719</v>
      </c>
      <c r="B13511" s="1">
        <v>44318.974702265376</v>
      </c>
      <c r="C13511">
        <v>154045</v>
      </c>
      <c r="D13511">
        <v>37644</v>
      </c>
      <c r="E13511" s="16" t="e">
        <f>VLOOKUP(C13511,Подписчики!#REF!,3,0)</f>
        <v>#REF!</v>
      </c>
      <c r="F13511" s="3">
        <f t="shared" si="422"/>
        <v>5</v>
      </c>
      <c r="G13511" s="44">
        <f t="shared" si="423"/>
        <v>1</v>
      </c>
      <c r="H13511" s="44"/>
    </row>
    <row r="13512" spans="1:8" x14ac:dyDescent="0.25">
      <c r="A13512">
        <v>43721</v>
      </c>
      <c r="B13512" s="1">
        <v>44318.977129449835</v>
      </c>
      <c r="C13512">
        <v>234210</v>
      </c>
      <c r="D13512">
        <v>411922</v>
      </c>
      <c r="E13512" s="16" t="e">
        <f>VLOOKUP(C13512,Подписчики!#REF!,3,0)</f>
        <v>#REF!</v>
      </c>
      <c r="F13512" s="3">
        <f t="shared" si="422"/>
        <v>5</v>
      </c>
      <c r="G13512" s="44">
        <f t="shared" si="423"/>
        <v>1</v>
      </c>
      <c r="H13512" s="44"/>
    </row>
    <row r="13513" spans="1:8" x14ac:dyDescent="0.25">
      <c r="A13513">
        <v>43724</v>
      </c>
      <c r="B13513" s="1">
        <v>44318.979152103559</v>
      </c>
      <c r="C13513">
        <v>170187</v>
      </c>
      <c r="D13513">
        <v>338172</v>
      </c>
      <c r="E13513" s="16" t="e">
        <f>VLOOKUP(C13513,Подписчики!#REF!,3,0)</f>
        <v>#REF!</v>
      </c>
      <c r="F13513" s="3">
        <f t="shared" si="422"/>
        <v>5</v>
      </c>
      <c r="G13513" s="44">
        <f t="shared" si="423"/>
        <v>1</v>
      </c>
      <c r="H13513" s="44"/>
    </row>
    <row r="13514" spans="1:8" x14ac:dyDescent="0.25">
      <c r="A13514">
        <v>43728</v>
      </c>
      <c r="B13514" s="1">
        <v>44318.983601941749</v>
      </c>
      <c r="C13514">
        <v>172409</v>
      </c>
      <c r="D13514">
        <v>21760</v>
      </c>
      <c r="E13514" s="16" t="e">
        <f>VLOOKUP(C13514,Подписчики!#REF!,3,0)</f>
        <v>#REF!</v>
      </c>
      <c r="F13514" s="3">
        <f t="shared" si="422"/>
        <v>5</v>
      </c>
      <c r="G13514" s="44">
        <f t="shared" si="423"/>
        <v>1</v>
      </c>
      <c r="H13514" s="44"/>
    </row>
    <row r="13515" spans="1:8" x14ac:dyDescent="0.25">
      <c r="A13515">
        <v>43733</v>
      </c>
      <c r="B13515" s="1">
        <v>44318.985351115451</v>
      </c>
      <c r="C13515">
        <v>258840</v>
      </c>
      <c r="D13515">
        <v>387595</v>
      </c>
      <c r="E13515" s="16" t="e">
        <f>VLOOKUP(C13515,Подписчики!#REF!,3,0)</f>
        <v>#REF!</v>
      </c>
      <c r="F13515" s="3">
        <f t="shared" si="422"/>
        <v>5</v>
      </c>
      <c r="G13515" s="44">
        <f t="shared" si="423"/>
        <v>1</v>
      </c>
      <c r="H13515" s="44"/>
    </row>
    <row r="13516" spans="1:8" x14ac:dyDescent="0.25">
      <c r="A13516">
        <v>43734</v>
      </c>
      <c r="B13516" s="1">
        <v>44318.986029126216</v>
      </c>
      <c r="C13516">
        <v>126442</v>
      </c>
      <c r="D13516">
        <v>250679</v>
      </c>
      <c r="E13516" s="16" t="e">
        <f>VLOOKUP(C13516,Подписчики!#REF!,3,0)</f>
        <v>#REF!</v>
      </c>
      <c r="F13516" s="3">
        <f t="shared" si="422"/>
        <v>5</v>
      </c>
      <c r="G13516" s="44">
        <f t="shared" si="423"/>
        <v>1</v>
      </c>
      <c r="H13516" s="44"/>
    </row>
    <row r="13517" spans="1:8" x14ac:dyDescent="0.25">
      <c r="A13517">
        <v>43736</v>
      </c>
      <c r="B13517" s="1">
        <v>44318.986266670734</v>
      </c>
      <c r="C13517">
        <v>92715</v>
      </c>
      <c r="D13517">
        <v>401945</v>
      </c>
      <c r="E13517" s="16" t="e">
        <f>VLOOKUP(C13517,Подписчики!#REF!,3,0)</f>
        <v>#REF!</v>
      </c>
      <c r="F13517" s="3">
        <f t="shared" si="422"/>
        <v>5</v>
      </c>
      <c r="G13517" s="44">
        <f t="shared" si="423"/>
        <v>1</v>
      </c>
      <c r="H13517" s="44"/>
    </row>
    <row r="13518" spans="1:8" x14ac:dyDescent="0.25">
      <c r="A13518">
        <v>43738</v>
      </c>
      <c r="B13518" s="1">
        <v>44318.986571855829</v>
      </c>
      <c r="C13518">
        <v>238970</v>
      </c>
      <c r="D13518">
        <v>411922</v>
      </c>
      <c r="E13518" s="16" t="e">
        <f>VLOOKUP(C13518,Подписчики!#REF!,3,0)</f>
        <v>#REF!</v>
      </c>
      <c r="F13518" s="3">
        <f t="shared" si="422"/>
        <v>5</v>
      </c>
      <c r="G13518" s="44">
        <f t="shared" si="423"/>
        <v>1</v>
      </c>
      <c r="H13518" s="44"/>
    </row>
    <row r="13519" spans="1:8" x14ac:dyDescent="0.25">
      <c r="A13519">
        <v>43739</v>
      </c>
      <c r="B13519" s="1">
        <v>44318.987242718445</v>
      </c>
      <c r="C13519">
        <v>160767</v>
      </c>
      <c r="D13519">
        <v>421608</v>
      </c>
      <c r="E13519" s="16" t="e">
        <f>VLOOKUP(C13519,Подписчики!#REF!,3,0)</f>
        <v>#REF!</v>
      </c>
      <c r="F13519" s="3">
        <f t="shared" si="422"/>
        <v>5</v>
      </c>
      <c r="G13519" s="44">
        <f t="shared" si="423"/>
        <v>1</v>
      </c>
      <c r="H13519" s="44"/>
    </row>
    <row r="13520" spans="1:8" x14ac:dyDescent="0.25">
      <c r="A13520">
        <v>43744</v>
      </c>
      <c r="B13520" s="1">
        <v>44318.98760948515</v>
      </c>
      <c r="C13520">
        <v>248848</v>
      </c>
      <c r="D13520">
        <v>423085</v>
      </c>
      <c r="E13520" s="16" t="e">
        <f>VLOOKUP(C13520,Подписчики!#REF!,3,0)</f>
        <v>#REF!</v>
      </c>
      <c r="F13520" s="3">
        <f t="shared" si="422"/>
        <v>5</v>
      </c>
      <c r="G13520" s="44">
        <f t="shared" si="423"/>
        <v>1</v>
      </c>
      <c r="H13520" s="44"/>
    </row>
    <row r="13521" spans="1:8" x14ac:dyDescent="0.25">
      <c r="A13521">
        <v>43748</v>
      </c>
      <c r="B13521" s="1">
        <v>44318.988250373848</v>
      </c>
      <c r="C13521">
        <v>51770</v>
      </c>
      <c r="D13521">
        <v>158978</v>
      </c>
      <c r="E13521" s="16" t="e">
        <f>VLOOKUP(C13521,Подписчики!#REF!,3,0)</f>
        <v>#REF!</v>
      </c>
      <c r="F13521" s="3">
        <f t="shared" si="422"/>
        <v>5</v>
      </c>
      <c r="G13521" s="44">
        <f t="shared" si="423"/>
        <v>1</v>
      </c>
      <c r="H13521" s="44"/>
    </row>
    <row r="13522" spans="1:8" x14ac:dyDescent="0.25">
      <c r="A13522">
        <v>43749</v>
      </c>
      <c r="B13522" s="1">
        <v>44318.988860841426</v>
      </c>
      <c r="C13522">
        <v>183116</v>
      </c>
      <c r="D13522">
        <v>359800</v>
      </c>
      <c r="E13522" s="16" t="e">
        <f>VLOOKUP(C13522,Подписчики!#REF!,3,0)</f>
        <v>#REF!</v>
      </c>
      <c r="F13522" s="3">
        <f t="shared" si="422"/>
        <v>5</v>
      </c>
      <c r="G13522" s="44">
        <f t="shared" si="423"/>
        <v>1</v>
      </c>
      <c r="H13522" s="44"/>
    </row>
    <row r="13523" spans="1:8" x14ac:dyDescent="0.25">
      <c r="A13523">
        <v>43750</v>
      </c>
      <c r="B13523" s="1">
        <v>44318.993310679616</v>
      </c>
      <c r="C13523">
        <v>138522</v>
      </c>
      <c r="D13523">
        <v>227775</v>
      </c>
      <c r="E13523" s="16" t="e">
        <f>VLOOKUP(C13523,Подписчики!#REF!,3,0)</f>
        <v>#REF!</v>
      </c>
      <c r="F13523" s="3">
        <f t="shared" si="422"/>
        <v>5</v>
      </c>
      <c r="G13523" s="44">
        <f t="shared" si="423"/>
        <v>1</v>
      </c>
      <c r="H13523" s="44"/>
    </row>
    <row r="13524" spans="1:8" x14ac:dyDescent="0.25">
      <c r="A13524">
        <v>43753</v>
      </c>
      <c r="B13524" s="1">
        <v>44318.993835261084</v>
      </c>
      <c r="C13524">
        <v>257112</v>
      </c>
      <c r="D13524">
        <v>302552</v>
      </c>
      <c r="E13524" s="16" t="e">
        <f>VLOOKUP(C13524,Подписчики!#REF!,3,0)</f>
        <v>#REF!</v>
      </c>
      <c r="F13524" s="3">
        <f t="shared" si="422"/>
        <v>5</v>
      </c>
      <c r="G13524" s="44">
        <f t="shared" si="423"/>
        <v>1</v>
      </c>
      <c r="H13524" s="44"/>
    </row>
    <row r="13525" spans="1:8" x14ac:dyDescent="0.25">
      <c r="A13525">
        <v>43754</v>
      </c>
      <c r="B13525" s="1">
        <v>44318.995333333332</v>
      </c>
      <c r="C13525">
        <v>293624</v>
      </c>
      <c r="D13525">
        <v>180863</v>
      </c>
      <c r="E13525" s="16" t="e">
        <f>VLOOKUP(C13525,Подписчики!#REF!,3,0)</f>
        <v>#REF!</v>
      </c>
      <c r="F13525" s="3">
        <f t="shared" si="422"/>
        <v>5</v>
      </c>
      <c r="G13525" s="44">
        <f t="shared" si="423"/>
        <v>1</v>
      </c>
      <c r="H13525" s="44"/>
    </row>
    <row r="13526" spans="1:8" x14ac:dyDescent="0.25">
      <c r="A13526">
        <v>43759</v>
      </c>
      <c r="B13526" s="1">
        <v>44318.996333333336</v>
      </c>
      <c r="C13526">
        <v>197663</v>
      </c>
      <c r="D13526">
        <v>250679</v>
      </c>
      <c r="E13526" s="16" t="e">
        <f>VLOOKUP(C13526,Подписчики!#REF!,3,0)</f>
        <v>#REF!</v>
      </c>
      <c r="F13526" s="3">
        <f t="shared" si="422"/>
        <v>5</v>
      </c>
      <c r="G13526" s="44">
        <f t="shared" si="423"/>
        <v>1</v>
      </c>
      <c r="H13526" s="44"/>
    </row>
    <row r="13527" spans="1:8" x14ac:dyDescent="0.25">
      <c r="A13527">
        <v>43763</v>
      </c>
      <c r="B13527" s="1">
        <v>44318.996459852904</v>
      </c>
      <c r="C13527">
        <v>305449</v>
      </c>
      <c r="D13527">
        <v>472908</v>
      </c>
      <c r="E13527" s="16" t="e">
        <f>VLOOKUP(C13527,Подписчики!#REF!,3,0)</f>
        <v>#REF!</v>
      </c>
      <c r="F13527" s="3">
        <f t="shared" si="422"/>
        <v>5</v>
      </c>
      <c r="G13527" s="44">
        <f t="shared" si="423"/>
        <v>1</v>
      </c>
      <c r="H13527" s="44"/>
    </row>
    <row r="13528" spans="1:8" x14ac:dyDescent="0.25">
      <c r="A13528">
        <v>43768</v>
      </c>
      <c r="B13528" s="1">
        <v>44318.999666666663</v>
      </c>
      <c r="C13528">
        <v>46791</v>
      </c>
      <c r="D13528">
        <v>117086</v>
      </c>
      <c r="E13528" s="16" t="e">
        <f>VLOOKUP(C13528,Подписчики!#REF!,3,0)</f>
        <v>#REF!</v>
      </c>
      <c r="F13528" s="3">
        <f t="shared" si="422"/>
        <v>5</v>
      </c>
      <c r="G13528" s="44">
        <f t="shared" si="423"/>
        <v>1</v>
      </c>
      <c r="H13528" s="44"/>
    </row>
    <row r="13529" spans="1:8" x14ac:dyDescent="0.25">
      <c r="A13529">
        <v>43770</v>
      </c>
      <c r="B13529" s="1">
        <v>44318.999847407453</v>
      </c>
      <c r="C13529">
        <v>227687</v>
      </c>
      <c r="D13529">
        <v>88863</v>
      </c>
      <c r="E13529" s="16" t="e">
        <f>VLOOKUP(C13529,Подписчики!#REF!,3,0)</f>
        <v>#REF!</v>
      </c>
      <c r="F13529" s="3">
        <f t="shared" si="422"/>
        <v>5</v>
      </c>
      <c r="G13529" s="44">
        <f t="shared" si="423"/>
        <v>1</v>
      </c>
      <c r="H13529" s="44"/>
    </row>
    <row r="13530" spans="1:8" x14ac:dyDescent="0.25">
      <c r="A13530">
        <v>43774</v>
      </c>
      <c r="B13530" s="1">
        <v>44319.000187702266</v>
      </c>
      <c r="C13530">
        <v>123599</v>
      </c>
      <c r="D13530">
        <v>373415</v>
      </c>
      <c r="E13530" s="16" t="e">
        <f>VLOOKUP(C13530,Подписчики!#REF!,3,0)</f>
        <v>#REF!</v>
      </c>
      <c r="F13530" s="3">
        <f t="shared" si="422"/>
        <v>5</v>
      </c>
      <c r="G13530" s="44">
        <f t="shared" si="423"/>
        <v>2</v>
      </c>
      <c r="H13530" s="44"/>
    </row>
    <row r="13531" spans="1:8" x14ac:dyDescent="0.25">
      <c r="A13531">
        <v>43777</v>
      </c>
      <c r="B13531" s="1">
        <v>44319.000592233009</v>
      </c>
      <c r="C13531">
        <v>198607</v>
      </c>
      <c r="D13531">
        <v>228405</v>
      </c>
      <c r="E13531" s="16" t="e">
        <f>VLOOKUP(C13531,Подписчики!#REF!,3,0)</f>
        <v>#REF!</v>
      </c>
      <c r="F13531" s="3">
        <f t="shared" si="422"/>
        <v>5</v>
      </c>
      <c r="G13531" s="44">
        <f t="shared" si="423"/>
        <v>2</v>
      </c>
      <c r="H13531" s="44"/>
    </row>
    <row r="13532" spans="1:8" x14ac:dyDescent="0.25">
      <c r="A13532">
        <v>43779</v>
      </c>
      <c r="B13532" s="1">
        <v>44319.00221035599</v>
      </c>
      <c r="C13532">
        <v>143092</v>
      </c>
      <c r="D13532">
        <v>191893</v>
      </c>
      <c r="E13532" s="16" t="e">
        <f>VLOOKUP(C13532,Подписчики!#REF!,3,0)</f>
        <v>#REF!</v>
      </c>
      <c r="F13532" s="3">
        <f t="shared" si="422"/>
        <v>5</v>
      </c>
      <c r="G13532" s="44">
        <f t="shared" si="423"/>
        <v>2</v>
      </c>
      <c r="H13532" s="44"/>
    </row>
    <row r="13533" spans="1:8" x14ac:dyDescent="0.25">
      <c r="A13533">
        <v>43781</v>
      </c>
      <c r="B13533" s="1">
        <v>44319.002614886733</v>
      </c>
      <c r="C13533">
        <v>113493</v>
      </c>
      <c r="D13533">
        <v>439981</v>
      </c>
      <c r="E13533" s="16" t="e">
        <f>VLOOKUP(C13533,Подписчики!#REF!,3,0)</f>
        <v>#REF!</v>
      </c>
      <c r="F13533" s="3">
        <f t="shared" si="422"/>
        <v>5</v>
      </c>
      <c r="G13533" s="44">
        <f t="shared" si="423"/>
        <v>2</v>
      </c>
      <c r="H13533" s="44"/>
    </row>
    <row r="13534" spans="1:8" x14ac:dyDescent="0.25">
      <c r="A13534">
        <v>43783</v>
      </c>
      <c r="B13534" s="1">
        <v>44319.003019417476</v>
      </c>
      <c r="C13534">
        <v>234386</v>
      </c>
      <c r="D13534">
        <v>250679</v>
      </c>
      <c r="E13534" s="16" t="e">
        <f>VLOOKUP(C13534,Подписчики!#REF!,3,0)</f>
        <v>#REF!</v>
      </c>
      <c r="F13534" s="3">
        <f t="shared" si="422"/>
        <v>5</v>
      </c>
      <c r="G13534" s="44">
        <f t="shared" si="423"/>
        <v>2</v>
      </c>
      <c r="H13534" s="44"/>
    </row>
    <row r="13535" spans="1:8" x14ac:dyDescent="0.25">
      <c r="A13535">
        <v>43788</v>
      </c>
      <c r="B13535" s="1">
        <v>44319.003333333334</v>
      </c>
      <c r="C13535">
        <v>267873</v>
      </c>
      <c r="D13535">
        <v>157506</v>
      </c>
      <c r="E13535" s="16" t="e">
        <f>VLOOKUP(C13535,Подписчики!#REF!,3,0)</f>
        <v>#REF!</v>
      </c>
      <c r="F13535" s="3">
        <f t="shared" si="422"/>
        <v>5</v>
      </c>
      <c r="G13535" s="44">
        <f t="shared" si="423"/>
        <v>2</v>
      </c>
      <c r="H13535" s="44"/>
    </row>
    <row r="13536" spans="1:8" x14ac:dyDescent="0.25">
      <c r="A13536">
        <v>43791</v>
      </c>
      <c r="B13536" s="1">
        <v>44319.008278317153</v>
      </c>
      <c r="C13536">
        <v>30737</v>
      </c>
      <c r="D13536">
        <v>9110</v>
      </c>
      <c r="E13536" s="16" t="e">
        <f>VLOOKUP(C13536,Подписчики!#REF!,3,0)</f>
        <v>#REF!</v>
      </c>
      <c r="F13536" s="3">
        <f t="shared" si="422"/>
        <v>5</v>
      </c>
      <c r="G13536" s="44">
        <f t="shared" si="423"/>
        <v>2</v>
      </c>
      <c r="H13536" s="44"/>
    </row>
    <row r="13537" spans="1:8" x14ac:dyDescent="0.25">
      <c r="A13537">
        <v>43792</v>
      </c>
      <c r="B13537" s="1">
        <v>44319.011919093857</v>
      </c>
      <c r="C13537">
        <v>175957</v>
      </c>
      <c r="D13537">
        <v>420375</v>
      </c>
      <c r="E13537" s="16" t="e">
        <f>VLOOKUP(C13537,Подписчики!#REF!,3,0)</f>
        <v>#REF!</v>
      </c>
      <c r="F13537" s="3">
        <f t="shared" si="422"/>
        <v>5</v>
      </c>
      <c r="G13537" s="44">
        <f t="shared" si="423"/>
        <v>2</v>
      </c>
      <c r="H13537" s="44"/>
    </row>
    <row r="13538" spans="1:8" x14ac:dyDescent="0.25">
      <c r="A13538">
        <v>43797</v>
      </c>
      <c r="B13538" s="1">
        <v>44319.013132686079</v>
      </c>
      <c r="C13538">
        <v>49441</v>
      </c>
      <c r="D13538">
        <v>347393</v>
      </c>
      <c r="E13538" s="16" t="e">
        <f>VLOOKUP(C13538,Подписчики!#REF!,3,0)</f>
        <v>#REF!</v>
      </c>
      <c r="F13538" s="3">
        <f t="shared" si="422"/>
        <v>5</v>
      </c>
      <c r="G13538" s="44">
        <f t="shared" si="423"/>
        <v>2</v>
      </c>
      <c r="H13538" s="44"/>
    </row>
    <row r="13539" spans="1:8" x14ac:dyDescent="0.25">
      <c r="A13539">
        <v>43798</v>
      </c>
      <c r="B13539" s="1">
        <v>44319.013537216822</v>
      </c>
      <c r="C13539">
        <v>83957</v>
      </c>
      <c r="D13539">
        <v>371795</v>
      </c>
      <c r="E13539" s="16" t="e">
        <f>VLOOKUP(C13539,Подписчики!#REF!,3,0)</f>
        <v>#REF!</v>
      </c>
      <c r="F13539" s="3">
        <f t="shared" si="422"/>
        <v>5</v>
      </c>
      <c r="G13539" s="44">
        <f t="shared" si="423"/>
        <v>2</v>
      </c>
      <c r="H13539" s="44"/>
    </row>
    <row r="13540" spans="1:8" x14ac:dyDescent="0.25">
      <c r="A13540">
        <v>43803</v>
      </c>
      <c r="B13540" s="1">
        <v>44319.01515533981</v>
      </c>
      <c r="C13540">
        <v>136918</v>
      </c>
      <c r="D13540">
        <v>227775</v>
      </c>
      <c r="E13540" s="16" t="e">
        <f>VLOOKUP(C13540,Подписчики!#REF!,3,0)</f>
        <v>#REF!</v>
      </c>
      <c r="F13540" s="3">
        <f t="shared" si="422"/>
        <v>5</v>
      </c>
      <c r="G13540" s="44">
        <f t="shared" si="423"/>
        <v>2</v>
      </c>
      <c r="H13540" s="44"/>
    </row>
    <row r="13541" spans="1:8" x14ac:dyDescent="0.25">
      <c r="A13541">
        <v>43806</v>
      </c>
      <c r="B13541" s="1">
        <v>44319.016333333333</v>
      </c>
      <c r="C13541">
        <v>125345</v>
      </c>
      <c r="D13541">
        <v>227775</v>
      </c>
      <c r="E13541" s="16" t="e">
        <f>VLOOKUP(C13541,Подписчики!#REF!,3,0)</f>
        <v>#REF!</v>
      </c>
      <c r="F13541" s="3">
        <f t="shared" si="422"/>
        <v>5</v>
      </c>
      <c r="G13541" s="44">
        <f t="shared" si="423"/>
        <v>2</v>
      </c>
      <c r="H13541" s="44"/>
    </row>
    <row r="13542" spans="1:8" x14ac:dyDescent="0.25">
      <c r="A13542">
        <v>43809</v>
      </c>
      <c r="B13542" s="1">
        <v>44319.016773462783</v>
      </c>
      <c r="C13542">
        <v>271514</v>
      </c>
      <c r="D13542">
        <v>308577</v>
      </c>
      <c r="E13542" s="16" t="e">
        <f>VLOOKUP(C13542,Подписчики!#REF!,3,0)</f>
        <v>#REF!</v>
      </c>
      <c r="F13542" s="3">
        <f t="shared" si="422"/>
        <v>5</v>
      </c>
      <c r="G13542" s="44">
        <f t="shared" si="423"/>
        <v>2</v>
      </c>
      <c r="H13542" s="44"/>
    </row>
    <row r="13543" spans="1:8" x14ac:dyDescent="0.25">
      <c r="A13543">
        <v>43813</v>
      </c>
      <c r="B13543" s="1">
        <v>44319.017177993526</v>
      </c>
      <c r="C13543">
        <v>222682</v>
      </c>
      <c r="D13543">
        <v>168838</v>
      </c>
      <c r="E13543" s="16" t="e">
        <f>VLOOKUP(C13543,Подписчики!#REF!,3,0)</f>
        <v>#REF!</v>
      </c>
      <c r="F13543" s="3">
        <f t="shared" si="422"/>
        <v>5</v>
      </c>
      <c r="G13543" s="44">
        <f t="shared" si="423"/>
        <v>2</v>
      </c>
      <c r="H13543" s="44"/>
    </row>
    <row r="13544" spans="1:8" x14ac:dyDescent="0.25">
      <c r="A13544">
        <v>43817</v>
      </c>
      <c r="B13544" s="1">
        <v>44319.019</v>
      </c>
      <c r="C13544">
        <v>274384</v>
      </c>
      <c r="D13544">
        <v>379466</v>
      </c>
      <c r="E13544" s="16" t="e">
        <f>VLOOKUP(C13544,Подписчики!#REF!,3,0)</f>
        <v>#REF!</v>
      </c>
      <c r="F13544" s="3">
        <f t="shared" si="422"/>
        <v>5</v>
      </c>
      <c r="G13544" s="44">
        <f t="shared" si="423"/>
        <v>2</v>
      </c>
      <c r="H13544" s="44"/>
    </row>
    <row r="13545" spans="1:8" x14ac:dyDescent="0.25">
      <c r="A13545">
        <v>43818</v>
      </c>
      <c r="B13545" s="1">
        <v>44319.01920064725</v>
      </c>
      <c r="C13545">
        <v>78983</v>
      </c>
      <c r="D13545">
        <v>54565</v>
      </c>
      <c r="E13545" s="16" t="e">
        <f>VLOOKUP(C13545,Подписчики!#REF!,3,0)</f>
        <v>#REF!</v>
      </c>
      <c r="F13545" s="3">
        <f t="shared" si="422"/>
        <v>5</v>
      </c>
      <c r="G13545" s="44">
        <f t="shared" si="423"/>
        <v>2</v>
      </c>
      <c r="H13545" s="44"/>
    </row>
    <row r="13546" spans="1:8" x14ac:dyDescent="0.25">
      <c r="A13546">
        <v>43819</v>
      </c>
      <c r="B13546" s="1">
        <v>44319.019605177993</v>
      </c>
      <c r="C13546">
        <v>28081</v>
      </c>
      <c r="D13546">
        <v>330333</v>
      </c>
      <c r="E13546" s="16" t="e">
        <f>VLOOKUP(C13546,Подписчики!#REF!,3,0)</f>
        <v>#REF!</v>
      </c>
      <c r="F13546" s="3">
        <f t="shared" si="422"/>
        <v>5</v>
      </c>
      <c r="G13546" s="44">
        <f t="shared" si="423"/>
        <v>2</v>
      </c>
      <c r="H13546" s="44"/>
    </row>
    <row r="13547" spans="1:8" x14ac:dyDescent="0.25">
      <c r="A13547">
        <v>43820</v>
      </c>
      <c r="B13547" s="1">
        <v>44319.023245954697</v>
      </c>
      <c r="C13547">
        <v>149660</v>
      </c>
      <c r="D13547">
        <v>185131</v>
      </c>
      <c r="E13547" s="16" t="e">
        <f>VLOOKUP(C13547,Подписчики!#REF!,3,0)</f>
        <v>#REF!</v>
      </c>
      <c r="F13547" s="3">
        <f t="shared" si="422"/>
        <v>5</v>
      </c>
      <c r="G13547" s="44">
        <f t="shared" si="423"/>
        <v>2</v>
      </c>
      <c r="H13547" s="44"/>
    </row>
    <row r="13548" spans="1:8" x14ac:dyDescent="0.25">
      <c r="A13548">
        <v>43822</v>
      </c>
      <c r="B13548" s="1">
        <v>44319.02486407767</v>
      </c>
      <c r="C13548">
        <v>286417</v>
      </c>
      <c r="D13548">
        <v>134888</v>
      </c>
      <c r="E13548" s="16" t="e">
        <f>VLOOKUP(C13548,Подписчики!#REF!,3,0)</f>
        <v>#REF!</v>
      </c>
      <c r="F13548" s="3">
        <f t="shared" si="422"/>
        <v>5</v>
      </c>
      <c r="G13548" s="44">
        <f t="shared" si="423"/>
        <v>2</v>
      </c>
      <c r="H13548" s="44"/>
    </row>
    <row r="13549" spans="1:8" x14ac:dyDescent="0.25">
      <c r="A13549">
        <v>43827</v>
      </c>
      <c r="B13549" s="1">
        <v>44319.027291262137</v>
      </c>
      <c r="C13549">
        <v>290628</v>
      </c>
      <c r="D13549">
        <v>54586</v>
      </c>
      <c r="E13549" s="16" t="e">
        <f>VLOOKUP(C13549,Подписчики!#REF!,3,0)</f>
        <v>#REF!</v>
      </c>
      <c r="F13549" s="3">
        <f t="shared" si="422"/>
        <v>5</v>
      </c>
      <c r="G13549" s="44">
        <f t="shared" si="423"/>
        <v>2</v>
      </c>
      <c r="H13549" s="44"/>
    </row>
    <row r="13550" spans="1:8" x14ac:dyDescent="0.25">
      <c r="A13550">
        <v>43832</v>
      </c>
      <c r="B13550" s="1">
        <v>44319.034572815537</v>
      </c>
      <c r="C13550">
        <v>88309</v>
      </c>
      <c r="D13550">
        <v>351192</v>
      </c>
      <c r="E13550" s="16" t="e">
        <f>VLOOKUP(C13550,Подписчики!#REF!,3,0)</f>
        <v>#REF!</v>
      </c>
      <c r="F13550" s="3">
        <f t="shared" si="422"/>
        <v>5</v>
      </c>
      <c r="G13550" s="44">
        <f t="shared" si="423"/>
        <v>2</v>
      </c>
      <c r="H13550" s="44"/>
    </row>
    <row r="13551" spans="1:8" x14ac:dyDescent="0.25">
      <c r="A13551">
        <v>43834</v>
      </c>
      <c r="B13551" s="1">
        <v>44319.035786407767</v>
      </c>
      <c r="C13551">
        <v>298658</v>
      </c>
      <c r="D13551">
        <v>389689</v>
      </c>
      <c r="E13551" s="16" t="e">
        <f>VLOOKUP(C13551,Подписчики!#REF!,3,0)</f>
        <v>#REF!</v>
      </c>
      <c r="F13551" s="3">
        <f t="shared" si="422"/>
        <v>5</v>
      </c>
      <c r="G13551" s="44">
        <f t="shared" si="423"/>
        <v>2</v>
      </c>
      <c r="H13551" s="44"/>
    </row>
    <row r="13552" spans="1:8" x14ac:dyDescent="0.25">
      <c r="A13552">
        <v>43839</v>
      </c>
      <c r="B13552" s="1">
        <v>44319.036333333337</v>
      </c>
      <c r="C13552">
        <v>272079</v>
      </c>
      <c r="D13552">
        <v>22643</v>
      </c>
      <c r="E13552" s="16" t="e">
        <f>VLOOKUP(C13552,Подписчики!#REF!,3,0)</f>
        <v>#REF!</v>
      </c>
      <c r="F13552" s="3">
        <f t="shared" si="422"/>
        <v>5</v>
      </c>
      <c r="G13552" s="44">
        <f t="shared" si="423"/>
        <v>2</v>
      </c>
      <c r="H13552" s="44"/>
    </row>
    <row r="13553" spans="1:8" x14ac:dyDescent="0.25">
      <c r="A13553">
        <v>43841</v>
      </c>
      <c r="B13553" s="1">
        <v>44319.038618122977</v>
      </c>
      <c r="C13553">
        <v>102554</v>
      </c>
      <c r="D13553">
        <v>158978</v>
      </c>
      <c r="E13553" s="16" t="e">
        <f>VLOOKUP(C13553,Подписчики!#REF!,3,0)</f>
        <v>#REF!</v>
      </c>
      <c r="F13553" s="3">
        <f t="shared" si="422"/>
        <v>5</v>
      </c>
      <c r="G13553" s="44">
        <f t="shared" si="423"/>
        <v>2</v>
      </c>
      <c r="H13553" s="44"/>
    </row>
    <row r="13554" spans="1:8" x14ac:dyDescent="0.25">
      <c r="A13554">
        <v>43845</v>
      </c>
      <c r="B13554" s="1">
        <v>44319.0406407767</v>
      </c>
      <c r="C13554">
        <v>55076</v>
      </c>
      <c r="D13554">
        <v>250679</v>
      </c>
      <c r="E13554" s="16" t="e">
        <f>VLOOKUP(C13554,Подписчики!#REF!,3,0)</f>
        <v>#REF!</v>
      </c>
      <c r="F13554" s="3">
        <f t="shared" si="422"/>
        <v>5</v>
      </c>
      <c r="G13554" s="44">
        <f t="shared" si="423"/>
        <v>2</v>
      </c>
      <c r="H13554" s="44"/>
    </row>
    <row r="13555" spans="1:8" x14ac:dyDescent="0.25">
      <c r="A13555">
        <v>43849</v>
      </c>
      <c r="B13555" s="1">
        <v>44319.046708737864</v>
      </c>
      <c r="C13555">
        <v>99463</v>
      </c>
      <c r="D13555">
        <v>230507</v>
      </c>
      <c r="E13555" s="16" t="e">
        <f>VLOOKUP(C13555,Подписчики!#REF!,3,0)</f>
        <v>#REF!</v>
      </c>
      <c r="F13555" s="3">
        <f t="shared" si="422"/>
        <v>5</v>
      </c>
      <c r="G13555" s="44">
        <f t="shared" si="423"/>
        <v>2</v>
      </c>
      <c r="H13555" s="44"/>
    </row>
    <row r="13556" spans="1:8" x14ac:dyDescent="0.25">
      <c r="A13556">
        <v>43853</v>
      </c>
      <c r="B13556" s="1">
        <v>44319.047922330094</v>
      </c>
      <c r="C13556">
        <v>113729</v>
      </c>
      <c r="D13556">
        <v>104958</v>
      </c>
      <c r="E13556" s="16" t="e">
        <f>VLOOKUP(C13556,Подписчики!#REF!,3,0)</f>
        <v>#REF!</v>
      </c>
      <c r="F13556" s="3">
        <f t="shared" si="422"/>
        <v>5</v>
      </c>
      <c r="G13556" s="44">
        <f t="shared" si="423"/>
        <v>2</v>
      </c>
      <c r="H13556" s="44"/>
    </row>
    <row r="13557" spans="1:8" x14ac:dyDescent="0.25">
      <c r="A13557">
        <v>43854</v>
      </c>
      <c r="B13557" s="1">
        <v>44319.051967637541</v>
      </c>
      <c r="C13557">
        <v>26042</v>
      </c>
      <c r="D13557">
        <v>351192</v>
      </c>
      <c r="E13557" s="16" t="e">
        <f>VLOOKUP(C13557,Подписчики!#REF!,3,0)</f>
        <v>#REF!</v>
      </c>
      <c r="F13557" s="3">
        <f t="shared" si="422"/>
        <v>5</v>
      </c>
      <c r="G13557" s="44">
        <f t="shared" si="423"/>
        <v>2</v>
      </c>
      <c r="H13557" s="44"/>
    </row>
    <row r="13558" spans="1:8" x14ac:dyDescent="0.25">
      <c r="A13558">
        <v>43856</v>
      </c>
      <c r="B13558" s="1">
        <v>44319.056417475724</v>
      </c>
      <c r="C13558">
        <v>169758</v>
      </c>
      <c r="D13558">
        <v>477440</v>
      </c>
      <c r="E13558" s="16" t="e">
        <f>VLOOKUP(C13558,Подписчики!#REF!,3,0)</f>
        <v>#REF!</v>
      </c>
      <c r="F13558" s="3">
        <f t="shared" si="422"/>
        <v>5</v>
      </c>
      <c r="G13558" s="44">
        <f t="shared" si="423"/>
        <v>2</v>
      </c>
      <c r="H13558" s="44"/>
    </row>
    <row r="13559" spans="1:8" x14ac:dyDescent="0.25">
      <c r="A13559">
        <v>43858</v>
      </c>
      <c r="B13559" s="1">
        <v>44319.056822006467</v>
      </c>
      <c r="C13559">
        <v>102776</v>
      </c>
      <c r="D13559">
        <v>182191</v>
      </c>
      <c r="E13559" s="16" t="e">
        <f>VLOOKUP(C13559,Подписчики!#REF!,3,0)</f>
        <v>#REF!</v>
      </c>
      <c r="F13559" s="3">
        <f t="shared" si="422"/>
        <v>5</v>
      </c>
      <c r="G13559" s="44">
        <f t="shared" si="423"/>
        <v>2</v>
      </c>
      <c r="H13559" s="44"/>
    </row>
    <row r="13560" spans="1:8" x14ac:dyDescent="0.25">
      <c r="A13560">
        <v>43861</v>
      </c>
      <c r="B13560" s="1">
        <v>44319.056822006474</v>
      </c>
      <c r="C13560">
        <v>100402</v>
      </c>
      <c r="D13560">
        <v>75550</v>
      </c>
      <c r="E13560" s="16" t="e">
        <f>VLOOKUP(C13560,Подписчики!#REF!,3,0)</f>
        <v>#REF!</v>
      </c>
      <c r="F13560" s="3">
        <f t="shared" si="422"/>
        <v>5</v>
      </c>
      <c r="G13560" s="44">
        <f t="shared" si="423"/>
        <v>2</v>
      </c>
      <c r="H13560" s="44"/>
    </row>
    <row r="13561" spans="1:8" x14ac:dyDescent="0.25">
      <c r="A13561">
        <v>43862</v>
      </c>
      <c r="B13561" s="1">
        <v>44319.060462783171</v>
      </c>
      <c r="C13561">
        <v>98840</v>
      </c>
      <c r="D13561">
        <v>135</v>
      </c>
      <c r="E13561" s="16" t="e">
        <f>VLOOKUP(C13561,Подписчики!#REF!,3,0)</f>
        <v>#REF!</v>
      </c>
      <c r="F13561" s="3">
        <f t="shared" si="422"/>
        <v>5</v>
      </c>
      <c r="G13561" s="44">
        <f t="shared" si="423"/>
        <v>2</v>
      </c>
      <c r="H13561" s="44"/>
    </row>
    <row r="13562" spans="1:8" x14ac:dyDescent="0.25">
      <c r="A13562">
        <v>43867</v>
      </c>
      <c r="B13562" s="1">
        <v>44319.066530744334</v>
      </c>
      <c r="C13562">
        <v>250798</v>
      </c>
      <c r="D13562">
        <v>428248</v>
      </c>
      <c r="E13562" s="16" t="e">
        <f>VLOOKUP(C13562,Подписчики!#REF!,3,0)</f>
        <v>#REF!</v>
      </c>
      <c r="F13562" s="3">
        <f t="shared" si="422"/>
        <v>5</v>
      </c>
      <c r="G13562" s="44">
        <f t="shared" si="423"/>
        <v>2</v>
      </c>
      <c r="H13562" s="44"/>
    </row>
    <row r="13563" spans="1:8" x14ac:dyDescent="0.25">
      <c r="A13563">
        <v>43868</v>
      </c>
      <c r="B13563" s="1">
        <v>44319.068148867314</v>
      </c>
      <c r="C13563">
        <v>255239</v>
      </c>
      <c r="D13563">
        <v>366805</v>
      </c>
      <c r="E13563" s="16" t="e">
        <f>VLOOKUP(C13563,Подписчики!#REF!,3,0)</f>
        <v>#REF!</v>
      </c>
      <c r="F13563" s="3">
        <f t="shared" si="422"/>
        <v>5</v>
      </c>
      <c r="G13563" s="44">
        <f t="shared" si="423"/>
        <v>2</v>
      </c>
      <c r="H13563" s="44"/>
    </row>
    <row r="13564" spans="1:8" x14ac:dyDescent="0.25">
      <c r="A13564">
        <v>43873</v>
      </c>
      <c r="B13564" s="1">
        <v>44319.07</v>
      </c>
      <c r="C13564">
        <v>246568</v>
      </c>
      <c r="D13564">
        <v>81558</v>
      </c>
      <c r="E13564" s="16" t="e">
        <f>VLOOKUP(C13564,Подписчики!#REF!,3,0)</f>
        <v>#REF!</v>
      </c>
      <c r="F13564" s="3">
        <f t="shared" si="422"/>
        <v>5</v>
      </c>
      <c r="G13564" s="44">
        <f t="shared" si="423"/>
        <v>2</v>
      </c>
      <c r="H13564" s="44"/>
    </row>
    <row r="13565" spans="1:8" x14ac:dyDescent="0.25">
      <c r="A13565">
        <v>43874</v>
      </c>
      <c r="B13565" s="1">
        <v>44319.071789644018</v>
      </c>
      <c r="C13565">
        <v>317749</v>
      </c>
      <c r="D13565">
        <v>180863</v>
      </c>
      <c r="E13565" s="16" t="e">
        <f>VLOOKUP(C13565,Подписчики!#REF!,3,0)</f>
        <v>#REF!</v>
      </c>
      <c r="F13565" s="3">
        <f t="shared" si="422"/>
        <v>5</v>
      </c>
      <c r="G13565" s="44">
        <f t="shared" si="423"/>
        <v>2</v>
      </c>
      <c r="H13565" s="44"/>
    </row>
    <row r="13566" spans="1:8" x14ac:dyDescent="0.25">
      <c r="A13566">
        <v>43879</v>
      </c>
      <c r="B13566" s="1">
        <v>44319.072</v>
      </c>
      <c r="C13566">
        <v>175072</v>
      </c>
      <c r="D13566">
        <v>153893</v>
      </c>
      <c r="E13566" s="16" t="e">
        <f>VLOOKUP(C13566,Подписчики!#REF!,3,0)</f>
        <v>#REF!</v>
      </c>
      <c r="F13566" s="3">
        <f t="shared" si="422"/>
        <v>5</v>
      </c>
      <c r="G13566" s="44">
        <f t="shared" si="423"/>
        <v>2</v>
      </c>
      <c r="H13566" s="44"/>
    </row>
    <row r="13567" spans="1:8" x14ac:dyDescent="0.25">
      <c r="A13567">
        <v>43884</v>
      </c>
      <c r="B13567" s="1">
        <v>44319.073003236241</v>
      </c>
      <c r="C13567">
        <v>198463</v>
      </c>
      <c r="D13567">
        <v>40049</v>
      </c>
      <c r="E13567" s="16" t="e">
        <f>VLOOKUP(C13567,Подписчики!#REF!,3,0)</f>
        <v>#REF!</v>
      </c>
      <c r="F13567" s="3">
        <f t="shared" si="422"/>
        <v>5</v>
      </c>
      <c r="G13567" s="44">
        <f t="shared" si="423"/>
        <v>2</v>
      </c>
      <c r="H13567" s="44"/>
    </row>
    <row r="13568" spans="1:8" x14ac:dyDescent="0.25">
      <c r="A13568">
        <v>43889</v>
      </c>
      <c r="B13568" s="1">
        <v>44319.074333333338</v>
      </c>
      <c r="C13568">
        <v>125102</v>
      </c>
      <c r="D13568">
        <v>153893</v>
      </c>
      <c r="E13568" s="16" t="e">
        <f>VLOOKUP(C13568,Подписчики!#REF!,3,0)</f>
        <v>#REF!</v>
      </c>
      <c r="F13568" s="3">
        <f t="shared" si="422"/>
        <v>5</v>
      </c>
      <c r="G13568" s="44">
        <f t="shared" si="423"/>
        <v>2</v>
      </c>
      <c r="H13568" s="44"/>
    </row>
    <row r="13569" spans="1:8" x14ac:dyDescent="0.25">
      <c r="A13569">
        <v>43892</v>
      </c>
      <c r="B13569" s="1">
        <v>44319.083925566345</v>
      </c>
      <c r="C13569">
        <v>23278</v>
      </c>
      <c r="D13569">
        <v>463226</v>
      </c>
      <c r="E13569" s="16" t="e">
        <f>VLOOKUP(C13569,Подписчики!#REF!,3,0)</f>
        <v>#REF!</v>
      </c>
      <c r="F13569" s="3">
        <f t="shared" si="422"/>
        <v>5</v>
      </c>
      <c r="G13569" s="44">
        <f t="shared" si="423"/>
        <v>2</v>
      </c>
      <c r="H13569" s="44"/>
    </row>
    <row r="13570" spans="1:8" x14ac:dyDescent="0.25">
      <c r="A13570">
        <v>43895</v>
      </c>
      <c r="B13570" s="1">
        <v>44319.084330097088</v>
      </c>
      <c r="C13570">
        <v>198392</v>
      </c>
      <c r="D13570">
        <v>122982</v>
      </c>
      <c r="E13570" s="16" t="e">
        <f>VLOOKUP(C13570,Подписчики!#REF!,3,0)</f>
        <v>#REF!</v>
      </c>
      <c r="F13570" s="3">
        <f t="shared" si="422"/>
        <v>5</v>
      </c>
      <c r="G13570" s="44">
        <f t="shared" si="423"/>
        <v>2</v>
      </c>
      <c r="H13570" s="44"/>
    </row>
    <row r="13571" spans="1:8" x14ac:dyDescent="0.25">
      <c r="A13571">
        <v>43898</v>
      </c>
      <c r="B13571" s="1">
        <v>44319.084330097088</v>
      </c>
      <c r="C13571">
        <v>287124</v>
      </c>
      <c r="D13571">
        <v>72762</v>
      </c>
      <c r="E13571" s="16" t="e">
        <f>VLOOKUP(C13571,Подписчики!#REF!,3,0)</f>
        <v>#REF!</v>
      </c>
      <c r="F13571" s="3">
        <f t="shared" ref="F13571:F13634" si="424">MONTH(B13571)</f>
        <v>5</v>
      </c>
      <c r="G13571" s="44">
        <f t="shared" ref="G13571:G13634" si="425">WEEKDAY(B13571,1)</f>
        <v>2</v>
      </c>
      <c r="H13571" s="44"/>
    </row>
    <row r="13572" spans="1:8" x14ac:dyDescent="0.25">
      <c r="A13572">
        <v>43900</v>
      </c>
      <c r="B13572" s="1">
        <v>44319.088000000003</v>
      </c>
      <c r="C13572">
        <v>334456</v>
      </c>
      <c r="D13572">
        <v>409853</v>
      </c>
      <c r="E13572" s="16" t="e">
        <f>VLOOKUP(C13572,Подписчики!#REF!,3,0)</f>
        <v>#REF!</v>
      </c>
      <c r="F13572" s="3">
        <f t="shared" si="424"/>
        <v>5</v>
      </c>
      <c r="G13572" s="44">
        <f t="shared" si="425"/>
        <v>2</v>
      </c>
      <c r="H13572" s="44"/>
    </row>
    <row r="13573" spans="1:8" x14ac:dyDescent="0.25">
      <c r="A13573">
        <v>43901</v>
      </c>
      <c r="B13573" s="1">
        <v>44319.090398058252</v>
      </c>
      <c r="C13573">
        <v>113748</v>
      </c>
      <c r="D13573">
        <v>347393</v>
      </c>
      <c r="E13573" s="16" t="e">
        <f>VLOOKUP(C13573,Подписчики!#REF!,3,0)</f>
        <v>#REF!</v>
      </c>
      <c r="F13573" s="3">
        <f t="shared" si="424"/>
        <v>5</v>
      </c>
      <c r="G13573" s="44">
        <f t="shared" si="425"/>
        <v>2</v>
      </c>
      <c r="H13573" s="44"/>
    </row>
    <row r="13574" spans="1:8" x14ac:dyDescent="0.25">
      <c r="A13574">
        <v>43902</v>
      </c>
      <c r="B13574" s="1">
        <v>44319.094038834948</v>
      </c>
      <c r="C13574">
        <v>140488</v>
      </c>
      <c r="D13574">
        <v>151932</v>
      </c>
      <c r="E13574" s="16" t="e">
        <f>VLOOKUP(C13574,Подписчики!#REF!,3,0)</f>
        <v>#REF!</v>
      </c>
      <c r="F13574" s="3">
        <f t="shared" si="424"/>
        <v>5</v>
      </c>
      <c r="G13574" s="44">
        <f t="shared" si="425"/>
        <v>2</v>
      </c>
      <c r="H13574" s="44"/>
    </row>
    <row r="13575" spans="1:8" x14ac:dyDescent="0.25">
      <c r="A13575">
        <v>43906</v>
      </c>
      <c r="B13575" s="1">
        <v>44319.097999999998</v>
      </c>
      <c r="C13575">
        <v>189173</v>
      </c>
      <c r="D13575">
        <v>158978</v>
      </c>
      <c r="E13575" s="16" t="e">
        <f>VLOOKUP(C13575,Подписчики!#REF!,3,0)</f>
        <v>#REF!</v>
      </c>
      <c r="F13575" s="3">
        <f t="shared" si="424"/>
        <v>5</v>
      </c>
      <c r="G13575" s="44">
        <f t="shared" si="425"/>
        <v>2</v>
      </c>
      <c r="H13575" s="44"/>
    </row>
    <row r="13576" spans="1:8" x14ac:dyDescent="0.25">
      <c r="A13576">
        <v>43909</v>
      </c>
      <c r="B13576" s="1">
        <v>44319.100511326862</v>
      </c>
      <c r="C13576">
        <v>188574</v>
      </c>
      <c r="D13576">
        <v>241927</v>
      </c>
      <c r="E13576" s="16" t="e">
        <f>VLOOKUP(C13576,Подписчики!#REF!,3,0)</f>
        <v>#REF!</v>
      </c>
      <c r="F13576" s="3">
        <f t="shared" si="424"/>
        <v>5</v>
      </c>
      <c r="G13576" s="44">
        <f t="shared" si="425"/>
        <v>2</v>
      </c>
      <c r="H13576" s="44"/>
    </row>
    <row r="13577" spans="1:8" x14ac:dyDescent="0.25">
      <c r="A13577">
        <v>43912</v>
      </c>
      <c r="B13577" s="1">
        <v>44319.124783171523</v>
      </c>
      <c r="C13577">
        <v>190575</v>
      </c>
      <c r="D13577">
        <v>430242</v>
      </c>
      <c r="E13577" s="16" t="e">
        <f>VLOOKUP(C13577,Подписчики!#REF!,3,0)</f>
        <v>#REF!</v>
      </c>
      <c r="F13577" s="3">
        <f t="shared" si="424"/>
        <v>5</v>
      </c>
      <c r="G13577" s="44">
        <f t="shared" si="425"/>
        <v>2</v>
      </c>
      <c r="H13577" s="44"/>
    </row>
    <row r="13578" spans="1:8" x14ac:dyDescent="0.25">
      <c r="A13578">
        <v>43913</v>
      </c>
      <c r="B13578" s="1">
        <v>44319.125666666667</v>
      </c>
      <c r="C13578">
        <v>345401</v>
      </c>
      <c r="D13578">
        <v>267896</v>
      </c>
      <c r="E13578" s="16" t="e">
        <f>VLOOKUP(C13578,Подписчики!#REF!,3,0)</f>
        <v>#REF!</v>
      </c>
      <c r="F13578" s="3">
        <f t="shared" si="424"/>
        <v>5</v>
      </c>
      <c r="G13578" s="44">
        <f t="shared" si="425"/>
        <v>2</v>
      </c>
      <c r="H13578" s="44"/>
    </row>
    <row r="13579" spans="1:8" x14ac:dyDescent="0.25">
      <c r="A13579">
        <v>43918</v>
      </c>
      <c r="B13579" s="1">
        <v>44319.127614886733</v>
      </c>
      <c r="C13579">
        <v>258191</v>
      </c>
      <c r="D13579">
        <v>250679</v>
      </c>
      <c r="E13579" s="16" t="e">
        <f>VLOOKUP(C13579,Подписчики!#REF!,3,0)</f>
        <v>#REF!</v>
      </c>
      <c r="F13579" s="3">
        <f t="shared" si="424"/>
        <v>5</v>
      </c>
      <c r="G13579" s="44">
        <f t="shared" si="425"/>
        <v>2</v>
      </c>
      <c r="H13579" s="44"/>
    </row>
    <row r="13580" spans="1:8" x14ac:dyDescent="0.25">
      <c r="A13580">
        <v>43920</v>
      </c>
      <c r="B13580" s="1">
        <v>44319.13287378641</v>
      </c>
      <c r="C13580">
        <v>147931</v>
      </c>
      <c r="D13580">
        <v>190995</v>
      </c>
      <c r="E13580" s="16" t="e">
        <f>VLOOKUP(C13580,Подписчики!#REF!,3,0)</f>
        <v>#REF!</v>
      </c>
      <c r="F13580" s="3">
        <f t="shared" si="424"/>
        <v>5</v>
      </c>
      <c r="G13580" s="44">
        <f t="shared" si="425"/>
        <v>2</v>
      </c>
      <c r="H13580" s="44"/>
    </row>
    <row r="13581" spans="1:8" x14ac:dyDescent="0.25">
      <c r="A13581">
        <v>43923</v>
      </c>
      <c r="B13581" s="1">
        <v>44319.141000000003</v>
      </c>
      <c r="C13581">
        <v>334158</v>
      </c>
      <c r="D13581">
        <v>411922</v>
      </c>
      <c r="E13581" s="16" t="e">
        <f>VLOOKUP(C13581,Подписчики!#REF!,3,0)</f>
        <v>#REF!</v>
      </c>
      <c r="F13581" s="3">
        <f t="shared" si="424"/>
        <v>5</v>
      </c>
      <c r="G13581" s="44">
        <f t="shared" si="425"/>
        <v>2</v>
      </c>
      <c r="H13581" s="44"/>
    </row>
    <row r="13582" spans="1:8" x14ac:dyDescent="0.25">
      <c r="A13582">
        <v>43927</v>
      </c>
      <c r="B13582" s="1">
        <v>44319.144999999997</v>
      </c>
      <c r="C13582">
        <v>1610</v>
      </c>
      <c r="D13582">
        <v>351192</v>
      </c>
      <c r="E13582" s="16" t="e">
        <f>VLOOKUP(C13582,Подписчики!#REF!,3,0)</f>
        <v>#REF!</v>
      </c>
      <c r="F13582" s="3">
        <f t="shared" si="424"/>
        <v>5</v>
      </c>
      <c r="G13582" s="44">
        <f t="shared" si="425"/>
        <v>2</v>
      </c>
      <c r="H13582" s="44"/>
    </row>
    <row r="13583" spans="1:8" x14ac:dyDescent="0.25">
      <c r="A13583">
        <v>43930</v>
      </c>
      <c r="B13583" s="1">
        <v>44319.151333333335</v>
      </c>
      <c r="C13583">
        <v>188246</v>
      </c>
      <c r="D13583">
        <v>351192</v>
      </c>
      <c r="E13583" s="16" t="e">
        <f>VLOOKUP(C13583,Подписчики!#REF!,3,0)</f>
        <v>#REF!</v>
      </c>
      <c r="F13583" s="3">
        <f t="shared" si="424"/>
        <v>5</v>
      </c>
      <c r="G13583" s="44">
        <f t="shared" si="425"/>
        <v>2</v>
      </c>
      <c r="H13583" s="44"/>
    </row>
    <row r="13584" spans="1:8" x14ac:dyDescent="0.25">
      <c r="A13584">
        <v>43934</v>
      </c>
      <c r="B13584" s="1">
        <v>44319.161999999997</v>
      </c>
      <c r="C13584">
        <v>259524</v>
      </c>
      <c r="D13584">
        <v>250679</v>
      </c>
      <c r="E13584" s="16" t="e">
        <f>VLOOKUP(C13584,Подписчики!#REF!,3,0)</f>
        <v>#REF!</v>
      </c>
      <c r="F13584" s="3">
        <f t="shared" si="424"/>
        <v>5</v>
      </c>
      <c r="G13584" s="44">
        <f t="shared" si="425"/>
        <v>2</v>
      </c>
      <c r="H13584" s="44"/>
    </row>
    <row r="13585" spans="1:8" x14ac:dyDescent="0.25">
      <c r="A13585">
        <v>43937</v>
      </c>
      <c r="B13585" s="1">
        <v>44319.162000000004</v>
      </c>
      <c r="C13585">
        <v>66093</v>
      </c>
      <c r="D13585">
        <v>70091</v>
      </c>
      <c r="E13585" s="16" t="e">
        <f>VLOOKUP(C13585,Подписчики!#REF!,3,0)</f>
        <v>#REF!</v>
      </c>
      <c r="F13585" s="3">
        <f t="shared" si="424"/>
        <v>5</v>
      </c>
      <c r="G13585" s="44">
        <f t="shared" si="425"/>
        <v>2</v>
      </c>
      <c r="H13585" s="44"/>
    </row>
    <row r="13586" spans="1:8" x14ac:dyDescent="0.25">
      <c r="A13586">
        <v>43940</v>
      </c>
      <c r="B13586" s="1">
        <v>44319.16240453074</v>
      </c>
      <c r="C13586">
        <v>200560</v>
      </c>
      <c r="D13586">
        <v>438887</v>
      </c>
      <c r="E13586" s="16" t="e">
        <f>VLOOKUP(C13586,Подписчики!#REF!,3,0)</f>
        <v>#REF!</v>
      </c>
      <c r="F13586" s="3">
        <f t="shared" si="424"/>
        <v>5</v>
      </c>
      <c r="G13586" s="44">
        <f t="shared" si="425"/>
        <v>2</v>
      </c>
      <c r="H13586" s="44"/>
    </row>
    <row r="13587" spans="1:8" x14ac:dyDescent="0.25">
      <c r="A13587">
        <v>43945</v>
      </c>
      <c r="B13587" s="1">
        <v>44319.168472491911</v>
      </c>
      <c r="C13587">
        <v>151734</v>
      </c>
      <c r="D13587">
        <v>182191</v>
      </c>
      <c r="E13587" s="16" t="e">
        <f>VLOOKUP(C13587,Подписчики!#REF!,3,0)</f>
        <v>#REF!</v>
      </c>
      <c r="F13587" s="3">
        <f t="shared" si="424"/>
        <v>5</v>
      </c>
      <c r="G13587" s="44">
        <f t="shared" si="425"/>
        <v>2</v>
      </c>
      <c r="H13587" s="44"/>
    </row>
    <row r="13588" spans="1:8" x14ac:dyDescent="0.25">
      <c r="A13588">
        <v>43947</v>
      </c>
      <c r="B13588" s="1">
        <v>44319.170090614884</v>
      </c>
      <c r="C13588">
        <v>296686</v>
      </c>
      <c r="D13588">
        <v>183565</v>
      </c>
      <c r="E13588" s="16" t="e">
        <f>VLOOKUP(C13588,Подписчики!#REF!,3,0)</f>
        <v>#REF!</v>
      </c>
      <c r="F13588" s="3">
        <f t="shared" si="424"/>
        <v>5</v>
      </c>
      <c r="G13588" s="44">
        <f t="shared" si="425"/>
        <v>2</v>
      </c>
      <c r="H13588" s="44"/>
    </row>
    <row r="13589" spans="1:8" x14ac:dyDescent="0.25">
      <c r="A13589">
        <v>43950</v>
      </c>
      <c r="B13589" s="1">
        <v>44319.17373139158</v>
      </c>
      <c r="C13589">
        <v>71607</v>
      </c>
      <c r="D13589">
        <v>158978</v>
      </c>
      <c r="E13589" s="16" t="e">
        <f>VLOOKUP(C13589,Подписчики!#REF!,3,0)</f>
        <v>#REF!</v>
      </c>
      <c r="F13589" s="3">
        <f t="shared" si="424"/>
        <v>5</v>
      </c>
      <c r="G13589" s="44">
        <f t="shared" si="425"/>
        <v>2</v>
      </c>
      <c r="H13589" s="44"/>
    </row>
    <row r="13590" spans="1:8" x14ac:dyDescent="0.25">
      <c r="A13590">
        <v>43954</v>
      </c>
      <c r="B13590" s="1">
        <v>44319.178</v>
      </c>
      <c r="C13590">
        <v>190840</v>
      </c>
      <c r="D13590">
        <v>58674</v>
      </c>
      <c r="E13590" s="16" t="e">
        <f>VLOOKUP(C13590,Подписчики!#REF!,3,0)</f>
        <v>#REF!</v>
      </c>
      <c r="F13590" s="3">
        <f t="shared" si="424"/>
        <v>5</v>
      </c>
      <c r="G13590" s="44">
        <f t="shared" si="425"/>
        <v>2</v>
      </c>
      <c r="H13590" s="44"/>
    </row>
    <row r="13591" spans="1:8" x14ac:dyDescent="0.25">
      <c r="A13591">
        <v>43955</v>
      </c>
      <c r="B13591" s="1">
        <v>44319.182631067961</v>
      </c>
      <c r="C13591">
        <v>276186</v>
      </c>
      <c r="D13591">
        <v>439981</v>
      </c>
      <c r="E13591" s="16" t="e">
        <f>VLOOKUP(C13591,Подписчики!#REF!,3,0)</f>
        <v>#REF!</v>
      </c>
      <c r="F13591" s="3">
        <f t="shared" si="424"/>
        <v>5</v>
      </c>
      <c r="G13591" s="44">
        <f t="shared" si="425"/>
        <v>2</v>
      </c>
      <c r="H13591" s="44"/>
    </row>
    <row r="13592" spans="1:8" x14ac:dyDescent="0.25">
      <c r="A13592">
        <v>43960</v>
      </c>
      <c r="B13592" s="1">
        <v>44319.19</v>
      </c>
      <c r="C13592">
        <v>68256</v>
      </c>
      <c r="D13592">
        <v>242428</v>
      </c>
      <c r="E13592" s="16" t="e">
        <f>VLOOKUP(C13592,Подписчики!#REF!,3,0)</f>
        <v>#REF!</v>
      </c>
      <c r="F13592" s="3">
        <f t="shared" si="424"/>
        <v>5</v>
      </c>
      <c r="G13592" s="44">
        <f t="shared" si="425"/>
        <v>2</v>
      </c>
      <c r="H13592" s="44"/>
    </row>
    <row r="13593" spans="1:8" x14ac:dyDescent="0.25">
      <c r="A13593">
        <v>43962</v>
      </c>
      <c r="B13593" s="1">
        <v>44319.191126213591</v>
      </c>
      <c r="C13593">
        <v>342063</v>
      </c>
      <c r="D13593">
        <v>75550</v>
      </c>
      <c r="E13593" s="16" t="e">
        <f>VLOOKUP(C13593,Подписчики!#REF!,3,0)</f>
        <v>#REF!</v>
      </c>
      <c r="F13593" s="3">
        <f t="shared" si="424"/>
        <v>5</v>
      </c>
      <c r="G13593" s="44">
        <f t="shared" si="425"/>
        <v>2</v>
      </c>
      <c r="H13593" s="44"/>
    </row>
    <row r="13594" spans="1:8" x14ac:dyDescent="0.25">
      <c r="A13594">
        <v>43963</v>
      </c>
      <c r="B13594" s="1">
        <v>44319.192666666662</v>
      </c>
      <c r="C13594">
        <v>328584</v>
      </c>
      <c r="D13594">
        <v>351192</v>
      </c>
      <c r="E13594" s="16" t="e">
        <f>VLOOKUP(C13594,Подписчики!#REF!,3,0)</f>
        <v>#REF!</v>
      </c>
      <c r="F13594" s="3">
        <f t="shared" si="424"/>
        <v>5</v>
      </c>
      <c r="G13594" s="44">
        <f t="shared" si="425"/>
        <v>2</v>
      </c>
      <c r="H13594" s="44"/>
    </row>
    <row r="13595" spans="1:8" x14ac:dyDescent="0.25">
      <c r="A13595">
        <v>43968</v>
      </c>
      <c r="B13595" s="1">
        <v>44319.195980582524</v>
      </c>
      <c r="C13595">
        <v>189183</v>
      </c>
      <c r="D13595">
        <v>179296</v>
      </c>
      <c r="E13595" s="16" t="e">
        <f>VLOOKUP(C13595,Подписчики!#REF!,3,0)</f>
        <v>#REF!</v>
      </c>
      <c r="F13595" s="3">
        <f t="shared" si="424"/>
        <v>5</v>
      </c>
      <c r="G13595" s="44">
        <f t="shared" si="425"/>
        <v>2</v>
      </c>
      <c r="H13595" s="44"/>
    </row>
    <row r="13596" spans="1:8" x14ac:dyDescent="0.25">
      <c r="A13596">
        <v>43969</v>
      </c>
      <c r="B13596" s="1">
        <v>44319.202333333335</v>
      </c>
      <c r="C13596">
        <v>86204</v>
      </c>
      <c r="D13596">
        <v>88863</v>
      </c>
      <c r="E13596" s="16" t="e">
        <f>VLOOKUP(C13596,Подписчики!#REF!,3,0)</f>
        <v>#REF!</v>
      </c>
      <c r="F13596" s="3">
        <f t="shared" si="424"/>
        <v>5</v>
      </c>
      <c r="G13596" s="44">
        <f t="shared" si="425"/>
        <v>2</v>
      </c>
      <c r="H13596" s="44"/>
    </row>
    <row r="13597" spans="1:8" x14ac:dyDescent="0.25">
      <c r="A13597">
        <v>43971</v>
      </c>
      <c r="B13597" s="1">
        <v>44319.205000000002</v>
      </c>
      <c r="C13597">
        <v>57129</v>
      </c>
      <c r="D13597">
        <v>351192</v>
      </c>
      <c r="E13597" s="16" t="e">
        <f>VLOOKUP(C13597,Подписчики!#REF!,3,0)</f>
        <v>#REF!</v>
      </c>
      <c r="F13597" s="3">
        <f t="shared" si="424"/>
        <v>5</v>
      </c>
      <c r="G13597" s="44">
        <f t="shared" si="425"/>
        <v>2</v>
      </c>
      <c r="H13597" s="44"/>
    </row>
    <row r="13598" spans="1:8" x14ac:dyDescent="0.25">
      <c r="A13598">
        <v>43972</v>
      </c>
      <c r="B13598" s="1">
        <v>44319.206093851128</v>
      </c>
      <c r="C13598">
        <v>99686</v>
      </c>
      <c r="D13598">
        <v>362672</v>
      </c>
      <c r="E13598" s="16" t="e">
        <f>VLOOKUP(C13598,Подписчики!#REF!,3,0)</f>
        <v>#REF!</v>
      </c>
      <c r="F13598" s="3">
        <f t="shared" si="424"/>
        <v>5</v>
      </c>
      <c r="G13598" s="44">
        <f t="shared" si="425"/>
        <v>2</v>
      </c>
      <c r="H13598" s="44"/>
    </row>
    <row r="13599" spans="1:8" x14ac:dyDescent="0.25">
      <c r="A13599">
        <v>43974</v>
      </c>
      <c r="B13599" s="1">
        <v>44319.219038834948</v>
      </c>
      <c r="C13599">
        <v>221247</v>
      </c>
      <c r="D13599">
        <v>250679</v>
      </c>
      <c r="E13599" s="16" t="e">
        <f>VLOOKUP(C13599,Подписчики!#REF!,3,0)</f>
        <v>#REF!</v>
      </c>
      <c r="F13599" s="3">
        <f t="shared" si="424"/>
        <v>5</v>
      </c>
      <c r="G13599" s="44">
        <f t="shared" si="425"/>
        <v>2</v>
      </c>
      <c r="H13599" s="44"/>
    </row>
    <row r="13600" spans="1:8" x14ac:dyDescent="0.25">
      <c r="A13600">
        <v>43979</v>
      </c>
      <c r="B13600" s="1">
        <v>44319.220252427185</v>
      </c>
      <c r="C13600">
        <v>185728</v>
      </c>
      <c r="D13600">
        <v>411922</v>
      </c>
      <c r="E13600" s="16" t="e">
        <f>VLOOKUP(C13600,Подписчики!#REF!,3,0)</f>
        <v>#REF!</v>
      </c>
      <c r="F13600" s="3">
        <f t="shared" si="424"/>
        <v>5</v>
      </c>
      <c r="G13600" s="44">
        <f t="shared" si="425"/>
        <v>2</v>
      </c>
      <c r="H13600" s="44"/>
    </row>
    <row r="13601" spans="1:8" x14ac:dyDescent="0.25">
      <c r="A13601">
        <v>43980</v>
      </c>
      <c r="B13601" s="1">
        <v>44319.227129449835</v>
      </c>
      <c r="C13601">
        <v>18080</v>
      </c>
      <c r="D13601">
        <v>347393</v>
      </c>
      <c r="E13601" s="16" t="e">
        <f>VLOOKUP(C13601,Подписчики!#REF!,3,0)</f>
        <v>#REF!</v>
      </c>
      <c r="F13601" s="3">
        <f t="shared" si="424"/>
        <v>5</v>
      </c>
      <c r="G13601" s="44">
        <f t="shared" si="425"/>
        <v>2</v>
      </c>
      <c r="H13601" s="44"/>
    </row>
    <row r="13602" spans="1:8" x14ac:dyDescent="0.25">
      <c r="A13602">
        <v>43983</v>
      </c>
      <c r="B13602" s="1">
        <v>44319.228666666662</v>
      </c>
      <c r="C13602">
        <v>73927</v>
      </c>
      <c r="D13602">
        <v>469849</v>
      </c>
      <c r="E13602" s="16" t="e">
        <f>VLOOKUP(C13602,Подписчики!#REF!,3,0)</f>
        <v>#REF!</v>
      </c>
      <c r="F13602" s="3">
        <f t="shared" si="424"/>
        <v>5</v>
      </c>
      <c r="G13602" s="44">
        <f t="shared" si="425"/>
        <v>2</v>
      </c>
      <c r="H13602" s="44"/>
    </row>
    <row r="13603" spans="1:8" x14ac:dyDescent="0.25">
      <c r="A13603">
        <v>43987</v>
      </c>
      <c r="B13603" s="1">
        <v>44319.241000000002</v>
      </c>
      <c r="C13603">
        <v>243799</v>
      </c>
      <c r="D13603">
        <v>411922</v>
      </c>
      <c r="E13603" s="16" t="e">
        <f>VLOOKUP(C13603,Подписчики!#REF!,3,0)</f>
        <v>#REF!</v>
      </c>
      <c r="F13603" s="3">
        <f t="shared" si="424"/>
        <v>5</v>
      </c>
      <c r="G13603" s="44">
        <f t="shared" si="425"/>
        <v>2</v>
      </c>
      <c r="H13603" s="44"/>
    </row>
    <row r="13604" spans="1:8" x14ac:dyDescent="0.25">
      <c r="A13604">
        <v>43991</v>
      </c>
      <c r="B13604" s="1">
        <v>44319.241999999998</v>
      </c>
      <c r="C13604">
        <v>261967</v>
      </c>
      <c r="D13604">
        <v>214309</v>
      </c>
      <c r="E13604" s="16" t="e">
        <f>VLOOKUP(C13604,Подписчики!#REF!,3,0)</f>
        <v>#REF!</v>
      </c>
      <c r="F13604" s="3">
        <f t="shared" si="424"/>
        <v>5</v>
      </c>
      <c r="G13604" s="44">
        <f t="shared" si="425"/>
        <v>2</v>
      </c>
      <c r="H13604" s="44"/>
    </row>
    <row r="13605" spans="1:8" x14ac:dyDescent="0.25">
      <c r="A13605">
        <v>43994</v>
      </c>
      <c r="B13605" s="1">
        <v>44319.242501618122</v>
      </c>
      <c r="C13605">
        <v>328469</v>
      </c>
      <c r="D13605">
        <v>60239</v>
      </c>
      <c r="E13605" s="16" t="e">
        <f>VLOOKUP(C13605,Подписчики!#REF!,3,0)</f>
        <v>#REF!</v>
      </c>
      <c r="F13605" s="3">
        <f t="shared" si="424"/>
        <v>5</v>
      </c>
      <c r="G13605" s="44">
        <f t="shared" si="425"/>
        <v>2</v>
      </c>
      <c r="H13605" s="44"/>
    </row>
    <row r="13606" spans="1:8" x14ac:dyDescent="0.25">
      <c r="A13606">
        <v>43999</v>
      </c>
      <c r="B13606" s="1">
        <v>44319.248569579286</v>
      </c>
      <c r="C13606">
        <v>280872</v>
      </c>
      <c r="D13606">
        <v>411922</v>
      </c>
      <c r="E13606" s="16" t="e">
        <f>VLOOKUP(C13606,Подписчики!#REF!,3,0)</f>
        <v>#REF!</v>
      </c>
      <c r="F13606" s="3">
        <f t="shared" si="424"/>
        <v>5</v>
      </c>
      <c r="G13606" s="44">
        <f t="shared" si="425"/>
        <v>2</v>
      </c>
      <c r="H13606" s="44"/>
    </row>
    <row r="13607" spans="1:8" x14ac:dyDescent="0.25">
      <c r="A13607">
        <v>44004</v>
      </c>
      <c r="B13607" s="1">
        <v>44319.256000000001</v>
      </c>
      <c r="C13607">
        <v>135251</v>
      </c>
      <c r="D13607">
        <v>241927</v>
      </c>
      <c r="E13607" s="16" t="e">
        <f>VLOOKUP(C13607,Подписчики!#REF!,3,0)</f>
        <v>#REF!</v>
      </c>
      <c r="F13607" s="3">
        <f t="shared" si="424"/>
        <v>5</v>
      </c>
      <c r="G13607" s="44">
        <f t="shared" si="425"/>
        <v>2</v>
      </c>
      <c r="H13607" s="44"/>
    </row>
    <row r="13608" spans="1:8" x14ac:dyDescent="0.25">
      <c r="A13608">
        <v>44009</v>
      </c>
      <c r="B13608" s="1">
        <v>44319.259333333335</v>
      </c>
      <c r="C13608">
        <v>276776</v>
      </c>
      <c r="D13608">
        <v>388677</v>
      </c>
      <c r="E13608" s="16" t="e">
        <f>VLOOKUP(C13608,Подписчики!#REF!,3,0)</f>
        <v>#REF!</v>
      </c>
      <c r="F13608" s="3">
        <f t="shared" si="424"/>
        <v>5</v>
      </c>
      <c r="G13608" s="44">
        <f t="shared" si="425"/>
        <v>2</v>
      </c>
      <c r="H13608" s="44"/>
    </row>
    <row r="13609" spans="1:8" x14ac:dyDescent="0.25">
      <c r="A13609">
        <v>44013</v>
      </c>
      <c r="B13609" s="1">
        <v>44319.261333333336</v>
      </c>
      <c r="C13609">
        <v>213725</v>
      </c>
      <c r="D13609">
        <v>411922</v>
      </c>
      <c r="E13609" s="16" t="e">
        <f>VLOOKUP(C13609,Подписчики!#REF!,3,0)</f>
        <v>#REF!</v>
      </c>
      <c r="F13609" s="3">
        <f t="shared" si="424"/>
        <v>5</v>
      </c>
      <c r="G13609" s="44">
        <f t="shared" si="425"/>
        <v>2</v>
      </c>
      <c r="H13609" s="44"/>
    </row>
    <row r="13610" spans="1:8" x14ac:dyDescent="0.25">
      <c r="A13610">
        <v>44016</v>
      </c>
      <c r="B13610" s="1">
        <v>44319.272333333334</v>
      </c>
      <c r="C13610">
        <v>180047</v>
      </c>
      <c r="D13610">
        <v>468882</v>
      </c>
      <c r="E13610" s="16" t="e">
        <f>VLOOKUP(C13610,Подписчики!#REF!,3,0)</f>
        <v>#REF!</v>
      </c>
      <c r="F13610" s="3">
        <f t="shared" si="424"/>
        <v>5</v>
      </c>
      <c r="G13610" s="44">
        <f t="shared" si="425"/>
        <v>2</v>
      </c>
      <c r="H13610" s="44"/>
    </row>
    <row r="13611" spans="1:8" x14ac:dyDescent="0.25">
      <c r="A13611">
        <v>44018</v>
      </c>
      <c r="B13611" s="1">
        <v>44319.28</v>
      </c>
      <c r="C13611">
        <v>169905</v>
      </c>
      <c r="D13611">
        <v>182984</v>
      </c>
      <c r="E13611" s="16" t="e">
        <f>VLOOKUP(C13611,Подписчики!#REF!,3,0)</f>
        <v>#REF!</v>
      </c>
      <c r="F13611" s="3">
        <f t="shared" si="424"/>
        <v>5</v>
      </c>
      <c r="G13611" s="44">
        <f t="shared" si="425"/>
        <v>2</v>
      </c>
      <c r="H13611" s="44"/>
    </row>
    <row r="13612" spans="1:8" x14ac:dyDescent="0.25">
      <c r="A13612">
        <v>44019</v>
      </c>
      <c r="B13612" s="1">
        <v>44319.291449838187</v>
      </c>
      <c r="C13612">
        <v>328975</v>
      </c>
      <c r="D13612">
        <v>112456</v>
      </c>
      <c r="E13612" s="16" t="e">
        <f>VLOOKUP(C13612,Подписчики!#REF!,3,0)</f>
        <v>#REF!</v>
      </c>
      <c r="F13612" s="3">
        <f t="shared" si="424"/>
        <v>5</v>
      </c>
      <c r="G13612" s="44">
        <f t="shared" si="425"/>
        <v>2</v>
      </c>
      <c r="H13612" s="44"/>
    </row>
    <row r="13613" spans="1:8" x14ac:dyDescent="0.25">
      <c r="A13613">
        <v>44022</v>
      </c>
      <c r="B13613" s="1">
        <v>44319.292663430424</v>
      </c>
      <c r="C13613">
        <v>138522</v>
      </c>
      <c r="D13613">
        <v>458519</v>
      </c>
      <c r="E13613" s="16" t="e">
        <f>VLOOKUP(C13613,Подписчики!#REF!,3,0)</f>
        <v>#REF!</v>
      </c>
      <c r="F13613" s="3">
        <f t="shared" si="424"/>
        <v>5</v>
      </c>
      <c r="G13613" s="44">
        <f t="shared" si="425"/>
        <v>2</v>
      </c>
      <c r="H13613" s="44"/>
    </row>
    <row r="13614" spans="1:8" x14ac:dyDescent="0.25">
      <c r="A13614">
        <v>44023</v>
      </c>
      <c r="B13614" s="1">
        <v>44319.303990291264</v>
      </c>
      <c r="C13614">
        <v>280302</v>
      </c>
      <c r="D13614">
        <v>402346</v>
      </c>
      <c r="E13614" s="16" t="e">
        <f>VLOOKUP(C13614,Подписчики!#REF!,3,0)</f>
        <v>#REF!</v>
      </c>
      <c r="F13614" s="3">
        <f t="shared" si="424"/>
        <v>5</v>
      </c>
      <c r="G13614" s="44">
        <f t="shared" si="425"/>
        <v>2</v>
      </c>
      <c r="H13614" s="44"/>
    </row>
    <row r="13615" spans="1:8" x14ac:dyDescent="0.25">
      <c r="A13615">
        <v>44024</v>
      </c>
      <c r="B13615" s="1">
        <v>44319.307000000001</v>
      </c>
      <c r="C13615">
        <v>287084</v>
      </c>
      <c r="D13615">
        <v>214179</v>
      </c>
      <c r="E13615" s="16" t="e">
        <f>VLOOKUP(C13615,Подписчики!#REF!,3,0)</f>
        <v>#REF!</v>
      </c>
      <c r="F13615" s="3">
        <f t="shared" si="424"/>
        <v>5</v>
      </c>
      <c r="G13615" s="44">
        <f t="shared" si="425"/>
        <v>2</v>
      </c>
      <c r="H13615" s="44"/>
    </row>
    <row r="13616" spans="1:8" x14ac:dyDescent="0.25">
      <c r="A13616">
        <v>44025</v>
      </c>
      <c r="B13616" s="1">
        <v>44319.309000000001</v>
      </c>
      <c r="C13616">
        <v>155242</v>
      </c>
      <c r="D13616">
        <v>439981</v>
      </c>
      <c r="E13616" s="16" t="e">
        <f>VLOOKUP(C13616,Подписчики!#REF!,3,0)</f>
        <v>#REF!</v>
      </c>
      <c r="F13616" s="3">
        <f t="shared" si="424"/>
        <v>5</v>
      </c>
      <c r="G13616" s="44">
        <f t="shared" si="425"/>
        <v>2</v>
      </c>
      <c r="H13616" s="44"/>
    </row>
    <row r="13617" spans="1:8" x14ac:dyDescent="0.25">
      <c r="A13617">
        <v>44029</v>
      </c>
      <c r="B13617" s="1">
        <v>44319.310867313914</v>
      </c>
      <c r="C13617">
        <v>327479</v>
      </c>
      <c r="D13617">
        <v>180863</v>
      </c>
      <c r="E13617" s="16" t="e">
        <f>VLOOKUP(C13617,Подписчики!#REF!,3,0)</f>
        <v>#REF!</v>
      </c>
      <c r="F13617" s="3">
        <f t="shared" si="424"/>
        <v>5</v>
      </c>
      <c r="G13617" s="44">
        <f t="shared" si="425"/>
        <v>2</v>
      </c>
      <c r="H13617" s="44"/>
    </row>
    <row r="13618" spans="1:8" x14ac:dyDescent="0.25">
      <c r="A13618">
        <v>44030</v>
      </c>
      <c r="B13618" s="1">
        <v>44319.313699029124</v>
      </c>
      <c r="C13618">
        <v>181614</v>
      </c>
      <c r="D13618">
        <v>411922</v>
      </c>
      <c r="E13618" s="16" t="e">
        <f>VLOOKUP(C13618,Подписчики!#REF!,3,0)</f>
        <v>#REF!</v>
      </c>
      <c r="F13618" s="3">
        <f t="shared" si="424"/>
        <v>5</v>
      </c>
      <c r="G13618" s="44">
        <f t="shared" si="425"/>
        <v>2</v>
      </c>
      <c r="H13618" s="44"/>
    </row>
    <row r="13619" spans="1:8" x14ac:dyDescent="0.25">
      <c r="A13619">
        <v>44032</v>
      </c>
      <c r="B13619" s="1">
        <v>44319.322598705505</v>
      </c>
      <c r="C13619">
        <v>262051</v>
      </c>
      <c r="D13619">
        <v>154256</v>
      </c>
      <c r="E13619" s="16" t="e">
        <f>VLOOKUP(C13619,Подписчики!#REF!,3,0)</f>
        <v>#REF!</v>
      </c>
      <c r="F13619" s="3">
        <f t="shared" si="424"/>
        <v>5</v>
      </c>
      <c r="G13619" s="44">
        <f t="shared" si="425"/>
        <v>2</v>
      </c>
      <c r="H13619" s="44"/>
    </row>
    <row r="13620" spans="1:8" x14ac:dyDescent="0.25">
      <c r="A13620">
        <v>44036</v>
      </c>
      <c r="B13620" s="1">
        <v>44319.328262135925</v>
      </c>
      <c r="C13620">
        <v>114033</v>
      </c>
      <c r="D13620">
        <v>274585</v>
      </c>
      <c r="E13620" s="16" t="e">
        <f>VLOOKUP(C13620,Подписчики!#REF!,3,0)</f>
        <v>#REF!</v>
      </c>
      <c r="F13620" s="3">
        <f t="shared" si="424"/>
        <v>5</v>
      </c>
      <c r="G13620" s="44">
        <f t="shared" si="425"/>
        <v>2</v>
      </c>
      <c r="H13620" s="44"/>
    </row>
    <row r="13621" spans="1:8" x14ac:dyDescent="0.25">
      <c r="A13621">
        <v>44040</v>
      </c>
      <c r="B13621" s="1">
        <v>44319.333333333336</v>
      </c>
      <c r="C13621">
        <v>185899</v>
      </c>
      <c r="D13621">
        <v>474018</v>
      </c>
      <c r="E13621" s="16" t="e">
        <f>VLOOKUP(C13621,Подписчики!#REF!,3,0)</f>
        <v>#REF!</v>
      </c>
      <c r="F13621" s="3">
        <f t="shared" si="424"/>
        <v>5</v>
      </c>
      <c r="G13621" s="44">
        <f t="shared" si="425"/>
        <v>2</v>
      </c>
      <c r="H13621" s="44"/>
    </row>
    <row r="13622" spans="1:8" x14ac:dyDescent="0.25">
      <c r="A13622">
        <v>44042</v>
      </c>
      <c r="B13622" s="1">
        <v>44319.333925566345</v>
      </c>
      <c r="C13622">
        <v>104176</v>
      </c>
      <c r="D13622">
        <v>180863</v>
      </c>
      <c r="E13622" s="16" t="e">
        <f>VLOOKUP(C13622,Подписчики!#REF!,3,0)</f>
        <v>#REF!</v>
      </c>
      <c r="F13622" s="3">
        <f t="shared" si="424"/>
        <v>5</v>
      </c>
      <c r="G13622" s="44">
        <f t="shared" si="425"/>
        <v>2</v>
      </c>
      <c r="H13622" s="44"/>
    </row>
    <row r="13623" spans="1:8" x14ac:dyDescent="0.25">
      <c r="A13623">
        <v>44046</v>
      </c>
      <c r="B13623" s="1">
        <v>44319.344847896435</v>
      </c>
      <c r="C13623">
        <v>262728</v>
      </c>
      <c r="D13623">
        <v>177527</v>
      </c>
      <c r="E13623" s="16" t="e">
        <f>VLOOKUP(C13623,Подписчики!#REF!,3,0)</f>
        <v>#REF!</v>
      </c>
      <c r="F13623" s="3">
        <f t="shared" si="424"/>
        <v>5</v>
      </c>
      <c r="G13623" s="44">
        <f t="shared" si="425"/>
        <v>2</v>
      </c>
      <c r="H13623" s="44"/>
    </row>
    <row r="13624" spans="1:8" x14ac:dyDescent="0.25">
      <c r="A13624">
        <v>44050</v>
      </c>
      <c r="B13624" s="1">
        <v>44319.353666666662</v>
      </c>
      <c r="C13624">
        <v>122012</v>
      </c>
      <c r="D13624">
        <v>201884</v>
      </c>
      <c r="E13624" s="16" t="e">
        <f>VLOOKUP(C13624,Подписчики!#REF!,3,0)</f>
        <v>#REF!</v>
      </c>
      <c r="F13624" s="3">
        <f t="shared" si="424"/>
        <v>5</v>
      </c>
      <c r="G13624" s="44">
        <f t="shared" si="425"/>
        <v>2</v>
      </c>
      <c r="H13624" s="44"/>
    </row>
    <row r="13625" spans="1:8" x14ac:dyDescent="0.25">
      <c r="A13625">
        <v>44054</v>
      </c>
      <c r="B13625" s="1">
        <v>44319.353666666662</v>
      </c>
      <c r="C13625">
        <v>232456</v>
      </c>
      <c r="D13625">
        <v>250679</v>
      </c>
      <c r="E13625" s="16" t="e">
        <f>VLOOKUP(C13625,Подписчики!#REF!,3,0)</f>
        <v>#REF!</v>
      </c>
      <c r="F13625" s="3">
        <f t="shared" si="424"/>
        <v>5</v>
      </c>
      <c r="G13625" s="44">
        <f t="shared" si="425"/>
        <v>2</v>
      </c>
      <c r="H13625" s="44"/>
    </row>
    <row r="13626" spans="1:8" x14ac:dyDescent="0.25">
      <c r="A13626">
        <v>44057</v>
      </c>
      <c r="B13626" s="1">
        <v>44319.357388349519</v>
      </c>
      <c r="C13626">
        <v>198496</v>
      </c>
      <c r="D13626">
        <v>28275</v>
      </c>
      <c r="E13626" s="16" t="e">
        <f>VLOOKUP(C13626,Подписчики!#REF!,3,0)</f>
        <v>#REF!</v>
      </c>
      <c r="F13626" s="3">
        <f t="shared" si="424"/>
        <v>5</v>
      </c>
      <c r="G13626" s="44">
        <f t="shared" si="425"/>
        <v>2</v>
      </c>
      <c r="H13626" s="44"/>
    </row>
    <row r="13627" spans="1:8" x14ac:dyDescent="0.25">
      <c r="A13627">
        <v>44061</v>
      </c>
      <c r="B13627" s="1">
        <v>44319.361029126216</v>
      </c>
      <c r="C13627">
        <v>283970</v>
      </c>
      <c r="D13627">
        <v>250679</v>
      </c>
      <c r="E13627" s="16" t="e">
        <f>VLOOKUP(C13627,Подписчики!#REF!,3,0)</f>
        <v>#REF!</v>
      </c>
      <c r="F13627" s="3">
        <f t="shared" si="424"/>
        <v>5</v>
      </c>
      <c r="G13627" s="44">
        <f t="shared" si="425"/>
        <v>2</v>
      </c>
      <c r="H13627" s="44"/>
    </row>
    <row r="13628" spans="1:8" x14ac:dyDescent="0.25">
      <c r="A13628">
        <v>44065</v>
      </c>
      <c r="B13628" s="1">
        <v>44319.366288025893</v>
      </c>
      <c r="C13628">
        <v>245490</v>
      </c>
      <c r="D13628">
        <v>326515</v>
      </c>
      <c r="E13628" s="16" t="e">
        <f>VLOOKUP(C13628,Подписчики!#REF!,3,0)</f>
        <v>#REF!</v>
      </c>
      <c r="F13628" s="3">
        <f t="shared" si="424"/>
        <v>5</v>
      </c>
      <c r="G13628" s="44">
        <f t="shared" si="425"/>
        <v>2</v>
      </c>
      <c r="H13628" s="44"/>
    </row>
    <row r="13629" spans="1:8" x14ac:dyDescent="0.25">
      <c r="A13629">
        <v>44070</v>
      </c>
      <c r="B13629" s="1">
        <v>44319.372333333333</v>
      </c>
      <c r="C13629">
        <v>288773</v>
      </c>
      <c r="D13629">
        <v>285445</v>
      </c>
      <c r="E13629" s="16" t="e">
        <f>VLOOKUP(C13629,Подписчики!#REF!,3,0)</f>
        <v>#REF!</v>
      </c>
      <c r="F13629" s="3">
        <f t="shared" si="424"/>
        <v>5</v>
      </c>
      <c r="G13629" s="44">
        <f t="shared" si="425"/>
        <v>2</v>
      </c>
      <c r="H13629" s="44"/>
    </row>
    <row r="13630" spans="1:8" x14ac:dyDescent="0.25">
      <c r="A13630">
        <v>44074</v>
      </c>
      <c r="B13630" s="1">
        <v>44319.377</v>
      </c>
      <c r="C13630">
        <v>190900</v>
      </c>
      <c r="D13630">
        <v>266419</v>
      </c>
      <c r="E13630" s="16" t="e">
        <f>VLOOKUP(C13630,Подписчики!#REF!,3,0)</f>
        <v>#REF!</v>
      </c>
      <c r="F13630" s="3">
        <f t="shared" si="424"/>
        <v>5</v>
      </c>
      <c r="G13630" s="44">
        <f t="shared" si="425"/>
        <v>2</v>
      </c>
      <c r="H13630" s="44"/>
    </row>
    <row r="13631" spans="1:8" x14ac:dyDescent="0.25">
      <c r="A13631">
        <v>44079</v>
      </c>
      <c r="B13631" s="1">
        <v>44319.383682847896</v>
      </c>
      <c r="C13631">
        <v>47075</v>
      </c>
      <c r="D13631">
        <v>118549</v>
      </c>
      <c r="E13631" s="16" t="e">
        <f>VLOOKUP(C13631,Подписчики!#REF!,3,0)</f>
        <v>#REF!</v>
      </c>
      <c r="F13631" s="3">
        <f t="shared" si="424"/>
        <v>5</v>
      </c>
      <c r="G13631" s="44">
        <f t="shared" si="425"/>
        <v>2</v>
      </c>
      <c r="H13631" s="44"/>
    </row>
    <row r="13632" spans="1:8" x14ac:dyDescent="0.25">
      <c r="A13632">
        <v>44082</v>
      </c>
      <c r="B13632" s="1">
        <v>44319.388333333336</v>
      </c>
      <c r="C13632">
        <v>14498</v>
      </c>
      <c r="D13632">
        <v>182191</v>
      </c>
      <c r="E13632" s="16" t="e">
        <f>VLOOKUP(C13632,Подписчики!#REF!,3,0)</f>
        <v>#REF!</v>
      </c>
      <c r="F13632" s="3">
        <f t="shared" si="424"/>
        <v>5</v>
      </c>
      <c r="G13632" s="44">
        <f t="shared" si="425"/>
        <v>2</v>
      </c>
      <c r="H13632" s="44"/>
    </row>
    <row r="13633" spans="1:8" x14ac:dyDescent="0.25">
      <c r="A13633">
        <v>44083</v>
      </c>
      <c r="B13633" s="1">
        <v>44319.39258252427</v>
      </c>
      <c r="C13633">
        <v>343813</v>
      </c>
      <c r="D13633">
        <v>394154</v>
      </c>
      <c r="E13633" s="16" t="e">
        <f>VLOOKUP(C13633,Подписчики!#REF!,3,0)</f>
        <v>#REF!</v>
      </c>
      <c r="F13633" s="3">
        <f t="shared" si="424"/>
        <v>5</v>
      </c>
      <c r="G13633" s="44">
        <f t="shared" si="425"/>
        <v>2</v>
      </c>
      <c r="H13633" s="44"/>
    </row>
    <row r="13634" spans="1:8" x14ac:dyDescent="0.25">
      <c r="A13634">
        <v>44085</v>
      </c>
      <c r="B13634" s="1">
        <v>44319.394999999997</v>
      </c>
      <c r="C13634">
        <v>106559</v>
      </c>
      <c r="D13634">
        <v>441137</v>
      </c>
      <c r="E13634" s="16" t="e">
        <f>VLOOKUP(C13634,Подписчики!#REF!,3,0)</f>
        <v>#REF!</v>
      </c>
      <c r="F13634" s="3">
        <f t="shared" si="424"/>
        <v>5</v>
      </c>
      <c r="G13634" s="44">
        <f t="shared" si="425"/>
        <v>2</v>
      </c>
      <c r="H13634" s="44"/>
    </row>
    <row r="13635" spans="1:8" x14ac:dyDescent="0.25">
      <c r="A13635">
        <v>44086</v>
      </c>
      <c r="B13635" s="1">
        <v>44319.39541423948</v>
      </c>
      <c r="C13635">
        <v>93228</v>
      </c>
      <c r="D13635">
        <v>86587</v>
      </c>
      <c r="E13635" s="16" t="e">
        <f>VLOOKUP(C13635,Подписчики!#REF!,3,0)</f>
        <v>#REF!</v>
      </c>
      <c r="F13635" s="3">
        <f t="shared" ref="F13635:F13698" si="426">MONTH(B13635)</f>
        <v>5</v>
      </c>
      <c r="G13635" s="44">
        <f t="shared" ref="G13635:G13698" si="427">WEEKDAY(B13635,1)</f>
        <v>2</v>
      </c>
      <c r="H13635" s="44"/>
    </row>
    <row r="13636" spans="1:8" x14ac:dyDescent="0.25">
      <c r="A13636">
        <v>44088</v>
      </c>
      <c r="B13636" s="1">
        <v>44319.39541423948</v>
      </c>
      <c r="C13636">
        <v>121835</v>
      </c>
      <c r="D13636">
        <v>74742</v>
      </c>
      <c r="E13636" s="16" t="e">
        <f>VLOOKUP(C13636,Подписчики!#REF!,3,0)</f>
        <v>#REF!</v>
      </c>
      <c r="F13636" s="3">
        <f t="shared" si="426"/>
        <v>5</v>
      </c>
      <c r="G13636" s="44">
        <f t="shared" si="427"/>
        <v>2</v>
      </c>
      <c r="H13636" s="44"/>
    </row>
    <row r="13637" spans="1:8" x14ac:dyDescent="0.25">
      <c r="A13637">
        <v>44089</v>
      </c>
      <c r="B13637" s="1">
        <v>44319.398650485433</v>
      </c>
      <c r="C13637">
        <v>246929</v>
      </c>
      <c r="D13637">
        <v>320523</v>
      </c>
      <c r="E13637" s="16" t="e">
        <f>VLOOKUP(C13637,Подписчики!#REF!,3,0)</f>
        <v>#REF!</v>
      </c>
      <c r="F13637" s="3">
        <f t="shared" si="426"/>
        <v>5</v>
      </c>
      <c r="G13637" s="44">
        <f t="shared" si="427"/>
        <v>2</v>
      </c>
      <c r="H13637" s="44"/>
    </row>
    <row r="13638" spans="1:8" x14ac:dyDescent="0.25">
      <c r="A13638">
        <v>44091</v>
      </c>
      <c r="B13638" s="1">
        <v>44319.400333333338</v>
      </c>
      <c r="C13638">
        <v>7473</v>
      </c>
      <c r="D13638">
        <v>191893</v>
      </c>
      <c r="E13638" s="16" t="e">
        <f>VLOOKUP(C13638,Подписчики!#REF!,3,0)</f>
        <v>#REF!</v>
      </c>
      <c r="F13638" s="3">
        <f t="shared" si="426"/>
        <v>5</v>
      </c>
      <c r="G13638" s="44">
        <f t="shared" si="427"/>
        <v>2</v>
      </c>
      <c r="H13638" s="44"/>
    </row>
    <row r="13639" spans="1:8" x14ac:dyDescent="0.25">
      <c r="A13639">
        <v>44096</v>
      </c>
      <c r="B13639" s="1">
        <v>44319.402291262137</v>
      </c>
      <c r="C13639">
        <v>216583</v>
      </c>
      <c r="D13639">
        <v>411922</v>
      </c>
      <c r="E13639" s="16" t="e">
        <f>VLOOKUP(C13639,Подписчики!#REF!,3,0)</f>
        <v>#REF!</v>
      </c>
      <c r="F13639" s="3">
        <f t="shared" si="426"/>
        <v>5</v>
      </c>
      <c r="G13639" s="44">
        <f t="shared" si="427"/>
        <v>2</v>
      </c>
      <c r="H13639" s="44"/>
    </row>
    <row r="13640" spans="1:8" x14ac:dyDescent="0.25">
      <c r="A13640">
        <v>44097</v>
      </c>
      <c r="B13640" s="1">
        <v>44319.40269579288</v>
      </c>
      <c r="C13640">
        <v>254220</v>
      </c>
      <c r="D13640">
        <v>411922</v>
      </c>
      <c r="E13640" s="16" t="e">
        <f>VLOOKUP(C13640,Подписчики!#REF!,3,0)</f>
        <v>#REF!</v>
      </c>
      <c r="F13640" s="3">
        <f t="shared" si="426"/>
        <v>5</v>
      </c>
      <c r="G13640" s="44">
        <f t="shared" si="427"/>
        <v>2</v>
      </c>
      <c r="H13640" s="44"/>
    </row>
    <row r="13641" spans="1:8" x14ac:dyDescent="0.25">
      <c r="A13641">
        <v>44100</v>
      </c>
      <c r="B13641" s="1">
        <v>44319.4083592233</v>
      </c>
      <c r="C13641">
        <v>107743</v>
      </c>
      <c r="D13641">
        <v>305329</v>
      </c>
      <c r="E13641" s="16" t="e">
        <f>VLOOKUP(C13641,Подписчики!#REF!,3,0)</f>
        <v>#REF!</v>
      </c>
      <c r="F13641" s="3">
        <f t="shared" si="426"/>
        <v>5</v>
      </c>
      <c r="G13641" s="44">
        <f t="shared" si="427"/>
        <v>2</v>
      </c>
      <c r="H13641" s="44"/>
    </row>
    <row r="13642" spans="1:8" x14ac:dyDescent="0.25">
      <c r="A13642">
        <v>44102</v>
      </c>
      <c r="B13642" s="1">
        <v>44319.419333333339</v>
      </c>
      <c r="C13642">
        <v>87641</v>
      </c>
      <c r="D13642">
        <v>16029</v>
      </c>
      <c r="E13642" s="16" t="e">
        <f>VLOOKUP(C13642,Подписчики!#REF!,3,0)</f>
        <v>#REF!</v>
      </c>
      <c r="F13642" s="3">
        <f t="shared" si="426"/>
        <v>5</v>
      </c>
      <c r="G13642" s="44">
        <f t="shared" si="427"/>
        <v>2</v>
      </c>
      <c r="H13642" s="44"/>
    </row>
    <row r="13643" spans="1:8" x14ac:dyDescent="0.25">
      <c r="A13643">
        <v>44105</v>
      </c>
      <c r="B13643" s="1">
        <v>44319.420333333335</v>
      </c>
      <c r="C13643">
        <v>346178</v>
      </c>
      <c r="D13643">
        <v>153893</v>
      </c>
      <c r="E13643" s="16" t="e">
        <f>VLOOKUP(C13643,Подписчики!#REF!,3,0)</f>
        <v>#REF!</v>
      </c>
      <c r="F13643" s="3">
        <f t="shared" si="426"/>
        <v>5</v>
      </c>
      <c r="G13643" s="44">
        <f t="shared" si="427"/>
        <v>2</v>
      </c>
      <c r="H13643" s="44"/>
    </row>
    <row r="13644" spans="1:8" x14ac:dyDescent="0.25">
      <c r="A13644">
        <v>44108</v>
      </c>
      <c r="B13644" s="1">
        <v>44319.421304207121</v>
      </c>
      <c r="C13644">
        <v>149915</v>
      </c>
      <c r="D13644">
        <v>361955</v>
      </c>
      <c r="E13644" s="16" t="e">
        <f>VLOOKUP(C13644,Подписчики!#REF!,3,0)</f>
        <v>#REF!</v>
      </c>
      <c r="F13644" s="3">
        <f t="shared" si="426"/>
        <v>5</v>
      </c>
      <c r="G13644" s="44">
        <f t="shared" si="427"/>
        <v>2</v>
      </c>
      <c r="H13644" s="44"/>
    </row>
    <row r="13645" spans="1:8" x14ac:dyDescent="0.25">
      <c r="A13645">
        <v>44113</v>
      </c>
      <c r="B13645" s="1">
        <v>44319.421666666662</v>
      </c>
      <c r="C13645">
        <v>267668</v>
      </c>
      <c r="D13645">
        <v>471018</v>
      </c>
      <c r="E13645" s="16" t="e">
        <f>VLOOKUP(C13645,Подписчики!#REF!,3,0)</f>
        <v>#REF!</v>
      </c>
      <c r="F13645" s="3">
        <f t="shared" si="426"/>
        <v>5</v>
      </c>
      <c r="G13645" s="44">
        <f t="shared" si="427"/>
        <v>2</v>
      </c>
      <c r="H13645" s="44"/>
    </row>
    <row r="13646" spans="1:8" x14ac:dyDescent="0.25">
      <c r="A13646">
        <v>44115</v>
      </c>
      <c r="B13646" s="1">
        <v>44319.42534951456</v>
      </c>
      <c r="C13646">
        <v>7464</v>
      </c>
      <c r="D13646">
        <v>84382</v>
      </c>
      <c r="E13646" s="16" t="e">
        <f>VLOOKUP(C13646,Подписчики!#REF!,3,0)</f>
        <v>#REF!</v>
      </c>
      <c r="F13646" s="3">
        <f t="shared" si="426"/>
        <v>5</v>
      </c>
      <c r="G13646" s="44">
        <f t="shared" si="427"/>
        <v>2</v>
      </c>
      <c r="H13646" s="44"/>
    </row>
    <row r="13647" spans="1:8" x14ac:dyDescent="0.25">
      <c r="A13647">
        <v>44116</v>
      </c>
      <c r="B13647" s="1">
        <v>44319.42534951456</v>
      </c>
      <c r="C13647">
        <v>281434</v>
      </c>
      <c r="D13647">
        <v>347008</v>
      </c>
      <c r="E13647" s="16" t="e">
        <f>VLOOKUP(C13647,Подписчики!#REF!,3,0)</f>
        <v>#REF!</v>
      </c>
      <c r="F13647" s="3">
        <f t="shared" si="426"/>
        <v>5</v>
      </c>
      <c r="G13647" s="44">
        <f t="shared" si="427"/>
        <v>2</v>
      </c>
      <c r="H13647" s="44"/>
    </row>
    <row r="13648" spans="1:8" x14ac:dyDescent="0.25">
      <c r="A13648">
        <v>44120</v>
      </c>
      <c r="B13648" s="1">
        <v>44319.42818122977</v>
      </c>
      <c r="C13648">
        <v>3251</v>
      </c>
      <c r="D13648">
        <v>82901</v>
      </c>
      <c r="E13648" s="16" t="e">
        <f>VLOOKUP(C13648,Подписчики!#REF!,3,0)</f>
        <v>#REF!</v>
      </c>
      <c r="F13648" s="3">
        <f t="shared" si="426"/>
        <v>5</v>
      </c>
      <c r="G13648" s="44">
        <f t="shared" si="427"/>
        <v>2</v>
      </c>
      <c r="H13648" s="44"/>
    </row>
    <row r="13649" spans="1:8" x14ac:dyDescent="0.25">
      <c r="A13649">
        <v>44121</v>
      </c>
      <c r="B13649" s="1">
        <v>44319.429799352751</v>
      </c>
      <c r="C13649">
        <v>215093</v>
      </c>
      <c r="D13649">
        <v>105200</v>
      </c>
      <c r="E13649" s="16" t="e">
        <f>VLOOKUP(C13649,Подписчики!#REF!,3,0)</f>
        <v>#REF!</v>
      </c>
      <c r="F13649" s="3">
        <f t="shared" si="426"/>
        <v>5</v>
      </c>
      <c r="G13649" s="44">
        <f t="shared" si="427"/>
        <v>2</v>
      </c>
      <c r="H13649" s="44"/>
    </row>
    <row r="13650" spans="1:8" x14ac:dyDescent="0.25">
      <c r="A13650">
        <v>44122</v>
      </c>
      <c r="B13650" s="1">
        <v>44319.430608414244</v>
      </c>
      <c r="C13650">
        <v>83708</v>
      </c>
      <c r="D13650">
        <v>250679</v>
      </c>
      <c r="E13650" s="16" t="e">
        <f>VLOOKUP(C13650,Подписчики!#REF!,3,0)</f>
        <v>#REF!</v>
      </c>
      <c r="F13650" s="3">
        <f t="shared" si="426"/>
        <v>5</v>
      </c>
      <c r="G13650" s="44">
        <f t="shared" si="427"/>
        <v>2</v>
      </c>
      <c r="H13650" s="44"/>
    </row>
    <row r="13651" spans="1:8" x14ac:dyDescent="0.25">
      <c r="A13651">
        <v>44127</v>
      </c>
      <c r="B13651" s="1">
        <v>44319.431822006474</v>
      </c>
      <c r="C13651">
        <v>276750</v>
      </c>
      <c r="D13651">
        <v>343712</v>
      </c>
      <c r="E13651" s="16" t="e">
        <f>VLOOKUP(C13651,Подписчики!#REF!,3,0)</f>
        <v>#REF!</v>
      </c>
      <c r="F13651" s="3">
        <f t="shared" si="426"/>
        <v>5</v>
      </c>
      <c r="G13651" s="44">
        <f t="shared" si="427"/>
        <v>2</v>
      </c>
      <c r="H13651" s="44"/>
    </row>
    <row r="13652" spans="1:8" x14ac:dyDescent="0.25">
      <c r="A13652">
        <v>44129</v>
      </c>
      <c r="B13652" s="1">
        <v>44319.435462783171</v>
      </c>
      <c r="C13652">
        <v>83035</v>
      </c>
      <c r="D13652">
        <v>273920</v>
      </c>
      <c r="E13652" s="16" t="e">
        <f>VLOOKUP(C13652,Подписчики!#REF!,3,0)</f>
        <v>#REF!</v>
      </c>
      <c r="F13652" s="3">
        <f t="shared" si="426"/>
        <v>5</v>
      </c>
      <c r="G13652" s="44">
        <f t="shared" si="427"/>
        <v>2</v>
      </c>
      <c r="H13652" s="44"/>
    </row>
    <row r="13653" spans="1:8" x14ac:dyDescent="0.25">
      <c r="A13653">
        <v>44131</v>
      </c>
      <c r="B13653" s="1">
        <v>44319.438294498381</v>
      </c>
      <c r="C13653">
        <v>330714</v>
      </c>
      <c r="D13653">
        <v>433247</v>
      </c>
      <c r="E13653" s="16" t="e">
        <f>VLOOKUP(C13653,Подписчики!#REF!,3,0)</f>
        <v>#REF!</v>
      </c>
      <c r="F13653" s="3">
        <f t="shared" si="426"/>
        <v>5</v>
      </c>
      <c r="G13653" s="44">
        <f t="shared" si="427"/>
        <v>2</v>
      </c>
      <c r="H13653" s="44"/>
    </row>
    <row r="13654" spans="1:8" x14ac:dyDescent="0.25">
      <c r="A13654">
        <v>44134</v>
      </c>
      <c r="B13654" s="1">
        <v>44319.439912621361</v>
      </c>
      <c r="C13654">
        <v>100172</v>
      </c>
      <c r="D13654">
        <v>472908</v>
      </c>
      <c r="E13654" s="16" t="e">
        <f>VLOOKUP(C13654,Подписчики!#REF!,3,0)</f>
        <v>#REF!</v>
      </c>
      <c r="F13654" s="3">
        <f t="shared" si="426"/>
        <v>5</v>
      </c>
      <c r="G13654" s="44">
        <f t="shared" si="427"/>
        <v>2</v>
      </c>
      <c r="H13654" s="44"/>
    </row>
    <row r="13655" spans="1:8" x14ac:dyDescent="0.25">
      <c r="A13655">
        <v>44137</v>
      </c>
      <c r="B13655" s="1">
        <v>44319.440721682848</v>
      </c>
      <c r="C13655">
        <v>158099</v>
      </c>
      <c r="D13655">
        <v>217307</v>
      </c>
      <c r="E13655" s="16" t="e">
        <f>VLOOKUP(C13655,Подписчики!#REF!,3,0)</f>
        <v>#REF!</v>
      </c>
      <c r="F13655" s="3">
        <f t="shared" si="426"/>
        <v>5</v>
      </c>
      <c r="G13655" s="44">
        <f t="shared" si="427"/>
        <v>2</v>
      </c>
      <c r="H13655" s="44"/>
    </row>
    <row r="13656" spans="1:8" x14ac:dyDescent="0.25">
      <c r="A13656">
        <v>44140</v>
      </c>
      <c r="B13656" s="1">
        <v>44319.441935275077</v>
      </c>
      <c r="C13656">
        <v>141702</v>
      </c>
      <c r="D13656">
        <v>250679</v>
      </c>
      <c r="E13656" s="16" t="e">
        <f>VLOOKUP(C13656,Подписчики!#REF!,3,0)</f>
        <v>#REF!</v>
      </c>
      <c r="F13656" s="3">
        <f t="shared" si="426"/>
        <v>5</v>
      </c>
      <c r="G13656" s="44">
        <f t="shared" si="427"/>
        <v>2</v>
      </c>
      <c r="H13656" s="44"/>
    </row>
    <row r="13657" spans="1:8" x14ac:dyDescent="0.25">
      <c r="A13657">
        <v>44143</v>
      </c>
      <c r="B13657" s="1">
        <v>44319.443148867314</v>
      </c>
      <c r="C13657">
        <v>323557</v>
      </c>
      <c r="D13657">
        <v>130005</v>
      </c>
      <c r="E13657" s="16" t="e">
        <f>VLOOKUP(C13657,Подписчики!#REF!,3,0)</f>
        <v>#REF!</v>
      </c>
      <c r="F13657" s="3">
        <f t="shared" si="426"/>
        <v>5</v>
      </c>
      <c r="G13657" s="44">
        <f t="shared" si="427"/>
        <v>2</v>
      </c>
      <c r="H13657" s="44"/>
    </row>
    <row r="13658" spans="1:8" x14ac:dyDescent="0.25">
      <c r="A13658">
        <v>44147</v>
      </c>
      <c r="B13658" s="1">
        <v>44319.443957928801</v>
      </c>
      <c r="C13658">
        <v>263237</v>
      </c>
      <c r="D13658">
        <v>472712</v>
      </c>
      <c r="E13658" s="16" t="e">
        <f>VLOOKUP(C13658,Подписчики!#REF!,3,0)</f>
        <v>#REF!</v>
      </c>
      <c r="F13658" s="3">
        <f t="shared" si="426"/>
        <v>5</v>
      </c>
      <c r="G13658" s="44">
        <f t="shared" si="427"/>
        <v>2</v>
      </c>
      <c r="H13658" s="44"/>
    </row>
    <row r="13659" spans="1:8" x14ac:dyDescent="0.25">
      <c r="A13659">
        <v>44148</v>
      </c>
      <c r="B13659" s="1">
        <v>44319.448407766991</v>
      </c>
      <c r="C13659">
        <v>224554</v>
      </c>
      <c r="D13659">
        <v>158978</v>
      </c>
      <c r="E13659" s="16" t="e">
        <f>VLOOKUP(C13659,Подписчики!#REF!,3,0)</f>
        <v>#REF!</v>
      </c>
      <c r="F13659" s="3">
        <f t="shared" si="426"/>
        <v>5</v>
      </c>
      <c r="G13659" s="44">
        <f t="shared" si="427"/>
        <v>2</v>
      </c>
      <c r="H13659" s="44"/>
    </row>
    <row r="13660" spans="1:8" x14ac:dyDescent="0.25">
      <c r="A13660">
        <v>44149</v>
      </c>
      <c r="B13660" s="1">
        <v>44319.448407766991</v>
      </c>
      <c r="C13660">
        <v>284039</v>
      </c>
      <c r="D13660">
        <v>158978</v>
      </c>
      <c r="E13660" s="16" t="e">
        <f>VLOOKUP(C13660,Подписчики!#REF!,3,0)</f>
        <v>#REF!</v>
      </c>
      <c r="F13660" s="3">
        <f t="shared" si="426"/>
        <v>5</v>
      </c>
      <c r="G13660" s="44">
        <f t="shared" si="427"/>
        <v>2</v>
      </c>
      <c r="H13660" s="44"/>
    </row>
    <row r="13661" spans="1:8" x14ac:dyDescent="0.25">
      <c r="A13661">
        <v>44153</v>
      </c>
      <c r="B13661" s="1">
        <v>44319.451239482201</v>
      </c>
      <c r="C13661">
        <v>76147</v>
      </c>
      <c r="D13661">
        <v>250679</v>
      </c>
      <c r="E13661" s="16" t="e">
        <f>VLOOKUP(C13661,Подписчики!#REF!,3,0)</f>
        <v>#REF!</v>
      </c>
      <c r="F13661" s="3">
        <f t="shared" si="426"/>
        <v>5</v>
      </c>
      <c r="G13661" s="44">
        <f t="shared" si="427"/>
        <v>2</v>
      </c>
      <c r="H13661" s="44"/>
    </row>
    <row r="13662" spans="1:8" x14ac:dyDescent="0.25">
      <c r="A13662">
        <v>44154</v>
      </c>
      <c r="B13662" s="1">
        <v>44319.454475728155</v>
      </c>
      <c r="C13662">
        <v>255857</v>
      </c>
      <c r="D13662">
        <v>360778</v>
      </c>
      <c r="E13662" s="16" t="e">
        <f>VLOOKUP(C13662,Подписчики!#REF!,3,0)</f>
        <v>#REF!</v>
      </c>
      <c r="F13662" s="3">
        <f t="shared" si="426"/>
        <v>5</v>
      </c>
      <c r="G13662" s="44">
        <f t="shared" si="427"/>
        <v>2</v>
      </c>
      <c r="H13662" s="44"/>
    </row>
    <row r="13663" spans="1:8" x14ac:dyDescent="0.25">
      <c r="A13663">
        <v>44159</v>
      </c>
      <c r="B13663" s="1">
        <v>44319.456666666665</v>
      </c>
      <c r="C13663">
        <v>214501</v>
      </c>
      <c r="D13663">
        <v>227775</v>
      </c>
      <c r="E13663" s="16" t="e">
        <f>VLOOKUP(C13663,Подписчики!#REF!,3,0)</f>
        <v>#REF!</v>
      </c>
      <c r="F13663" s="3">
        <f t="shared" si="426"/>
        <v>5</v>
      </c>
      <c r="G13663" s="44">
        <f t="shared" si="427"/>
        <v>2</v>
      </c>
      <c r="H13663" s="44"/>
    </row>
    <row r="13664" spans="1:8" x14ac:dyDescent="0.25">
      <c r="A13664">
        <v>44161</v>
      </c>
      <c r="B13664" s="1">
        <v>44319.458521035594</v>
      </c>
      <c r="C13664">
        <v>25071</v>
      </c>
      <c r="D13664">
        <v>339123</v>
      </c>
      <c r="E13664" s="16" t="e">
        <f>VLOOKUP(C13664,Подписчики!#REF!,3,0)</f>
        <v>#REF!</v>
      </c>
      <c r="F13664" s="3">
        <f t="shared" si="426"/>
        <v>5</v>
      </c>
      <c r="G13664" s="44">
        <f t="shared" si="427"/>
        <v>2</v>
      </c>
      <c r="H13664" s="44"/>
    </row>
    <row r="13665" spans="1:8" x14ac:dyDescent="0.25">
      <c r="A13665">
        <v>44163</v>
      </c>
      <c r="B13665" s="1">
        <v>44319.458925566338</v>
      </c>
      <c r="C13665">
        <v>80686</v>
      </c>
      <c r="D13665">
        <v>411922</v>
      </c>
      <c r="E13665" s="16" t="e">
        <f>VLOOKUP(C13665,Подписчики!#REF!,3,0)</f>
        <v>#REF!</v>
      </c>
      <c r="F13665" s="3">
        <f t="shared" si="426"/>
        <v>5</v>
      </c>
      <c r="G13665" s="44">
        <f t="shared" si="427"/>
        <v>2</v>
      </c>
      <c r="H13665" s="44"/>
    </row>
    <row r="13666" spans="1:8" x14ac:dyDescent="0.25">
      <c r="A13666">
        <v>44165</v>
      </c>
      <c r="B13666" s="1">
        <v>44319.459330097088</v>
      </c>
      <c r="C13666">
        <v>131820</v>
      </c>
      <c r="D13666">
        <v>226626</v>
      </c>
      <c r="E13666" s="16" t="e">
        <f>VLOOKUP(C13666,Подписчики!#REF!,3,0)</f>
        <v>#REF!</v>
      </c>
      <c r="F13666" s="3">
        <f t="shared" si="426"/>
        <v>5</v>
      </c>
      <c r="G13666" s="44">
        <f t="shared" si="427"/>
        <v>2</v>
      </c>
      <c r="H13666" s="44"/>
    </row>
    <row r="13667" spans="1:8" x14ac:dyDescent="0.25">
      <c r="A13667">
        <v>44169</v>
      </c>
      <c r="B13667" s="1">
        <v>44319.464993527508</v>
      </c>
      <c r="C13667">
        <v>301360</v>
      </c>
      <c r="D13667">
        <v>405278</v>
      </c>
      <c r="E13667" s="16" t="e">
        <f>VLOOKUP(C13667,Подписчики!#REF!,3,0)</f>
        <v>#REF!</v>
      </c>
      <c r="F13667" s="3">
        <f t="shared" si="426"/>
        <v>5</v>
      </c>
      <c r="G13667" s="44">
        <f t="shared" si="427"/>
        <v>2</v>
      </c>
      <c r="H13667" s="44"/>
    </row>
    <row r="13668" spans="1:8" x14ac:dyDescent="0.25">
      <c r="A13668">
        <v>44172</v>
      </c>
      <c r="B13668" s="1">
        <v>44319.465398058252</v>
      </c>
      <c r="C13668">
        <v>63853</v>
      </c>
      <c r="D13668">
        <v>217497</v>
      </c>
      <c r="E13668" s="16" t="e">
        <f>VLOOKUP(C13668,Подписчики!#REF!,3,0)</f>
        <v>#REF!</v>
      </c>
      <c r="F13668" s="3">
        <f t="shared" si="426"/>
        <v>5</v>
      </c>
      <c r="G13668" s="44">
        <f t="shared" si="427"/>
        <v>2</v>
      </c>
      <c r="H13668" s="44"/>
    </row>
    <row r="13669" spans="1:8" x14ac:dyDescent="0.25">
      <c r="A13669">
        <v>44176</v>
      </c>
      <c r="B13669" s="1">
        <v>44319.466611650481</v>
      </c>
      <c r="C13669">
        <v>287894</v>
      </c>
      <c r="D13669">
        <v>375063</v>
      </c>
      <c r="E13669" s="16" t="e">
        <f>VLOOKUP(C13669,Подписчики!#REF!,3,0)</f>
        <v>#REF!</v>
      </c>
      <c r="F13669" s="3">
        <f t="shared" si="426"/>
        <v>5</v>
      </c>
      <c r="G13669" s="44">
        <f t="shared" si="427"/>
        <v>2</v>
      </c>
      <c r="H13669" s="44"/>
    </row>
    <row r="13670" spans="1:8" x14ac:dyDescent="0.25">
      <c r="A13670">
        <v>44180</v>
      </c>
      <c r="B13670" s="1">
        <v>44319.468634304205</v>
      </c>
      <c r="C13670">
        <v>125413</v>
      </c>
      <c r="D13670">
        <v>411922</v>
      </c>
      <c r="E13670" s="16" t="e">
        <f>VLOOKUP(C13670,Подписчики!#REF!,3,0)</f>
        <v>#REF!</v>
      </c>
      <c r="F13670" s="3">
        <f t="shared" si="426"/>
        <v>5</v>
      </c>
      <c r="G13670" s="44">
        <f t="shared" si="427"/>
        <v>2</v>
      </c>
      <c r="H13670" s="44"/>
    </row>
    <row r="13671" spans="1:8" x14ac:dyDescent="0.25">
      <c r="A13671">
        <v>44182</v>
      </c>
      <c r="B13671" s="1">
        <v>44319.470333333338</v>
      </c>
      <c r="C13671">
        <v>289666</v>
      </c>
      <c r="D13671">
        <v>411922</v>
      </c>
      <c r="E13671" s="16" t="e">
        <f>VLOOKUP(C13671,Подписчики!#REF!,3,0)</f>
        <v>#REF!</v>
      </c>
      <c r="F13671" s="3">
        <f t="shared" si="426"/>
        <v>5</v>
      </c>
      <c r="G13671" s="44">
        <f t="shared" si="427"/>
        <v>2</v>
      </c>
      <c r="H13671" s="44"/>
    </row>
    <row r="13672" spans="1:8" x14ac:dyDescent="0.25">
      <c r="A13672">
        <v>44184</v>
      </c>
      <c r="B13672" s="1">
        <v>44319.474702265368</v>
      </c>
      <c r="C13672">
        <v>275865</v>
      </c>
      <c r="D13672">
        <v>168327</v>
      </c>
      <c r="E13672" s="16" t="e">
        <f>VLOOKUP(C13672,Подписчики!#REF!,3,0)</f>
        <v>#REF!</v>
      </c>
      <c r="F13672" s="3">
        <f t="shared" si="426"/>
        <v>5</v>
      </c>
      <c r="G13672" s="44">
        <f t="shared" si="427"/>
        <v>2</v>
      </c>
      <c r="H13672" s="44"/>
    </row>
    <row r="13673" spans="1:8" x14ac:dyDescent="0.25">
      <c r="A13673">
        <v>44187</v>
      </c>
      <c r="B13673" s="1">
        <v>44319.476724919092</v>
      </c>
      <c r="C13673">
        <v>230066</v>
      </c>
      <c r="D13673">
        <v>405774</v>
      </c>
      <c r="E13673" s="16" t="e">
        <f>VLOOKUP(C13673,Подписчики!#REF!,3,0)</f>
        <v>#REF!</v>
      </c>
      <c r="F13673" s="3">
        <f t="shared" si="426"/>
        <v>5</v>
      </c>
      <c r="G13673" s="44">
        <f t="shared" si="427"/>
        <v>2</v>
      </c>
      <c r="H13673" s="44"/>
    </row>
    <row r="13674" spans="1:8" x14ac:dyDescent="0.25">
      <c r="A13674">
        <v>44192</v>
      </c>
      <c r="B13674" s="1">
        <v>44319.478747572815</v>
      </c>
      <c r="C13674">
        <v>345784</v>
      </c>
      <c r="D13674">
        <v>250679</v>
      </c>
      <c r="E13674" s="16" t="e">
        <f>VLOOKUP(C13674,Подписчики!#REF!,3,0)</f>
        <v>#REF!</v>
      </c>
      <c r="F13674" s="3">
        <f t="shared" si="426"/>
        <v>5</v>
      </c>
      <c r="G13674" s="44">
        <f t="shared" si="427"/>
        <v>2</v>
      </c>
      <c r="H13674" s="44"/>
    </row>
    <row r="13675" spans="1:8" x14ac:dyDescent="0.25">
      <c r="A13675">
        <v>44193</v>
      </c>
      <c r="B13675" s="1">
        <v>44319.479961165045</v>
      </c>
      <c r="C13675">
        <v>224849</v>
      </c>
      <c r="D13675">
        <v>122982</v>
      </c>
      <c r="E13675" s="16" t="e">
        <f>VLOOKUP(C13675,Подписчики!#REF!,3,0)</f>
        <v>#REF!</v>
      </c>
      <c r="F13675" s="3">
        <f t="shared" si="426"/>
        <v>5</v>
      </c>
      <c r="G13675" s="44">
        <f t="shared" si="427"/>
        <v>2</v>
      </c>
      <c r="H13675" s="44"/>
    </row>
    <row r="13676" spans="1:8" x14ac:dyDescent="0.25">
      <c r="A13676">
        <v>44194</v>
      </c>
      <c r="B13676" s="1">
        <v>44319.483197410998</v>
      </c>
      <c r="C13676">
        <v>169858</v>
      </c>
      <c r="D13676">
        <v>154256</v>
      </c>
      <c r="E13676" s="16" t="e">
        <f>VLOOKUP(C13676,Подписчики!#REF!,3,0)</f>
        <v>#REF!</v>
      </c>
      <c r="F13676" s="3">
        <f t="shared" si="426"/>
        <v>5</v>
      </c>
      <c r="G13676" s="44">
        <f t="shared" si="427"/>
        <v>2</v>
      </c>
      <c r="H13676" s="44"/>
    </row>
    <row r="13677" spans="1:8" x14ac:dyDescent="0.25">
      <c r="A13677">
        <v>44198</v>
      </c>
      <c r="B13677" s="1">
        <v>44319.483197411006</v>
      </c>
      <c r="C13677">
        <v>266744</v>
      </c>
      <c r="D13677">
        <v>258219</v>
      </c>
      <c r="E13677" s="16" t="e">
        <f>VLOOKUP(C13677,Подписчики!#REF!,3,0)</f>
        <v>#REF!</v>
      </c>
      <c r="F13677" s="3">
        <f t="shared" si="426"/>
        <v>5</v>
      </c>
      <c r="G13677" s="44">
        <f t="shared" si="427"/>
        <v>2</v>
      </c>
      <c r="H13677" s="44"/>
    </row>
    <row r="13678" spans="1:8" x14ac:dyDescent="0.25">
      <c r="A13678">
        <v>44203</v>
      </c>
      <c r="B13678" s="1">
        <v>44319.485220064722</v>
      </c>
      <c r="C13678">
        <v>303711</v>
      </c>
      <c r="D13678">
        <v>472712</v>
      </c>
      <c r="E13678" s="16" t="e">
        <f>VLOOKUP(C13678,Подписчики!#REF!,3,0)</f>
        <v>#REF!</v>
      </c>
      <c r="F13678" s="3">
        <f t="shared" si="426"/>
        <v>5</v>
      </c>
      <c r="G13678" s="44">
        <f t="shared" si="427"/>
        <v>2</v>
      </c>
      <c r="H13678" s="44"/>
    </row>
    <row r="13679" spans="1:8" x14ac:dyDescent="0.25">
      <c r="A13679">
        <v>44205</v>
      </c>
      <c r="B13679" s="1">
        <v>44319.487242718445</v>
      </c>
      <c r="C13679">
        <v>232302</v>
      </c>
      <c r="D13679">
        <v>242428</v>
      </c>
      <c r="E13679" s="16" t="e">
        <f>VLOOKUP(C13679,Подписчики!#REF!,3,0)</f>
        <v>#REF!</v>
      </c>
      <c r="F13679" s="3">
        <f t="shared" si="426"/>
        <v>5</v>
      </c>
      <c r="G13679" s="44">
        <f t="shared" si="427"/>
        <v>2</v>
      </c>
      <c r="H13679" s="44"/>
    </row>
    <row r="13680" spans="1:8" x14ac:dyDescent="0.25">
      <c r="A13680">
        <v>44210</v>
      </c>
      <c r="B13680" s="1">
        <v>44319.489265372169</v>
      </c>
      <c r="C13680">
        <v>241082</v>
      </c>
      <c r="D13680">
        <v>172588</v>
      </c>
      <c r="E13680" s="16" t="e">
        <f>VLOOKUP(C13680,Подписчики!#REF!,3,0)</f>
        <v>#REF!</v>
      </c>
      <c r="F13680" s="3">
        <f t="shared" si="426"/>
        <v>5</v>
      </c>
      <c r="G13680" s="44">
        <f t="shared" si="427"/>
        <v>2</v>
      </c>
      <c r="H13680" s="44"/>
    </row>
    <row r="13681" spans="1:8" x14ac:dyDescent="0.25">
      <c r="A13681">
        <v>44213</v>
      </c>
      <c r="B13681" s="1">
        <v>44319.489669902912</v>
      </c>
      <c r="C13681">
        <v>103535</v>
      </c>
      <c r="D13681">
        <v>162940</v>
      </c>
      <c r="E13681" s="16" t="e">
        <f>VLOOKUP(C13681,Подписчики!#REF!,3,0)</f>
        <v>#REF!</v>
      </c>
      <c r="F13681" s="3">
        <f t="shared" si="426"/>
        <v>5</v>
      </c>
      <c r="G13681" s="44">
        <f t="shared" si="427"/>
        <v>2</v>
      </c>
      <c r="H13681" s="44"/>
    </row>
    <row r="13682" spans="1:8" x14ac:dyDescent="0.25">
      <c r="A13682">
        <v>44215</v>
      </c>
      <c r="B13682" s="1">
        <v>44319.490478964399</v>
      </c>
      <c r="C13682">
        <v>42511</v>
      </c>
      <c r="D13682">
        <v>64601</v>
      </c>
      <c r="E13682" s="16" t="e">
        <f>VLOOKUP(C13682,Подписчики!#REF!,3,0)</f>
        <v>#REF!</v>
      </c>
      <c r="F13682" s="3">
        <f t="shared" si="426"/>
        <v>5</v>
      </c>
      <c r="G13682" s="44">
        <f t="shared" si="427"/>
        <v>2</v>
      </c>
      <c r="H13682" s="44"/>
    </row>
    <row r="13683" spans="1:8" x14ac:dyDescent="0.25">
      <c r="A13683">
        <v>44218</v>
      </c>
      <c r="B13683" s="1">
        <v>44319.493310679609</v>
      </c>
      <c r="C13683">
        <v>259131</v>
      </c>
      <c r="D13683">
        <v>88863</v>
      </c>
      <c r="E13683" s="16" t="e">
        <f>VLOOKUP(C13683,Подписчики!#REF!,3,0)</f>
        <v>#REF!</v>
      </c>
      <c r="F13683" s="3">
        <f t="shared" si="426"/>
        <v>5</v>
      </c>
      <c r="G13683" s="44">
        <f t="shared" si="427"/>
        <v>2</v>
      </c>
      <c r="H13683" s="44"/>
    </row>
    <row r="13684" spans="1:8" x14ac:dyDescent="0.25">
      <c r="A13684">
        <v>44223</v>
      </c>
      <c r="B13684" s="1">
        <v>44319.495737864083</v>
      </c>
      <c r="C13684">
        <v>260781</v>
      </c>
      <c r="D13684">
        <v>158978</v>
      </c>
      <c r="E13684" s="16" t="e">
        <f>VLOOKUP(C13684,Подписчики!#REF!,3,0)</f>
        <v>#REF!</v>
      </c>
      <c r="F13684" s="3">
        <f t="shared" si="426"/>
        <v>5</v>
      </c>
      <c r="G13684" s="44">
        <f t="shared" si="427"/>
        <v>2</v>
      </c>
      <c r="H13684" s="44"/>
    </row>
    <row r="13685" spans="1:8" x14ac:dyDescent="0.25">
      <c r="A13685">
        <v>44226</v>
      </c>
      <c r="B13685" s="1">
        <v>44319.497355987056</v>
      </c>
      <c r="C13685">
        <v>304498</v>
      </c>
      <c r="D13685">
        <v>411922</v>
      </c>
      <c r="E13685" s="16" t="e">
        <f>VLOOKUP(C13685,Подписчики!#REF!,3,0)</f>
        <v>#REF!</v>
      </c>
      <c r="F13685" s="3">
        <f t="shared" si="426"/>
        <v>5</v>
      </c>
      <c r="G13685" s="44">
        <f t="shared" si="427"/>
        <v>2</v>
      </c>
      <c r="H13685" s="44"/>
    </row>
    <row r="13686" spans="1:8" x14ac:dyDescent="0.25">
      <c r="A13686">
        <v>44228</v>
      </c>
      <c r="B13686" s="1">
        <v>44319.501805825246</v>
      </c>
      <c r="C13686">
        <v>7056</v>
      </c>
      <c r="D13686">
        <v>419338</v>
      </c>
      <c r="E13686" s="16" t="e">
        <f>VLOOKUP(C13686,Подписчики!#REF!,3,0)</f>
        <v>#REF!</v>
      </c>
      <c r="F13686" s="3">
        <f t="shared" si="426"/>
        <v>5</v>
      </c>
      <c r="G13686" s="44">
        <f t="shared" si="427"/>
        <v>2</v>
      </c>
      <c r="H13686" s="44"/>
    </row>
    <row r="13687" spans="1:8" x14ac:dyDescent="0.25">
      <c r="A13687">
        <v>44233</v>
      </c>
      <c r="B13687" s="1">
        <v>44319.503019417476</v>
      </c>
      <c r="C13687">
        <v>35737</v>
      </c>
      <c r="D13687">
        <v>242428</v>
      </c>
      <c r="E13687" s="16" t="e">
        <f>VLOOKUP(C13687,Подписчики!#REF!,3,0)</f>
        <v>#REF!</v>
      </c>
      <c r="F13687" s="3">
        <f t="shared" si="426"/>
        <v>5</v>
      </c>
      <c r="G13687" s="44">
        <f t="shared" si="427"/>
        <v>2</v>
      </c>
      <c r="H13687" s="44"/>
    </row>
    <row r="13688" spans="1:8" x14ac:dyDescent="0.25">
      <c r="A13688">
        <v>44238</v>
      </c>
      <c r="B13688" s="1">
        <v>44319.5050420712</v>
      </c>
      <c r="C13688">
        <v>69497</v>
      </c>
      <c r="D13688">
        <v>351192</v>
      </c>
      <c r="E13688" s="16" t="e">
        <f>VLOOKUP(C13688,Подписчики!#REF!,3,0)</f>
        <v>#REF!</v>
      </c>
      <c r="F13688" s="3">
        <f t="shared" si="426"/>
        <v>5</v>
      </c>
      <c r="G13688" s="44">
        <f t="shared" si="427"/>
        <v>2</v>
      </c>
      <c r="H13688" s="44"/>
    </row>
    <row r="13689" spans="1:8" x14ac:dyDescent="0.25">
      <c r="A13689">
        <v>44242</v>
      </c>
      <c r="B13689" s="1">
        <v>44319.508278317153</v>
      </c>
      <c r="C13689">
        <v>183684</v>
      </c>
      <c r="D13689">
        <v>158978</v>
      </c>
      <c r="E13689" s="16" t="e">
        <f>VLOOKUP(C13689,Подписчики!#REF!,3,0)</f>
        <v>#REF!</v>
      </c>
      <c r="F13689" s="3">
        <f t="shared" si="426"/>
        <v>5</v>
      </c>
      <c r="G13689" s="44">
        <f t="shared" si="427"/>
        <v>2</v>
      </c>
      <c r="H13689" s="44"/>
    </row>
    <row r="13690" spans="1:8" x14ac:dyDescent="0.25">
      <c r="A13690">
        <v>44243</v>
      </c>
      <c r="B13690" s="1">
        <v>44319.511333333336</v>
      </c>
      <c r="C13690">
        <v>189283</v>
      </c>
      <c r="D13690">
        <v>221600</v>
      </c>
      <c r="E13690" s="16" t="e">
        <f>VLOOKUP(C13690,Подписчики!#REF!,3,0)</f>
        <v>#REF!</v>
      </c>
      <c r="F13690" s="3">
        <f t="shared" si="426"/>
        <v>5</v>
      </c>
      <c r="G13690" s="44">
        <f t="shared" si="427"/>
        <v>2</v>
      </c>
      <c r="H13690" s="44"/>
    </row>
    <row r="13691" spans="1:8" x14ac:dyDescent="0.25">
      <c r="A13691">
        <v>44245</v>
      </c>
      <c r="B13691" s="1">
        <v>44319.512323624593</v>
      </c>
      <c r="C13691">
        <v>158444</v>
      </c>
      <c r="D13691">
        <v>347393</v>
      </c>
      <c r="E13691" s="16" t="e">
        <f>VLOOKUP(C13691,Подписчики!#REF!,3,0)</f>
        <v>#REF!</v>
      </c>
      <c r="F13691" s="3">
        <f t="shared" si="426"/>
        <v>5</v>
      </c>
      <c r="G13691" s="44">
        <f t="shared" si="427"/>
        <v>2</v>
      </c>
      <c r="H13691" s="44"/>
    </row>
    <row r="13692" spans="1:8" x14ac:dyDescent="0.25">
      <c r="A13692">
        <v>44250</v>
      </c>
      <c r="B13692" s="1">
        <v>44319.517177993526</v>
      </c>
      <c r="C13692">
        <v>109788</v>
      </c>
      <c r="D13692">
        <v>351192</v>
      </c>
      <c r="E13692" s="16" t="e">
        <f>VLOOKUP(C13692,Подписчики!#REF!,3,0)</f>
        <v>#REF!</v>
      </c>
      <c r="F13692" s="3">
        <f t="shared" si="426"/>
        <v>5</v>
      </c>
      <c r="G13692" s="44">
        <f t="shared" si="427"/>
        <v>2</v>
      </c>
      <c r="H13692" s="44"/>
    </row>
    <row r="13693" spans="1:8" x14ac:dyDescent="0.25">
      <c r="A13693">
        <v>44255</v>
      </c>
      <c r="B13693" s="1">
        <v>44319.51758252427</v>
      </c>
      <c r="C13693">
        <v>272113</v>
      </c>
      <c r="D13693">
        <v>162482</v>
      </c>
      <c r="E13693" s="16" t="e">
        <f>VLOOKUP(C13693,Подписчики!#REF!,3,0)</f>
        <v>#REF!</v>
      </c>
      <c r="F13693" s="3">
        <f t="shared" si="426"/>
        <v>5</v>
      </c>
      <c r="G13693" s="44">
        <f t="shared" si="427"/>
        <v>2</v>
      </c>
      <c r="H13693" s="44"/>
    </row>
    <row r="13694" spans="1:8" x14ac:dyDescent="0.25">
      <c r="A13694">
        <v>44259</v>
      </c>
      <c r="B13694" s="1">
        <v>44319.52041423948</v>
      </c>
      <c r="C13694">
        <v>141918</v>
      </c>
      <c r="D13694">
        <v>463334</v>
      </c>
      <c r="E13694" s="16" t="e">
        <f>VLOOKUP(C13694,Подписчики!#REF!,3,0)</f>
        <v>#REF!</v>
      </c>
      <c r="F13694" s="3">
        <f t="shared" si="426"/>
        <v>5</v>
      </c>
      <c r="G13694" s="44">
        <f t="shared" si="427"/>
        <v>2</v>
      </c>
      <c r="H13694" s="44"/>
    </row>
    <row r="13695" spans="1:8" x14ac:dyDescent="0.25">
      <c r="A13695">
        <v>44261</v>
      </c>
      <c r="B13695" s="1">
        <v>44319.52081877023</v>
      </c>
      <c r="C13695">
        <v>31479</v>
      </c>
      <c r="D13695">
        <v>418854</v>
      </c>
      <c r="E13695" s="16" t="e">
        <f>VLOOKUP(C13695,Подписчики!#REF!,3,0)</f>
        <v>#REF!</v>
      </c>
      <c r="F13695" s="3">
        <f t="shared" si="426"/>
        <v>5</v>
      </c>
      <c r="G13695" s="44">
        <f t="shared" si="427"/>
        <v>2</v>
      </c>
      <c r="H13695" s="44"/>
    </row>
    <row r="13696" spans="1:8" x14ac:dyDescent="0.25">
      <c r="A13696">
        <v>44262</v>
      </c>
      <c r="B13696" s="1">
        <v>44319.52203236246</v>
      </c>
      <c r="C13696">
        <v>113551</v>
      </c>
      <c r="D13696">
        <v>126642</v>
      </c>
      <c r="E13696" s="16" t="e">
        <f>VLOOKUP(C13696,Подписчики!#REF!,3,0)</f>
        <v>#REF!</v>
      </c>
      <c r="F13696" s="3">
        <f t="shared" si="426"/>
        <v>5</v>
      </c>
      <c r="G13696" s="44">
        <f t="shared" si="427"/>
        <v>2</v>
      </c>
      <c r="H13696" s="44"/>
    </row>
    <row r="13697" spans="1:8" x14ac:dyDescent="0.25">
      <c r="A13697">
        <v>44267</v>
      </c>
      <c r="B13697" s="1">
        <v>44319.52203236246</v>
      </c>
      <c r="C13697">
        <v>164773</v>
      </c>
      <c r="D13697">
        <v>396828</v>
      </c>
      <c r="E13697" s="16" t="e">
        <f>VLOOKUP(C13697,Подписчики!#REF!,3,0)</f>
        <v>#REF!</v>
      </c>
      <c r="F13697" s="3">
        <f t="shared" si="426"/>
        <v>5</v>
      </c>
      <c r="G13697" s="44">
        <f t="shared" si="427"/>
        <v>2</v>
      </c>
      <c r="H13697" s="44"/>
    </row>
    <row r="13698" spans="1:8" x14ac:dyDescent="0.25">
      <c r="A13698">
        <v>44270</v>
      </c>
      <c r="B13698" s="1">
        <v>44319.522841423954</v>
      </c>
      <c r="C13698">
        <v>329617</v>
      </c>
      <c r="D13698">
        <v>49263</v>
      </c>
      <c r="E13698" s="16" t="e">
        <f>VLOOKUP(C13698,Подписчики!#REF!,3,0)</f>
        <v>#REF!</v>
      </c>
      <c r="F13698" s="3">
        <f t="shared" si="426"/>
        <v>5</v>
      </c>
      <c r="G13698" s="44">
        <f t="shared" si="427"/>
        <v>2</v>
      </c>
      <c r="H13698" s="44"/>
    </row>
    <row r="13699" spans="1:8" x14ac:dyDescent="0.25">
      <c r="A13699">
        <v>44271</v>
      </c>
      <c r="B13699" s="1">
        <v>44319.523650485433</v>
      </c>
      <c r="C13699">
        <v>56345</v>
      </c>
      <c r="D13699">
        <v>411922</v>
      </c>
      <c r="E13699" s="16" t="e">
        <f>VLOOKUP(C13699,Подписчики!#REF!,3,0)</f>
        <v>#REF!</v>
      </c>
      <c r="F13699" s="3">
        <f t="shared" ref="F13699:F13762" si="428">MONTH(B13699)</f>
        <v>5</v>
      </c>
      <c r="G13699" s="44">
        <f t="shared" ref="G13699:G13762" si="429">WEEKDAY(B13699,1)</f>
        <v>2</v>
      </c>
      <c r="H13699" s="44"/>
    </row>
    <row r="13700" spans="1:8" x14ac:dyDescent="0.25">
      <c r="A13700">
        <v>44275</v>
      </c>
      <c r="B13700" s="1">
        <v>44319.52486407767</v>
      </c>
      <c r="C13700">
        <v>257885</v>
      </c>
      <c r="D13700">
        <v>351192</v>
      </c>
      <c r="E13700" s="16" t="e">
        <f>VLOOKUP(C13700,Подписчики!#REF!,3,0)</f>
        <v>#REF!</v>
      </c>
      <c r="F13700" s="3">
        <f t="shared" si="428"/>
        <v>5</v>
      </c>
      <c r="G13700" s="44">
        <f t="shared" si="429"/>
        <v>2</v>
      </c>
      <c r="H13700" s="44"/>
    </row>
    <row r="13701" spans="1:8" x14ac:dyDescent="0.25">
      <c r="A13701">
        <v>44277</v>
      </c>
      <c r="B13701" s="1">
        <v>44319.525673139156</v>
      </c>
      <c r="C13701">
        <v>183441</v>
      </c>
      <c r="D13701">
        <v>411922</v>
      </c>
      <c r="E13701" s="16" t="e">
        <f>VLOOKUP(C13701,Подписчики!#REF!,3,0)</f>
        <v>#REF!</v>
      </c>
      <c r="F13701" s="3">
        <f t="shared" si="428"/>
        <v>5</v>
      </c>
      <c r="G13701" s="44">
        <f t="shared" si="429"/>
        <v>2</v>
      </c>
      <c r="H13701" s="44"/>
    </row>
    <row r="13702" spans="1:8" x14ac:dyDescent="0.25">
      <c r="A13702">
        <v>44280</v>
      </c>
      <c r="B13702" s="1">
        <v>44319.526886731386</v>
      </c>
      <c r="C13702">
        <v>295017</v>
      </c>
      <c r="D13702">
        <v>351192</v>
      </c>
      <c r="E13702" s="16" t="e">
        <f>VLOOKUP(C13702,Подписчики!#REF!,3,0)</f>
        <v>#REF!</v>
      </c>
      <c r="F13702" s="3">
        <f t="shared" si="428"/>
        <v>5</v>
      </c>
      <c r="G13702" s="44">
        <f t="shared" si="429"/>
        <v>2</v>
      </c>
      <c r="H13702" s="44"/>
    </row>
    <row r="13703" spans="1:8" x14ac:dyDescent="0.25">
      <c r="A13703">
        <v>44282</v>
      </c>
      <c r="B13703" s="1">
        <v>44319.53</v>
      </c>
      <c r="C13703">
        <v>121206</v>
      </c>
      <c r="D13703">
        <v>13404</v>
      </c>
      <c r="E13703" s="16" t="e">
        <f>VLOOKUP(C13703,Подписчики!#REF!,3,0)</f>
        <v>#REF!</v>
      </c>
      <c r="F13703" s="3">
        <f t="shared" si="428"/>
        <v>5</v>
      </c>
      <c r="G13703" s="44">
        <f t="shared" si="429"/>
        <v>2</v>
      </c>
      <c r="H13703" s="44"/>
    </row>
    <row r="13704" spans="1:8" x14ac:dyDescent="0.25">
      <c r="A13704">
        <v>44287</v>
      </c>
      <c r="B13704" s="1">
        <v>44319.53052750809</v>
      </c>
      <c r="C13704">
        <v>261020</v>
      </c>
      <c r="D13704">
        <v>78410</v>
      </c>
      <c r="E13704" s="16" t="e">
        <f>VLOOKUP(C13704,Подписчики!#REF!,3,0)</f>
        <v>#REF!</v>
      </c>
      <c r="F13704" s="3">
        <f t="shared" si="428"/>
        <v>5</v>
      </c>
      <c r="G13704" s="44">
        <f t="shared" si="429"/>
        <v>2</v>
      </c>
      <c r="H13704" s="44"/>
    </row>
    <row r="13705" spans="1:8" x14ac:dyDescent="0.25">
      <c r="A13705">
        <v>44290</v>
      </c>
      <c r="B13705" s="1">
        <v>44319.534168284794</v>
      </c>
      <c r="C13705">
        <v>64496</v>
      </c>
      <c r="D13705">
        <v>224760</v>
      </c>
      <c r="E13705" s="16" t="e">
        <f>VLOOKUP(C13705,Подписчики!#REF!,3,0)</f>
        <v>#REF!</v>
      </c>
      <c r="F13705" s="3">
        <f t="shared" si="428"/>
        <v>5</v>
      </c>
      <c r="G13705" s="44">
        <f t="shared" si="429"/>
        <v>2</v>
      </c>
      <c r="H13705" s="44"/>
    </row>
    <row r="13706" spans="1:8" x14ac:dyDescent="0.25">
      <c r="A13706">
        <v>44293</v>
      </c>
      <c r="B13706" s="1">
        <v>44319.534168284794</v>
      </c>
      <c r="C13706">
        <v>166110</v>
      </c>
      <c r="D13706">
        <v>111742</v>
      </c>
      <c r="E13706" s="16" t="e">
        <f>VLOOKUP(C13706,Подписчики!#REF!,3,0)</f>
        <v>#REF!</v>
      </c>
      <c r="F13706" s="3">
        <f t="shared" si="428"/>
        <v>5</v>
      </c>
      <c r="G13706" s="44">
        <f t="shared" si="429"/>
        <v>2</v>
      </c>
      <c r="H13706" s="44"/>
    </row>
    <row r="13707" spans="1:8" x14ac:dyDescent="0.25">
      <c r="A13707">
        <v>44297</v>
      </c>
      <c r="B13707" s="1">
        <v>44319.534572815537</v>
      </c>
      <c r="C13707">
        <v>118754</v>
      </c>
      <c r="D13707">
        <v>75550</v>
      </c>
      <c r="E13707" s="16" t="e">
        <f>VLOOKUP(C13707,Подписчики!#REF!,3,0)</f>
        <v>#REF!</v>
      </c>
      <c r="F13707" s="3">
        <f t="shared" si="428"/>
        <v>5</v>
      </c>
      <c r="G13707" s="44">
        <f t="shared" si="429"/>
        <v>2</v>
      </c>
      <c r="H13707" s="44"/>
    </row>
    <row r="13708" spans="1:8" x14ac:dyDescent="0.25">
      <c r="A13708">
        <v>44299</v>
      </c>
      <c r="B13708" s="1">
        <v>44319.535381877024</v>
      </c>
      <c r="C13708">
        <v>34346</v>
      </c>
      <c r="D13708">
        <v>194335</v>
      </c>
      <c r="E13708" s="16" t="e">
        <f>VLOOKUP(C13708,Подписчики!#REF!,3,0)</f>
        <v>#REF!</v>
      </c>
      <c r="F13708" s="3">
        <f t="shared" si="428"/>
        <v>5</v>
      </c>
      <c r="G13708" s="44">
        <f t="shared" si="429"/>
        <v>2</v>
      </c>
      <c r="H13708" s="44"/>
    </row>
    <row r="13709" spans="1:8" x14ac:dyDescent="0.25">
      <c r="A13709">
        <v>44301</v>
      </c>
      <c r="B13709" s="1">
        <v>44319.536595469253</v>
      </c>
      <c r="C13709">
        <v>85966</v>
      </c>
      <c r="D13709">
        <v>268462</v>
      </c>
      <c r="E13709" s="16" t="e">
        <f>VLOOKUP(C13709,Подписчики!#REF!,3,0)</f>
        <v>#REF!</v>
      </c>
      <c r="F13709" s="3">
        <f t="shared" si="428"/>
        <v>5</v>
      </c>
      <c r="G13709" s="44">
        <f t="shared" si="429"/>
        <v>2</v>
      </c>
      <c r="H13709" s="44"/>
    </row>
    <row r="13710" spans="1:8" x14ac:dyDescent="0.25">
      <c r="A13710">
        <v>44305</v>
      </c>
      <c r="B13710" s="1">
        <v>44319.541045307444</v>
      </c>
      <c r="C13710">
        <v>270692</v>
      </c>
      <c r="D13710">
        <v>382270</v>
      </c>
      <c r="E13710" s="16" t="e">
        <f>VLOOKUP(C13710,Подписчики!#REF!,3,0)</f>
        <v>#REF!</v>
      </c>
      <c r="F13710" s="3">
        <f t="shared" si="428"/>
        <v>5</v>
      </c>
      <c r="G13710" s="44">
        <f t="shared" si="429"/>
        <v>2</v>
      </c>
      <c r="H13710" s="44"/>
    </row>
    <row r="13711" spans="1:8" x14ac:dyDescent="0.25">
      <c r="A13711">
        <v>44310</v>
      </c>
      <c r="B13711" s="1">
        <v>44319.541449838187</v>
      </c>
      <c r="C13711">
        <v>152717</v>
      </c>
      <c r="D13711">
        <v>43842</v>
      </c>
      <c r="E13711" s="16" t="e">
        <f>VLOOKUP(C13711,Подписчики!#REF!,3,0)</f>
        <v>#REF!</v>
      </c>
      <c r="F13711" s="3">
        <f t="shared" si="428"/>
        <v>5</v>
      </c>
      <c r="G13711" s="44">
        <f t="shared" si="429"/>
        <v>2</v>
      </c>
      <c r="H13711" s="44"/>
    </row>
    <row r="13712" spans="1:8" x14ac:dyDescent="0.25">
      <c r="A13712">
        <v>44311</v>
      </c>
      <c r="B13712" s="1">
        <v>44319.542663430424</v>
      </c>
      <c r="C13712">
        <v>14068</v>
      </c>
      <c r="D13712">
        <v>230507</v>
      </c>
      <c r="E13712" s="16" t="e">
        <f>VLOOKUP(C13712,Подписчики!#REF!,3,0)</f>
        <v>#REF!</v>
      </c>
      <c r="F13712" s="3">
        <f t="shared" si="428"/>
        <v>5</v>
      </c>
      <c r="G13712" s="44">
        <f t="shared" si="429"/>
        <v>2</v>
      </c>
      <c r="H13712" s="44"/>
    </row>
    <row r="13713" spans="1:8" x14ac:dyDescent="0.25">
      <c r="A13713">
        <v>44315</v>
      </c>
      <c r="B13713" s="1">
        <v>44319.543333333335</v>
      </c>
      <c r="C13713">
        <v>381</v>
      </c>
      <c r="D13713">
        <v>411922</v>
      </c>
      <c r="E13713" s="16" t="e">
        <f>VLOOKUP(C13713,Подписчики!#REF!,3,0)</f>
        <v>#REF!</v>
      </c>
      <c r="F13713" s="3">
        <f t="shared" si="428"/>
        <v>5</v>
      </c>
      <c r="G13713" s="44">
        <f t="shared" si="429"/>
        <v>2</v>
      </c>
      <c r="H13713" s="44"/>
    </row>
    <row r="13714" spans="1:8" x14ac:dyDescent="0.25">
      <c r="A13714">
        <v>44317</v>
      </c>
      <c r="B13714" s="1">
        <v>44319.544281553397</v>
      </c>
      <c r="C13714">
        <v>2662</v>
      </c>
      <c r="D13714">
        <v>21760</v>
      </c>
      <c r="E13714" s="16" t="e">
        <f>VLOOKUP(C13714,Подписчики!#REF!,3,0)</f>
        <v>#REF!</v>
      </c>
      <c r="F13714" s="3">
        <f t="shared" si="428"/>
        <v>5</v>
      </c>
      <c r="G13714" s="44">
        <f t="shared" si="429"/>
        <v>2</v>
      </c>
      <c r="H13714" s="44"/>
    </row>
    <row r="13715" spans="1:8" x14ac:dyDescent="0.25">
      <c r="A13715">
        <v>44321</v>
      </c>
      <c r="B13715" s="1">
        <v>44319.544281553397</v>
      </c>
      <c r="C13715">
        <v>267212</v>
      </c>
      <c r="D13715">
        <v>102086</v>
      </c>
      <c r="E13715" s="16" t="e">
        <f>VLOOKUP(C13715,Подписчики!#REF!,3,0)</f>
        <v>#REF!</v>
      </c>
      <c r="F13715" s="3">
        <f t="shared" si="428"/>
        <v>5</v>
      </c>
      <c r="G13715" s="44">
        <f t="shared" si="429"/>
        <v>2</v>
      </c>
      <c r="H13715" s="44"/>
    </row>
    <row r="13716" spans="1:8" x14ac:dyDescent="0.25">
      <c r="A13716">
        <v>44322</v>
      </c>
      <c r="B13716" s="1">
        <v>44319.545090614884</v>
      </c>
      <c r="C13716">
        <v>27859</v>
      </c>
      <c r="D13716">
        <v>411922</v>
      </c>
      <c r="E13716" s="16" t="e">
        <f>VLOOKUP(C13716,Подписчики!#REF!,3,0)</f>
        <v>#REF!</v>
      </c>
      <c r="F13716" s="3">
        <f t="shared" si="428"/>
        <v>5</v>
      </c>
      <c r="G13716" s="44">
        <f t="shared" si="429"/>
        <v>2</v>
      </c>
      <c r="H13716" s="44"/>
    </row>
    <row r="13717" spans="1:8" x14ac:dyDescent="0.25">
      <c r="A13717">
        <v>44327</v>
      </c>
      <c r="B13717" s="1">
        <v>44319.546708737864</v>
      </c>
      <c r="C13717">
        <v>249124</v>
      </c>
      <c r="D13717">
        <v>158978</v>
      </c>
      <c r="E13717" s="16" t="e">
        <f>VLOOKUP(C13717,Подписчики!#REF!,3,0)</f>
        <v>#REF!</v>
      </c>
      <c r="F13717" s="3">
        <f t="shared" si="428"/>
        <v>5</v>
      </c>
      <c r="G13717" s="44">
        <f t="shared" si="429"/>
        <v>2</v>
      </c>
      <c r="H13717" s="44"/>
    </row>
    <row r="13718" spans="1:8" x14ac:dyDescent="0.25">
      <c r="A13718">
        <v>44329</v>
      </c>
      <c r="B13718" s="1">
        <v>44319.546999999999</v>
      </c>
      <c r="C13718">
        <v>41878</v>
      </c>
      <c r="D13718">
        <v>458081</v>
      </c>
      <c r="E13718" s="16" t="e">
        <f>VLOOKUP(C13718,Подписчики!#REF!,3,0)</f>
        <v>#REF!</v>
      </c>
      <c r="F13718" s="3">
        <f t="shared" si="428"/>
        <v>5</v>
      </c>
      <c r="G13718" s="44">
        <f t="shared" si="429"/>
        <v>2</v>
      </c>
      <c r="H13718" s="44"/>
    </row>
    <row r="13719" spans="1:8" x14ac:dyDescent="0.25">
      <c r="A13719">
        <v>44330</v>
      </c>
      <c r="B13719" s="1">
        <v>44319.548326860844</v>
      </c>
      <c r="C13719">
        <v>58111</v>
      </c>
      <c r="D13719">
        <v>380527</v>
      </c>
      <c r="E13719" s="16" t="e">
        <f>VLOOKUP(C13719,Подписчики!#REF!,3,0)</f>
        <v>#REF!</v>
      </c>
      <c r="F13719" s="3">
        <f t="shared" si="428"/>
        <v>5</v>
      </c>
      <c r="G13719" s="44">
        <f t="shared" si="429"/>
        <v>2</v>
      </c>
      <c r="H13719" s="44"/>
    </row>
    <row r="13720" spans="1:8" x14ac:dyDescent="0.25">
      <c r="A13720">
        <v>44333</v>
      </c>
      <c r="B13720" s="1">
        <v>44319.548731391587</v>
      </c>
      <c r="C13720">
        <v>257096</v>
      </c>
      <c r="D13720">
        <v>62570</v>
      </c>
      <c r="E13720" s="16" t="e">
        <f>VLOOKUP(C13720,Подписчики!#REF!,3,0)</f>
        <v>#REF!</v>
      </c>
      <c r="F13720" s="3">
        <f t="shared" si="428"/>
        <v>5</v>
      </c>
      <c r="G13720" s="44">
        <f t="shared" si="429"/>
        <v>2</v>
      </c>
      <c r="H13720" s="44"/>
    </row>
    <row r="13721" spans="1:8" x14ac:dyDescent="0.25">
      <c r="A13721">
        <v>44334</v>
      </c>
      <c r="B13721" s="1">
        <v>44319.549944983817</v>
      </c>
      <c r="C13721">
        <v>199816</v>
      </c>
      <c r="D13721">
        <v>154256</v>
      </c>
      <c r="E13721" s="16" t="e">
        <f>VLOOKUP(C13721,Подписчики!#REF!,3,0)</f>
        <v>#REF!</v>
      </c>
      <c r="F13721" s="3">
        <f t="shared" si="428"/>
        <v>5</v>
      </c>
      <c r="G13721" s="44">
        <f t="shared" si="429"/>
        <v>2</v>
      </c>
      <c r="H13721" s="44"/>
    </row>
    <row r="13722" spans="1:8" x14ac:dyDescent="0.25">
      <c r="A13722">
        <v>44335</v>
      </c>
      <c r="B13722" s="1">
        <v>44319.556417475731</v>
      </c>
      <c r="C13722">
        <v>135684</v>
      </c>
      <c r="D13722">
        <v>21760</v>
      </c>
      <c r="E13722" s="16" t="e">
        <f>VLOOKUP(C13722,Подписчики!#REF!,3,0)</f>
        <v>#REF!</v>
      </c>
      <c r="F13722" s="3">
        <f t="shared" si="428"/>
        <v>5</v>
      </c>
      <c r="G13722" s="44">
        <f t="shared" si="429"/>
        <v>2</v>
      </c>
      <c r="H13722" s="44"/>
    </row>
    <row r="13723" spans="1:8" x14ac:dyDescent="0.25">
      <c r="A13723">
        <v>44340</v>
      </c>
      <c r="B13723" s="1">
        <v>44319.556417475731</v>
      </c>
      <c r="C13723">
        <v>194572</v>
      </c>
      <c r="D13723">
        <v>197508</v>
      </c>
      <c r="E13723" s="16" t="e">
        <f>VLOOKUP(C13723,Подписчики!#REF!,3,0)</f>
        <v>#REF!</v>
      </c>
      <c r="F13723" s="3">
        <f t="shared" si="428"/>
        <v>5</v>
      </c>
      <c r="G13723" s="44">
        <f t="shared" si="429"/>
        <v>2</v>
      </c>
      <c r="H13723" s="44"/>
    </row>
    <row r="13724" spans="1:8" x14ac:dyDescent="0.25">
      <c r="A13724">
        <v>44342</v>
      </c>
      <c r="B13724" s="1">
        <v>44319.560058252428</v>
      </c>
      <c r="C13724">
        <v>63017</v>
      </c>
      <c r="D13724">
        <v>440825</v>
      </c>
      <c r="E13724" s="16" t="e">
        <f>VLOOKUP(C13724,Подписчики!#REF!,3,0)</f>
        <v>#REF!</v>
      </c>
      <c r="F13724" s="3">
        <f t="shared" si="428"/>
        <v>5</v>
      </c>
      <c r="G13724" s="44">
        <f t="shared" si="429"/>
        <v>2</v>
      </c>
      <c r="H13724" s="44"/>
    </row>
    <row r="13725" spans="1:8" x14ac:dyDescent="0.25">
      <c r="A13725">
        <v>44343</v>
      </c>
      <c r="B13725" s="1">
        <v>44319.560333333335</v>
      </c>
      <c r="C13725">
        <v>220444</v>
      </c>
      <c r="D13725">
        <v>380039</v>
      </c>
      <c r="E13725" s="16" t="e">
        <f>VLOOKUP(C13725,Подписчики!#REF!,3,0)</f>
        <v>#REF!</v>
      </c>
      <c r="F13725" s="3">
        <f t="shared" si="428"/>
        <v>5</v>
      </c>
      <c r="G13725" s="44">
        <f t="shared" si="429"/>
        <v>2</v>
      </c>
      <c r="H13725" s="44"/>
    </row>
    <row r="13726" spans="1:8" x14ac:dyDescent="0.25">
      <c r="A13726">
        <v>44344</v>
      </c>
      <c r="B13726" s="1">
        <v>44319.560867313914</v>
      </c>
      <c r="C13726">
        <v>152186</v>
      </c>
      <c r="D13726">
        <v>397</v>
      </c>
      <c r="E13726" s="16" t="e">
        <f>VLOOKUP(C13726,Подписчики!#REF!,3,0)</f>
        <v>#REF!</v>
      </c>
      <c r="F13726" s="3">
        <f t="shared" si="428"/>
        <v>5</v>
      </c>
      <c r="G13726" s="44">
        <f t="shared" si="429"/>
        <v>2</v>
      </c>
      <c r="H13726" s="44"/>
    </row>
    <row r="13727" spans="1:8" x14ac:dyDescent="0.25">
      <c r="A13727">
        <v>44349</v>
      </c>
      <c r="B13727" s="1">
        <v>44319.560867313914</v>
      </c>
      <c r="C13727">
        <v>172754</v>
      </c>
      <c r="D13727">
        <v>3215</v>
      </c>
      <c r="E13727" s="16" t="e">
        <f>VLOOKUP(C13727,Подписчики!#REF!,3,0)</f>
        <v>#REF!</v>
      </c>
      <c r="F13727" s="3">
        <f t="shared" si="428"/>
        <v>5</v>
      </c>
      <c r="G13727" s="44">
        <f t="shared" si="429"/>
        <v>2</v>
      </c>
      <c r="H13727" s="44"/>
    </row>
    <row r="13728" spans="1:8" x14ac:dyDescent="0.25">
      <c r="A13728">
        <v>44353</v>
      </c>
      <c r="B13728" s="1">
        <v>44319.562080906151</v>
      </c>
      <c r="C13728">
        <v>213725</v>
      </c>
      <c r="D13728">
        <v>454838</v>
      </c>
      <c r="E13728" s="16" t="e">
        <f>VLOOKUP(C13728,Подписчики!#REF!,3,0)</f>
        <v>#REF!</v>
      </c>
      <c r="F13728" s="3">
        <f t="shared" si="428"/>
        <v>5</v>
      </c>
      <c r="G13728" s="44">
        <f t="shared" si="429"/>
        <v>2</v>
      </c>
      <c r="H13728" s="44"/>
    </row>
    <row r="13729" spans="1:8" x14ac:dyDescent="0.25">
      <c r="A13729">
        <v>44355</v>
      </c>
      <c r="B13729" s="1">
        <v>44319.566126213591</v>
      </c>
      <c r="C13729">
        <v>323557</v>
      </c>
      <c r="D13729">
        <v>472712</v>
      </c>
      <c r="E13729" s="16" t="e">
        <f>VLOOKUP(C13729,Подписчики!#REF!,3,0)</f>
        <v>#REF!</v>
      </c>
      <c r="F13729" s="3">
        <f t="shared" si="428"/>
        <v>5</v>
      </c>
      <c r="G13729" s="44">
        <f t="shared" si="429"/>
        <v>2</v>
      </c>
      <c r="H13729" s="44"/>
    </row>
    <row r="13730" spans="1:8" x14ac:dyDescent="0.25">
      <c r="A13730">
        <v>44360</v>
      </c>
      <c r="B13730" s="1">
        <v>44319.568666666666</v>
      </c>
      <c r="C13730">
        <v>15139</v>
      </c>
      <c r="D13730">
        <v>104274</v>
      </c>
      <c r="E13730" s="16" t="e">
        <f>VLOOKUP(C13730,Подписчики!#REF!,3,0)</f>
        <v>#REF!</v>
      </c>
      <c r="F13730" s="3">
        <f t="shared" si="428"/>
        <v>5</v>
      </c>
      <c r="G13730" s="44">
        <f t="shared" si="429"/>
        <v>2</v>
      </c>
      <c r="H13730" s="44"/>
    </row>
    <row r="13731" spans="1:8" x14ac:dyDescent="0.25">
      <c r="A13731">
        <v>44364</v>
      </c>
      <c r="B13731" s="1">
        <v>44319.570980582524</v>
      </c>
      <c r="C13731">
        <v>254220</v>
      </c>
      <c r="D13731">
        <v>315988</v>
      </c>
      <c r="E13731" s="16" t="e">
        <f>VLOOKUP(C13731,Подписчики!#REF!,3,0)</f>
        <v>#REF!</v>
      </c>
      <c r="F13731" s="3">
        <f t="shared" si="428"/>
        <v>5</v>
      </c>
      <c r="G13731" s="44">
        <f t="shared" si="429"/>
        <v>2</v>
      </c>
      <c r="H13731" s="44"/>
    </row>
    <row r="13732" spans="1:8" x14ac:dyDescent="0.25">
      <c r="A13732">
        <v>44366</v>
      </c>
      <c r="B13732" s="1">
        <v>44319.572194174754</v>
      </c>
      <c r="C13732">
        <v>244924</v>
      </c>
      <c r="D13732">
        <v>411922</v>
      </c>
      <c r="E13732" s="16" t="e">
        <f>VLOOKUP(C13732,Подписчики!#REF!,3,0)</f>
        <v>#REF!</v>
      </c>
      <c r="F13732" s="3">
        <f t="shared" si="428"/>
        <v>5</v>
      </c>
      <c r="G13732" s="44">
        <f t="shared" si="429"/>
        <v>2</v>
      </c>
      <c r="H13732" s="44"/>
    </row>
    <row r="13733" spans="1:8" x14ac:dyDescent="0.25">
      <c r="A13733">
        <v>44367</v>
      </c>
      <c r="B13733" s="1">
        <v>44319.573003236248</v>
      </c>
      <c r="C13733">
        <v>333127</v>
      </c>
      <c r="D13733">
        <v>204218</v>
      </c>
      <c r="E13733" s="16" t="e">
        <f>VLOOKUP(C13733,Подписчики!#REF!,3,0)</f>
        <v>#REF!</v>
      </c>
      <c r="F13733" s="3">
        <f t="shared" si="428"/>
        <v>5</v>
      </c>
      <c r="G13733" s="44">
        <f t="shared" si="429"/>
        <v>2</v>
      </c>
      <c r="H13733" s="44"/>
    </row>
    <row r="13734" spans="1:8" x14ac:dyDescent="0.25">
      <c r="A13734">
        <v>44369</v>
      </c>
      <c r="B13734" s="1">
        <v>44319.575025889964</v>
      </c>
      <c r="C13734">
        <v>173961</v>
      </c>
      <c r="D13734">
        <v>138209</v>
      </c>
      <c r="E13734" s="16" t="e">
        <f>VLOOKUP(C13734,Подписчики!#REF!,3,0)</f>
        <v>#REF!</v>
      </c>
      <c r="F13734" s="3">
        <f t="shared" si="428"/>
        <v>5</v>
      </c>
      <c r="G13734" s="44">
        <f t="shared" si="429"/>
        <v>2</v>
      </c>
      <c r="H13734" s="44"/>
    </row>
    <row r="13735" spans="1:8" x14ac:dyDescent="0.25">
      <c r="A13735">
        <v>44371</v>
      </c>
      <c r="B13735" s="1">
        <v>44319.575025889972</v>
      </c>
      <c r="C13735">
        <v>118820</v>
      </c>
      <c r="D13735">
        <v>172251</v>
      </c>
      <c r="E13735" s="16" t="e">
        <f>VLOOKUP(C13735,Подписчики!#REF!,3,0)</f>
        <v>#REF!</v>
      </c>
      <c r="F13735" s="3">
        <f t="shared" si="428"/>
        <v>5</v>
      </c>
      <c r="G13735" s="44">
        <f t="shared" si="429"/>
        <v>2</v>
      </c>
      <c r="H13735" s="44"/>
    </row>
    <row r="13736" spans="1:8" x14ac:dyDescent="0.25">
      <c r="A13736">
        <v>44376</v>
      </c>
      <c r="B13736" s="1">
        <v>44319.575430420708</v>
      </c>
      <c r="C13736">
        <v>94652</v>
      </c>
      <c r="D13736">
        <v>411922</v>
      </c>
      <c r="E13736" s="16" t="e">
        <f>VLOOKUP(C13736,Подписчики!#REF!,3,0)</f>
        <v>#REF!</v>
      </c>
      <c r="F13736" s="3">
        <f t="shared" si="428"/>
        <v>5</v>
      </c>
      <c r="G13736" s="44">
        <f t="shared" si="429"/>
        <v>2</v>
      </c>
      <c r="H13736" s="44"/>
    </row>
    <row r="13737" spans="1:8" x14ac:dyDescent="0.25">
      <c r="A13737">
        <v>44381</v>
      </c>
      <c r="B13737" s="1">
        <v>44319.575834951458</v>
      </c>
      <c r="C13737">
        <v>108146</v>
      </c>
      <c r="D13737">
        <v>325683</v>
      </c>
      <c r="E13737" s="16" t="e">
        <f>VLOOKUP(C13737,Подписчики!#REF!,3,0)</f>
        <v>#REF!</v>
      </c>
      <c r="F13737" s="3">
        <f t="shared" si="428"/>
        <v>5</v>
      </c>
      <c r="G13737" s="44">
        <f t="shared" si="429"/>
        <v>2</v>
      </c>
      <c r="H13737" s="44"/>
    </row>
    <row r="13738" spans="1:8" x14ac:dyDescent="0.25">
      <c r="A13738">
        <v>44386</v>
      </c>
      <c r="B13738" s="1">
        <v>44319.576239482201</v>
      </c>
      <c r="C13738">
        <v>149997</v>
      </c>
      <c r="D13738">
        <v>192331</v>
      </c>
      <c r="E13738" s="16" t="e">
        <f>VLOOKUP(C13738,Подписчики!#REF!,3,0)</f>
        <v>#REF!</v>
      </c>
      <c r="F13738" s="3">
        <f t="shared" si="428"/>
        <v>5</v>
      </c>
      <c r="G13738" s="44">
        <f t="shared" si="429"/>
        <v>2</v>
      </c>
      <c r="H13738" s="44"/>
    </row>
    <row r="13739" spans="1:8" x14ac:dyDescent="0.25">
      <c r="A13739">
        <v>44387</v>
      </c>
      <c r="B13739" s="1">
        <v>44319.577857605182</v>
      </c>
      <c r="C13739">
        <v>245598</v>
      </c>
      <c r="D13739">
        <v>396686</v>
      </c>
      <c r="E13739" s="16" t="e">
        <f>VLOOKUP(C13739,Подписчики!#REF!,3,0)</f>
        <v>#REF!</v>
      </c>
      <c r="F13739" s="3">
        <f t="shared" si="428"/>
        <v>5</v>
      </c>
      <c r="G13739" s="44">
        <f t="shared" si="429"/>
        <v>2</v>
      </c>
      <c r="H13739" s="44"/>
    </row>
    <row r="13740" spans="1:8" x14ac:dyDescent="0.25">
      <c r="A13740">
        <v>44390</v>
      </c>
      <c r="B13740" s="1">
        <v>44319.578262135925</v>
      </c>
      <c r="C13740">
        <v>258968</v>
      </c>
      <c r="D13740">
        <v>388561</v>
      </c>
      <c r="E13740" s="16" t="e">
        <f>VLOOKUP(C13740,Подписчики!#REF!,3,0)</f>
        <v>#REF!</v>
      </c>
      <c r="F13740" s="3">
        <f t="shared" si="428"/>
        <v>5</v>
      </c>
      <c r="G13740" s="44">
        <f t="shared" si="429"/>
        <v>2</v>
      </c>
      <c r="H13740" s="44"/>
    </row>
    <row r="13741" spans="1:8" x14ac:dyDescent="0.25">
      <c r="A13741">
        <v>44393</v>
      </c>
      <c r="B13741" s="1">
        <v>44319.578333333338</v>
      </c>
      <c r="C13741">
        <v>35912</v>
      </c>
      <c r="D13741">
        <v>246093</v>
      </c>
      <c r="E13741" s="16" t="e">
        <f>VLOOKUP(C13741,Подписчики!#REF!,3,0)</f>
        <v>#REF!</v>
      </c>
      <c r="F13741" s="3">
        <f t="shared" si="428"/>
        <v>5</v>
      </c>
      <c r="G13741" s="44">
        <f t="shared" si="429"/>
        <v>2</v>
      </c>
      <c r="H13741" s="44"/>
    </row>
    <row r="13742" spans="1:8" x14ac:dyDescent="0.25">
      <c r="A13742">
        <v>44396</v>
      </c>
      <c r="B13742" s="1">
        <v>44319.581666666665</v>
      </c>
      <c r="C13742">
        <v>42340</v>
      </c>
      <c r="D13742">
        <v>245484</v>
      </c>
      <c r="E13742" s="16" t="e">
        <f>VLOOKUP(C13742,Подписчики!#REF!,3,0)</f>
        <v>#REF!</v>
      </c>
      <c r="F13742" s="3">
        <f t="shared" si="428"/>
        <v>5</v>
      </c>
      <c r="G13742" s="44">
        <f t="shared" si="429"/>
        <v>2</v>
      </c>
      <c r="H13742" s="44"/>
    </row>
    <row r="13743" spans="1:8" x14ac:dyDescent="0.25">
      <c r="A13743">
        <v>44397</v>
      </c>
      <c r="B13743" s="1">
        <v>44319.583116504851</v>
      </c>
      <c r="C13743">
        <v>246929</v>
      </c>
      <c r="D13743">
        <v>179296</v>
      </c>
      <c r="E13743" s="16" t="e">
        <f>VLOOKUP(C13743,Подписчики!#REF!,3,0)</f>
        <v>#REF!</v>
      </c>
      <c r="F13743" s="3">
        <f t="shared" si="428"/>
        <v>5</v>
      </c>
      <c r="G13743" s="44">
        <f t="shared" si="429"/>
        <v>2</v>
      </c>
      <c r="H13743" s="44"/>
    </row>
    <row r="13744" spans="1:8" x14ac:dyDescent="0.25">
      <c r="A13744">
        <v>44399</v>
      </c>
      <c r="B13744" s="1">
        <v>44319.585543689325</v>
      </c>
      <c r="C13744">
        <v>305135</v>
      </c>
      <c r="D13744">
        <v>197508</v>
      </c>
      <c r="E13744" s="16" t="e">
        <f>VLOOKUP(C13744,Подписчики!#REF!,3,0)</f>
        <v>#REF!</v>
      </c>
      <c r="F13744" s="3">
        <f t="shared" si="428"/>
        <v>5</v>
      </c>
      <c r="G13744" s="44">
        <f t="shared" si="429"/>
        <v>2</v>
      </c>
      <c r="H13744" s="44"/>
    </row>
    <row r="13745" spans="1:8" x14ac:dyDescent="0.25">
      <c r="A13745">
        <v>44402</v>
      </c>
      <c r="B13745" s="1">
        <v>44319.586352750812</v>
      </c>
      <c r="C13745">
        <v>196808</v>
      </c>
      <c r="D13745">
        <v>405278</v>
      </c>
      <c r="E13745" s="16" t="e">
        <f>VLOOKUP(C13745,Подписчики!#REF!,3,0)</f>
        <v>#REF!</v>
      </c>
      <c r="F13745" s="3">
        <f t="shared" si="428"/>
        <v>5</v>
      </c>
      <c r="G13745" s="44">
        <f t="shared" si="429"/>
        <v>2</v>
      </c>
      <c r="H13745" s="44"/>
    </row>
    <row r="13746" spans="1:8" x14ac:dyDescent="0.25">
      <c r="A13746">
        <v>44404</v>
      </c>
      <c r="B13746" s="1">
        <v>44319.588375404528</v>
      </c>
      <c r="C13746">
        <v>66928</v>
      </c>
      <c r="D13746">
        <v>227775</v>
      </c>
      <c r="E13746" s="16" t="e">
        <f>VLOOKUP(C13746,Подписчики!#REF!,3,0)</f>
        <v>#REF!</v>
      </c>
      <c r="F13746" s="3">
        <f t="shared" si="428"/>
        <v>5</v>
      </c>
      <c r="G13746" s="44">
        <f t="shared" si="429"/>
        <v>2</v>
      </c>
      <c r="H13746" s="44"/>
    </row>
    <row r="13747" spans="1:8" x14ac:dyDescent="0.25">
      <c r="A13747">
        <v>44409</v>
      </c>
      <c r="B13747" s="1">
        <v>44319.588779935279</v>
      </c>
      <c r="C13747">
        <v>57182</v>
      </c>
      <c r="D13747">
        <v>470762</v>
      </c>
      <c r="E13747" s="16" t="e">
        <f>VLOOKUP(C13747,Подписчики!#REF!,3,0)</f>
        <v>#REF!</v>
      </c>
      <c r="F13747" s="3">
        <f t="shared" si="428"/>
        <v>5</v>
      </c>
      <c r="G13747" s="44">
        <f t="shared" si="429"/>
        <v>2</v>
      </c>
      <c r="H13747" s="44"/>
    </row>
    <row r="13748" spans="1:8" x14ac:dyDescent="0.25">
      <c r="A13748">
        <v>44411</v>
      </c>
      <c r="B13748" s="1">
        <v>44319.594847896435</v>
      </c>
      <c r="C13748">
        <v>230722</v>
      </c>
      <c r="D13748">
        <v>347393</v>
      </c>
      <c r="E13748" s="16" t="e">
        <f>VLOOKUP(C13748,Подписчики!#REF!,3,0)</f>
        <v>#REF!</v>
      </c>
      <c r="F13748" s="3">
        <f t="shared" si="428"/>
        <v>5</v>
      </c>
      <c r="G13748" s="44">
        <f t="shared" si="429"/>
        <v>2</v>
      </c>
      <c r="H13748" s="44"/>
    </row>
    <row r="13749" spans="1:8" x14ac:dyDescent="0.25">
      <c r="A13749">
        <v>44416</v>
      </c>
      <c r="B13749" s="1">
        <v>44319.594847896435</v>
      </c>
      <c r="C13749">
        <v>239449</v>
      </c>
      <c r="D13749">
        <v>226229</v>
      </c>
      <c r="E13749" s="16" t="e">
        <f>VLOOKUP(C13749,Подписчики!#REF!,3,0)</f>
        <v>#REF!</v>
      </c>
      <c r="F13749" s="3">
        <f t="shared" si="428"/>
        <v>5</v>
      </c>
      <c r="G13749" s="44">
        <f t="shared" si="429"/>
        <v>2</v>
      </c>
      <c r="H13749" s="44"/>
    </row>
    <row r="13750" spans="1:8" x14ac:dyDescent="0.25">
      <c r="A13750">
        <v>44417</v>
      </c>
      <c r="B13750" s="1">
        <v>44319.595656957928</v>
      </c>
      <c r="C13750">
        <v>222956</v>
      </c>
      <c r="D13750">
        <v>258251</v>
      </c>
      <c r="E13750" s="16" t="e">
        <f>VLOOKUP(C13750,Подписчики!#REF!,3,0)</f>
        <v>#REF!</v>
      </c>
      <c r="F13750" s="3">
        <f t="shared" si="428"/>
        <v>5</v>
      </c>
      <c r="G13750" s="44">
        <f t="shared" si="429"/>
        <v>2</v>
      </c>
      <c r="H13750" s="44"/>
    </row>
    <row r="13751" spans="1:8" x14ac:dyDescent="0.25">
      <c r="A13751">
        <v>44420</v>
      </c>
      <c r="B13751" s="1">
        <v>44319.596061488672</v>
      </c>
      <c r="C13751">
        <v>40270</v>
      </c>
      <c r="D13751">
        <v>244574</v>
      </c>
      <c r="E13751" s="16" t="e">
        <f>VLOOKUP(C13751,Подписчики!#REF!,3,0)</f>
        <v>#REF!</v>
      </c>
      <c r="F13751" s="3">
        <f t="shared" si="428"/>
        <v>5</v>
      </c>
      <c r="G13751" s="44">
        <f t="shared" si="429"/>
        <v>2</v>
      </c>
      <c r="H13751" s="44"/>
    </row>
    <row r="13752" spans="1:8" x14ac:dyDescent="0.25">
      <c r="A13752">
        <v>44421</v>
      </c>
      <c r="B13752" s="1">
        <v>44319.596466019415</v>
      </c>
      <c r="C13752">
        <v>87774</v>
      </c>
      <c r="D13752">
        <v>411922</v>
      </c>
      <c r="E13752" s="16" t="e">
        <f>VLOOKUP(C13752,Подписчики!#REF!,3,0)</f>
        <v>#REF!</v>
      </c>
      <c r="F13752" s="3">
        <f t="shared" si="428"/>
        <v>5</v>
      </c>
      <c r="G13752" s="44">
        <f t="shared" si="429"/>
        <v>2</v>
      </c>
      <c r="H13752" s="44"/>
    </row>
    <row r="13753" spans="1:8" x14ac:dyDescent="0.25">
      <c r="A13753">
        <v>44425</v>
      </c>
      <c r="B13753" s="1">
        <v>44319.596466019415</v>
      </c>
      <c r="C13753">
        <v>227849</v>
      </c>
      <c r="D13753">
        <v>439981</v>
      </c>
      <c r="E13753" s="16" t="e">
        <f>VLOOKUP(C13753,Подписчики!#REF!,3,0)</f>
        <v>#REF!</v>
      </c>
      <c r="F13753" s="3">
        <f t="shared" si="428"/>
        <v>5</v>
      </c>
      <c r="G13753" s="44">
        <f t="shared" si="429"/>
        <v>2</v>
      </c>
      <c r="H13753" s="44"/>
    </row>
    <row r="13754" spans="1:8" x14ac:dyDescent="0.25">
      <c r="A13754">
        <v>44429</v>
      </c>
      <c r="B13754" s="1">
        <v>44319.596870550158</v>
      </c>
      <c r="C13754">
        <v>176475</v>
      </c>
      <c r="D13754">
        <v>320264</v>
      </c>
      <c r="E13754" s="16" t="e">
        <f>VLOOKUP(C13754,Подписчики!#REF!,3,0)</f>
        <v>#REF!</v>
      </c>
      <c r="F13754" s="3">
        <f t="shared" si="428"/>
        <v>5</v>
      </c>
      <c r="G13754" s="44">
        <f t="shared" si="429"/>
        <v>2</v>
      </c>
      <c r="H13754" s="44"/>
    </row>
    <row r="13755" spans="1:8" x14ac:dyDescent="0.25">
      <c r="A13755">
        <v>44433</v>
      </c>
      <c r="B13755" s="1">
        <v>44319.600106796119</v>
      </c>
      <c r="C13755">
        <v>129395</v>
      </c>
      <c r="D13755">
        <v>158978</v>
      </c>
      <c r="E13755" s="16" t="e">
        <f>VLOOKUP(C13755,Подписчики!#REF!,3,0)</f>
        <v>#REF!</v>
      </c>
      <c r="F13755" s="3">
        <f t="shared" si="428"/>
        <v>5</v>
      </c>
      <c r="G13755" s="44">
        <f t="shared" si="429"/>
        <v>2</v>
      </c>
      <c r="H13755" s="44"/>
    </row>
    <row r="13756" spans="1:8" x14ac:dyDescent="0.25">
      <c r="A13756">
        <v>44434</v>
      </c>
      <c r="B13756" s="1">
        <v>44319.602938511322</v>
      </c>
      <c r="C13756">
        <v>259926</v>
      </c>
      <c r="D13756">
        <v>439981</v>
      </c>
      <c r="E13756" s="16" t="e">
        <f>VLOOKUP(C13756,Подписчики!#REF!,3,0)</f>
        <v>#REF!</v>
      </c>
      <c r="F13756" s="3">
        <f t="shared" si="428"/>
        <v>5</v>
      </c>
      <c r="G13756" s="44">
        <f t="shared" si="429"/>
        <v>2</v>
      </c>
      <c r="H13756" s="44"/>
    </row>
    <row r="13757" spans="1:8" x14ac:dyDescent="0.25">
      <c r="A13757">
        <v>44435</v>
      </c>
      <c r="B13757" s="1">
        <v>44319.602938511322</v>
      </c>
      <c r="C13757">
        <v>335034</v>
      </c>
      <c r="D13757">
        <v>230347</v>
      </c>
      <c r="E13757" s="16" t="e">
        <f>VLOOKUP(C13757,Подписчики!#REF!,3,0)</f>
        <v>#REF!</v>
      </c>
      <c r="F13757" s="3">
        <f t="shared" si="428"/>
        <v>5</v>
      </c>
      <c r="G13757" s="44">
        <f t="shared" si="429"/>
        <v>2</v>
      </c>
      <c r="H13757" s="44"/>
    </row>
    <row r="13758" spans="1:8" x14ac:dyDescent="0.25">
      <c r="A13758">
        <v>44437</v>
      </c>
      <c r="B13758" s="1">
        <v>44319.603747572815</v>
      </c>
      <c r="C13758">
        <v>90421</v>
      </c>
      <c r="D13758">
        <v>452568</v>
      </c>
      <c r="E13758" s="16" t="e">
        <f>VLOOKUP(C13758,Подписчики!#REF!,3,0)</f>
        <v>#REF!</v>
      </c>
      <c r="F13758" s="3">
        <f t="shared" si="428"/>
        <v>5</v>
      </c>
      <c r="G13758" s="44">
        <f t="shared" si="429"/>
        <v>2</v>
      </c>
      <c r="H13758" s="44"/>
    </row>
    <row r="13759" spans="1:8" x14ac:dyDescent="0.25">
      <c r="A13759">
        <v>44440</v>
      </c>
      <c r="B13759" s="1">
        <v>44319.604961165052</v>
      </c>
      <c r="C13759">
        <v>116368</v>
      </c>
      <c r="D13759">
        <v>214224</v>
      </c>
      <c r="E13759" s="16" t="e">
        <f>VLOOKUP(C13759,Подписчики!#REF!,3,0)</f>
        <v>#REF!</v>
      </c>
      <c r="F13759" s="3">
        <f t="shared" si="428"/>
        <v>5</v>
      </c>
      <c r="G13759" s="44">
        <f t="shared" si="429"/>
        <v>2</v>
      </c>
      <c r="H13759" s="44"/>
    </row>
    <row r="13760" spans="1:8" x14ac:dyDescent="0.25">
      <c r="A13760">
        <v>44441</v>
      </c>
      <c r="B13760" s="1">
        <v>44319.604961165052</v>
      </c>
      <c r="C13760">
        <v>329480</v>
      </c>
      <c r="D13760">
        <v>471403</v>
      </c>
      <c r="E13760" s="16" t="e">
        <f>VLOOKUP(C13760,Подписчики!#REF!,3,0)</f>
        <v>#REF!</v>
      </c>
      <c r="F13760" s="3">
        <f t="shared" si="428"/>
        <v>5</v>
      </c>
      <c r="G13760" s="44">
        <f t="shared" si="429"/>
        <v>2</v>
      </c>
      <c r="H13760" s="44"/>
    </row>
    <row r="13761" spans="1:8" x14ac:dyDescent="0.25">
      <c r="A13761">
        <v>44444</v>
      </c>
      <c r="B13761" s="1">
        <v>44319.605365695796</v>
      </c>
      <c r="C13761">
        <v>221141</v>
      </c>
      <c r="D13761">
        <v>411922</v>
      </c>
      <c r="E13761" s="16" t="e">
        <f>VLOOKUP(C13761,Подписчики!#REF!,3,0)</f>
        <v>#REF!</v>
      </c>
      <c r="F13761" s="3">
        <f t="shared" si="428"/>
        <v>5</v>
      </c>
      <c r="G13761" s="44">
        <f t="shared" si="429"/>
        <v>2</v>
      </c>
      <c r="H13761" s="44"/>
    </row>
    <row r="13762" spans="1:8" x14ac:dyDescent="0.25">
      <c r="A13762">
        <v>44448</v>
      </c>
      <c r="B13762" s="1">
        <v>44319.606579288025</v>
      </c>
      <c r="C13762">
        <v>206543</v>
      </c>
      <c r="D13762">
        <v>250679</v>
      </c>
      <c r="E13762" s="16" t="e">
        <f>VLOOKUP(C13762,Подписчики!#REF!,3,0)</f>
        <v>#REF!</v>
      </c>
      <c r="F13762" s="3">
        <f t="shared" si="428"/>
        <v>5</v>
      </c>
      <c r="G13762" s="44">
        <f t="shared" si="429"/>
        <v>2</v>
      </c>
      <c r="H13762" s="44"/>
    </row>
    <row r="13763" spans="1:8" x14ac:dyDescent="0.25">
      <c r="A13763">
        <v>44453</v>
      </c>
      <c r="B13763" s="1">
        <v>44319.607792880255</v>
      </c>
      <c r="C13763">
        <v>121171</v>
      </c>
      <c r="D13763">
        <v>154256</v>
      </c>
      <c r="E13763" s="16" t="e">
        <f>VLOOKUP(C13763,Подписчики!#REF!,3,0)</f>
        <v>#REF!</v>
      </c>
      <c r="F13763" s="3">
        <f t="shared" ref="F13763:F13826" si="430">MONTH(B13763)</f>
        <v>5</v>
      </c>
      <c r="G13763" s="44">
        <f t="shared" ref="G13763:G13826" si="431">WEEKDAY(B13763,1)</f>
        <v>2</v>
      </c>
      <c r="H13763" s="44"/>
    </row>
    <row r="13764" spans="1:8" x14ac:dyDescent="0.25">
      <c r="A13764">
        <v>44457</v>
      </c>
      <c r="B13764" s="1">
        <v>44319.608197411006</v>
      </c>
      <c r="C13764">
        <v>88564</v>
      </c>
      <c r="D13764">
        <v>158978</v>
      </c>
      <c r="E13764" s="16" t="e">
        <f>VLOOKUP(C13764,Подписчики!#REF!,3,0)</f>
        <v>#REF!</v>
      </c>
      <c r="F13764" s="3">
        <f t="shared" si="430"/>
        <v>5</v>
      </c>
      <c r="G13764" s="44">
        <f t="shared" si="431"/>
        <v>2</v>
      </c>
      <c r="H13764" s="44"/>
    </row>
    <row r="13765" spans="1:8" x14ac:dyDescent="0.25">
      <c r="A13765">
        <v>44461</v>
      </c>
      <c r="B13765" s="1">
        <v>44319.609006472492</v>
      </c>
      <c r="C13765">
        <v>198607</v>
      </c>
      <c r="D13765">
        <v>111742</v>
      </c>
      <c r="E13765" s="16" t="e">
        <f>VLOOKUP(C13765,Подписчики!#REF!,3,0)</f>
        <v>#REF!</v>
      </c>
      <c r="F13765" s="3">
        <f t="shared" si="430"/>
        <v>5</v>
      </c>
      <c r="G13765" s="44">
        <f t="shared" si="431"/>
        <v>2</v>
      </c>
      <c r="H13765" s="44"/>
    </row>
    <row r="13766" spans="1:8" x14ac:dyDescent="0.25">
      <c r="A13766">
        <v>44463</v>
      </c>
      <c r="B13766" s="1">
        <v>44319.609006472492</v>
      </c>
      <c r="C13766">
        <v>337871</v>
      </c>
      <c r="D13766">
        <v>118549</v>
      </c>
      <c r="E13766" s="16" t="e">
        <f>VLOOKUP(C13766,Подписчики!#REF!,3,0)</f>
        <v>#REF!</v>
      </c>
      <c r="F13766" s="3">
        <f t="shared" si="430"/>
        <v>5</v>
      </c>
      <c r="G13766" s="44">
        <f t="shared" si="431"/>
        <v>2</v>
      </c>
      <c r="H13766" s="44"/>
    </row>
    <row r="13767" spans="1:8" x14ac:dyDescent="0.25">
      <c r="A13767">
        <v>44468</v>
      </c>
      <c r="B13767" s="1">
        <v>44319.609411003235</v>
      </c>
      <c r="C13767">
        <v>20052</v>
      </c>
      <c r="D13767">
        <v>153893</v>
      </c>
      <c r="E13767" s="16" t="e">
        <f>VLOOKUP(C13767,Подписчики!#REF!,3,0)</f>
        <v>#REF!</v>
      </c>
      <c r="F13767" s="3">
        <f t="shared" si="430"/>
        <v>5</v>
      </c>
      <c r="G13767" s="44">
        <f t="shared" si="431"/>
        <v>2</v>
      </c>
      <c r="H13767" s="44"/>
    </row>
    <row r="13768" spans="1:8" x14ac:dyDescent="0.25">
      <c r="A13768">
        <v>44470</v>
      </c>
      <c r="B13768" s="1">
        <v>44319.613051779932</v>
      </c>
      <c r="C13768">
        <v>39099</v>
      </c>
      <c r="D13768">
        <v>439190</v>
      </c>
      <c r="E13768" s="16" t="e">
        <f>VLOOKUP(C13768,Подписчики!#REF!,3,0)</f>
        <v>#REF!</v>
      </c>
      <c r="F13768" s="3">
        <f t="shared" si="430"/>
        <v>5</v>
      </c>
      <c r="G13768" s="44">
        <f t="shared" si="431"/>
        <v>2</v>
      </c>
      <c r="H13768" s="44"/>
    </row>
    <row r="13769" spans="1:8" x14ac:dyDescent="0.25">
      <c r="A13769">
        <v>44473</v>
      </c>
      <c r="B13769" s="1">
        <v>44319.613860841426</v>
      </c>
      <c r="C13769">
        <v>135247</v>
      </c>
      <c r="D13769">
        <v>411922</v>
      </c>
      <c r="E13769" s="16" t="e">
        <f>VLOOKUP(C13769,Подписчики!#REF!,3,0)</f>
        <v>#REF!</v>
      </c>
      <c r="F13769" s="3">
        <f t="shared" si="430"/>
        <v>5</v>
      </c>
      <c r="G13769" s="44">
        <f t="shared" si="431"/>
        <v>2</v>
      </c>
      <c r="H13769" s="44"/>
    </row>
    <row r="13770" spans="1:8" x14ac:dyDescent="0.25">
      <c r="A13770">
        <v>44476</v>
      </c>
      <c r="B13770" s="1">
        <v>44319.615478964406</v>
      </c>
      <c r="C13770">
        <v>303046</v>
      </c>
      <c r="D13770">
        <v>344690</v>
      </c>
      <c r="E13770" s="16" t="e">
        <f>VLOOKUP(C13770,Подписчики!#REF!,3,0)</f>
        <v>#REF!</v>
      </c>
      <c r="F13770" s="3">
        <f t="shared" si="430"/>
        <v>5</v>
      </c>
      <c r="G13770" s="44">
        <f t="shared" si="431"/>
        <v>2</v>
      </c>
      <c r="H13770" s="44"/>
    </row>
    <row r="13771" spans="1:8" x14ac:dyDescent="0.25">
      <c r="A13771">
        <v>44481</v>
      </c>
      <c r="B13771" s="1">
        <v>44319.618310679609</v>
      </c>
      <c r="C13771">
        <v>306993</v>
      </c>
      <c r="D13771">
        <v>125262</v>
      </c>
      <c r="E13771" s="16" t="e">
        <f>VLOOKUP(C13771,Подписчики!#REF!,3,0)</f>
        <v>#REF!</v>
      </c>
      <c r="F13771" s="3">
        <f t="shared" si="430"/>
        <v>5</v>
      </c>
      <c r="G13771" s="44">
        <f t="shared" si="431"/>
        <v>2</v>
      </c>
      <c r="H13771" s="44"/>
    </row>
    <row r="13772" spans="1:8" x14ac:dyDescent="0.25">
      <c r="A13772">
        <v>44485</v>
      </c>
      <c r="B13772" s="1">
        <v>44319.618715210359</v>
      </c>
      <c r="C13772">
        <v>155635</v>
      </c>
      <c r="D13772">
        <v>331902</v>
      </c>
      <c r="E13772" s="16" t="e">
        <f>VLOOKUP(C13772,Подписчики!#REF!,3,0)</f>
        <v>#REF!</v>
      </c>
      <c r="F13772" s="3">
        <f t="shared" si="430"/>
        <v>5</v>
      </c>
      <c r="G13772" s="44">
        <f t="shared" si="431"/>
        <v>2</v>
      </c>
      <c r="H13772" s="44"/>
    </row>
    <row r="13773" spans="1:8" x14ac:dyDescent="0.25">
      <c r="A13773">
        <v>44490</v>
      </c>
      <c r="B13773" s="1">
        <v>44319.620333333332</v>
      </c>
      <c r="C13773">
        <v>314241</v>
      </c>
      <c r="D13773">
        <v>182191</v>
      </c>
      <c r="E13773" s="16" t="e">
        <f>VLOOKUP(C13773,Подписчики!#REF!,3,0)</f>
        <v>#REF!</v>
      </c>
      <c r="F13773" s="3">
        <f t="shared" si="430"/>
        <v>5</v>
      </c>
      <c r="G13773" s="44">
        <f t="shared" si="431"/>
        <v>2</v>
      </c>
      <c r="H13773" s="44"/>
    </row>
    <row r="13774" spans="1:8" x14ac:dyDescent="0.25">
      <c r="A13774">
        <v>44492</v>
      </c>
      <c r="B13774" s="1">
        <v>44319.621546925569</v>
      </c>
      <c r="C13774">
        <v>35571</v>
      </c>
      <c r="D13774">
        <v>230507</v>
      </c>
      <c r="E13774" s="16" t="e">
        <f>VLOOKUP(C13774,Подписчики!#REF!,3,0)</f>
        <v>#REF!</v>
      </c>
      <c r="F13774" s="3">
        <f t="shared" si="430"/>
        <v>5</v>
      </c>
      <c r="G13774" s="44">
        <f t="shared" si="431"/>
        <v>2</v>
      </c>
      <c r="H13774" s="44"/>
    </row>
    <row r="13775" spans="1:8" x14ac:dyDescent="0.25">
      <c r="A13775">
        <v>44497</v>
      </c>
      <c r="B13775" s="1">
        <v>44319.621546925569</v>
      </c>
      <c r="C13775">
        <v>325217</v>
      </c>
      <c r="D13775">
        <v>470762</v>
      </c>
      <c r="E13775" s="16" t="e">
        <f>VLOOKUP(C13775,Подписчики!#REF!,3,0)</f>
        <v>#REF!</v>
      </c>
      <c r="F13775" s="3">
        <f t="shared" si="430"/>
        <v>5</v>
      </c>
      <c r="G13775" s="44">
        <f t="shared" si="431"/>
        <v>2</v>
      </c>
      <c r="H13775" s="44"/>
    </row>
    <row r="13776" spans="1:8" x14ac:dyDescent="0.25">
      <c r="A13776">
        <v>44501</v>
      </c>
      <c r="B13776" s="1">
        <v>44319.622355987056</v>
      </c>
      <c r="C13776">
        <v>339517</v>
      </c>
      <c r="D13776">
        <v>158978</v>
      </c>
      <c r="E13776" s="16" t="e">
        <f>VLOOKUP(C13776,Подписчики!#REF!,3,0)</f>
        <v>#REF!</v>
      </c>
      <c r="F13776" s="3">
        <f t="shared" si="430"/>
        <v>5</v>
      </c>
      <c r="G13776" s="44">
        <f t="shared" si="431"/>
        <v>2</v>
      </c>
      <c r="H13776" s="44"/>
    </row>
    <row r="13777" spans="1:8" x14ac:dyDescent="0.25">
      <c r="A13777">
        <v>44504</v>
      </c>
      <c r="B13777" s="1">
        <v>44319.622760517799</v>
      </c>
      <c r="C13777">
        <v>144952</v>
      </c>
      <c r="D13777">
        <v>43842</v>
      </c>
      <c r="E13777" s="16" t="e">
        <f>VLOOKUP(C13777,Подписчики!#REF!,3,0)</f>
        <v>#REF!</v>
      </c>
      <c r="F13777" s="3">
        <f t="shared" si="430"/>
        <v>5</v>
      </c>
      <c r="G13777" s="44">
        <f t="shared" si="431"/>
        <v>2</v>
      </c>
      <c r="H13777" s="44"/>
    </row>
    <row r="13778" spans="1:8" x14ac:dyDescent="0.25">
      <c r="A13778">
        <v>44506</v>
      </c>
      <c r="B13778" s="1">
        <v>44319.623974110029</v>
      </c>
      <c r="C13778">
        <v>263182</v>
      </c>
      <c r="D13778">
        <v>347393</v>
      </c>
      <c r="E13778" s="16" t="e">
        <f>VLOOKUP(C13778,Подписчики!#REF!,3,0)</f>
        <v>#REF!</v>
      </c>
      <c r="F13778" s="3">
        <f t="shared" si="430"/>
        <v>5</v>
      </c>
      <c r="G13778" s="44">
        <f t="shared" si="431"/>
        <v>2</v>
      </c>
      <c r="H13778" s="44"/>
    </row>
    <row r="13779" spans="1:8" x14ac:dyDescent="0.25">
      <c r="A13779">
        <v>44507</v>
      </c>
      <c r="B13779" s="1">
        <v>44319.623974110029</v>
      </c>
      <c r="C13779">
        <v>334718</v>
      </c>
      <c r="D13779">
        <v>411922</v>
      </c>
      <c r="E13779" s="16" t="e">
        <f>VLOOKUP(C13779,Подписчики!#REF!,3,0)</f>
        <v>#REF!</v>
      </c>
      <c r="F13779" s="3">
        <f t="shared" si="430"/>
        <v>5</v>
      </c>
      <c r="G13779" s="44">
        <f t="shared" si="431"/>
        <v>2</v>
      </c>
      <c r="H13779" s="44"/>
    </row>
    <row r="13780" spans="1:8" x14ac:dyDescent="0.25">
      <c r="A13780">
        <v>44510</v>
      </c>
      <c r="B13780" s="1">
        <v>44319.625187702266</v>
      </c>
      <c r="C13780">
        <v>68889</v>
      </c>
      <c r="D13780">
        <v>473327</v>
      </c>
      <c r="E13780" s="16" t="e">
        <f>VLOOKUP(C13780,Подписчики!#REF!,3,0)</f>
        <v>#REF!</v>
      </c>
      <c r="F13780" s="3">
        <f t="shared" si="430"/>
        <v>5</v>
      </c>
      <c r="G13780" s="44">
        <f t="shared" si="431"/>
        <v>2</v>
      </c>
      <c r="H13780" s="44"/>
    </row>
    <row r="13781" spans="1:8" x14ac:dyDescent="0.25">
      <c r="A13781">
        <v>44511</v>
      </c>
      <c r="B13781" s="1">
        <v>44319.625592233009</v>
      </c>
      <c r="C13781">
        <v>56318</v>
      </c>
      <c r="D13781">
        <v>5151</v>
      </c>
      <c r="E13781" s="16" t="e">
        <f>VLOOKUP(C13781,Подписчики!#REF!,3,0)</f>
        <v>#REF!</v>
      </c>
      <c r="F13781" s="3">
        <f t="shared" si="430"/>
        <v>5</v>
      </c>
      <c r="G13781" s="44">
        <f t="shared" si="431"/>
        <v>2</v>
      </c>
      <c r="H13781" s="44"/>
    </row>
    <row r="13782" spans="1:8" x14ac:dyDescent="0.25">
      <c r="A13782">
        <v>44515</v>
      </c>
      <c r="B13782" s="1">
        <v>44319.625592233009</v>
      </c>
      <c r="C13782">
        <v>92715</v>
      </c>
      <c r="D13782">
        <v>347393</v>
      </c>
      <c r="E13782" s="16" t="e">
        <f>VLOOKUP(C13782,Подписчики!#REF!,3,0)</f>
        <v>#REF!</v>
      </c>
      <c r="F13782" s="3">
        <f t="shared" si="430"/>
        <v>5</v>
      </c>
      <c r="G13782" s="44">
        <f t="shared" si="431"/>
        <v>2</v>
      </c>
      <c r="H13782" s="44"/>
    </row>
    <row r="13783" spans="1:8" x14ac:dyDescent="0.25">
      <c r="A13783">
        <v>44520</v>
      </c>
      <c r="B13783" s="1">
        <v>44319.625592233009</v>
      </c>
      <c r="C13783">
        <v>333738</v>
      </c>
      <c r="D13783">
        <v>158978</v>
      </c>
      <c r="E13783" s="16" t="e">
        <f>VLOOKUP(C13783,Подписчики!#REF!,3,0)</f>
        <v>#REF!</v>
      </c>
      <c r="F13783" s="3">
        <f t="shared" si="430"/>
        <v>5</v>
      </c>
      <c r="G13783" s="44">
        <f t="shared" si="431"/>
        <v>2</v>
      </c>
      <c r="H13783" s="44"/>
    </row>
    <row r="13784" spans="1:8" x14ac:dyDescent="0.25">
      <c r="A13784">
        <v>44521</v>
      </c>
      <c r="B13784" s="1">
        <v>44319.626805825246</v>
      </c>
      <c r="C13784">
        <v>338922</v>
      </c>
      <c r="D13784">
        <v>251574</v>
      </c>
      <c r="E13784" s="16" t="e">
        <f>VLOOKUP(C13784,Подписчики!#REF!,3,0)</f>
        <v>#REF!</v>
      </c>
      <c r="F13784" s="3">
        <f t="shared" si="430"/>
        <v>5</v>
      </c>
      <c r="G13784" s="44">
        <f t="shared" si="431"/>
        <v>2</v>
      </c>
      <c r="H13784" s="44"/>
    </row>
    <row r="13785" spans="1:8" x14ac:dyDescent="0.25">
      <c r="A13785">
        <v>44525</v>
      </c>
      <c r="B13785" s="1">
        <v>44319.627210355982</v>
      </c>
      <c r="C13785">
        <v>78316</v>
      </c>
      <c r="D13785">
        <v>112334</v>
      </c>
      <c r="E13785" s="16" t="e">
        <f>VLOOKUP(C13785,Подписчики!#REF!,3,0)</f>
        <v>#REF!</v>
      </c>
      <c r="F13785" s="3">
        <f t="shared" si="430"/>
        <v>5</v>
      </c>
      <c r="G13785" s="44">
        <f t="shared" si="431"/>
        <v>2</v>
      </c>
      <c r="H13785" s="44"/>
    </row>
    <row r="13786" spans="1:8" x14ac:dyDescent="0.25">
      <c r="A13786">
        <v>44527</v>
      </c>
      <c r="B13786" s="1">
        <v>44319.627614886733</v>
      </c>
      <c r="C13786">
        <v>300035</v>
      </c>
      <c r="D13786">
        <v>323760</v>
      </c>
      <c r="E13786" s="16" t="e">
        <f>VLOOKUP(C13786,Подписчики!#REF!,3,0)</f>
        <v>#REF!</v>
      </c>
      <c r="F13786" s="3">
        <f t="shared" si="430"/>
        <v>5</v>
      </c>
      <c r="G13786" s="44">
        <f t="shared" si="431"/>
        <v>2</v>
      </c>
      <c r="H13786" s="44"/>
    </row>
    <row r="13787" spans="1:8" x14ac:dyDescent="0.25">
      <c r="A13787">
        <v>44530</v>
      </c>
      <c r="B13787" s="1">
        <v>44319.628423948219</v>
      </c>
      <c r="C13787">
        <v>210937</v>
      </c>
      <c r="D13787">
        <v>250679</v>
      </c>
      <c r="E13787" s="16" t="e">
        <f>VLOOKUP(C13787,Подписчики!#REF!,3,0)</f>
        <v>#REF!</v>
      </c>
      <c r="F13787" s="3">
        <f t="shared" si="430"/>
        <v>5</v>
      </c>
      <c r="G13787" s="44">
        <f t="shared" si="431"/>
        <v>2</v>
      </c>
      <c r="H13787" s="44"/>
    </row>
    <row r="13788" spans="1:8" x14ac:dyDescent="0.25">
      <c r="A13788">
        <v>44534</v>
      </c>
      <c r="B13788" s="1">
        <v>44319.629233009706</v>
      </c>
      <c r="C13788">
        <v>55671</v>
      </c>
      <c r="D13788">
        <v>182191</v>
      </c>
      <c r="E13788" s="16" t="e">
        <f>VLOOKUP(C13788,Подписчики!#REF!,3,0)</f>
        <v>#REF!</v>
      </c>
      <c r="F13788" s="3">
        <f t="shared" si="430"/>
        <v>5</v>
      </c>
      <c r="G13788" s="44">
        <f t="shared" si="431"/>
        <v>2</v>
      </c>
      <c r="H13788" s="44"/>
    </row>
    <row r="13789" spans="1:8" x14ac:dyDescent="0.25">
      <c r="A13789">
        <v>44536</v>
      </c>
      <c r="B13789" s="1">
        <v>44319.629233009706</v>
      </c>
      <c r="C13789">
        <v>165677</v>
      </c>
      <c r="D13789">
        <v>328437</v>
      </c>
      <c r="E13789" s="16" t="e">
        <f>VLOOKUP(C13789,Подписчики!#REF!,3,0)</f>
        <v>#REF!</v>
      </c>
      <c r="F13789" s="3">
        <f t="shared" si="430"/>
        <v>5</v>
      </c>
      <c r="G13789" s="44">
        <f t="shared" si="431"/>
        <v>2</v>
      </c>
      <c r="H13789" s="44"/>
    </row>
    <row r="13790" spans="1:8" x14ac:dyDescent="0.25">
      <c r="A13790">
        <v>44539</v>
      </c>
      <c r="B13790" s="1">
        <v>44319.6300420712</v>
      </c>
      <c r="C13790">
        <v>113444</v>
      </c>
      <c r="D13790">
        <v>231132</v>
      </c>
      <c r="E13790" s="16" t="e">
        <f>VLOOKUP(C13790,Подписчики!#REF!,3,0)</f>
        <v>#REF!</v>
      </c>
      <c r="F13790" s="3">
        <f t="shared" si="430"/>
        <v>5</v>
      </c>
      <c r="G13790" s="44">
        <f t="shared" si="431"/>
        <v>2</v>
      </c>
      <c r="H13790" s="44"/>
    </row>
    <row r="13791" spans="1:8" x14ac:dyDescent="0.25">
      <c r="A13791">
        <v>44544</v>
      </c>
      <c r="B13791" s="1">
        <v>44319.632469255666</v>
      </c>
      <c r="C13791">
        <v>236752</v>
      </c>
      <c r="D13791">
        <v>250679</v>
      </c>
      <c r="E13791" s="16" t="e">
        <f>VLOOKUP(C13791,Подписчики!#REF!,3,0)</f>
        <v>#REF!</v>
      </c>
      <c r="F13791" s="3">
        <f t="shared" si="430"/>
        <v>5</v>
      </c>
      <c r="G13791" s="44">
        <f t="shared" si="431"/>
        <v>2</v>
      </c>
      <c r="H13791" s="44"/>
    </row>
    <row r="13792" spans="1:8" x14ac:dyDescent="0.25">
      <c r="A13792">
        <v>44548</v>
      </c>
      <c r="B13792" s="1">
        <v>44319.633278317153</v>
      </c>
      <c r="C13792">
        <v>32715</v>
      </c>
      <c r="D13792">
        <v>388328</v>
      </c>
      <c r="E13792" s="16" t="e">
        <f>VLOOKUP(C13792,Подписчики!#REF!,3,0)</f>
        <v>#REF!</v>
      </c>
      <c r="F13792" s="3">
        <f t="shared" si="430"/>
        <v>5</v>
      </c>
      <c r="G13792" s="44">
        <f t="shared" si="431"/>
        <v>2</v>
      </c>
      <c r="H13792" s="44"/>
    </row>
    <row r="13793" spans="1:8" x14ac:dyDescent="0.25">
      <c r="A13793">
        <v>44553</v>
      </c>
      <c r="B13793" s="1">
        <v>44319.634087378639</v>
      </c>
      <c r="C13793">
        <v>155242</v>
      </c>
      <c r="D13793">
        <v>122982</v>
      </c>
      <c r="E13793" s="16" t="e">
        <f>VLOOKUP(C13793,Подписчики!#REF!,3,0)</f>
        <v>#REF!</v>
      </c>
      <c r="F13793" s="3">
        <f t="shared" si="430"/>
        <v>5</v>
      </c>
      <c r="G13793" s="44">
        <f t="shared" si="431"/>
        <v>2</v>
      </c>
      <c r="H13793" s="44"/>
    </row>
    <row r="13794" spans="1:8" x14ac:dyDescent="0.25">
      <c r="A13794">
        <v>44554</v>
      </c>
      <c r="B13794" s="1">
        <v>44319.63449190939</v>
      </c>
      <c r="C13794">
        <v>122815</v>
      </c>
      <c r="D13794">
        <v>230507</v>
      </c>
      <c r="E13794" s="16" t="e">
        <f>VLOOKUP(C13794,Подписчики!#REF!,3,0)</f>
        <v>#REF!</v>
      </c>
      <c r="F13794" s="3">
        <f t="shared" si="430"/>
        <v>5</v>
      </c>
      <c r="G13794" s="44">
        <f t="shared" si="431"/>
        <v>2</v>
      </c>
      <c r="H13794" s="44"/>
    </row>
    <row r="13795" spans="1:8" x14ac:dyDescent="0.25">
      <c r="A13795">
        <v>44557</v>
      </c>
      <c r="B13795" s="1">
        <v>44319.63570550162</v>
      </c>
      <c r="C13795">
        <v>261020</v>
      </c>
      <c r="D13795">
        <v>432277</v>
      </c>
      <c r="E13795" s="16" t="e">
        <f>VLOOKUP(C13795,Подписчики!#REF!,3,0)</f>
        <v>#REF!</v>
      </c>
      <c r="F13795" s="3">
        <f t="shared" si="430"/>
        <v>5</v>
      </c>
      <c r="G13795" s="44">
        <f t="shared" si="431"/>
        <v>2</v>
      </c>
      <c r="H13795" s="44"/>
    </row>
    <row r="13796" spans="1:8" x14ac:dyDescent="0.25">
      <c r="A13796">
        <v>44560</v>
      </c>
      <c r="B13796" s="1">
        <v>44319.636919093849</v>
      </c>
      <c r="C13796">
        <v>153136</v>
      </c>
      <c r="D13796">
        <v>250771</v>
      </c>
      <c r="E13796" s="16" t="e">
        <f>VLOOKUP(C13796,Подписчики!#REF!,3,0)</f>
        <v>#REF!</v>
      </c>
      <c r="F13796" s="3">
        <f t="shared" si="430"/>
        <v>5</v>
      </c>
      <c r="G13796" s="44">
        <f t="shared" si="431"/>
        <v>2</v>
      </c>
      <c r="H13796" s="44"/>
    </row>
    <row r="13797" spans="1:8" x14ac:dyDescent="0.25">
      <c r="A13797">
        <v>44562</v>
      </c>
      <c r="B13797" s="1">
        <v>44319.636919093849</v>
      </c>
      <c r="C13797">
        <v>318760</v>
      </c>
      <c r="D13797">
        <v>37644</v>
      </c>
      <c r="E13797" s="16" t="e">
        <f>VLOOKUP(C13797,Подписчики!#REF!,3,0)</f>
        <v>#REF!</v>
      </c>
      <c r="F13797" s="3">
        <f t="shared" si="430"/>
        <v>5</v>
      </c>
      <c r="G13797" s="44">
        <f t="shared" si="431"/>
        <v>2</v>
      </c>
      <c r="H13797" s="44"/>
    </row>
    <row r="13798" spans="1:8" x14ac:dyDescent="0.25">
      <c r="A13798">
        <v>44564</v>
      </c>
      <c r="B13798" s="1">
        <v>44319.638537216822</v>
      </c>
      <c r="C13798">
        <v>16693</v>
      </c>
      <c r="D13798">
        <v>308796</v>
      </c>
      <c r="E13798" s="16" t="e">
        <f>VLOOKUP(C13798,Подписчики!#REF!,3,0)</f>
        <v>#REF!</v>
      </c>
      <c r="F13798" s="3">
        <f t="shared" si="430"/>
        <v>5</v>
      </c>
      <c r="G13798" s="44">
        <f t="shared" si="431"/>
        <v>2</v>
      </c>
      <c r="H13798" s="44"/>
    </row>
    <row r="13799" spans="1:8" x14ac:dyDescent="0.25">
      <c r="A13799">
        <v>44568</v>
      </c>
      <c r="B13799" s="1">
        <v>44319.638941747573</v>
      </c>
      <c r="C13799">
        <v>139330</v>
      </c>
      <c r="D13799">
        <v>470762</v>
      </c>
      <c r="E13799" s="16" t="e">
        <f>VLOOKUP(C13799,Подписчики!#REF!,3,0)</f>
        <v>#REF!</v>
      </c>
      <c r="F13799" s="3">
        <f t="shared" si="430"/>
        <v>5</v>
      </c>
      <c r="G13799" s="44">
        <f t="shared" si="431"/>
        <v>2</v>
      </c>
      <c r="H13799" s="44"/>
    </row>
    <row r="13800" spans="1:8" x14ac:dyDescent="0.25">
      <c r="A13800">
        <v>44572</v>
      </c>
      <c r="B13800" s="1">
        <v>44319.638941747573</v>
      </c>
      <c r="C13800">
        <v>210075</v>
      </c>
      <c r="D13800">
        <v>81558</v>
      </c>
      <c r="E13800" s="16" t="e">
        <f>VLOOKUP(C13800,Подписчики!#REF!,3,0)</f>
        <v>#REF!</v>
      </c>
      <c r="F13800" s="3">
        <f t="shared" si="430"/>
        <v>5</v>
      </c>
      <c r="G13800" s="44">
        <f t="shared" si="431"/>
        <v>2</v>
      </c>
      <c r="H13800" s="44"/>
    </row>
    <row r="13801" spans="1:8" x14ac:dyDescent="0.25">
      <c r="A13801">
        <v>44577</v>
      </c>
      <c r="B13801" s="1">
        <v>44319.639000000003</v>
      </c>
      <c r="C13801">
        <v>63754</v>
      </c>
      <c r="D13801">
        <v>449379</v>
      </c>
      <c r="E13801" s="16" t="e">
        <f>VLOOKUP(C13801,Подписчики!#REF!,3,0)</f>
        <v>#REF!</v>
      </c>
      <c r="F13801" s="3">
        <f t="shared" si="430"/>
        <v>5</v>
      </c>
      <c r="G13801" s="44">
        <f t="shared" si="431"/>
        <v>2</v>
      </c>
      <c r="H13801" s="44"/>
    </row>
    <row r="13802" spans="1:8" x14ac:dyDescent="0.25">
      <c r="A13802">
        <v>44580</v>
      </c>
      <c r="B13802" s="1">
        <v>44319.639750809067</v>
      </c>
      <c r="C13802">
        <v>37220</v>
      </c>
      <c r="D13802">
        <v>198326</v>
      </c>
      <c r="E13802" s="16" t="e">
        <f>VLOOKUP(C13802,Подписчики!#REF!,3,0)</f>
        <v>#REF!</v>
      </c>
      <c r="F13802" s="3">
        <f t="shared" si="430"/>
        <v>5</v>
      </c>
      <c r="G13802" s="44">
        <f t="shared" si="431"/>
        <v>2</v>
      </c>
      <c r="H13802" s="44"/>
    </row>
    <row r="13803" spans="1:8" x14ac:dyDescent="0.25">
      <c r="A13803">
        <v>44585</v>
      </c>
      <c r="B13803" s="1">
        <v>44319.640559870553</v>
      </c>
      <c r="C13803">
        <v>166763</v>
      </c>
      <c r="D13803">
        <v>154228</v>
      </c>
      <c r="E13803" s="16" t="e">
        <f>VLOOKUP(C13803,Подписчики!#REF!,3,0)</f>
        <v>#REF!</v>
      </c>
      <c r="F13803" s="3">
        <f t="shared" si="430"/>
        <v>5</v>
      </c>
      <c r="G13803" s="44">
        <f t="shared" si="431"/>
        <v>2</v>
      </c>
      <c r="H13803" s="44"/>
    </row>
    <row r="13804" spans="1:8" x14ac:dyDescent="0.25">
      <c r="A13804">
        <v>44589</v>
      </c>
      <c r="B13804" s="1">
        <v>44319.641333333333</v>
      </c>
      <c r="C13804">
        <v>235765</v>
      </c>
      <c r="D13804">
        <v>265569</v>
      </c>
      <c r="E13804" s="16" t="e">
        <f>VLOOKUP(C13804,Подписчики!#REF!,3,0)</f>
        <v>#REF!</v>
      </c>
      <c r="F13804" s="3">
        <f t="shared" si="430"/>
        <v>5</v>
      </c>
      <c r="G13804" s="44">
        <f t="shared" si="431"/>
        <v>2</v>
      </c>
      <c r="H13804" s="44"/>
    </row>
    <row r="13805" spans="1:8" x14ac:dyDescent="0.25">
      <c r="A13805">
        <v>44590</v>
      </c>
      <c r="B13805" s="1">
        <v>44319.64258252427</v>
      </c>
      <c r="C13805">
        <v>279476</v>
      </c>
      <c r="D13805">
        <v>411922</v>
      </c>
      <c r="E13805" s="16" t="e">
        <f>VLOOKUP(C13805,Подписчики!#REF!,3,0)</f>
        <v>#REF!</v>
      </c>
      <c r="F13805" s="3">
        <f t="shared" si="430"/>
        <v>5</v>
      </c>
      <c r="G13805" s="44">
        <f t="shared" si="431"/>
        <v>2</v>
      </c>
      <c r="H13805" s="44"/>
    </row>
    <row r="13806" spans="1:8" x14ac:dyDescent="0.25">
      <c r="A13806">
        <v>44592</v>
      </c>
      <c r="B13806" s="1">
        <v>44319.643391585756</v>
      </c>
      <c r="C13806">
        <v>38458</v>
      </c>
      <c r="D13806">
        <v>374994</v>
      </c>
      <c r="E13806" s="16" t="e">
        <f>VLOOKUP(C13806,Подписчики!#REF!,3,0)</f>
        <v>#REF!</v>
      </c>
      <c r="F13806" s="3">
        <f t="shared" si="430"/>
        <v>5</v>
      </c>
      <c r="G13806" s="44">
        <f t="shared" si="431"/>
        <v>2</v>
      </c>
      <c r="H13806" s="44"/>
    </row>
    <row r="13807" spans="1:8" x14ac:dyDescent="0.25">
      <c r="A13807">
        <v>44597</v>
      </c>
      <c r="B13807" s="1">
        <v>44319.64420064725</v>
      </c>
      <c r="C13807">
        <v>260235</v>
      </c>
      <c r="D13807">
        <v>411922</v>
      </c>
      <c r="E13807" s="16" t="e">
        <f>VLOOKUP(C13807,Подписчики!#REF!,3,0)</f>
        <v>#REF!</v>
      </c>
      <c r="F13807" s="3">
        <f t="shared" si="430"/>
        <v>5</v>
      </c>
      <c r="G13807" s="44">
        <f t="shared" si="431"/>
        <v>2</v>
      </c>
      <c r="H13807" s="44"/>
    </row>
    <row r="13808" spans="1:8" x14ac:dyDescent="0.25">
      <c r="A13808">
        <v>44601</v>
      </c>
      <c r="B13808" s="1">
        <v>44319.64420064725</v>
      </c>
      <c r="C13808">
        <v>341981</v>
      </c>
      <c r="D13808">
        <v>396686</v>
      </c>
      <c r="E13808" s="16" t="e">
        <f>VLOOKUP(C13808,Подписчики!#REF!,3,0)</f>
        <v>#REF!</v>
      </c>
      <c r="F13808" s="3">
        <f t="shared" si="430"/>
        <v>5</v>
      </c>
      <c r="G13808" s="44">
        <f t="shared" si="431"/>
        <v>2</v>
      </c>
      <c r="H13808" s="44"/>
    </row>
    <row r="13809" spans="1:8" x14ac:dyDescent="0.25">
      <c r="A13809">
        <v>44602</v>
      </c>
      <c r="B13809" s="1">
        <v>44319.644605177993</v>
      </c>
      <c r="C13809">
        <v>135926</v>
      </c>
      <c r="D13809">
        <v>250679</v>
      </c>
      <c r="E13809" s="16" t="e">
        <f>VLOOKUP(C13809,Подписчики!#REF!,3,0)</f>
        <v>#REF!</v>
      </c>
      <c r="F13809" s="3">
        <f t="shared" si="430"/>
        <v>5</v>
      </c>
      <c r="G13809" s="44">
        <f t="shared" si="431"/>
        <v>2</v>
      </c>
      <c r="H13809" s="44"/>
    </row>
    <row r="13810" spans="1:8" x14ac:dyDescent="0.25">
      <c r="A13810">
        <v>44604</v>
      </c>
      <c r="B13810" s="1">
        <v>44319.644666666667</v>
      </c>
      <c r="C13810">
        <v>268917</v>
      </c>
      <c r="D13810">
        <v>33076</v>
      </c>
      <c r="E13810" s="16" t="e">
        <f>VLOOKUP(C13810,Подписчики!#REF!,3,0)</f>
        <v>#REF!</v>
      </c>
      <c r="F13810" s="3">
        <f t="shared" si="430"/>
        <v>5</v>
      </c>
      <c r="G13810" s="44">
        <f t="shared" si="431"/>
        <v>2</v>
      </c>
      <c r="H13810" s="44"/>
    </row>
    <row r="13811" spans="1:8" x14ac:dyDescent="0.25">
      <c r="A13811">
        <v>44605</v>
      </c>
      <c r="B13811" s="1">
        <v>44319.645009708736</v>
      </c>
      <c r="C13811">
        <v>244982</v>
      </c>
      <c r="D13811">
        <v>217497</v>
      </c>
      <c r="E13811" s="16" t="e">
        <f>VLOOKUP(C13811,Подписчики!#REF!,3,0)</f>
        <v>#REF!</v>
      </c>
      <c r="F13811" s="3">
        <f t="shared" si="430"/>
        <v>5</v>
      </c>
      <c r="G13811" s="44">
        <f t="shared" si="431"/>
        <v>2</v>
      </c>
      <c r="H13811" s="44"/>
    </row>
    <row r="13812" spans="1:8" x14ac:dyDescent="0.25">
      <c r="A13812">
        <v>44607</v>
      </c>
      <c r="B13812" s="1">
        <v>44319.64541423948</v>
      </c>
      <c r="C13812">
        <v>51362</v>
      </c>
      <c r="D13812">
        <v>106160</v>
      </c>
      <c r="E13812" s="16" t="e">
        <f>VLOOKUP(C13812,Подписчики!#REF!,3,0)</f>
        <v>#REF!</v>
      </c>
      <c r="F13812" s="3">
        <f t="shared" si="430"/>
        <v>5</v>
      </c>
      <c r="G13812" s="44">
        <f t="shared" si="431"/>
        <v>2</v>
      </c>
      <c r="H13812" s="44"/>
    </row>
    <row r="13813" spans="1:8" x14ac:dyDescent="0.25">
      <c r="A13813">
        <v>44612</v>
      </c>
      <c r="B13813" s="1">
        <v>44319.646627831709</v>
      </c>
      <c r="C13813">
        <v>264199</v>
      </c>
      <c r="D13813">
        <v>43842</v>
      </c>
      <c r="E13813" s="16" t="e">
        <f>VLOOKUP(C13813,Подписчики!#REF!,3,0)</f>
        <v>#REF!</v>
      </c>
      <c r="F13813" s="3">
        <f t="shared" si="430"/>
        <v>5</v>
      </c>
      <c r="G13813" s="44">
        <f t="shared" si="431"/>
        <v>2</v>
      </c>
      <c r="H13813" s="44"/>
    </row>
    <row r="13814" spans="1:8" x14ac:dyDescent="0.25">
      <c r="A13814">
        <v>44613</v>
      </c>
      <c r="B13814" s="1">
        <v>44319.64824595469</v>
      </c>
      <c r="C13814">
        <v>286568</v>
      </c>
      <c r="D13814">
        <v>217307</v>
      </c>
      <c r="E13814" s="16" t="e">
        <f>VLOOKUP(C13814,Подписчики!#REF!,3,0)</f>
        <v>#REF!</v>
      </c>
      <c r="F13814" s="3">
        <f t="shared" si="430"/>
        <v>5</v>
      </c>
      <c r="G13814" s="44">
        <f t="shared" si="431"/>
        <v>2</v>
      </c>
      <c r="H13814" s="44"/>
    </row>
    <row r="13815" spans="1:8" x14ac:dyDescent="0.25">
      <c r="A13815">
        <v>44614</v>
      </c>
      <c r="B13815" s="1">
        <v>44319.649459546927</v>
      </c>
      <c r="C13815">
        <v>205625</v>
      </c>
      <c r="D13815">
        <v>390221</v>
      </c>
      <c r="E13815" s="16" t="e">
        <f>VLOOKUP(C13815,Подписчики!#REF!,3,0)</f>
        <v>#REF!</v>
      </c>
      <c r="F13815" s="3">
        <f t="shared" si="430"/>
        <v>5</v>
      </c>
      <c r="G13815" s="44">
        <f t="shared" si="431"/>
        <v>2</v>
      </c>
      <c r="H13815" s="44"/>
    </row>
    <row r="13816" spans="1:8" x14ac:dyDescent="0.25">
      <c r="A13816">
        <v>44616</v>
      </c>
      <c r="B13816" s="1">
        <v>44319.651482200643</v>
      </c>
      <c r="C13816">
        <v>117109</v>
      </c>
      <c r="D13816">
        <v>21760</v>
      </c>
      <c r="E13816" s="16" t="e">
        <f>VLOOKUP(C13816,Подписчики!#REF!,3,0)</f>
        <v>#REF!</v>
      </c>
      <c r="F13816" s="3">
        <f t="shared" si="430"/>
        <v>5</v>
      </c>
      <c r="G13816" s="44">
        <f t="shared" si="431"/>
        <v>2</v>
      </c>
      <c r="H13816" s="44"/>
    </row>
    <row r="13817" spans="1:8" x14ac:dyDescent="0.25">
      <c r="A13817">
        <v>44620</v>
      </c>
      <c r="B13817" s="1">
        <v>44319.651482200643</v>
      </c>
      <c r="C13817">
        <v>289710</v>
      </c>
      <c r="D13817">
        <v>394819</v>
      </c>
      <c r="E13817" s="16" t="e">
        <f>VLOOKUP(C13817,Подписчики!#REF!,3,0)</f>
        <v>#REF!</v>
      </c>
      <c r="F13817" s="3">
        <f t="shared" si="430"/>
        <v>5</v>
      </c>
      <c r="G13817" s="44">
        <f t="shared" si="431"/>
        <v>2</v>
      </c>
      <c r="H13817" s="44"/>
    </row>
    <row r="13818" spans="1:8" x14ac:dyDescent="0.25">
      <c r="A13818">
        <v>44623</v>
      </c>
      <c r="B13818" s="1">
        <v>44319.653504854366</v>
      </c>
      <c r="C13818">
        <v>341413</v>
      </c>
      <c r="D13818">
        <v>128523</v>
      </c>
      <c r="E13818" s="16" t="e">
        <f>VLOOKUP(C13818,Подписчики!#REF!,3,0)</f>
        <v>#REF!</v>
      </c>
      <c r="F13818" s="3">
        <f t="shared" si="430"/>
        <v>5</v>
      </c>
      <c r="G13818" s="44">
        <f t="shared" si="431"/>
        <v>2</v>
      </c>
      <c r="H13818" s="44"/>
    </row>
    <row r="13819" spans="1:8" x14ac:dyDescent="0.25">
      <c r="A13819">
        <v>44626</v>
      </c>
      <c r="B13819" s="1">
        <v>44319.65431391586</v>
      </c>
      <c r="C13819">
        <v>252889</v>
      </c>
      <c r="D13819">
        <v>82850</v>
      </c>
      <c r="E13819" s="16" t="e">
        <f>VLOOKUP(C13819,Подписчики!#REF!,3,0)</f>
        <v>#REF!</v>
      </c>
      <c r="F13819" s="3">
        <f t="shared" si="430"/>
        <v>5</v>
      </c>
      <c r="G13819" s="44">
        <f t="shared" si="431"/>
        <v>2</v>
      </c>
      <c r="H13819" s="44"/>
    </row>
    <row r="13820" spans="1:8" x14ac:dyDescent="0.25">
      <c r="A13820">
        <v>44627</v>
      </c>
      <c r="B13820" s="1">
        <v>44319.654333333339</v>
      </c>
      <c r="C13820">
        <v>215155</v>
      </c>
      <c r="D13820">
        <v>58305</v>
      </c>
      <c r="E13820" s="16" t="e">
        <f>VLOOKUP(C13820,Подписчики!#REF!,3,0)</f>
        <v>#REF!</v>
      </c>
      <c r="F13820" s="3">
        <f t="shared" si="430"/>
        <v>5</v>
      </c>
      <c r="G13820" s="44">
        <f t="shared" si="431"/>
        <v>2</v>
      </c>
      <c r="H13820" s="44"/>
    </row>
    <row r="13821" spans="1:8" x14ac:dyDescent="0.25">
      <c r="A13821">
        <v>44629</v>
      </c>
      <c r="B13821" s="1">
        <v>44319.655122977347</v>
      </c>
      <c r="C13821">
        <v>237304</v>
      </c>
      <c r="D13821">
        <v>82850</v>
      </c>
      <c r="E13821" s="16" t="e">
        <f>VLOOKUP(C13821,Подписчики!#REF!,3,0)</f>
        <v>#REF!</v>
      </c>
      <c r="F13821" s="3">
        <f t="shared" si="430"/>
        <v>5</v>
      </c>
      <c r="G13821" s="44">
        <f t="shared" si="431"/>
        <v>2</v>
      </c>
      <c r="H13821" s="44"/>
    </row>
    <row r="13822" spans="1:8" x14ac:dyDescent="0.25">
      <c r="A13822">
        <v>44634</v>
      </c>
      <c r="B13822" s="1">
        <v>44319.65552750809</v>
      </c>
      <c r="C13822">
        <v>261730</v>
      </c>
      <c r="D13822">
        <v>228300</v>
      </c>
      <c r="E13822" s="16" t="e">
        <f>VLOOKUP(C13822,Подписчики!#REF!,3,0)</f>
        <v>#REF!</v>
      </c>
      <c r="F13822" s="3">
        <f t="shared" si="430"/>
        <v>5</v>
      </c>
      <c r="G13822" s="44">
        <f t="shared" si="431"/>
        <v>2</v>
      </c>
      <c r="H13822" s="44"/>
    </row>
    <row r="13823" spans="1:8" x14ac:dyDescent="0.25">
      <c r="A13823">
        <v>44635</v>
      </c>
      <c r="B13823" s="1">
        <v>44319.655932038833</v>
      </c>
      <c r="C13823">
        <v>287307</v>
      </c>
      <c r="D13823">
        <v>189009</v>
      </c>
      <c r="E13823" s="16" t="e">
        <f>VLOOKUP(C13823,Подписчики!#REF!,3,0)</f>
        <v>#REF!</v>
      </c>
      <c r="F13823" s="3">
        <f t="shared" si="430"/>
        <v>5</v>
      </c>
      <c r="G13823" s="44">
        <f t="shared" si="431"/>
        <v>2</v>
      </c>
      <c r="H13823" s="44"/>
    </row>
    <row r="13824" spans="1:8" x14ac:dyDescent="0.25">
      <c r="A13824">
        <v>44638</v>
      </c>
      <c r="B13824" s="1">
        <v>44319.655932038841</v>
      </c>
      <c r="C13824">
        <v>77293</v>
      </c>
      <c r="D13824">
        <v>154256</v>
      </c>
      <c r="E13824" s="16" t="e">
        <f>VLOOKUP(C13824,Подписчики!#REF!,3,0)</f>
        <v>#REF!</v>
      </c>
      <c r="F13824" s="3">
        <f t="shared" si="430"/>
        <v>5</v>
      </c>
      <c r="G13824" s="44">
        <f t="shared" si="431"/>
        <v>2</v>
      </c>
      <c r="H13824" s="44"/>
    </row>
    <row r="13825" spans="1:8" x14ac:dyDescent="0.25">
      <c r="A13825">
        <v>44640</v>
      </c>
      <c r="B13825" s="1">
        <v>44319.656336569577</v>
      </c>
      <c r="C13825">
        <v>287230</v>
      </c>
      <c r="D13825">
        <v>129210</v>
      </c>
      <c r="E13825" s="16" t="e">
        <f>VLOOKUP(C13825,Подписчики!#REF!,3,0)</f>
        <v>#REF!</v>
      </c>
      <c r="F13825" s="3">
        <f t="shared" si="430"/>
        <v>5</v>
      </c>
      <c r="G13825" s="44">
        <f t="shared" si="431"/>
        <v>2</v>
      </c>
      <c r="H13825" s="44"/>
    </row>
    <row r="13826" spans="1:8" x14ac:dyDescent="0.25">
      <c r="A13826">
        <v>44645</v>
      </c>
      <c r="B13826" s="1">
        <v>44319.656336569577</v>
      </c>
      <c r="C13826">
        <v>295832</v>
      </c>
      <c r="D13826">
        <v>351192</v>
      </c>
      <c r="E13826" s="16" t="e">
        <f>VLOOKUP(C13826,Подписчики!#REF!,3,0)</f>
        <v>#REF!</v>
      </c>
      <c r="F13826" s="3">
        <f t="shared" si="430"/>
        <v>5</v>
      </c>
      <c r="G13826" s="44">
        <f t="shared" si="431"/>
        <v>2</v>
      </c>
      <c r="H13826" s="44"/>
    </row>
    <row r="13827" spans="1:8" x14ac:dyDescent="0.25">
      <c r="A13827">
        <v>44648</v>
      </c>
      <c r="B13827" s="1">
        <v>44319.656741100327</v>
      </c>
      <c r="C13827">
        <v>220569</v>
      </c>
      <c r="D13827">
        <v>471403</v>
      </c>
      <c r="E13827" s="16" t="e">
        <f>VLOOKUP(C13827,Подписчики!#REF!,3,0)</f>
        <v>#REF!</v>
      </c>
      <c r="F13827" s="3">
        <f t="shared" ref="F13827:F13890" si="432">MONTH(B13827)</f>
        <v>5</v>
      </c>
      <c r="G13827" s="44">
        <f t="shared" ref="G13827:G13890" si="433">WEEKDAY(B13827,1)</f>
        <v>2</v>
      </c>
      <c r="H13827" s="44"/>
    </row>
    <row r="13828" spans="1:8" x14ac:dyDescent="0.25">
      <c r="A13828">
        <v>44651</v>
      </c>
      <c r="B13828" s="1">
        <v>44319.656741100327</v>
      </c>
      <c r="C13828">
        <v>285543</v>
      </c>
      <c r="D13828">
        <v>316402</v>
      </c>
      <c r="E13828" s="16" t="e">
        <f>VLOOKUP(C13828,Подписчики!#REF!,3,0)</f>
        <v>#REF!</v>
      </c>
      <c r="F13828" s="3">
        <f t="shared" si="432"/>
        <v>5</v>
      </c>
      <c r="G13828" s="44">
        <f t="shared" si="433"/>
        <v>2</v>
      </c>
      <c r="H13828" s="44"/>
    </row>
    <row r="13829" spans="1:8" x14ac:dyDescent="0.25">
      <c r="A13829">
        <v>44654</v>
      </c>
      <c r="B13829" s="1">
        <v>44319.660786407767</v>
      </c>
      <c r="C13829">
        <v>266979</v>
      </c>
      <c r="D13829">
        <v>441562</v>
      </c>
      <c r="E13829" s="16" t="e">
        <f>VLOOKUP(C13829,Подписчики!#REF!,3,0)</f>
        <v>#REF!</v>
      </c>
      <c r="F13829" s="3">
        <f t="shared" si="432"/>
        <v>5</v>
      </c>
      <c r="G13829" s="44">
        <f t="shared" si="433"/>
        <v>2</v>
      </c>
      <c r="H13829" s="44"/>
    </row>
    <row r="13830" spans="1:8" x14ac:dyDescent="0.25">
      <c r="A13830">
        <v>44656</v>
      </c>
      <c r="B13830" s="1">
        <v>44319.66119093851</v>
      </c>
      <c r="C13830">
        <v>293063</v>
      </c>
      <c r="D13830">
        <v>153808</v>
      </c>
      <c r="E13830" s="16" t="e">
        <f>VLOOKUP(C13830,Подписчики!#REF!,3,0)</f>
        <v>#REF!</v>
      </c>
      <c r="F13830" s="3">
        <f t="shared" si="432"/>
        <v>5</v>
      </c>
      <c r="G13830" s="44">
        <f t="shared" si="433"/>
        <v>2</v>
      </c>
      <c r="H13830" s="44"/>
    </row>
    <row r="13831" spans="1:8" x14ac:dyDescent="0.25">
      <c r="A13831">
        <v>44661</v>
      </c>
      <c r="B13831" s="1">
        <v>44319.663213592234</v>
      </c>
      <c r="C13831">
        <v>40906</v>
      </c>
      <c r="D13831">
        <v>172251</v>
      </c>
      <c r="E13831" s="16" t="e">
        <f>VLOOKUP(C13831,Подписчики!#REF!,3,0)</f>
        <v>#REF!</v>
      </c>
      <c r="F13831" s="3">
        <f t="shared" si="432"/>
        <v>5</v>
      </c>
      <c r="G13831" s="44">
        <f t="shared" si="433"/>
        <v>2</v>
      </c>
      <c r="H13831" s="44"/>
    </row>
    <row r="13832" spans="1:8" x14ac:dyDescent="0.25">
      <c r="A13832">
        <v>44663</v>
      </c>
      <c r="B13832" s="1">
        <v>44319.663213592234</v>
      </c>
      <c r="C13832">
        <v>342808</v>
      </c>
      <c r="D13832">
        <v>347008</v>
      </c>
      <c r="E13832" s="16" t="e">
        <f>VLOOKUP(C13832,Подписчики!#REF!,3,0)</f>
        <v>#REF!</v>
      </c>
      <c r="F13832" s="3">
        <f t="shared" si="432"/>
        <v>5</v>
      </c>
      <c r="G13832" s="44">
        <f t="shared" si="433"/>
        <v>2</v>
      </c>
      <c r="H13832" s="44"/>
    </row>
    <row r="13833" spans="1:8" x14ac:dyDescent="0.25">
      <c r="A13833">
        <v>44665</v>
      </c>
      <c r="B13833" s="1">
        <v>44319.663618122977</v>
      </c>
      <c r="C13833">
        <v>257256</v>
      </c>
      <c r="D13833">
        <v>124015</v>
      </c>
      <c r="E13833" s="16" t="e">
        <f>VLOOKUP(C13833,Подписчики!#REF!,3,0)</f>
        <v>#REF!</v>
      </c>
      <c r="F13833" s="3">
        <f t="shared" si="432"/>
        <v>5</v>
      </c>
      <c r="G13833" s="44">
        <f t="shared" si="433"/>
        <v>2</v>
      </c>
      <c r="H13833" s="44"/>
    </row>
    <row r="13834" spans="1:8" x14ac:dyDescent="0.25">
      <c r="A13834">
        <v>44668</v>
      </c>
      <c r="B13834" s="1">
        <v>44319.663618122977</v>
      </c>
      <c r="C13834">
        <v>262186</v>
      </c>
      <c r="D13834">
        <v>154256</v>
      </c>
      <c r="E13834" s="16" t="e">
        <f>VLOOKUP(C13834,Подписчики!#REF!,3,0)</f>
        <v>#REF!</v>
      </c>
      <c r="F13834" s="3">
        <f t="shared" si="432"/>
        <v>5</v>
      </c>
      <c r="G13834" s="44">
        <f t="shared" si="433"/>
        <v>2</v>
      </c>
      <c r="H13834" s="44"/>
    </row>
    <row r="13835" spans="1:8" x14ac:dyDescent="0.25">
      <c r="A13835">
        <v>44672</v>
      </c>
      <c r="B13835" s="1">
        <v>44319.66402265372</v>
      </c>
      <c r="C13835">
        <v>54260</v>
      </c>
      <c r="D13835">
        <v>51668</v>
      </c>
      <c r="E13835" s="16" t="e">
        <f>VLOOKUP(C13835,Подписчики!#REF!,3,0)</f>
        <v>#REF!</v>
      </c>
      <c r="F13835" s="3">
        <f t="shared" si="432"/>
        <v>5</v>
      </c>
      <c r="G13835" s="44">
        <f t="shared" si="433"/>
        <v>2</v>
      </c>
      <c r="H13835" s="44"/>
    </row>
    <row r="13836" spans="1:8" x14ac:dyDescent="0.25">
      <c r="A13836">
        <v>44673</v>
      </c>
      <c r="B13836" s="1">
        <v>44319.664022653727</v>
      </c>
      <c r="C13836">
        <v>3719</v>
      </c>
      <c r="D13836">
        <v>76405</v>
      </c>
      <c r="E13836" s="16" t="e">
        <f>VLOOKUP(C13836,Подписчики!#REF!,3,0)</f>
        <v>#REF!</v>
      </c>
      <c r="F13836" s="3">
        <f t="shared" si="432"/>
        <v>5</v>
      </c>
      <c r="G13836" s="44">
        <f t="shared" si="433"/>
        <v>2</v>
      </c>
      <c r="H13836" s="44"/>
    </row>
    <row r="13837" spans="1:8" x14ac:dyDescent="0.25">
      <c r="A13837">
        <v>44674</v>
      </c>
      <c r="B13837" s="1">
        <v>44319.664427184463</v>
      </c>
      <c r="C13837">
        <v>284555</v>
      </c>
      <c r="D13837">
        <v>433247</v>
      </c>
      <c r="E13837" s="16" t="e">
        <f>VLOOKUP(C13837,Подписчики!#REF!,3,0)</f>
        <v>#REF!</v>
      </c>
      <c r="F13837" s="3">
        <f t="shared" si="432"/>
        <v>5</v>
      </c>
      <c r="G13837" s="44">
        <f t="shared" si="433"/>
        <v>2</v>
      </c>
      <c r="H13837" s="44"/>
    </row>
    <row r="13838" spans="1:8" x14ac:dyDescent="0.25">
      <c r="A13838">
        <v>44679</v>
      </c>
      <c r="B13838" s="1">
        <v>44319.665236245957</v>
      </c>
      <c r="C13838">
        <v>69885</v>
      </c>
      <c r="D13838">
        <v>63666</v>
      </c>
      <c r="E13838" s="16" t="e">
        <f>VLOOKUP(C13838,Подписчики!#REF!,3,0)</f>
        <v>#REF!</v>
      </c>
      <c r="F13838" s="3">
        <f t="shared" si="432"/>
        <v>5</v>
      </c>
      <c r="G13838" s="44">
        <f t="shared" si="433"/>
        <v>2</v>
      </c>
      <c r="H13838" s="44"/>
    </row>
    <row r="13839" spans="1:8" x14ac:dyDescent="0.25">
      <c r="A13839">
        <v>44683</v>
      </c>
      <c r="B13839" s="1">
        <v>44319.6656407767</v>
      </c>
      <c r="C13839">
        <v>31988</v>
      </c>
      <c r="D13839">
        <v>118549</v>
      </c>
      <c r="E13839" s="16" t="e">
        <f>VLOOKUP(C13839,Подписчики!#REF!,3,0)</f>
        <v>#REF!</v>
      </c>
      <c r="F13839" s="3">
        <f t="shared" si="432"/>
        <v>5</v>
      </c>
      <c r="G13839" s="44">
        <f t="shared" si="433"/>
        <v>2</v>
      </c>
      <c r="H13839" s="44"/>
    </row>
    <row r="13840" spans="1:8" x14ac:dyDescent="0.25">
      <c r="A13840">
        <v>44684</v>
      </c>
      <c r="B13840" s="1">
        <v>44319.666045307444</v>
      </c>
      <c r="C13840">
        <v>189357</v>
      </c>
      <c r="D13840">
        <v>347008</v>
      </c>
      <c r="E13840" s="16" t="e">
        <f>VLOOKUP(C13840,Подписчики!#REF!,3,0)</f>
        <v>#REF!</v>
      </c>
      <c r="F13840" s="3">
        <f t="shared" si="432"/>
        <v>5</v>
      </c>
      <c r="G13840" s="44">
        <f t="shared" si="433"/>
        <v>2</v>
      </c>
      <c r="H13840" s="44"/>
    </row>
    <row r="13841" spans="1:8" x14ac:dyDescent="0.25">
      <c r="A13841">
        <v>44689</v>
      </c>
      <c r="B13841" s="1">
        <v>44319.666045307444</v>
      </c>
      <c r="C13841">
        <v>191841</v>
      </c>
      <c r="D13841">
        <v>43842</v>
      </c>
      <c r="E13841" s="16" t="e">
        <f>VLOOKUP(C13841,Подписчики!#REF!,3,0)</f>
        <v>#REF!</v>
      </c>
      <c r="F13841" s="3">
        <f t="shared" si="432"/>
        <v>5</v>
      </c>
      <c r="G13841" s="44">
        <f t="shared" si="433"/>
        <v>2</v>
      </c>
      <c r="H13841" s="44"/>
    </row>
    <row r="13842" spans="1:8" x14ac:dyDescent="0.25">
      <c r="A13842">
        <v>44693</v>
      </c>
      <c r="B13842" s="1">
        <v>44319.666449838187</v>
      </c>
      <c r="C13842">
        <v>10830</v>
      </c>
      <c r="D13842">
        <v>22056</v>
      </c>
      <c r="E13842" s="16" t="e">
        <f>VLOOKUP(C13842,Подписчики!#REF!,3,0)</f>
        <v>#REF!</v>
      </c>
      <c r="F13842" s="3">
        <f t="shared" si="432"/>
        <v>5</v>
      </c>
      <c r="G13842" s="44">
        <f t="shared" si="433"/>
        <v>2</v>
      </c>
      <c r="H13842" s="44"/>
    </row>
    <row r="13843" spans="1:8" x14ac:dyDescent="0.25">
      <c r="A13843">
        <v>44697</v>
      </c>
      <c r="B13843" s="1">
        <v>44319.667663430417</v>
      </c>
      <c r="C13843">
        <v>164294</v>
      </c>
      <c r="D13843">
        <v>118549</v>
      </c>
      <c r="E13843" s="16" t="e">
        <f>VLOOKUP(C13843,Подписчики!#REF!,3,0)</f>
        <v>#REF!</v>
      </c>
      <c r="F13843" s="3">
        <f t="shared" si="432"/>
        <v>5</v>
      </c>
      <c r="G13843" s="44">
        <f t="shared" si="433"/>
        <v>2</v>
      </c>
      <c r="H13843" s="44"/>
    </row>
    <row r="13844" spans="1:8" x14ac:dyDescent="0.25">
      <c r="A13844">
        <v>44700</v>
      </c>
      <c r="B13844" s="1">
        <v>44319.668067961167</v>
      </c>
      <c r="C13844">
        <v>205358</v>
      </c>
      <c r="D13844">
        <v>411922</v>
      </c>
      <c r="E13844" s="16" t="e">
        <f>VLOOKUP(C13844,Подписчики!#REF!,3,0)</f>
        <v>#REF!</v>
      </c>
      <c r="F13844" s="3">
        <f t="shared" si="432"/>
        <v>5</v>
      </c>
      <c r="G13844" s="44">
        <f t="shared" si="433"/>
        <v>2</v>
      </c>
      <c r="H13844" s="44"/>
    </row>
    <row r="13845" spans="1:8" x14ac:dyDescent="0.25">
      <c r="A13845">
        <v>44702</v>
      </c>
      <c r="B13845" s="1">
        <v>44319.668877022654</v>
      </c>
      <c r="C13845">
        <v>9436</v>
      </c>
      <c r="D13845">
        <v>250679</v>
      </c>
      <c r="E13845" s="16" t="e">
        <f>VLOOKUP(C13845,Подписчики!#REF!,3,0)</f>
        <v>#REF!</v>
      </c>
      <c r="F13845" s="3">
        <f t="shared" si="432"/>
        <v>5</v>
      </c>
      <c r="G13845" s="44">
        <f t="shared" si="433"/>
        <v>2</v>
      </c>
      <c r="H13845" s="44"/>
    </row>
    <row r="13846" spans="1:8" x14ac:dyDescent="0.25">
      <c r="A13846">
        <v>44707</v>
      </c>
      <c r="B13846" s="1">
        <v>44319.66968608414</v>
      </c>
      <c r="C13846">
        <v>54833</v>
      </c>
      <c r="D13846">
        <v>256448</v>
      </c>
      <c r="E13846" s="16" t="e">
        <f>VLOOKUP(C13846,Подписчики!#REF!,3,0)</f>
        <v>#REF!</v>
      </c>
      <c r="F13846" s="3">
        <f t="shared" si="432"/>
        <v>5</v>
      </c>
      <c r="G13846" s="44">
        <f t="shared" si="433"/>
        <v>2</v>
      </c>
      <c r="H13846" s="44"/>
    </row>
    <row r="13847" spans="1:8" x14ac:dyDescent="0.25">
      <c r="A13847">
        <v>44709</v>
      </c>
      <c r="B13847" s="1">
        <v>44319.670090614884</v>
      </c>
      <c r="C13847">
        <v>223331</v>
      </c>
      <c r="D13847">
        <v>438887</v>
      </c>
      <c r="E13847" s="16" t="e">
        <f>VLOOKUP(C13847,Подписчики!#REF!,3,0)</f>
        <v>#REF!</v>
      </c>
      <c r="F13847" s="3">
        <f t="shared" si="432"/>
        <v>5</v>
      </c>
      <c r="G13847" s="44">
        <f t="shared" si="433"/>
        <v>2</v>
      </c>
      <c r="H13847" s="44"/>
    </row>
    <row r="13848" spans="1:8" x14ac:dyDescent="0.25">
      <c r="A13848">
        <v>44713</v>
      </c>
      <c r="B13848" s="1">
        <v>44319.670495145634</v>
      </c>
      <c r="C13848">
        <v>210373</v>
      </c>
      <c r="D13848">
        <v>439981</v>
      </c>
      <c r="E13848" s="16" t="e">
        <f>VLOOKUP(C13848,Подписчики!#REF!,3,0)</f>
        <v>#REF!</v>
      </c>
      <c r="F13848" s="3">
        <f t="shared" si="432"/>
        <v>5</v>
      </c>
      <c r="G13848" s="44">
        <f t="shared" si="433"/>
        <v>2</v>
      </c>
      <c r="H13848" s="44"/>
    </row>
    <row r="13849" spans="1:8" x14ac:dyDescent="0.25">
      <c r="A13849">
        <v>44715</v>
      </c>
      <c r="B13849" s="1">
        <v>44319.672922330094</v>
      </c>
      <c r="C13849">
        <v>239287</v>
      </c>
      <c r="D13849">
        <v>390546</v>
      </c>
      <c r="E13849" s="16" t="e">
        <f>VLOOKUP(C13849,Подписчики!#REF!,3,0)</f>
        <v>#REF!</v>
      </c>
      <c r="F13849" s="3">
        <f t="shared" si="432"/>
        <v>5</v>
      </c>
      <c r="G13849" s="44">
        <f t="shared" si="433"/>
        <v>2</v>
      </c>
      <c r="H13849" s="44"/>
    </row>
    <row r="13850" spans="1:8" x14ac:dyDescent="0.25">
      <c r="A13850">
        <v>44719</v>
      </c>
      <c r="B13850" s="1">
        <v>44319.672922330094</v>
      </c>
      <c r="C13850">
        <v>263595</v>
      </c>
      <c r="D13850">
        <v>463334</v>
      </c>
      <c r="E13850" s="16" t="e">
        <f>VLOOKUP(C13850,Подписчики!#REF!,3,0)</f>
        <v>#REF!</v>
      </c>
      <c r="F13850" s="3">
        <f t="shared" si="432"/>
        <v>5</v>
      </c>
      <c r="G13850" s="44">
        <f t="shared" si="433"/>
        <v>2</v>
      </c>
      <c r="H13850" s="44"/>
    </row>
    <row r="13851" spans="1:8" x14ac:dyDescent="0.25">
      <c r="A13851">
        <v>44724</v>
      </c>
      <c r="B13851" s="1">
        <v>44319.673731391587</v>
      </c>
      <c r="C13851">
        <v>207036</v>
      </c>
      <c r="D13851">
        <v>389123</v>
      </c>
      <c r="E13851" s="16" t="e">
        <f>VLOOKUP(C13851,Подписчики!#REF!,3,0)</f>
        <v>#REF!</v>
      </c>
      <c r="F13851" s="3">
        <f t="shared" si="432"/>
        <v>5</v>
      </c>
      <c r="G13851" s="44">
        <f t="shared" si="433"/>
        <v>2</v>
      </c>
      <c r="H13851" s="44"/>
    </row>
    <row r="13852" spans="1:8" x14ac:dyDescent="0.25">
      <c r="A13852">
        <v>44725</v>
      </c>
      <c r="B13852" s="1">
        <v>44319.674540453074</v>
      </c>
      <c r="C13852">
        <v>315197</v>
      </c>
      <c r="D13852">
        <v>102086</v>
      </c>
      <c r="E13852" s="16" t="e">
        <f>VLOOKUP(C13852,Подписчики!#REF!,3,0)</f>
        <v>#REF!</v>
      </c>
      <c r="F13852" s="3">
        <f t="shared" si="432"/>
        <v>5</v>
      </c>
      <c r="G13852" s="44">
        <f t="shared" si="433"/>
        <v>2</v>
      </c>
      <c r="H13852" s="44"/>
    </row>
    <row r="13853" spans="1:8" x14ac:dyDescent="0.25">
      <c r="A13853">
        <v>44727</v>
      </c>
      <c r="B13853" s="1">
        <v>44319.678990291257</v>
      </c>
      <c r="C13853">
        <v>215284</v>
      </c>
      <c r="D13853">
        <v>43842</v>
      </c>
      <c r="E13853" s="16" t="e">
        <f>VLOOKUP(C13853,Подписчики!#REF!,3,0)</f>
        <v>#REF!</v>
      </c>
      <c r="F13853" s="3">
        <f t="shared" si="432"/>
        <v>5</v>
      </c>
      <c r="G13853" s="44">
        <f t="shared" si="433"/>
        <v>2</v>
      </c>
      <c r="H13853" s="44"/>
    </row>
    <row r="13854" spans="1:8" x14ac:dyDescent="0.25">
      <c r="A13854">
        <v>44732</v>
      </c>
      <c r="B13854" s="1">
        <v>44319.68</v>
      </c>
      <c r="C13854">
        <v>1313</v>
      </c>
      <c r="D13854">
        <v>196347</v>
      </c>
      <c r="E13854" s="16" t="e">
        <f>VLOOKUP(C13854,Подписчики!#REF!,3,0)</f>
        <v>#REF!</v>
      </c>
      <c r="F13854" s="3">
        <f t="shared" si="432"/>
        <v>5</v>
      </c>
      <c r="G13854" s="44">
        <f t="shared" si="433"/>
        <v>2</v>
      </c>
      <c r="H13854" s="44"/>
    </row>
    <row r="13855" spans="1:8" x14ac:dyDescent="0.25">
      <c r="A13855">
        <v>44733</v>
      </c>
      <c r="B13855" s="1">
        <v>44319.680203883494</v>
      </c>
      <c r="C13855">
        <v>100067</v>
      </c>
      <c r="D13855">
        <v>341333</v>
      </c>
      <c r="E13855" s="16" t="e">
        <f>VLOOKUP(C13855,Подписчики!#REF!,3,0)</f>
        <v>#REF!</v>
      </c>
      <c r="F13855" s="3">
        <f t="shared" si="432"/>
        <v>5</v>
      </c>
      <c r="G13855" s="44">
        <f t="shared" si="433"/>
        <v>2</v>
      </c>
      <c r="H13855" s="44"/>
    </row>
    <row r="13856" spans="1:8" x14ac:dyDescent="0.25">
      <c r="A13856">
        <v>44736</v>
      </c>
      <c r="B13856" s="1">
        <v>44319.681417475731</v>
      </c>
      <c r="C13856">
        <v>141112</v>
      </c>
      <c r="D13856">
        <v>122982</v>
      </c>
      <c r="E13856" s="16" t="e">
        <f>VLOOKUP(C13856,Подписчики!#REF!,3,0)</f>
        <v>#REF!</v>
      </c>
      <c r="F13856" s="3">
        <f t="shared" si="432"/>
        <v>5</v>
      </c>
      <c r="G13856" s="44">
        <f t="shared" si="433"/>
        <v>2</v>
      </c>
      <c r="H13856" s="44"/>
    </row>
    <row r="13857" spans="1:8" x14ac:dyDescent="0.25">
      <c r="A13857">
        <v>44738</v>
      </c>
      <c r="B13857" s="1">
        <v>44319.681822006467</v>
      </c>
      <c r="C13857">
        <v>348226</v>
      </c>
      <c r="D13857">
        <v>128523</v>
      </c>
      <c r="E13857" s="16" t="e">
        <f>VLOOKUP(C13857,Подписчики!#REF!,3,0)</f>
        <v>#REF!</v>
      </c>
      <c r="F13857" s="3">
        <f t="shared" si="432"/>
        <v>5</v>
      </c>
      <c r="G13857" s="44">
        <f t="shared" si="433"/>
        <v>2</v>
      </c>
      <c r="H13857" s="44"/>
    </row>
    <row r="13858" spans="1:8" x14ac:dyDescent="0.25">
      <c r="A13858">
        <v>44741</v>
      </c>
      <c r="B13858" s="1">
        <v>44319.682226537218</v>
      </c>
      <c r="C13858">
        <v>90689</v>
      </c>
      <c r="D13858">
        <v>182984</v>
      </c>
      <c r="E13858" s="16" t="e">
        <f>VLOOKUP(C13858,Подписчики!#REF!,3,0)</f>
        <v>#REF!</v>
      </c>
      <c r="F13858" s="3">
        <f t="shared" si="432"/>
        <v>5</v>
      </c>
      <c r="G13858" s="44">
        <f t="shared" si="433"/>
        <v>2</v>
      </c>
      <c r="H13858" s="44"/>
    </row>
    <row r="13859" spans="1:8" x14ac:dyDescent="0.25">
      <c r="A13859">
        <v>44743</v>
      </c>
      <c r="B13859" s="1">
        <v>44319.682631067961</v>
      </c>
      <c r="C13859">
        <v>135510</v>
      </c>
      <c r="D13859">
        <v>411922</v>
      </c>
      <c r="E13859" s="16" t="e">
        <f>VLOOKUP(C13859,Подписчики!#REF!,3,0)</f>
        <v>#REF!</v>
      </c>
      <c r="F13859" s="3">
        <f t="shared" si="432"/>
        <v>5</v>
      </c>
      <c r="G13859" s="44">
        <f t="shared" si="433"/>
        <v>2</v>
      </c>
      <c r="H13859" s="44"/>
    </row>
    <row r="13860" spans="1:8" x14ac:dyDescent="0.25">
      <c r="A13860">
        <v>44746</v>
      </c>
      <c r="B13860" s="1">
        <v>44319.683440129455</v>
      </c>
      <c r="C13860">
        <v>237049</v>
      </c>
      <c r="D13860">
        <v>21527</v>
      </c>
      <c r="E13860" s="16" t="e">
        <f>VLOOKUP(C13860,Подписчики!#REF!,3,0)</f>
        <v>#REF!</v>
      </c>
      <c r="F13860" s="3">
        <f t="shared" si="432"/>
        <v>5</v>
      </c>
      <c r="G13860" s="44">
        <f t="shared" si="433"/>
        <v>2</v>
      </c>
      <c r="H13860" s="44"/>
    </row>
    <row r="13861" spans="1:8" x14ac:dyDescent="0.25">
      <c r="A13861">
        <v>44747</v>
      </c>
      <c r="B13861" s="1">
        <v>44319.683440129455</v>
      </c>
      <c r="C13861">
        <v>339717</v>
      </c>
      <c r="D13861">
        <v>86587</v>
      </c>
      <c r="E13861" s="16" t="e">
        <f>VLOOKUP(C13861,Подписчики!#REF!,3,0)</f>
        <v>#REF!</v>
      </c>
      <c r="F13861" s="3">
        <f t="shared" si="432"/>
        <v>5</v>
      </c>
      <c r="G13861" s="44">
        <f t="shared" si="433"/>
        <v>2</v>
      </c>
      <c r="H13861" s="44"/>
    </row>
    <row r="13862" spans="1:8" x14ac:dyDescent="0.25">
      <c r="A13862">
        <v>44749</v>
      </c>
      <c r="B13862" s="1">
        <v>44319.683844660191</v>
      </c>
      <c r="C13862">
        <v>343813</v>
      </c>
      <c r="D13862">
        <v>17862</v>
      </c>
      <c r="E13862" s="16" t="e">
        <f>VLOOKUP(C13862,Подписчики!#REF!,3,0)</f>
        <v>#REF!</v>
      </c>
      <c r="F13862" s="3">
        <f t="shared" si="432"/>
        <v>5</v>
      </c>
      <c r="G13862" s="44">
        <f t="shared" si="433"/>
        <v>2</v>
      </c>
      <c r="H13862" s="44"/>
    </row>
    <row r="13863" spans="1:8" x14ac:dyDescent="0.25">
      <c r="A13863">
        <v>44750</v>
      </c>
      <c r="B13863" s="1">
        <v>44319.684249190941</v>
      </c>
      <c r="C13863">
        <v>203165</v>
      </c>
      <c r="D13863">
        <v>71198</v>
      </c>
      <c r="E13863" s="16" t="e">
        <f>VLOOKUP(C13863,Подписчики!#REF!,3,0)</f>
        <v>#REF!</v>
      </c>
      <c r="F13863" s="3">
        <f t="shared" si="432"/>
        <v>5</v>
      </c>
      <c r="G13863" s="44">
        <f t="shared" si="433"/>
        <v>2</v>
      </c>
      <c r="H13863" s="44"/>
    </row>
    <row r="13864" spans="1:8" x14ac:dyDescent="0.25">
      <c r="A13864">
        <v>44754</v>
      </c>
      <c r="B13864" s="1">
        <v>44319.685058252428</v>
      </c>
      <c r="C13864">
        <v>50476</v>
      </c>
      <c r="D13864">
        <v>411922</v>
      </c>
      <c r="E13864" s="16" t="e">
        <f>VLOOKUP(C13864,Подписчики!#REF!,3,0)</f>
        <v>#REF!</v>
      </c>
      <c r="F13864" s="3">
        <f t="shared" si="432"/>
        <v>5</v>
      </c>
      <c r="G13864" s="44">
        <f t="shared" si="433"/>
        <v>2</v>
      </c>
      <c r="H13864" s="44"/>
    </row>
    <row r="13865" spans="1:8" x14ac:dyDescent="0.25">
      <c r="A13865">
        <v>44756</v>
      </c>
      <c r="B13865" s="1">
        <v>44319.685058252428</v>
      </c>
      <c r="C13865">
        <v>58275</v>
      </c>
      <c r="D13865">
        <v>379466</v>
      </c>
      <c r="E13865" s="16" t="e">
        <f>VLOOKUP(C13865,Подписчики!#REF!,3,0)</f>
        <v>#REF!</v>
      </c>
      <c r="F13865" s="3">
        <f t="shared" si="432"/>
        <v>5</v>
      </c>
      <c r="G13865" s="44">
        <f t="shared" si="433"/>
        <v>2</v>
      </c>
      <c r="H13865" s="44"/>
    </row>
    <row r="13866" spans="1:8" x14ac:dyDescent="0.25">
      <c r="A13866">
        <v>44759</v>
      </c>
      <c r="B13866" s="1">
        <v>44319.686676375408</v>
      </c>
      <c r="C13866">
        <v>85516</v>
      </c>
      <c r="D13866">
        <v>204735</v>
      </c>
      <c r="E13866" s="16" t="e">
        <f>VLOOKUP(C13866,Подписчики!#REF!,3,0)</f>
        <v>#REF!</v>
      </c>
      <c r="F13866" s="3">
        <f t="shared" si="432"/>
        <v>5</v>
      </c>
      <c r="G13866" s="44">
        <f t="shared" si="433"/>
        <v>2</v>
      </c>
      <c r="H13866" s="44"/>
    </row>
    <row r="13867" spans="1:8" x14ac:dyDescent="0.25">
      <c r="A13867">
        <v>44760</v>
      </c>
      <c r="B13867" s="1">
        <v>44319.686676375408</v>
      </c>
      <c r="C13867">
        <v>258321</v>
      </c>
      <c r="D13867">
        <v>316436</v>
      </c>
      <c r="E13867" s="16" t="e">
        <f>VLOOKUP(C13867,Подписчики!#REF!,3,0)</f>
        <v>#REF!</v>
      </c>
      <c r="F13867" s="3">
        <f t="shared" si="432"/>
        <v>5</v>
      </c>
      <c r="G13867" s="44">
        <f t="shared" si="433"/>
        <v>2</v>
      </c>
      <c r="H13867" s="44"/>
    </row>
    <row r="13868" spans="1:8" x14ac:dyDescent="0.25">
      <c r="A13868">
        <v>44761</v>
      </c>
      <c r="B13868" s="1">
        <v>44319.690317152104</v>
      </c>
      <c r="C13868">
        <v>51279</v>
      </c>
      <c r="D13868">
        <v>297015</v>
      </c>
      <c r="E13868" s="16" t="e">
        <f>VLOOKUP(C13868,Подписчики!#REF!,3,0)</f>
        <v>#REF!</v>
      </c>
      <c r="F13868" s="3">
        <f t="shared" si="432"/>
        <v>5</v>
      </c>
      <c r="G13868" s="44">
        <f t="shared" si="433"/>
        <v>2</v>
      </c>
      <c r="H13868" s="44"/>
    </row>
    <row r="13869" spans="1:8" x14ac:dyDescent="0.25">
      <c r="A13869">
        <v>44763</v>
      </c>
      <c r="B13869" s="1">
        <v>44319.690333333339</v>
      </c>
      <c r="C13869">
        <v>288773</v>
      </c>
      <c r="D13869">
        <v>158978</v>
      </c>
      <c r="E13869" s="16" t="e">
        <f>VLOOKUP(C13869,Подписчики!#REF!,3,0)</f>
        <v>#REF!</v>
      </c>
      <c r="F13869" s="3">
        <f t="shared" si="432"/>
        <v>5</v>
      </c>
      <c r="G13869" s="44">
        <f t="shared" si="433"/>
        <v>2</v>
      </c>
      <c r="H13869" s="44"/>
    </row>
    <row r="13870" spans="1:8" x14ac:dyDescent="0.25">
      <c r="A13870">
        <v>44768</v>
      </c>
      <c r="B13870" s="1">
        <v>44319.690721682848</v>
      </c>
      <c r="C13870">
        <v>71529</v>
      </c>
      <c r="D13870">
        <v>15315</v>
      </c>
      <c r="E13870" s="16" t="e">
        <f>VLOOKUP(C13870,Подписчики!#REF!,3,0)</f>
        <v>#REF!</v>
      </c>
      <c r="F13870" s="3">
        <f t="shared" si="432"/>
        <v>5</v>
      </c>
      <c r="G13870" s="44">
        <f t="shared" si="433"/>
        <v>2</v>
      </c>
      <c r="H13870" s="44"/>
    </row>
    <row r="13871" spans="1:8" x14ac:dyDescent="0.25">
      <c r="A13871">
        <v>44772</v>
      </c>
      <c r="B13871" s="1">
        <v>44319.691126213591</v>
      </c>
      <c r="C13871">
        <v>313476</v>
      </c>
      <c r="D13871">
        <v>411922</v>
      </c>
      <c r="E13871" s="16" t="e">
        <f>VLOOKUP(C13871,Подписчики!#REF!,3,0)</f>
        <v>#REF!</v>
      </c>
      <c r="F13871" s="3">
        <f t="shared" si="432"/>
        <v>5</v>
      </c>
      <c r="G13871" s="44">
        <f t="shared" si="433"/>
        <v>2</v>
      </c>
      <c r="H13871" s="44"/>
    </row>
    <row r="13872" spans="1:8" x14ac:dyDescent="0.25">
      <c r="A13872">
        <v>44776</v>
      </c>
      <c r="B13872" s="1">
        <v>44319.692744336571</v>
      </c>
      <c r="C13872">
        <v>343124</v>
      </c>
      <c r="D13872">
        <v>70091</v>
      </c>
      <c r="E13872" s="16" t="e">
        <f>VLOOKUP(C13872,Подписчики!#REF!,3,0)</f>
        <v>#REF!</v>
      </c>
      <c r="F13872" s="3">
        <f t="shared" si="432"/>
        <v>5</v>
      </c>
      <c r="G13872" s="44">
        <f t="shared" si="433"/>
        <v>2</v>
      </c>
      <c r="H13872" s="44"/>
    </row>
    <row r="13873" spans="1:8" x14ac:dyDescent="0.25">
      <c r="A13873">
        <v>44781</v>
      </c>
      <c r="B13873" s="1">
        <v>44319.693553398058</v>
      </c>
      <c r="C13873">
        <v>130370</v>
      </c>
      <c r="D13873">
        <v>347008</v>
      </c>
      <c r="E13873" s="16" t="e">
        <f>VLOOKUP(C13873,Подписчики!#REF!,3,0)</f>
        <v>#REF!</v>
      </c>
      <c r="F13873" s="3">
        <f t="shared" si="432"/>
        <v>5</v>
      </c>
      <c r="G13873" s="44">
        <f t="shared" si="433"/>
        <v>2</v>
      </c>
      <c r="H13873" s="44"/>
    </row>
    <row r="13874" spans="1:8" x14ac:dyDescent="0.25">
      <c r="A13874">
        <v>44785</v>
      </c>
      <c r="B13874" s="1">
        <v>44319.693957928801</v>
      </c>
      <c r="C13874">
        <v>60683</v>
      </c>
      <c r="D13874">
        <v>347740</v>
      </c>
      <c r="E13874" s="16" t="e">
        <f>VLOOKUP(C13874,Подписчики!#REF!,3,0)</f>
        <v>#REF!</v>
      </c>
      <c r="F13874" s="3">
        <f t="shared" si="432"/>
        <v>5</v>
      </c>
      <c r="G13874" s="44">
        <f t="shared" si="433"/>
        <v>2</v>
      </c>
      <c r="H13874" s="44"/>
    </row>
    <row r="13875" spans="1:8" x14ac:dyDescent="0.25">
      <c r="A13875">
        <v>44790</v>
      </c>
      <c r="B13875" s="1">
        <v>44319.694362459551</v>
      </c>
      <c r="C13875">
        <v>74038</v>
      </c>
      <c r="D13875">
        <v>227775</v>
      </c>
      <c r="E13875" s="16" t="e">
        <f>VLOOKUP(C13875,Подписчики!#REF!,3,0)</f>
        <v>#REF!</v>
      </c>
      <c r="F13875" s="3">
        <f t="shared" si="432"/>
        <v>5</v>
      </c>
      <c r="G13875" s="44">
        <f t="shared" si="433"/>
        <v>2</v>
      </c>
      <c r="H13875" s="44"/>
    </row>
    <row r="13876" spans="1:8" x14ac:dyDescent="0.25">
      <c r="A13876">
        <v>44793</v>
      </c>
      <c r="B13876" s="1">
        <v>44319.695171521031</v>
      </c>
      <c r="C13876">
        <v>207871</v>
      </c>
      <c r="D13876">
        <v>217246</v>
      </c>
      <c r="E13876" s="16" t="e">
        <f>VLOOKUP(C13876,Подписчики!#REF!,3,0)</f>
        <v>#REF!</v>
      </c>
      <c r="F13876" s="3">
        <f t="shared" si="432"/>
        <v>5</v>
      </c>
      <c r="G13876" s="44">
        <f t="shared" si="433"/>
        <v>2</v>
      </c>
      <c r="H13876" s="44"/>
    </row>
    <row r="13877" spans="1:8" x14ac:dyDescent="0.25">
      <c r="A13877">
        <v>44798</v>
      </c>
      <c r="B13877" s="1">
        <v>44319.695980582524</v>
      </c>
      <c r="C13877">
        <v>198026</v>
      </c>
      <c r="D13877">
        <v>351192</v>
      </c>
      <c r="E13877" s="16" t="e">
        <f>VLOOKUP(C13877,Подписчики!#REF!,3,0)</f>
        <v>#REF!</v>
      </c>
      <c r="F13877" s="3">
        <f t="shared" si="432"/>
        <v>5</v>
      </c>
      <c r="G13877" s="44">
        <f t="shared" si="433"/>
        <v>2</v>
      </c>
      <c r="H13877" s="44"/>
    </row>
    <row r="13878" spans="1:8" x14ac:dyDescent="0.25">
      <c r="A13878">
        <v>44803</v>
      </c>
      <c r="B13878" s="1">
        <v>44319.697598705505</v>
      </c>
      <c r="C13878">
        <v>14494</v>
      </c>
      <c r="D13878">
        <v>250679</v>
      </c>
      <c r="E13878" s="16" t="e">
        <f>VLOOKUP(C13878,Подписчики!#REF!,3,0)</f>
        <v>#REF!</v>
      </c>
      <c r="F13878" s="3">
        <f t="shared" si="432"/>
        <v>5</v>
      </c>
      <c r="G13878" s="44">
        <f t="shared" si="433"/>
        <v>2</v>
      </c>
      <c r="H13878" s="44"/>
    </row>
    <row r="13879" spans="1:8" x14ac:dyDescent="0.25">
      <c r="A13879">
        <v>44804</v>
      </c>
      <c r="B13879" s="1">
        <v>44319.699216828478</v>
      </c>
      <c r="C13879">
        <v>120287</v>
      </c>
      <c r="D13879">
        <v>347393</v>
      </c>
      <c r="E13879" s="16" t="e">
        <f>VLOOKUP(C13879,Подписчики!#REF!,3,0)</f>
        <v>#REF!</v>
      </c>
      <c r="F13879" s="3">
        <f t="shared" si="432"/>
        <v>5</v>
      </c>
      <c r="G13879" s="44">
        <f t="shared" si="433"/>
        <v>2</v>
      </c>
      <c r="H13879" s="44"/>
    </row>
    <row r="13880" spans="1:8" x14ac:dyDescent="0.25">
      <c r="A13880">
        <v>44805</v>
      </c>
      <c r="B13880" s="1">
        <v>44319.699621359221</v>
      </c>
      <c r="C13880">
        <v>56012</v>
      </c>
      <c r="D13880">
        <v>250679</v>
      </c>
      <c r="E13880" s="16" t="e">
        <f>VLOOKUP(C13880,Подписчики!#REF!,3,0)</f>
        <v>#REF!</v>
      </c>
      <c r="F13880" s="3">
        <f t="shared" si="432"/>
        <v>5</v>
      </c>
      <c r="G13880" s="44">
        <f t="shared" si="433"/>
        <v>2</v>
      </c>
      <c r="H13880" s="44"/>
    </row>
    <row r="13881" spans="1:8" x14ac:dyDescent="0.25">
      <c r="A13881">
        <v>44807</v>
      </c>
      <c r="B13881" s="1">
        <v>44319.699621359228</v>
      </c>
      <c r="C13881">
        <v>20172</v>
      </c>
      <c r="D13881">
        <v>373732</v>
      </c>
      <c r="E13881" s="16" t="e">
        <f>VLOOKUP(C13881,Подписчики!#REF!,3,0)</f>
        <v>#REF!</v>
      </c>
      <c r="F13881" s="3">
        <f t="shared" si="432"/>
        <v>5</v>
      </c>
      <c r="G13881" s="44">
        <f t="shared" si="433"/>
        <v>2</v>
      </c>
      <c r="H13881" s="44"/>
    </row>
    <row r="13882" spans="1:8" x14ac:dyDescent="0.25">
      <c r="A13882">
        <v>44808</v>
      </c>
      <c r="B13882" s="1">
        <v>44319.700025889964</v>
      </c>
      <c r="C13882">
        <v>281012</v>
      </c>
      <c r="D13882">
        <v>411922</v>
      </c>
      <c r="E13882" s="16" t="e">
        <f>VLOOKUP(C13882,Подписчики!#REF!,3,0)</f>
        <v>#REF!</v>
      </c>
      <c r="F13882" s="3">
        <f t="shared" si="432"/>
        <v>5</v>
      </c>
      <c r="G13882" s="44">
        <f t="shared" si="433"/>
        <v>2</v>
      </c>
      <c r="H13882" s="44"/>
    </row>
    <row r="13883" spans="1:8" x14ac:dyDescent="0.25">
      <c r="A13883">
        <v>44811</v>
      </c>
      <c r="B13883" s="1">
        <v>44319.700834951458</v>
      </c>
      <c r="C13883">
        <v>66767</v>
      </c>
      <c r="D13883">
        <v>88863</v>
      </c>
      <c r="E13883" s="16" t="e">
        <f>VLOOKUP(C13883,Подписчики!#REF!,3,0)</f>
        <v>#REF!</v>
      </c>
      <c r="F13883" s="3">
        <f t="shared" si="432"/>
        <v>5</v>
      </c>
      <c r="G13883" s="44">
        <f t="shared" si="433"/>
        <v>2</v>
      </c>
      <c r="H13883" s="44"/>
    </row>
    <row r="13884" spans="1:8" x14ac:dyDescent="0.25">
      <c r="A13884">
        <v>44815</v>
      </c>
      <c r="B13884" s="1">
        <v>44319.700834951458</v>
      </c>
      <c r="C13884">
        <v>295617</v>
      </c>
      <c r="D13884">
        <v>449379</v>
      </c>
      <c r="E13884" s="16" t="e">
        <f>VLOOKUP(C13884,Подписчики!#REF!,3,0)</f>
        <v>#REF!</v>
      </c>
      <c r="F13884" s="3">
        <f t="shared" si="432"/>
        <v>5</v>
      </c>
      <c r="G13884" s="44">
        <f t="shared" si="433"/>
        <v>2</v>
      </c>
      <c r="H13884" s="44"/>
    </row>
    <row r="13885" spans="1:8" x14ac:dyDescent="0.25">
      <c r="A13885">
        <v>44820</v>
      </c>
      <c r="B13885" s="1">
        <v>44319.702048543688</v>
      </c>
      <c r="C13885">
        <v>319749</v>
      </c>
      <c r="D13885">
        <v>467908</v>
      </c>
      <c r="E13885" s="16" t="e">
        <f>VLOOKUP(C13885,Подписчики!#REF!,3,0)</f>
        <v>#REF!</v>
      </c>
      <c r="F13885" s="3">
        <f t="shared" si="432"/>
        <v>5</v>
      </c>
      <c r="G13885" s="44">
        <f t="shared" si="433"/>
        <v>2</v>
      </c>
      <c r="H13885" s="44"/>
    </row>
    <row r="13886" spans="1:8" x14ac:dyDescent="0.25">
      <c r="A13886">
        <v>44822</v>
      </c>
      <c r="B13886" s="1">
        <v>44319.702453074431</v>
      </c>
      <c r="C13886">
        <v>300932</v>
      </c>
      <c r="D13886">
        <v>298988</v>
      </c>
      <c r="E13886" s="16" t="e">
        <f>VLOOKUP(C13886,Подписчики!#REF!,3,0)</f>
        <v>#REF!</v>
      </c>
      <c r="F13886" s="3">
        <f t="shared" si="432"/>
        <v>5</v>
      </c>
      <c r="G13886" s="44">
        <f t="shared" si="433"/>
        <v>2</v>
      </c>
      <c r="H13886" s="44"/>
    </row>
    <row r="13887" spans="1:8" x14ac:dyDescent="0.25">
      <c r="A13887">
        <v>44823</v>
      </c>
      <c r="B13887" s="1">
        <v>44319.702857605182</v>
      </c>
      <c r="C13887">
        <v>4300</v>
      </c>
      <c r="D13887">
        <v>171935</v>
      </c>
      <c r="E13887" s="16" t="e">
        <f>VLOOKUP(C13887,Подписчики!#REF!,3,0)</f>
        <v>#REF!</v>
      </c>
      <c r="F13887" s="3">
        <f t="shared" si="432"/>
        <v>5</v>
      </c>
      <c r="G13887" s="44">
        <f t="shared" si="433"/>
        <v>2</v>
      </c>
      <c r="H13887" s="44"/>
    </row>
    <row r="13888" spans="1:8" x14ac:dyDescent="0.25">
      <c r="A13888">
        <v>44827</v>
      </c>
      <c r="B13888" s="1">
        <v>44319.703262135918</v>
      </c>
      <c r="C13888">
        <v>112323</v>
      </c>
      <c r="D13888">
        <v>153893</v>
      </c>
      <c r="E13888" s="16" t="e">
        <f>VLOOKUP(C13888,Подписчики!#REF!,3,0)</f>
        <v>#REF!</v>
      </c>
      <c r="F13888" s="3">
        <f t="shared" si="432"/>
        <v>5</v>
      </c>
      <c r="G13888" s="44">
        <f t="shared" si="433"/>
        <v>2</v>
      </c>
      <c r="H13888" s="44"/>
    </row>
    <row r="13889" spans="1:8" x14ac:dyDescent="0.25">
      <c r="A13889">
        <v>44828</v>
      </c>
      <c r="B13889" s="1">
        <v>44319.703333333338</v>
      </c>
      <c r="C13889">
        <v>54064</v>
      </c>
      <c r="D13889">
        <v>458081</v>
      </c>
      <c r="E13889" s="16" t="e">
        <f>VLOOKUP(C13889,Подписчики!#REF!,3,0)</f>
        <v>#REF!</v>
      </c>
      <c r="F13889" s="3">
        <f t="shared" si="432"/>
        <v>5</v>
      </c>
      <c r="G13889" s="44">
        <f t="shared" si="433"/>
        <v>2</v>
      </c>
      <c r="H13889" s="44"/>
    </row>
    <row r="13890" spans="1:8" x14ac:dyDescent="0.25">
      <c r="A13890">
        <v>44830</v>
      </c>
      <c r="B13890" s="1">
        <v>44319.703666666668</v>
      </c>
      <c r="C13890">
        <v>74273</v>
      </c>
      <c r="D13890">
        <v>411922</v>
      </c>
      <c r="E13890" s="16" t="e">
        <f>VLOOKUP(C13890,Подписчики!#REF!,3,0)</f>
        <v>#REF!</v>
      </c>
      <c r="F13890" s="3">
        <f t="shared" si="432"/>
        <v>5</v>
      </c>
      <c r="G13890" s="44">
        <f t="shared" si="433"/>
        <v>2</v>
      </c>
      <c r="H13890" s="44"/>
    </row>
    <row r="13891" spans="1:8" x14ac:dyDescent="0.25">
      <c r="A13891">
        <v>44833</v>
      </c>
      <c r="B13891" s="1">
        <v>44319.703666666668</v>
      </c>
      <c r="C13891">
        <v>247917</v>
      </c>
      <c r="D13891">
        <v>62068</v>
      </c>
      <c r="E13891" s="16" t="e">
        <f>VLOOKUP(C13891,Подписчики!#REF!,3,0)</f>
        <v>#REF!</v>
      </c>
      <c r="F13891" s="3">
        <f t="shared" ref="F13891:F13954" si="434">MONTH(B13891)</f>
        <v>5</v>
      </c>
      <c r="G13891" s="44">
        <f t="shared" ref="G13891:G13954" si="435">WEEKDAY(B13891,1)</f>
        <v>2</v>
      </c>
      <c r="H13891" s="44"/>
    </row>
    <row r="13892" spans="1:8" x14ac:dyDescent="0.25">
      <c r="A13892">
        <v>44838</v>
      </c>
      <c r="B13892" s="1">
        <v>44319.704071197411</v>
      </c>
      <c r="C13892">
        <v>292335</v>
      </c>
      <c r="D13892">
        <v>82901</v>
      </c>
      <c r="E13892" s="16" t="e">
        <f>VLOOKUP(C13892,Подписчики!#REF!,3,0)</f>
        <v>#REF!</v>
      </c>
      <c r="F13892" s="3">
        <f t="shared" si="434"/>
        <v>5</v>
      </c>
      <c r="G13892" s="44">
        <f t="shared" si="435"/>
        <v>2</v>
      </c>
      <c r="H13892" s="44"/>
    </row>
    <row r="13893" spans="1:8" x14ac:dyDescent="0.25">
      <c r="A13893">
        <v>44843</v>
      </c>
      <c r="B13893" s="1">
        <v>44319.705689320392</v>
      </c>
      <c r="C13893">
        <v>163267</v>
      </c>
      <c r="D13893">
        <v>189009</v>
      </c>
      <c r="E13893" s="16" t="e">
        <f>VLOOKUP(C13893,Подписчики!#REF!,3,0)</f>
        <v>#REF!</v>
      </c>
      <c r="F13893" s="3">
        <f t="shared" si="434"/>
        <v>5</v>
      </c>
      <c r="G13893" s="44">
        <f t="shared" si="435"/>
        <v>2</v>
      </c>
      <c r="H13893" s="44"/>
    </row>
    <row r="13894" spans="1:8" x14ac:dyDescent="0.25">
      <c r="A13894">
        <v>44845</v>
      </c>
      <c r="B13894" s="1">
        <v>44319.708925566345</v>
      </c>
      <c r="C13894">
        <v>239777</v>
      </c>
      <c r="D13894">
        <v>472908</v>
      </c>
      <c r="E13894" s="16" t="e">
        <f>VLOOKUP(C13894,Подписчики!#REF!,3,0)</f>
        <v>#REF!</v>
      </c>
      <c r="F13894" s="3">
        <f t="shared" si="434"/>
        <v>5</v>
      </c>
      <c r="G13894" s="44">
        <f t="shared" si="435"/>
        <v>2</v>
      </c>
      <c r="H13894" s="44"/>
    </row>
    <row r="13895" spans="1:8" x14ac:dyDescent="0.25">
      <c r="A13895">
        <v>44846</v>
      </c>
      <c r="B13895" s="1">
        <v>44319.709330097088</v>
      </c>
      <c r="C13895">
        <v>316729</v>
      </c>
      <c r="D13895">
        <v>266342</v>
      </c>
      <c r="E13895" s="16" t="e">
        <f>VLOOKUP(C13895,Подписчики!#REF!,3,0)</f>
        <v>#REF!</v>
      </c>
      <c r="F13895" s="3">
        <f t="shared" si="434"/>
        <v>5</v>
      </c>
      <c r="G13895" s="44">
        <f t="shared" si="435"/>
        <v>2</v>
      </c>
      <c r="H13895" s="44"/>
    </row>
    <row r="13896" spans="1:8" x14ac:dyDescent="0.25">
      <c r="A13896">
        <v>44850</v>
      </c>
      <c r="B13896" s="1">
        <v>44319.710543689318</v>
      </c>
      <c r="C13896">
        <v>287098</v>
      </c>
      <c r="D13896">
        <v>120139</v>
      </c>
      <c r="E13896" s="16" t="e">
        <f>VLOOKUP(C13896,Подписчики!#REF!,3,0)</f>
        <v>#REF!</v>
      </c>
      <c r="F13896" s="3">
        <f t="shared" si="434"/>
        <v>5</v>
      </c>
      <c r="G13896" s="44">
        <f t="shared" si="435"/>
        <v>2</v>
      </c>
      <c r="H13896" s="44"/>
    </row>
    <row r="13897" spans="1:8" x14ac:dyDescent="0.25">
      <c r="A13897">
        <v>44855</v>
      </c>
      <c r="B13897" s="1">
        <v>44319.710543689325</v>
      </c>
      <c r="C13897">
        <v>305824</v>
      </c>
      <c r="D13897">
        <v>209847</v>
      </c>
      <c r="E13897" s="16" t="e">
        <f>VLOOKUP(C13897,Подписчики!#REF!,3,0)</f>
        <v>#REF!</v>
      </c>
      <c r="F13897" s="3">
        <f t="shared" si="434"/>
        <v>5</v>
      </c>
      <c r="G13897" s="44">
        <f t="shared" si="435"/>
        <v>2</v>
      </c>
      <c r="H13897" s="44"/>
    </row>
    <row r="13898" spans="1:8" x14ac:dyDescent="0.25">
      <c r="A13898">
        <v>44859</v>
      </c>
      <c r="B13898" s="1">
        <v>44319.710948220069</v>
      </c>
      <c r="C13898">
        <v>36645</v>
      </c>
      <c r="D13898">
        <v>104958</v>
      </c>
      <c r="E13898" s="16" t="e">
        <f>VLOOKUP(C13898,Подписчики!#REF!,3,0)</f>
        <v>#REF!</v>
      </c>
      <c r="F13898" s="3">
        <f t="shared" si="434"/>
        <v>5</v>
      </c>
      <c r="G13898" s="44">
        <f t="shared" si="435"/>
        <v>2</v>
      </c>
      <c r="H13898" s="44"/>
    </row>
    <row r="13899" spans="1:8" x14ac:dyDescent="0.25">
      <c r="A13899">
        <v>44862</v>
      </c>
      <c r="B13899" s="1">
        <v>44319.712566343042</v>
      </c>
      <c r="C13899">
        <v>138632</v>
      </c>
      <c r="D13899">
        <v>17862</v>
      </c>
      <c r="E13899" s="16" t="e">
        <f>VLOOKUP(C13899,Подписчики!#REF!,3,0)</f>
        <v>#REF!</v>
      </c>
      <c r="F13899" s="3">
        <f t="shared" si="434"/>
        <v>5</v>
      </c>
      <c r="G13899" s="44">
        <f t="shared" si="435"/>
        <v>2</v>
      </c>
      <c r="H13899" s="44"/>
    </row>
    <row r="13900" spans="1:8" x14ac:dyDescent="0.25">
      <c r="A13900">
        <v>44865</v>
      </c>
      <c r="B13900" s="1">
        <v>44319.712566343042</v>
      </c>
      <c r="C13900">
        <v>257573</v>
      </c>
      <c r="D13900">
        <v>124786</v>
      </c>
      <c r="E13900" s="16" t="e">
        <f>VLOOKUP(C13900,Подписчики!#REF!,3,0)</f>
        <v>#REF!</v>
      </c>
      <c r="F13900" s="3">
        <f t="shared" si="434"/>
        <v>5</v>
      </c>
      <c r="G13900" s="44">
        <f t="shared" si="435"/>
        <v>2</v>
      </c>
      <c r="H13900" s="44"/>
    </row>
    <row r="13901" spans="1:8" x14ac:dyDescent="0.25">
      <c r="A13901">
        <v>44870</v>
      </c>
      <c r="B13901" s="1">
        <v>44319.712566343042</v>
      </c>
      <c r="C13901">
        <v>299085</v>
      </c>
      <c r="D13901">
        <v>351192</v>
      </c>
      <c r="E13901" s="16" t="e">
        <f>VLOOKUP(C13901,Подписчики!#REF!,3,0)</f>
        <v>#REF!</v>
      </c>
      <c r="F13901" s="3">
        <f t="shared" si="434"/>
        <v>5</v>
      </c>
      <c r="G13901" s="44">
        <f t="shared" si="435"/>
        <v>2</v>
      </c>
      <c r="H13901" s="44"/>
    </row>
    <row r="13902" spans="1:8" x14ac:dyDescent="0.25">
      <c r="A13902">
        <v>44871</v>
      </c>
      <c r="B13902" s="1">
        <v>44319.713375404528</v>
      </c>
      <c r="C13902">
        <v>153598</v>
      </c>
      <c r="D13902">
        <v>331902</v>
      </c>
      <c r="E13902" s="16" t="e">
        <f>VLOOKUP(C13902,Подписчики!#REF!,3,0)</f>
        <v>#REF!</v>
      </c>
      <c r="F13902" s="3">
        <f t="shared" si="434"/>
        <v>5</v>
      </c>
      <c r="G13902" s="44">
        <f t="shared" si="435"/>
        <v>2</v>
      </c>
      <c r="H13902" s="44"/>
    </row>
    <row r="13903" spans="1:8" x14ac:dyDescent="0.25">
      <c r="A13903">
        <v>44874</v>
      </c>
      <c r="B13903" s="1">
        <v>44319.714588996758</v>
      </c>
      <c r="C13903">
        <v>134254</v>
      </c>
      <c r="D13903">
        <v>340447</v>
      </c>
      <c r="E13903" s="16" t="e">
        <f>VLOOKUP(C13903,Подписчики!#REF!,3,0)</f>
        <v>#REF!</v>
      </c>
      <c r="F13903" s="3">
        <f t="shared" si="434"/>
        <v>5</v>
      </c>
      <c r="G13903" s="44">
        <f t="shared" si="435"/>
        <v>2</v>
      </c>
      <c r="H13903" s="44"/>
    </row>
    <row r="13904" spans="1:8" x14ac:dyDescent="0.25">
      <c r="A13904">
        <v>44875</v>
      </c>
      <c r="B13904" s="1">
        <v>44319.714588996758</v>
      </c>
      <c r="C13904">
        <v>170587</v>
      </c>
      <c r="D13904">
        <v>411922</v>
      </c>
      <c r="E13904" s="16" t="e">
        <f>VLOOKUP(C13904,Подписчики!#REF!,3,0)</f>
        <v>#REF!</v>
      </c>
      <c r="F13904" s="3">
        <f t="shared" si="434"/>
        <v>5</v>
      </c>
      <c r="G13904" s="44">
        <f t="shared" si="435"/>
        <v>2</v>
      </c>
      <c r="H13904" s="44"/>
    </row>
    <row r="13905" spans="1:8" x14ac:dyDescent="0.25">
      <c r="A13905">
        <v>44878</v>
      </c>
      <c r="B13905" s="1">
        <v>44319.715398058252</v>
      </c>
      <c r="C13905">
        <v>323129</v>
      </c>
      <c r="D13905">
        <v>351192</v>
      </c>
      <c r="E13905" s="16" t="e">
        <f>VLOOKUP(C13905,Подписчики!#REF!,3,0)</f>
        <v>#REF!</v>
      </c>
      <c r="F13905" s="3">
        <f t="shared" si="434"/>
        <v>5</v>
      </c>
      <c r="G13905" s="44">
        <f t="shared" si="435"/>
        <v>2</v>
      </c>
      <c r="H13905" s="44"/>
    </row>
    <row r="13906" spans="1:8" x14ac:dyDescent="0.25">
      <c r="A13906">
        <v>44880</v>
      </c>
      <c r="B13906" s="1">
        <v>44319.718229773462</v>
      </c>
      <c r="C13906">
        <v>40633</v>
      </c>
      <c r="D13906">
        <v>76405</v>
      </c>
      <c r="E13906" s="16" t="e">
        <f>VLOOKUP(C13906,Подписчики!#REF!,3,0)</f>
        <v>#REF!</v>
      </c>
      <c r="F13906" s="3">
        <f t="shared" si="434"/>
        <v>5</v>
      </c>
      <c r="G13906" s="44">
        <f t="shared" si="435"/>
        <v>2</v>
      </c>
      <c r="H13906" s="44"/>
    </row>
    <row r="13907" spans="1:8" x14ac:dyDescent="0.25">
      <c r="A13907">
        <v>44881</v>
      </c>
      <c r="B13907" s="1">
        <v>44319.719038834955</v>
      </c>
      <c r="C13907">
        <v>243633</v>
      </c>
      <c r="D13907">
        <v>188931</v>
      </c>
      <c r="E13907" s="16" t="e">
        <f>VLOOKUP(C13907,Подписчики!#REF!,3,0)</f>
        <v>#REF!</v>
      </c>
      <c r="F13907" s="3">
        <f t="shared" si="434"/>
        <v>5</v>
      </c>
      <c r="G13907" s="44">
        <f t="shared" si="435"/>
        <v>2</v>
      </c>
      <c r="H13907" s="44"/>
    </row>
    <row r="13908" spans="1:8" x14ac:dyDescent="0.25">
      <c r="A13908">
        <v>44882</v>
      </c>
      <c r="B13908" s="1">
        <v>44319.720252427185</v>
      </c>
      <c r="C13908">
        <v>214282</v>
      </c>
      <c r="D13908">
        <v>251574</v>
      </c>
      <c r="E13908" s="16" t="e">
        <f>VLOOKUP(C13908,Подписчики!#REF!,3,0)</f>
        <v>#REF!</v>
      </c>
      <c r="F13908" s="3">
        <f t="shared" si="434"/>
        <v>5</v>
      </c>
      <c r="G13908" s="44">
        <f t="shared" si="435"/>
        <v>2</v>
      </c>
      <c r="H13908" s="44"/>
    </row>
    <row r="13909" spans="1:8" x14ac:dyDescent="0.25">
      <c r="A13909">
        <v>44883</v>
      </c>
      <c r="B13909" s="1">
        <v>44319.720656957928</v>
      </c>
      <c r="C13909">
        <v>120399</v>
      </c>
      <c r="D13909">
        <v>248241</v>
      </c>
      <c r="E13909" s="16" t="e">
        <f>VLOOKUP(C13909,Подписчики!#REF!,3,0)</f>
        <v>#REF!</v>
      </c>
      <c r="F13909" s="3">
        <f t="shared" si="434"/>
        <v>5</v>
      </c>
      <c r="G13909" s="44">
        <f t="shared" si="435"/>
        <v>2</v>
      </c>
      <c r="H13909" s="44"/>
    </row>
    <row r="13910" spans="1:8" x14ac:dyDescent="0.25">
      <c r="A13910">
        <v>44888</v>
      </c>
      <c r="B13910" s="1">
        <v>44319.720656957928</v>
      </c>
      <c r="C13910">
        <v>132270</v>
      </c>
      <c r="D13910">
        <v>34152</v>
      </c>
      <c r="E13910" s="16" t="e">
        <f>VLOOKUP(C13910,Подписчики!#REF!,3,0)</f>
        <v>#REF!</v>
      </c>
      <c r="F13910" s="3">
        <f t="shared" si="434"/>
        <v>5</v>
      </c>
      <c r="G13910" s="44">
        <f t="shared" si="435"/>
        <v>2</v>
      </c>
      <c r="H13910" s="44"/>
    </row>
    <row r="13911" spans="1:8" x14ac:dyDescent="0.25">
      <c r="A13911">
        <v>44889</v>
      </c>
      <c r="B13911" s="1">
        <v>44319.720666666661</v>
      </c>
      <c r="C13911">
        <v>100342</v>
      </c>
      <c r="D13911">
        <v>250679</v>
      </c>
      <c r="E13911" s="16" t="e">
        <f>VLOOKUP(C13911,Подписчики!#REF!,3,0)</f>
        <v>#REF!</v>
      </c>
      <c r="F13911" s="3">
        <f t="shared" si="434"/>
        <v>5</v>
      </c>
      <c r="G13911" s="44">
        <f t="shared" si="435"/>
        <v>2</v>
      </c>
      <c r="H13911" s="44"/>
    </row>
    <row r="13912" spans="1:8" x14ac:dyDescent="0.25">
      <c r="A13912">
        <v>44891</v>
      </c>
      <c r="B13912" s="1">
        <v>44319.721466019415</v>
      </c>
      <c r="C13912">
        <v>311002</v>
      </c>
      <c r="D13912">
        <v>158978</v>
      </c>
      <c r="E13912" s="16" t="e">
        <f>VLOOKUP(C13912,Подписчики!#REF!,3,0)</f>
        <v>#REF!</v>
      </c>
      <c r="F13912" s="3">
        <f t="shared" si="434"/>
        <v>5</v>
      </c>
      <c r="G13912" s="44">
        <f t="shared" si="435"/>
        <v>2</v>
      </c>
      <c r="H13912" s="44"/>
    </row>
    <row r="13913" spans="1:8" x14ac:dyDescent="0.25">
      <c r="A13913">
        <v>44896</v>
      </c>
      <c r="B13913" s="1">
        <v>44319.721870550158</v>
      </c>
      <c r="C13913">
        <v>81968</v>
      </c>
      <c r="D13913">
        <v>378564</v>
      </c>
      <c r="E13913" s="16" t="e">
        <f>VLOOKUP(C13913,Подписчики!#REF!,3,0)</f>
        <v>#REF!</v>
      </c>
      <c r="F13913" s="3">
        <f t="shared" si="434"/>
        <v>5</v>
      </c>
      <c r="G13913" s="44">
        <f t="shared" si="435"/>
        <v>2</v>
      </c>
      <c r="H13913" s="44"/>
    </row>
    <row r="13914" spans="1:8" x14ac:dyDescent="0.25">
      <c r="A13914">
        <v>44900</v>
      </c>
      <c r="B13914" s="1">
        <v>44319.722000000002</v>
      </c>
      <c r="C13914">
        <v>214647</v>
      </c>
      <c r="D13914">
        <v>344043</v>
      </c>
      <c r="E13914" s="16" t="e">
        <f>VLOOKUP(C13914,Подписчики!#REF!,3,0)</f>
        <v>#REF!</v>
      </c>
      <c r="F13914" s="3">
        <f t="shared" si="434"/>
        <v>5</v>
      </c>
      <c r="G13914" s="44">
        <f t="shared" si="435"/>
        <v>2</v>
      </c>
      <c r="H13914" s="44"/>
    </row>
    <row r="13915" spans="1:8" x14ac:dyDescent="0.25">
      <c r="A13915">
        <v>44901</v>
      </c>
      <c r="B13915" s="1">
        <v>44319.722679611645</v>
      </c>
      <c r="C13915">
        <v>1446</v>
      </c>
      <c r="D13915">
        <v>128523</v>
      </c>
      <c r="E13915" s="16" t="e">
        <f>VLOOKUP(C13915,Подписчики!#REF!,3,0)</f>
        <v>#REF!</v>
      </c>
      <c r="F13915" s="3">
        <f t="shared" si="434"/>
        <v>5</v>
      </c>
      <c r="G13915" s="44">
        <f t="shared" si="435"/>
        <v>2</v>
      </c>
      <c r="H13915" s="44"/>
    </row>
    <row r="13916" spans="1:8" x14ac:dyDescent="0.25">
      <c r="A13916">
        <v>44903</v>
      </c>
      <c r="B13916" s="1">
        <v>44319.723893203889</v>
      </c>
      <c r="C13916">
        <v>55581</v>
      </c>
      <c r="D13916">
        <v>297015</v>
      </c>
      <c r="E13916" s="16" t="e">
        <f>VLOOKUP(C13916,Подписчики!#REF!,3,0)</f>
        <v>#REF!</v>
      </c>
      <c r="F13916" s="3">
        <f t="shared" si="434"/>
        <v>5</v>
      </c>
      <c r="G13916" s="44">
        <f t="shared" si="435"/>
        <v>2</v>
      </c>
      <c r="H13916" s="44"/>
    </row>
    <row r="13917" spans="1:8" x14ac:dyDescent="0.25">
      <c r="A13917">
        <v>44907</v>
      </c>
      <c r="B13917" s="1">
        <v>44319.723893203889</v>
      </c>
      <c r="C13917">
        <v>136162</v>
      </c>
      <c r="D13917">
        <v>89017</v>
      </c>
      <c r="E13917" s="16" t="e">
        <f>VLOOKUP(C13917,Подписчики!#REF!,3,0)</f>
        <v>#REF!</v>
      </c>
      <c r="F13917" s="3">
        <f t="shared" si="434"/>
        <v>5</v>
      </c>
      <c r="G13917" s="44">
        <f t="shared" si="435"/>
        <v>2</v>
      </c>
      <c r="H13917" s="44"/>
    </row>
    <row r="13918" spans="1:8" x14ac:dyDescent="0.25">
      <c r="A13918">
        <v>44912</v>
      </c>
      <c r="B13918" s="1">
        <v>44319.725511326862</v>
      </c>
      <c r="C13918">
        <v>277463</v>
      </c>
      <c r="D13918">
        <v>158978</v>
      </c>
      <c r="E13918" s="16" t="e">
        <f>VLOOKUP(C13918,Подписчики!#REF!,3,0)</f>
        <v>#REF!</v>
      </c>
      <c r="F13918" s="3">
        <f t="shared" si="434"/>
        <v>5</v>
      </c>
      <c r="G13918" s="44">
        <f t="shared" si="435"/>
        <v>2</v>
      </c>
      <c r="H13918" s="44"/>
    </row>
    <row r="13919" spans="1:8" x14ac:dyDescent="0.25">
      <c r="A13919">
        <v>44914</v>
      </c>
      <c r="B13919" s="1">
        <v>44319.726724919092</v>
      </c>
      <c r="C13919">
        <v>316438</v>
      </c>
      <c r="D13919">
        <v>112334</v>
      </c>
      <c r="E13919" s="16" t="e">
        <f>VLOOKUP(C13919,Подписчики!#REF!,3,0)</f>
        <v>#REF!</v>
      </c>
      <c r="F13919" s="3">
        <f t="shared" si="434"/>
        <v>5</v>
      </c>
      <c r="G13919" s="44">
        <f t="shared" si="435"/>
        <v>2</v>
      </c>
      <c r="H13919" s="44"/>
    </row>
    <row r="13920" spans="1:8" x14ac:dyDescent="0.25">
      <c r="A13920">
        <v>44915</v>
      </c>
      <c r="B13920" s="1">
        <v>44319.727533980578</v>
      </c>
      <c r="C13920">
        <v>148633</v>
      </c>
      <c r="D13920">
        <v>411922</v>
      </c>
      <c r="E13920" s="16" t="e">
        <f>VLOOKUP(C13920,Подписчики!#REF!,3,0)</f>
        <v>#REF!</v>
      </c>
      <c r="F13920" s="3">
        <f t="shared" si="434"/>
        <v>5</v>
      </c>
      <c r="G13920" s="44">
        <f t="shared" si="435"/>
        <v>2</v>
      </c>
      <c r="H13920" s="44"/>
    </row>
    <row r="13921" spans="1:8" x14ac:dyDescent="0.25">
      <c r="A13921">
        <v>44916</v>
      </c>
      <c r="B13921" s="1">
        <v>44319.728343042072</v>
      </c>
      <c r="C13921">
        <v>219589</v>
      </c>
      <c r="D13921">
        <v>244574</v>
      </c>
      <c r="E13921" s="16" t="e">
        <f>VLOOKUP(C13921,Подписчики!#REF!,3,0)</f>
        <v>#REF!</v>
      </c>
      <c r="F13921" s="3">
        <f t="shared" si="434"/>
        <v>5</v>
      </c>
      <c r="G13921" s="44">
        <f t="shared" si="435"/>
        <v>2</v>
      </c>
      <c r="H13921" s="44"/>
    </row>
    <row r="13922" spans="1:8" x14ac:dyDescent="0.25">
      <c r="A13922">
        <v>44918</v>
      </c>
      <c r="B13922" s="1">
        <v>44319.728343042072</v>
      </c>
      <c r="C13922">
        <v>264305</v>
      </c>
      <c r="D13922">
        <v>373732</v>
      </c>
      <c r="E13922" s="16" t="e">
        <f>VLOOKUP(C13922,Подписчики!#REF!,3,0)</f>
        <v>#REF!</v>
      </c>
      <c r="F13922" s="3">
        <f t="shared" si="434"/>
        <v>5</v>
      </c>
      <c r="G13922" s="44">
        <f t="shared" si="435"/>
        <v>2</v>
      </c>
      <c r="H13922" s="44"/>
    </row>
    <row r="13923" spans="1:8" x14ac:dyDescent="0.25">
      <c r="A13923">
        <v>44922</v>
      </c>
      <c r="B13923" s="1">
        <v>44319.728747572815</v>
      </c>
      <c r="C13923">
        <v>214779</v>
      </c>
      <c r="D13923">
        <v>258219</v>
      </c>
      <c r="E13923" s="16" t="e">
        <f>VLOOKUP(C13923,Подписчики!#REF!,3,0)</f>
        <v>#REF!</v>
      </c>
      <c r="F13923" s="3">
        <f t="shared" si="434"/>
        <v>5</v>
      </c>
      <c r="G13923" s="44">
        <f t="shared" si="435"/>
        <v>2</v>
      </c>
      <c r="H13923" s="44"/>
    </row>
    <row r="13924" spans="1:8" x14ac:dyDescent="0.25">
      <c r="A13924">
        <v>44925</v>
      </c>
      <c r="B13924" s="1">
        <v>44319.728747572815</v>
      </c>
      <c r="C13924">
        <v>325381</v>
      </c>
      <c r="D13924">
        <v>162482</v>
      </c>
      <c r="E13924" s="16" t="e">
        <f>VLOOKUP(C13924,Подписчики!#REF!,3,0)</f>
        <v>#REF!</v>
      </c>
      <c r="F13924" s="3">
        <f t="shared" si="434"/>
        <v>5</v>
      </c>
      <c r="G13924" s="44">
        <f t="shared" si="435"/>
        <v>2</v>
      </c>
      <c r="H13924" s="44"/>
    </row>
    <row r="13925" spans="1:8" x14ac:dyDescent="0.25">
      <c r="A13925">
        <v>44929</v>
      </c>
      <c r="B13925" s="1">
        <v>44319.729152103559</v>
      </c>
      <c r="C13925">
        <v>106945</v>
      </c>
      <c r="D13925">
        <v>36482</v>
      </c>
      <c r="E13925" s="16" t="e">
        <f>VLOOKUP(C13925,Подписчики!#REF!,3,0)</f>
        <v>#REF!</v>
      </c>
      <c r="F13925" s="3">
        <f t="shared" si="434"/>
        <v>5</v>
      </c>
      <c r="G13925" s="44">
        <f t="shared" si="435"/>
        <v>2</v>
      </c>
      <c r="H13925" s="44"/>
    </row>
    <row r="13926" spans="1:8" x14ac:dyDescent="0.25">
      <c r="A13926">
        <v>44930</v>
      </c>
      <c r="B13926" s="1">
        <v>44319.729961165045</v>
      </c>
      <c r="C13926">
        <v>275610</v>
      </c>
      <c r="D13926">
        <v>170007</v>
      </c>
      <c r="E13926" s="16" t="e">
        <f>VLOOKUP(C13926,Подписчики!#REF!,3,0)</f>
        <v>#REF!</v>
      </c>
      <c r="F13926" s="3">
        <f t="shared" si="434"/>
        <v>5</v>
      </c>
      <c r="G13926" s="44">
        <f t="shared" si="435"/>
        <v>2</v>
      </c>
      <c r="H13926" s="44"/>
    </row>
    <row r="13927" spans="1:8" x14ac:dyDescent="0.25">
      <c r="A13927">
        <v>44931</v>
      </c>
      <c r="B13927" s="1">
        <v>44319.730365695796</v>
      </c>
      <c r="C13927">
        <v>9010</v>
      </c>
      <c r="D13927">
        <v>230507</v>
      </c>
      <c r="E13927" s="16" t="e">
        <f>VLOOKUP(C13927,Подписчики!#REF!,3,0)</f>
        <v>#REF!</v>
      </c>
      <c r="F13927" s="3">
        <f t="shared" si="434"/>
        <v>5</v>
      </c>
      <c r="G13927" s="44">
        <f t="shared" si="435"/>
        <v>2</v>
      </c>
      <c r="H13927" s="44"/>
    </row>
    <row r="13928" spans="1:8" x14ac:dyDescent="0.25">
      <c r="A13928">
        <v>44932</v>
      </c>
      <c r="B13928" s="1">
        <v>44319.730770226532</v>
      </c>
      <c r="C13928">
        <v>47761</v>
      </c>
      <c r="D13928">
        <v>74456</v>
      </c>
      <c r="E13928" s="16" t="e">
        <f>VLOOKUP(C13928,Подписчики!#REF!,3,0)</f>
        <v>#REF!</v>
      </c>
      <c r="F13928" s="3">
        <f t="shared" si="434"/>
        <v>5</v>
      </c>
      <c r="G13928" s="44">
        <f t="shared" si="435"/>
        <v>2</v>
      </c>
      <c r="H13928" s="44"/>
    </row>
    <row r="13929" spans="1:8" x14ac:dyDescent="0.25">
      <c r="A13929">
        <v>44937</v>
      </c>
      <c r="B13929" s="1">
        <v>44319.731579288025</v>
      </c>
      <c r="C13929">
        <v>249355</v>
      </c>
      <c r="D13929">
        <v>153893</v>
      </c>
      <c r="E13929" s="16" t="e">
        <f>VLOOKUP(C13929,Подписчики!#REF!,3,0)</f>
        <v>#REF!</v>
      </c>
      <c r="F13929" s="3">
        <f t="shared" si="434"/>
        <v>5</v>
      </c>
      <c r="G13929" s="44">
        <f t="shared" si="435"/>
        <v>2</v>
      </c>
      <c r="H13929" s="44"/>
    </row>
    <row r="13930" spans="1:8" x14ac:dyDescent="0.25">
      <c r="A13930">
        <v>44939</v>
      </c>
      <c r="B13930" s="1">
        <v>44319.731983818776</v>
      </c>
      <c r="C13930">
        <v>201904</v>
      </c>
      <c r="D13930">
        <v>158978</v>
      </c>
      <c r="E13930" s="16" t="e">
        <f>VLOOKUP(C13930,Подписчики!#REF!,3,0)</f>
        <v>#REF!</v>
      </c>
      <c r="F13930" s="3">
        <f t="shared" si="434"/>
        <v>5</v>
      </c>
      <c r="G13930" s="44">
        <f t="shared" si="435"/>
        <v>2</v>
      </c>
      <c r="H13930" s="44"/>
    </row>
    <row r="13931" spans="1:8" x14ac:dyDescent="0.25">
      <c r="A13931">
        <v>44941</v>
      </c>
      <c r="B13931" s="1">
        <v>44319.731983818776</v>
      </c>
      <c r="C13931">
        <v>202017</v>
      </c>
      <c r="D13931">
        <v>454895</v>
      </c>
      <c r="E13931" s="16" t="e">
        <f>VLOOKUP(C13931,Подписчики!#REF!,3,0)</f>
        <v>#REF!</v>
      </c>
      <c r="F13931" s="3">
        <f t="shared" si="434"/>
        <v>5</v>
      </c>
      <c r="G13931" s="44">
        <f t="shared" si="435"/>
        <v>2</v>
      </c>
      <c r="H13931" s="44"/>
    </row>
    <row r="13932" spans="1:8" x14ac:dyDescent="0.25">
      <c r="A13932">
        <v>44945</v>
      </c>
      <c r="B13932" s="1">
        <v>44319.732388349512</v>
      </c>
      <c r="C13932">
        <v>127144</v>
      </c>
      <c r="D13932">
        <v>158978</v>
      </c>
      <c r="E13932" s="16" t="e">
        <f>VLOOKUP(C13932,Подписчики!#REF!,3,0)</f>
        <v>#REF!</v>
      </c>
      <c r="F13932" s="3">
        <f t="shared" si="434"/>
        <v>5</v>
      </c>
      <c r="G13932" s="44">
        <f t="shared" si="435"/>
        <v>2</v>
      </c>
      <c r="H13932" s="44"/>
    </row>
    <row r="13933" spans="1:8" x14ac:dyDescent="0.25">
      <c r="A13933">
        <v>44946</v>
      </c>
      <c r="B13933" s="1">
        <v>44319.732792880262</v>
      </c>
      <c r="C13933">
        <v>343428</v>
      </c>
      <c r="D13933">
        <v>104958</v>
      </c>
      <c r="E13933" s="16" t="e">
        <f>VLOOKUP(C13933,Подписчики!#REF!,3,0)</f>
        <v>#REF!</v>
      </c>
      <c r="F13933" s="3">
        <f t="shared" si="434"/>
        <v>5</v>
      </c>
      <c r="G13933" s="44">
        <f t="shared" si="435"/>
        <v>2</v>
      </c>
      <c r="H13933" s="44"/>
    </row>
    <row r="13934" spans="1:8" x14ac:dyDescent="0.25">
      <c r="A13934">
        <v>44949</v>
      </c>
      <c r="B13934" s="1">
        <v>44319.734006472492</v>
      </c>
      <c r="C13934">
        <v>136492</v>
      </c>
      <c r="D13934">
        <v>172251</v>
      </c>
      <c r="E13934" s="16" t="e">
        <f>VLOOKUP(C13934,Подписчики!#REF!,3,0)</f>
        <v>#REF!</v>
      </c>
      <c r="F13934" s="3">
        <f t="shared" si="434"/>
        <v>5</v>
      </c>
      <c r="G13934" s="44">
        <f t="shared" si="435"/>
        <v>2</v>
      </c>
      <c r="H13934" s="44"/>
    </row>
    <row r="13935" spans="1:8" x14ac:dyDescent="0.25">
      <c r="A13935">
        <v>44950</v>
      </c>
      <c r="B13935" s="1">
        <v>44319.735220064729</v>
      </c>
      <c r="C13935">
        <v>307105</v>
      </c>
      <c r="D13935">
        <v>357407</v>
      </c>
      <c r="E13935" s="16" t="e">
        <f>VLOOKUP(C13935,Подписчики!#REF!,3,0)</f>
        <v>#REF!</v>
      </c>
      <c r="F13935" s="3">
        <f t="shared" si="434"/>
        <v>5</v>
      </c>
      <c r="G13935" s="44">
        <f t="shared" si="435"/>
        <v>2</v>
      </c>
      <c r="H13935" s="44"/>
    </row>
    <row r="13936" spans="1:8" x14ac:dyDescent="0.25">
      <c r="A13936">
        <v>44953</v>
      </c>
      <c r="B13936" s="1">
        <v>44319.736029126216</v>
      </c>
      <c r="C13936">
        <v>165677</v>
      </c>
      <c r="D13936">
        <v>17862</v>
      </c>
      <c r="E13936" s="16" t="e">
        <f>VLOOKUP(C13936,Подписчики!#REF!,3,0)</f>
        <v>#REF!</v>
      </c>
      <c r="F13936" s="3">
        <f t="shared" si="434"/>
        <v>5</v>
      </c>
      <c r="G13936" s="44">
        <f t="shared" si="435"/>
        <v>2</v>
      </c>
      <c r="H13936" s="44"/>
    </row>
    <row r="13937" spans="1:8" x14ac:dyDescent="0.25">
      <c r="A13937">
        <v>44954</v>
      </c>
      <c r="B13937" s="1">
        <v>44319.736433656959</v>
      </c>
      <c r="C13937">
        <v>52446</v>
      </c>
      <c r="D13937">
        <v>5151</v>
      </c>
      <c r="E13937" s="16" t="e">
        <f>VLOOKUP(C13937,Подписчики!#REF!,3,0)</f>
        <v>#REF!</v>
      </c>
      <c r="F13937" s="3">
        <f t="shared" si="434"/>
        <v>5</v>
      </c>
      <c r="G13937" s="44">
        <f t="shared" si="435"/>
        <v>2</v>
      </c>
      <c r="H13937" s="44"/>
    </row>
    <row r="13938" spans="1:8" x14ac:dyDescent="0.25">
      <c r="A13938">
        <v>44958</v>
      </c>
      <c r="B13938" s="1">
        <v>44319.737242718445</v>
      </c>
      <c r="C13938">
        <v>4484</v>
      </c>
      <c r="D13938">
        <v>154256</v>
      </c>
      <c r="E13938" s="16" t="e">
        <f>VLOOKUP(C13938,Подписчики!#REF!,3,0)</f>
        <v>#REF!</v>
      </c>
      <c r="F13938" s="3">
        <f t="shared" si="434"/>
        <v>5</v>
      </c>
      <c r="G13938" s="44">
        <f t="shared" si="435"/>
        <v>2</v>
      </c>
      <c r="H13938" s="44"/>
    </row>
    <row r="13939" spans="1:8" x14ac:dyDescent="0.25">
      <c r="A13939">
        <v>44961</v>
      </c>
      <c r="B13939" s="1">
        <v>44319.740478964399</v>
      </c>
      <c r="C13939">
        <v>146722</v>
      </c>
      <c r="D13939">
        <v>351192</v>
      </c>
      <c r="E13939" s="16" t="e">
        <f>VLOOKUP(C13939,Подписчики!#REF!,3,0)</f>
        <v>#REF!</v>
      </c>
      <c r="F13939" s="3">
        <f t="shared" si="434"/>
        <v>5</v>
      </c>
      <c r="G13939" s="44">
        <f t="shared" si="435"/>
        <v>2</v>
      </c>
      <c r="H13939" s="44"/>
    </row>
    <row r="13940" spans="1:8" x14ac:dyDescent="0.25">
      <c r="A13940">
        <v>44963</v>
      </c>
      <c r="B13940" s="1">
        <v>44319.740478964399</v>
      </c>
      <c r="C13940">
        <v>286855</v>
      </c>
      <c r="D13940">
        <v>158978</v>
      </c>
      <c r="E13940" s="16" t="e">
        <f>VLOOKUP(C13940,Подписчики!#REF!,3,0)</f>
        <v>#REF!</v>
      </c>
      <c r="F13940" s="3">
        <f t="shared" si="434"/>
        <v>5</v>
      </c>
      <c r="G13940" s="44">
        <f t="shared" si="435"/>
        <v>2</v>
      </c>
      <c r="H13940" s="44"/>
    </row>
    <row r="13941" spans="1:8" x14ac:dyDescent="0.25">
      <c r="A13941">
        <v>44966</v>
      </c>
      <c r="B13941" s="1">
        <v>44319.740883495142</v>
      </c>
      <c r="C13941">
        <v>287084</v>
      </c>
      <c r="D13941">
        <v>76405</v>
      </c>
      <c r="E13941" s="16" t="e">
        <f>VLOOKUP(C13941,Подписчики!#REF!,3,0)</f>
        <v>#REF!</v>
      </c>
      <c r="F13941" s="3">
        <f t="shared" si="434"/>
        <v>5</v>
      </c>
      <c r="G13941" s="44">
        <f t="shared" si="435"/>
        <v>2</v>
      </c>
      <c r="H13941" s="44"/>
    </row>
    <row r="13942" spans="1:8" x14ac:dyDescent="0.25">
      <c r="A13942">
        <v>44968</v>
      </c>
      <c r="B13942" s="1">
        <v>44319.743310679616</v>
      </c>
      <c r="C13942">
        <v>26538</v>
      </c>
      <c r="D13942">
        <v>227775</v>
      </c>
      <c r="E13942" s="16" t="e">
        <f>VLOOKUP(C13942,Подписчики!#REF!,3,0)</f>
        <v>#REF!</v>
      </c>
      <c r="F13942" s="3">
        <f t="shared" si="434"/>
        <v>5</v>
      </c>
      <c r="G13942" s="44">
        <f t="shared" si="435"/>
        <v>2</v>
      </c>
      <c r="H13942" s="44"/>
    </row>
    <row r="13943" spans="1:8" x14ac:dyDescent="0.25">
      <c r="A13943">
        <v>44973</v>
      </c>
      <c r="B13943" s="1">
        <v>44319.743310679616</v>
      </c>
      <c r="C13943">
        <v>182935</v>
      </c>
      <c r="D13943">
        <v>250679</v>
      </c>
      <c r="E13943" s="16" t="e">
        <f>VLOOKUP(C13943,Подписчики!#REF!,3,0)</f>
        <v>#REF!</v>
      </c>
      <c r="F13943" s="3">
        <f t="shared" si="434"/>
        <v>5</v>
      </c>
      <c r="G13943" s="44">
        <f t="shared" si="435"/>
        <v>2</v>
      </c>
      <c r="H13943" s="44"/>
    </row>
    <row r="13944" spans="1:8" x14ac:dyDescent="0.25">
      <c r="A13944">
        <v>44974</v>
      </c>
      <c r="B13944" s="1">
        <v>44319.743310679616</v>
      </c>
      <c r="C13944">
        <v>200431</v>
      </c>
      <c r="D13944">
        <v>176818</v>
      </c>
      <c r="E13944" s="16" t="e">
        <f>VLOOKUP(C13944,Подписчики!#REF!,3,0)</f>
        <v>#REF!</v>
      </c>
      <c r="F13944" s="3">
        <f t="shared" si="434"/>
        <v>5</v>
      </c>
      <c r="G13944" s="44">
        <f t="shared" si="435"/>
        <v>2</v>
      </c>
      <c r="H13944" s="44"/>
    </row>
    <row r="13945" spans="1:8" x14ac:dyDescent="0.25">
      <c r="A13945">
        <v>44976</v>
      </c>
      <c r="B13945" s="1">
        <v>44319.743715210352</v>
      </c>
      <c r="C13945">
        <v>305588</v>
      </c>
      <c r="D13945">
        <v>396575</v>
      </c>
      <c r="E13945" s="16" t="e">
        <f>VLOOKUP(C13945,Подписчики!#REF!,3,0)</f>
        <v>#REF!</v>
      </c>
      <c r="F13945" s="3">
        <f t="shared" si="434"/>
        <v>5</v>
      </c>
      <c r="G13945" s="44">
        <f t="shared" si="435"/>
        <v>2</v>
      </c>
      <c r="H13945" s="44"/>
    </row>
    <row r="13946" spans="1:8" x14ac:dyDescent="0.25">
      <c r="A13946">
        <v>44979</v>
      </c>
      <c r="B13946" s="1">
        <v>44319.744928802589</v>
      </c>
      <c r="C13946">
        <v>194119</v>
      </c>
      <c r="D13946">
        <v>88863</v>
      </c>
      <c r="E13946" s="16" t="e">
        <f>VLOOKUP(C13946,Подписчики!#REF!,3,0)</f>
        <v>#REF!</v>
      </c>
      <c r="F13946" s="3">
        <f t="shared" si="434"/>
        <v>5</v>
      </c>
      <c r="G13946" s="44">
        <f t="shared" si="435"/>
        <v>2</v>
      </c>
      <c r="H13946" s="44"/>
    </row>
    <row r="13947" spans="1:8" x14ac:dyDescent="0.25">
      <c r="A13947">
        <v>44984</v>
      </c>
      <c r="B13947" s="1">
        <v>44319.744928802589</v>
      </c>
      <c r="C13947">
        <v>310691</v>
      </c>
      <c r="D13947">
        <v>411922</v>
      </c>
      <c r="E13947" s="16" t="e">
        <f>VLOOKUP(C13947,Подписчики!#REF!,3,0)</f>
        <v>#REF!</v>
      </c>
      <c r="F13947" s="3">
        <f t="shared" si="434"/>
        <v>5</v>
      </c>
      <c r="G13947" s="44">
        <f t="shared" si="435"/>
        <v>2</v>
      </c>
      <c r="H13947" s="44"/>
    </row>
    <row r="13948" spans="1:8" x14ac:dyDescent="0.25">
      <c r="A13948">
        <v>44987</v>
      </c>
      <c r="B13948" s="1">
        <v>44319.744928802589</v>
      </c>
      <c r="C13948">
        <v>332212</v>
      </c>
      <c r="D13948">
        <v>347393</v>
      </c>
      <c r="E13948" s="16" t="e">
        <f>VLOOKUP(C13948,Подписчики!#REF!,3,0)</f>
        <v>#REF!</v>
      </c>
      <c r="F13948" s="3">
        <f t="shared" si="434"/>
        <v>5</v>
      </c>
      <c r="G13948" s="44">
        <f t="shared" si="435"/>
        <v>2</v>
      </c>
      <c r="H13948" s="44"/>
    </row>
    <row r="13949" spans="1:8" x14ac:dyDescent="0.25">
      <c r="A13949">
        <v>44992</v>
      </c>
      <c r="B13949" s="1">
        <v>44319.745333333332</v>
      </c>
      <c r="C13949">
        <v>320239</v>
      </c>
      <c r="D13949">
        <v>140665</v>
      </c>
      <c r="E13949" s="16" t="e">
        <f>VLOOKUP(C13949,Подписчики!#REF!,3,0)</f>
        <v>#REF!</v>
      </c>
      <c r="F13949" s="3">
        <f t="shared" si="434"/>
        <v>5</v>
      </c>
      <c r="G13949" s="44">
        <f t="shared" si="435"/>
        <v>2</v>
      </c>
      <c r="H13949" s="44"/>
    </row>
    <row r="13950" spans="1:8" x14ac:dyDescent="0.25">
      <c r="A13950">
        <v>44997</v>
      </c>
      <c r="B13950" s="1">
        <v>44319.747760517799</v>
      </c>
      <c r="C13950">
        <v>255634</v>
      </c>
      <c r="D13950">
        <v>145241</v>
      </c>
      <c r="E13950" s="16" t="e">
        <f>VLOOKUP(C13950,Подписчики!#REF!,3,0)</f>
        <v>#REF!</v>
      </c>
      <c r="F13950" s="3">
        <f t="shared" si="434"/>
        <v>5</v>
      </c>
      <c r="G13950" s="44">
        <f t="shared" si="435"/>
        <v>2</v>
      </c>
      <c r="H13950" s="44"/>
    </row>
    <row r="13951" spans="1:8" x14ac:dyDescent="0.25">
      <c r="A13951">
        <v>45002</v>
      </c>
      <c r="B13951" s="1">
        <v>44319.74816504855</v>
      </c>
      <c r="C13951">
        <v>182072</v>
      </c>
      <c r="D13951">
        <v>242151</v>
      </c>
      <c r="E13951" s="16" t="e">
        <f>VLOOKUP(C13951,Подписчики!#REF!,3,0)</f>
        <v>#REF!</v>
      </c>
      <c r="F13951" s="3">
        <f t="shared" si="434"/>
        <v>5</v>
      </c>
      <c r="G13951" s="44">
        <f t="shared" si="435"/>
        <v>2</v>
      </c>
      <c r="H13951" s="44"/>
    </row>
    <row r="13952" spans="1:8" x14ac:dyDescent="0.25">
      <c r="A13952">
        <v>45003</v>
      </c>
      <c r="B13952" s="1">
        <v>44319.74816504855</v>
      </c>
      <c r="C13952">
        <v>244785</v>
      </c>
      <c r="D13952">
        <v>38735</v>
      </c>
      <c r="E13952" s="16" t="e">
        <f>VLOOKUP(C13952,Подписчики!#REF!,3,0)</f>
        <v>#REF!</v>
      </c>
      <c r="F13952" s="3">
        <f t="shared" si="434"/>
        <v>5</v>
      </c>
      <c r="G13952" s="44">
        <f t="shared" si="435"/>
        <v>2</v>
      </c>
      <c r="H13952" s="44"/>
    </row>
    <row r="13953" spans="1:8" x14ac:dyDescent="0.25">
      <c r="A13953">
        <v>45004</v>
      </c>
      <c r="B13953" s="1">
        <v>44319.750187702266</v>
      </c>
      <c r="C13953">
        <v>50138</v>
      </c>
      <c r="D13953">
        <v>112334</v>
      </c>
      <c r="E13953" s="16" t="e">
        <f>VLOOKUP(C13953,Подписчики!#REF!,3,0)</f>
        <v>#REF!</v>
      </c>
      <c r="F13953" s="3">
        <f t="shared" si="434"/>
        <v>5</v>
      </c>
      <c r="G13953" s="44">
        <f t="shared" si="435"/>
        <v>2</v>
      </c>
      <c r="H13953" s="44"/>
    </row>
    <row r="13954" spans="1:8" x14ac:dyDescent="0.25">
      <c r="A13954">
        <v>45009</v>
      </c>
      <c r="B13954" s="1">
        <v>44319.751401294503</v>
      </c>
      <c r="C13954">
        <v>104785</v>
      </c>
      <c r="D13954">
        <v>21760</v>
      </c>
      <c r="E13954" s="16" t="e">
        <f>VLOOKUP(C13954,Подписчики!#REF!,3,0)</f>
        <v>#REF!</v>
      </c>
      <c r="F13954" s="3">
        <f t="shared" si="434"/>
        <v>5</v>
      </c>
      <c r="G13954" s="44">
        <f t="shared" si="435"/>
        <v>2</v>
      </c>
      <c r="H13954" s="44"/>
    </row>
    <row r="13955" spans="1:8" x14ac:dyDescent="0.25">
      <c r="A13955">
        <v>45010</v>
      </c>
      <c r="B13955" s="1">
        <v>44319.751401294503</v>
      </c>
      <c r="C13955">
        <v>168483</v>
      </c>
      <c r="D13955">
        <v>189009</v>
      </c>
      <c r="E13955" s="16" t="e">
        <f>VLOOKUP(C13955,Подписчики!#REF!,3,0)</f>
        <v>#REF!</v>
      </c>
      <c r="F13955" s="3">
        <f t="shared" ref="F13955:F14018" si="436">MONTH(B13955)</f>
        <v>5</v>
      </c>
      <c r="G13955" s="44">
        <f t="shared" ref="G13955:G14018" si="437">WEEKDAY(B13955,1)</f>
        <v>2</v>
      </c>
      <c r="H13955" s="44"/>
    </row>
    <row r="13956" spans="1:8" x14ac:dyDescent="0.25">
      <c r="A13956">
        <v>45012</v>
      </c>
      <c r="B13956" s="1">
        <v>44319.751805825239</v>
      </c>
      <c r="C13956">
        <v>92715</v>
      </c>
      <c r="D13956">
        <v>244574</v>
      </c>
      <c r="E13956" s="16" t="e">
        <f>VLOOKUP(C13956,Подписчики!#REF!,3,0)</f>
        <v>#REF!</v>
      </c>
      <c r="F13956" s="3">
        <f t="shared" si="436"/>
        <v>5</v>
      </c>
      <c r="G13956" s="44">
        <f t="shared" si="437"/>
        <v>2</v>
      </c>
      <c r="H13956" s="44"/>
    </row>
    <row r="13957" spans="1:8" x14ac:dyDescent="0.25">
      <c r="A13957">
        <v>45013</v>
      </c>
      <c r="B13957" s="1">
        <v>44319.751805825239</v>
      </c>
      <c r="C13957">
        <v>159949</v>
      </c>
      <c r="D13957">
        <v>118079</v>
      </c>
      <c r="E13957" s="16" t="e">
        <f>VLOOKUP(C13957,Подписчики!#REF!,3,0)</f>
        <v>#REF!</v>
      </c>
      <c r="F13957" s="3">
        <f t="shared" si="436"/>
        <v>5</v>
      </c>
      <c r="G13957" s="44">
        <f t="shared" si="437"/>
        <v>2</v>
      </c>
      <c r="H13957" s="44"/>
    </row>
    <row r="13958" spans="1:8" x14ac:dyDescent="0.25">
      <c r="A13958">
        <v>45018</v>
      </c>
      <c r="B13958" s="1">
        <v>44319.753019417476</v>
      </c>
      <c r="C13958">
        <v>247783</v>
      </c>
      <c r="D13958">
        <v>40049</v>
      </c>
      <c r="E13958" s="16" t="e">
        <f>VLOOKUP(C13958,Подписчики!#REF!,3,0)</f>
        <v>#REF!</v>
      </c>
      <c r="F13958" s="3">
        <f t="shared" si="436"/>
        <v>5</v>
      </c>
      <c r="G13958" s="44">
        <f t="shared" si="437"/>
        <v>2</v>
      </c>
      <c r="H13958" s="44"/>
    </row>
    <row r="13959" spans="1:8" x14ac:dyDescent="0.25">
      <c r="A13959">
        <v>45021</v>
      </c>
      <c r="B13959" s="1">
        <v>44319.754233009706</v>
      </c>
      <c r="C13959">
        <v>174631</v>
      </c>
      <c r="D13959">
        <v>327968</v>
      </c>
      <c r="E13959" s="16" t="e">
        <f>VLOOKUP(C13959,Подписчики!#REF!,3,0)</f>
        <v>#REF!</v>
      </c>
      <c r="F13959" s="3">
        <f t="shared" si="436"/>
        <v>5</v>
      </c>
      <c r="G13959" s="44">
        <f t="shared" si="437"/>
        <v>2</v>
      </c>
      <c r="H13959" s="44"/>
    </row>
    <row r="13960" spans="1:8" x14ac:dyDescent="0.25">
      <c r="A13960">
        <v>45024</v>
      </c>
      <c r="B13960" s="1">
        <v>44319.755446601943</v>
      </c>
      <c r="C13960">
        <v>190840</v>
      </c>
      <c r="D13960">
        <v>206760</v>
      </c>
      <c r="E13960" s="16" t="e">
        <f>VLOOKUP(C13960,Подписчики!#REF!,3,0)</f>
        <v>#REF!</v>
      </c>
      <c r="F13960" s="3">
        <f t="shared" si="436"/>
        <v>5</v>
      </c>
      <c r="G13960" s="44">
        <f t="shared" si="437"/>
        <v>2</v>
      </c>
      <c r="H13960" s="44"/>
    </row>
    <row r="13961" spans="1:8" x14ac:dyDescent="0.25">
      <c r="A13961">
        <v>45029</v>
      </c>
      <c r="B13961" s="1">
        <v>44319.755446601943</v>
      </c>
      <c r="C13961">
        <v>336750</v>
      </c>
      <c r="D13961">
        <v>461611</v>
      </c>
      <c r="E13961" s="16" t="e">
        <f>VLOOKUP(C13961,Подписчики!#REF!,3,0)</f>
        <v>#REF!</v>
      </c>
      <c r="F13961" s="3">
        <f t="shared" si="436"/>
        <v>5</v>
      </c>
      <c r="G13961" s="44">
        <f t="shared" si="437"/>
        <v>2</v>
      </c>
      <c r="H13961" s="44"/>
    </row>
    <row r="13962" spans="1:8" x14ac:dyDescent="0.25">
      <c r="A13962">
        <v>45033</v>
      </c>
      <c r="B13962" s="1">
        <v>44319.756255663429</v>
      </c>
      <c r="C13962">
        <v>203431</v>
      </c>
      <c r="D13962">
        <v>464478</v>
      </c>
      <c r="E13962" s="16" t="e">
        <f>VLOOKUP(C13962,Подписчики!#REF!,3,0)</f>
        <v>#REF!</v>
      </c>
      <c r="F13962" s="3">
        <f t="shared" si="436"/>
        <v>5</v>
      </c>
      <c r="G13962" s="44">
        <f t="shared" si="437"/>
        <v>2</v>
      </c>
      <c r="H13962" s="44"/>
    </row>
    <row r="13963" spans="1:8" x14ac:dyDescent="0.25">
      <c r="A13963">
        <v>45037</v>
      </c>
      <c r="B13963" s="1">
        <v>44319.756660194173</v>
      </c>
      <c r="C13963">
        <v>115831</v>
      </c>
      <c r="D13963">
        <v>351192</v>
      </c>
      <c r="E13963" s="16" t="e">
        <f>VLOOKUP(C13963,Подписчики!#REF!,3,0)</f>
        <v>#REF!</v>
      </c>
      <c r="F13963" s="3">
        <f t="shared" si="436"/>
        <v>5</v>
      </c>
      <c r="G13963" s="44">
        <f t="shared" si="437"/>
        <v>2</v>
      </c>
      <c r="H13963" s="44"/>
    </row>
    <row r="13964" spans="1:8" x14ac:dyDescent="0.25">
      <c r="A13964">
        <v>45042</v>
      </c>
      <c r="B13964" s="1">
        <v>44319.757469255666</v>
      </c>
      <c r="C13964">
        <v>1868</v>
      </c>
      <c r="D13964">
        <v>351192</v>
      </c>
      <c r="E13964" s="16" t="e">
        <f>VLOOKUP(C13964,Подписчики!#REF!,3,0)</f>
        <v>#REF!</v>
      </c>
      <c r="F13964" s="3">
        <f t="shared" si="436"/>
        <v>5</v>
      </c>
      <c r="G13964" s="44">
        <f t="shared" si="437"/>
        <v>2</v>
      </c>
      <c r="H13964" s="44"/>
    </row>
    <row r="13965" spans="1:8" x14ac:dyDescent="0.25">
      <c r="A13965">
        <v>45045</v>
      </c>
      <c r="B13965" s="1">
        <v>44319.75787378641</v>
      </c>
      <c r="C13965">
        <v>202758</v>
      </c>
      <c r="D13965">
        <v>411922</v>
      </c>
      <c r="E13965" s="16" t="e">
        <f>VLOOKUP(C13965,Подписчики!#REF!,3,0)</f>
        <v>#REF!</v>
      </c>
      <c r="F13965" s="3">
        <f t="shared" si="436"/>
        <v>5</v>
      </c>
      <c r="G13965" s="44">
        <f t="shared" si="437"/>
        <v>2</v>
      </c>
      <c r="H13965" s="44"/>
    </row>
    <row r="13966" spans="1:8" x14ac:dyDescent="0.25">
      <c r="A13966">
        <v>45047</v>
      </c>
      <c r="B13966" s="1">
        <v>44319.759087378639</v>
      </c>
      <c r="C13966">
        <v>111850</v>
      </c>
      <c r="D13966">
        <v>182191</v>
      </c>
      <c r="E13966" s="16" t="e">
        <f>VLOOKUP(C13966,Подписчики!#REF!,3,0)</f>
        <v>#REF!</v>
      </c>
      <c r="F13966" s="3">
        <f t="shared" si="436"/>
        <v>5</v>
      </c>
      <c r="G13966" s="44">
        <f t="shared" si="437"/>
        <v>2</v>
      </c>
      <c r="H13966" s="44"/>
    </row>
    <row r="13967" spans="1:8" x14ac:dyDescent="0.25">
      <c r="A13967">
        <v>45049</v>
      </c>
      <c r="B13967" s="1">
        <v>44319.75949190939</v>
      </c>
      <c r="C13967">
        <v>210282</v>
      </c>
      <c r="D13967">
        <v>149755</v>
      </c>
      <c r="E13967" s="16" t="e">
        <f>VLOOKUP(C13967,Подписчики!#REF!,3,0)</f>
        <v>#REF!</v>
      </c>
      <c r="F13967" s="3">
        <f t="shared" si="436"/>
        <v>5</v>
      </c>
      <c r="G13967" s="44">
        <f t="shared" si="437"/>
        <v>2</v>
      </c>
      <c r="H13967" s="44"/>
    </row>
    <row r="13968" spans="1:8" x14ac:dyDescent="0.25">
      <c r="A13968">
        <v>45053</v>
      </c>
      <c r="B13968" s="1">
        <v>44319.761110032363</v>
      </c>
      <c r="C13968">
        <v>198758</v>
      </c>
      <c r="D13968">
        <v>21760</v>
      </c>
      <c r="E13968" s="16" t="e">
        <f>VLOOKUP(C13968,Подписчики!#REF!,3,0)</f>
        <v>#REF!</v>
      </c>
      <c r="F13968" s="3">
        <f t="shared" si="436"/>
        <v>5</v>
      </c>
      <c r="G13968" s="44">
        <f t="shared" si="437"/>
        <v>2</v>
      </c>
      <c r="H13968" s="44"/>
    </row>
    <row r="13969" spans="1:8" x14ac:dyDescent="0.25">
      <c r="A13969">
        <v>45056</v>
      </c>
      <c r="B13969" s="1">
        <v>44319.761110032363</v>
      </c>
      <c r="C13969">
        <v>343337</v>
      </c>
      <c r="D13969">
        <v>312954</v>
      </c>
      <c r="E13969" s="16" t="e">
        <f>VLOOKUP(C13969,Подписчики!#REF!,3,0)</f>
        <v>#REF!</v>
      </c>
      <c r="F13969" s="3">
        <f t="shared" si="436"/>
        <v>5</v>
      </c>
      <c r="G13969" s="44">
        <f t="shared" si="437"/>
        <v>2</v>
      </c>
      <c r="H13969" s="44"/>
    </row>
    <row r="13970" spans="1:8" x14ac:dyDescent="0.25">
      <c r="A13970">
        <v>45058</v>
      </c>
      <c r="B13970" s="1">
        <v>44319.761919093849</v>
      </c>
      <c r="C13970">
        <v>42018</v>
      </c>
      <c r="D13970">
        <v>118549</v>
      </c>
      <c r="E13970" s="16" t="e">
        <f>VLOOKUP(C13970,Подписчики!#REF!,3,0)</f>
        <v>#REF!</v>
      </c>
      <c r="F13970" s="3">
        <f t="shared" si="436"/>
        <v>5</v>
      </c>
      <c r="G13970" s="44">
        <f t="shared" si="437"/>
        <v>2</v>
      </c>
      <c r="H13970" s="44"/>
    </row>
    <row r="13971" spans="1:8" x14ac:dyDescent="0.25">
      <c r="A13971">
        <v>45062</v>
      </c>
      <c r="B13971" s="1">
        <v>44319.762728155343</v>
      </c>
      <c r="C13971">
        <v>324499</v>
      </c>
      <c r="D13971">
        <v>470762</v>
      </c>
      <c r="E13971" s="16" t="e">
        <f>VLOOKUP(C13971,Подписчики!#REF!,3,0)</f>
        <v>#REF!</v>
      </c>
      <c r="F13971" s="3">
        <f t="shared" si="436"/>
        <v>5</v>
      </c>
      <c r="G13971" s="44">
        <f t="shared" si="437"/>
        <v>2</v>
      </c>
      <c r="H13971" s="44"/>
    </row>
    <row r="13972" spans="1:8" x14ac:dyDescent="0.25">
      <c r="A13972">
        <v>45066</v>
      </c>
      <c r="B13972" s="1">
        <v>44319.763666666666</v>
      </c>
      <c r="C13972">
        <v>35539</v>
      </c>
      <c r="D13972">
        <v>227775</v>
      </c>
      <c r="E13972" s="16" t="e">
        <f>VLOOKUP(C13972,Подписчики!#REF!,3,0)</f>
        <v>#REF!</v>
      </c>
      <c r="F13972" s="3">
        <f t="shared" si="436"/>
        <v>5</v>
      </c>
      <c r="G13972" s="44">
        <f t="shared" si="437"/>
        <v>2</v>
      </c>
      <c r="H13972" s="44"/>
    </row>
    <row r="13973" spans="1:8" x14ac:dyDescent="0.25">
      <c r="A13973">
        <v>45067</v>
      </c>
      <c r="B13973" s="1">
        <v>44319.764346278316</v>
      </c>
      <c r="C13973">
        <v>35331</v>
      </c>
      <c r="D13973">
        <v>230507</v>
      </c>
      <c r="E13973" s="16" t="e">
        <f>VLOOKUP(C13973,Подписчики!#REF!,3,0)</f>
        <v>#REF!</v>
      </c>
      <c r="F13973" s="3">
        <f t="shared" si="436"/>
        <v>5</v>
      </c>
      <c r="G13973" s="44">
        <f t="shared" si="437"/>
        <v>2</v>
      </c>
      <c r="H13973" s="44"/>
    </row>
    <row r="13974" spans="1:8" x14ac:dyDescent="0.25">
      <c r="A13974">
        <v>45070</v>
      </c>
      <c r="B13974" s="1">
        <v>44319.764346278316</v>
      </c>
      <c r="C13974">
        <v>319639</v>
      </c>
      <c r="D13974">
        <v>117086</v>
      </c>
      <c r="E13974" s="16" t="e">
        <f>VLOOKUP(C13974,Подписчики!#REF!,3,0)</f>
        <v>#REF!</v>
      </c>
      <c r="F13974" s="3">
        <f t="shared" si="436"/>
        <v>5</v>
      </c>
      <c r="G13974" s="44">
        <f t="shared" si="437"/>
        <v>2</v>
      </c>
      <c r="H13974" s="44"/>
    </row>
    <row r="13975" spans="1:8" x14ac:dyDescent="0.25">
      <c r="A13975">
        <v>45071</v>
      </c>
      <c r="B13975" s="1">
        <v>44319.764346278316</v>
      </c>
      <c r="C13975">
        <v>328285</v>
      </c>
      <c r="D13975">
        <v>111058</v>
      </c>
      <c r="E13975" s="16" t="e">
        <f>VLOOKUP(C13975,Подписчики!#REF!,3,0)</f>
        <v>#REF!</v>
      </c>
      <c r="F13975" s="3">
        <f t="shared" si="436"/>
        <v>5</v>
      </c>
      <c r="G13975" s="44">
        <f t="shared" si="437"/>
        <v>2</v>
      </c>
      <c r="H13975" s="44"/>
    </row>
    <row r="13976" spans="1:8" x14ac:dyDescent="0.25">
      <c r="A13976">
        <v>45076</v>
      </c>
      <c r="B13976" s="1">
        <v>44319.765964401297</v>
      </c>
      <c r="C13976">
        <v>232357</v>
      </c>
      <c r="D13976">
        <v>171082</v>
      </c>
      <c r="E13976" s="16" t="e">
        <f>VLOOKUP(C13976,Подписчики!#REF!,3,0)</f>
        <v>#REF!</v>
      </c>
      <c r="F13976" s="3">
        <f t="shared" si="436"/>
        <v>5</v>
      </c>
      <c r="G13976" s="44">
        <f t="shared" si="437"/>
        <v>2</v>
      </c>
      <c r="H13976" s="44"/>
    </row>
    <row r="13977" spans="1:8" x14ac:dyDescent="0.25">
      <c r="A13977">
        <v>45080</v>
      </c>
      <c r="B13977" s="1">
        <v>44319.767333333337</v>
      </c>
      <c r="C13977">
        <v>20441</v>
      </c>
      <c r="D13977">
        <v>347393</v>
      </c>
      <c r="E13977" s="16" t="e">
        <f>VLOOKUP(C13977,Подписчики!#REF!,3,0)</f>
        <v>#REF!</v>
      </c>
      <c r="F13977" s="3">
        <f t="shared" si="436"/>
        <v>5</v>
      </c>
      <c r="G13977" s="44">
        <f t="shared" si="437"/>
        <v>2</v>
      </c>
      <c r="H13977" s="44"/>
    </row>
    <row r="13978" spans="1:8" x14ac:dyDescent="0.25">
      <c r="A13978">
        <v>45083</v>
      </c>
      <c r="B13978" s="1">
        <v>44319.767987055013</v>
      </c>
      <c r="C13978">
        <v>223545</v>
      </c>
      <c r="D13978">
        <v>111368</v>
      </c>
      <c r="E13978" s="16" t="e">
        <f>VLOOKUP(C13978,Подписчики!#REF!,3,0)</f>
        <v>#REF!</v>
      </c>
      <c r="F13978" s="3">
        <f t="shared" si="436"/>
        <v>5</v>
      </c>
      <c r="G13978" s="44">
        <f t="shared" si="437"/>
        <v>2</v>
      </c>
      <c r="H13978" s="44"/>
    </row>
    <row r="13979" spans="1:8" x14ac:dyDescent="0.25">
      <c r="A13979">
        <v>45088</v>
      </c>
      <c r="B13979" s="1">
        <v>44319.768391585763</v>
      </c>
      <c r="C13979">
        <v>147744</v>
      </c>
      <c r="D13979">
        <v>12149</v>
      </c>
      <c r="E13979" s="16" t="e">
        <f>VLOOKUP(C13979,Подписчики!#REF!,3,0)</f>
        <v>#REF!</v>
      </c>
      <c r="F13979" s="3">
        <f t="shared" si="436"/>
        <v>5</v>
      </c>
      <c r="G13979" s="44">
        <f t="shared" si="437"/>
        <v>2</v>
      </c>
      <c r="H13979" s="44"/>
    </row>
    <row r="13980" spans="1:8" x14ac:dyDescent="0.25">
      <c r="A13980">
        <v>45092</v>
      </c>
      <c r="B13980" s="1">
        <v>44319.77081877023</v>
      </c>
      <c r="C13980">
        <v>166043</v>
      </c>
      <c r="D13980">
        <v>420674</v>
      </c>
      <c r="E13980" s="16" t="e">
        <f>VLOOKUP(C13980,Подписчики!#REF!,3,0)</f>
        <v>#REF!</v>
      </c>
      <c r="F13980" s="3">
        <f t="shared" si="436"/>
        <v>5</v>
      </c>
      <c r="G13980" s="44">
        <f t="shared" si="437"/>
        <v>2</v>
      </c>
      <c r="H13980" s="44"/>
    </row>
    <row r="13981" spans="1:8" x14ac:dyDescent="0.25">
      <c r="A13981">
        <v>45093</v>
      </c>
      <c r="B13981" s="1">
        <v>44319.771627831717</v>
      </c>
      <c r="C13981">
        <v>308461</v>
      </c>
      <c r="D13981">
        <v>43842</v>
      </c>
      <c r="E13981" s="16" t="e">
        <f>VLOOKUP(C13981,Подписчики!#REF!,3,0)</f>
        <v>#REF!</v>
      </c>
      <c r="F13981" s="3">
        <f t="shared" si="436"/>
        <v>5</v>
      </c>
      <c r="G13981" s="44">
        <f t="shared" si="437"/>
        <v>2</v>
      </c>
      <c r="H13981" s="44"/>
    </row>
    <row r="13982" spans="1:8" x14ac:dyDescent="0.25">
      <c r="A13982">
        <v>45094</v>
      </c>
      <c r="B13982" s="1">
        <v>44319.77203236246</v>
      </c>
      <c r="C13982">
        <v>325678</v>
      </c>
      <c r="D13982">
        <v>285680</v>
      </c>
      <c r="E13982" s="16" t="e">
        <f>VLOOKUP(C13982,Подписчики!#REF!,3,0)</f>
        <v>#REF!</v>
      </c>
      <c r="F13982" s="3">
        <f t="shared" si="436"/>
        <v>5</v>
      </c>
      <c r="G13982" s="44">
        <f t="shared" si="437"/>
        <v>2</v>
      </c>
      <c r="H13982" s="44"/>
    </row>
    <row r="13983" spans="1:8" x14ac:dyDescent="0.25">
      <c r="A13983">
        <v>45099</v>
      </c>
      <c r="B13983" s="1">
        <v>44319.77203236246</v>
      </c>
      <c r="C13983">
        <v>344081</v>
      </c>
      <c r="D13983">
        <v>301748</v>
      </c>
      <c r="E13983" s="16" t="e">
        <f>VLOOKUP(C13983,Подписчики!#REF!,3,0)</f>
        <v>#REF!</v>
      </c>
      <c r="F13983" s="3">
        <f t="shared" si="436"/>
        <v>5</v>
      </c>
      <c r="G13983" s="44">
        <f t="shared" si="437"/>
        <v>2</v>
      </c>
      <c r="H13983" s="44"/>
    </row>
    <row r="13984" spans="1:8" x14ac:dyDescent="0.25">
      <c r="A13984">
        <v>45102</v>
      </c>
      <c r="B13984" s="1">
        <v>44319.772841423946</v>
      </c>
      <c r="C13984">
        <v>109788</v>
      </c>
      <c r="D13984">
        <v>398201</v>
      </c>
      <c r="E13984" s="16" t="e">
        <f>VLOOKUP(C13984,Подписчики!#REF!,3,0)</f>
        <v>#REF!</v>
      </c>
      <c r="F13984" s="3">
        <f t="shared" si="436"/>
        <v>5</v>
      </c>
      <c r="G13984" s="44">
        <f t="shared" si="437"/>
        <v>2</v>
      </c>
      <c r="H13984" s="44"/>
    </row>
    <row r="13985" spans="1:8" x14ac:dyDescent="0.25">
      <c r="A13985">
        <v>45107</v>
      </c>
      <c r="B13985" s="1">
        <v>44319.772841423946</v>
      </c>
      <c r="C13985">
        <v>255513</v>
      </c>
      <c r="D13985">
        <v>180863</v>
      </c>
      <c r="E13985" s="16" t="e">
        <f>VLOOKUP(C13985,Подписчики!#REF!,3,0)</f>
        <v>#REF!</v>
      </c>
      <c r="F13985" s="3">
        <f t="shared" si="436"/>
        <v>5</v>
      </c>
      <c r="G13985" s="44">
        <f t="shared" si="437"/>
        <v>2</v>
      </c>
      <c r="H13985" s="44"/>
    </row>
    <row r="13986" spans="1:8" x14ac:dyDescent="0.25">
      <c r="A13986">
        <v>45111</v>
      </c>
      <c r="B13986" s="1">
        <v>44319.77365048544</v>
      </c>
      <c r="C13986">
        <v>270227</v>
      </c>
      <c r="D13986">
        <v>149749</v>
      </c>
      <c r="E13986" s="16" t="e">
        <f>VLOOKUP(C13986,Подписчики!#REF!,3,0)</f>
        <v>#REF!</v>
      </c>
      <c r="F13986" s="3">
        <f t="shared" si="436"/>
        <v>5</v>
      </c>
      <c r="G13986" s="44">
        <f t="shared" si="437"/>
        <v>2</v>
      </c>
      <c r="H13986" s="44"/>
    </row>
    <row r="13987" spans="1:8" x14ac:dyDescent="0.25">
      <c r="A13987">
        <v>45114</v>
      </c>
      <c r="B13987" s="1">
        <v>44319.773999999998</v>
      </c>
      <c r="C13987">
        <v>236752</v>
      </c>
      <c r="D13987">
        <v>325852</v>
      </c>
      <c r="E13987" s="16" t="e">
        <f>VLOOKUP(C13987,Подписчики!#REF!,3,0)</f>
        <v>#REF!</v>
      </c>
      <c r="F13987" s="3">
        <f t="shared" si="436"/>
        <v>5</v>
      </c>
      <c r="G13987" s="44">
        <f t="shared" si="437"/>
        <v>2</v>
      </c>
      <c r="H13987" s="44"/>
    </row>
    <row r="13988" spans="1:8" x14ac:dyDescent="0.25">
      <c r="A13988">
        <v>45118</v>
      </c>
      <c r="B13988" s="1">
        <v>44319.774055016183</v>
      </c>
      <c r="C13988">
        <v>155915</v>
      </c>
      <c r="D13988">
        <v>371564</v>
      </c>
      <c r="E13988" s="16" t="e">
        <f>VLOOKUP(C13988,Подписчики!#REF!,3,0)</f>
        <v>#REF!</v>
      </c>
      <c r="F13988" s="3">
        <f t="shared" si="436"/>
        <v>5</v>
      </c>
      <c r="G13988" s="44">
        <f t="shared" si="437"/>
        <v>2</v>
      </c>
      <c r="H13988" s="44"/>
    </row>
    <row r="13989" spans="1:8" x14ac:dyDescent="0.25">
      <c r="A13989">
        <v>45119</v>
      </c>
      <c r="B13989" s="1">
        <v>44319.774459546927</v>
      </c>
      <c r="C13989">
        <v>45067</v>
      </c>
      <c r="D13989">
        <v>74982</v>
      </c>
      <c r="E13989" s="16" t="e">
        <f>VLOOKUP(C13989,Подписчики!#REF!,3,0)</f>
        <v>#REF!</v>
      </c>
      <c r="F13989" s="3">
        <f t="shared" si="436"/>
        <v>5</v>
      </c>
      <c r="G13989" s="44">
        <f t="shared" si="437"/>
        <v>2</v>
      </c>
      <c r="H13989" s="44"/>
    </row>
    <row r="13990" spans="1:8" x14ac:dyDescent="0.25">
      <c r="A13990">
        <v>45124</v>
      </c>
      <c r="B13990" s="1">
        <v>44319.774459546927</v>
      </c>
      <c r="C13990">
        <v>293065</v>
      </c>
      <c r="D13990">
        <v>351192</v>
      </c>
      <c r="E13990" s="16" t="e">
        <f>VLOOKUP(C13990,Подписчики!#REF!,3,0)</f>
        <v>#REF!</v>
      </c>
      <c r="F13990" s="3">
        <f t="shared" si="436"/>
        <v>5</v>
      </c>
      <c r="G13990" s="44">
        <f t="shared" si="437"/>
        <v>2</v>
      </c>
      <c r="H13990" s="44"/>
    </row>
    <row r="13991" spans="1:8" x14ac:dyDescent="0.25">
      <c r="A13991">
        <v>45128</v>
      </c>
      <c r="B13991" s="1">
        <v>44319.77486407767</v>
      </c>
      <c r="C13991">
        <v>86061</v>
      </c>
      <c r="D13991">
        <v>230507</v>
      </c>
      <c r="E13991" s="16" t="e">
        <f>VLOOKUP(C13991,Подписчики!#REF!,3,0)</f>
        <v>#REF!</v>
      </c>
      <c r="F13991" s="3">
        <f t="shared" si="436"/>
        <v>5</v>
      </c>
      <c r="G13991" s="44">
        <f t="shared" si="437"/>
        <v>2</v>
      </c>
      <c r="H13991" s="44"/>
    </row>
    <row r="13992" spans="1:8" x14ac:dyDescent="0.25">
      <c r="A13992">
        <v>45131</v>
      </c>
      <c r="B13992" s="1">
        <v>44319.77486407767</v>
      </c>
      <c r="C13992">
        <v>138344</v>
      </c>
      <c r="D13992">
        <v>158978</v>
      </c>
      <c r="E13992" s="16" t="e">
        <f>VLOOKUP(C13992,Подписчики!#REF!,3,0)</f>
        <v>#REF!</v>
      </c>
      <c r="F13992" s="3">
        <f t="shared" si="436"/>
        <v>5</v>
      </c>
      <c r="G13992" s="44">
        <f t="shared" si="437"/>
        <v>2</v>
      </c>
      <c r="H13992" s="44"/>
    </row>
    <row r="13993" spans="1:8" x14ac:dyDescent="0.25">
      <c r="A13993">
        <v>45136</v>
      </c>
      <c r="B13993" s="1">
        <v>44319.775268608413</v>
      </c>
      <c r="C13993">
        <v>7335</v>
      </c>
      <c r="D13993">
        <v>350756</v>
      </c>
      <c r="E13993" s="16" t="e">
        <f>VLOOKUP(C13993,Подписчики!#REF!,3,0)</f>
        <v>#REF!</v>
      </c>
      <c r="F13993" s="3">
        <f t="shared" si="436"/>
        <v>5</v>
      </c>
      <c r="G13993" s="44">
        <f t="shared" si="437"/>
        <v>2</v>
      </c>
      <c r="H13993" s="44"/>
    </row>
    <row r="13994" spans="1:8" x14ac:dyDescent="0.25">
      <c r="A13994">
        <v>45141</v>
      </c>
      <c r="B13994" s="1">
        <v>44319.775268608413</v>
      </c>
      <c r="C13994">
        <v>117008</v>
      </c>
      <c r="D13994">
        <v>276543</v>
      </c>
      <c r="E13994" s="16" t="e">
        <f>VLOOKUP(C13994,Подписчики!#REF!,3,0)</f>
        <v>#REF!</v>
      </c>
      <c r="F13994" s="3">
        <f t="shared" si="436"/>
        <v>5</v>
      </c>
      <c r="G13994" s="44">
        <f t="shared" si="437"/>
        <v>2</v>
      </c>
      <c r="H13994" s="44"/>
    </row>
    <row r="13995" spans="1:8" x14ac:dyDescent="0.25">
      <c r="A13995">
        <v>45146</v>
      </c>
      <c r="B13995" s="1">
        <v>44319.775268608413</v>
      </c>
      <c r="C13995">
        <v>252949</v>
      </c>
      <c r="D13995">
        <v>204218</v>
      </c>
      <c r="E13995" s="16" t="e">
        <f>VLOOKUP(C13995,Подписчики!#REF!,3,0)</f>
        <v>#REF!</v>
      </c>
      <c r="F13995" s="3">
        <f t="shared" si="436"/>
        <v>5</v>
      </c>
      <c r="G13995" s="44">
        <f t="shared" si="437"/>
        <v>2</v>
      </c>
      <c r="H13995" s="44"/>
    </row>
    <row r="13996" spans="1:8" x14ac:dyDescent="0.25">
      <c r="A13996">
        <v>45150</v>
      </c>
      <c r="B13996" s="1">
        <v>44319.775673139164</v>
      </c>
      <c r="C13996">
        <v>90642</v>
      </c>
      <c r="D13996">
        <v>245484</v>
      </c>
      <c r="E13996" s="16" t="e">
        <f>VLOOKUP(C13996,Подписчики!#REF!,3,0)</f>
        <v>#REF!</v>
      </c>
      <c r="F13996" s="3">
        <f t="shared" si="436"/>
        <v>5</v>
      </c>
      <c r="G13996" s="44">
        <f t="shared" si="437"/>
        <v>2</v>
      </c>
      <c r="H13996" s="44"/>
    </row>
    <row r="13997" spans="1:8" x14ac:dyDescent="0.25">
      <c r="A13997">
        <v>45153</v>
      </c>
      <c r="B13997" s="1">
        <v>44319.775673139164</v>
      </c>
      <c r="C13997">
        <v>162220</v>
      </c>
      <c r="D13997">
        <v>230507</v>
      </c>
      <c r="E13997" s="16" t="e">
        <f>VLOOKUP(C13997,Подписчики!#REF!,3,0)</f>
        <v>#REF!</v>
      </c>
      <c r="F13997" s="3">
        <f t="shared" si="436"/>
        <v>5</v>
      </c>
      <c r="G13997" s="44">
        <f t="shared" si="437"/>
        <v>2</v>
      </c>
      <c r="H13997" s="44"/>
    </row>
    <row r="13998" spans="1:8" x14ac:dyDescent="0.25">
      <c r="A13998">
        <v>45154</v>
      </c>
      <c r="B13998" s="1">
        <v>44319.775673139164</v>
      </c>
      <c r="C13998">
        <v>295785</v>
      </c>
      <c r="D13998">
        <v>470762</v>
      </c>
      <c r="E13998" s="16" t="e">
        <f>VLOOKUP(C13998,Подписчики!#REF!,3,0)</f>
        <v>#REF!</v>
      </c>
      <c r="F13998" s="3">
        <f t="shared" si="436"/>
        <v>5</v>
      </c>
      <c r="G13998" s="44">
        <f t="shared" si="437"/>
        <v>2</v>
      </c>
      <c r="H13998" s="44"/>
    </row>
    <row r="13999" spans="1:8" x14ac:dyDescent="0.25">
      <c r="A13999">
        <v>45155</v>
      </c>
      <c r="B13999" s="1">
        <v>44319.775673139164</v>
      </c>
      <c r="C13999">
        <v>331396</v>
      </c>
      <c r="D13999">
        <v>143150</v>
      </c>
      <c r="E13999" s="16" t="e">
        <f>VLOOKUP(C13999,Подписчики!#REF!,3,0)</f>
        <v>#REF!</v>
      </c>
      <c r="F13999" s="3">
        <f t="shared" si="436"/>
        <v>5</v>
      </c>
      <c r="G13999" s="44">
        <f t="shared" si="437"/>
        <v>2</v>
      </c>
      <c r="H13999" s="44"/>
    </row>
    <row r="14000" spans="1:8" x14ac:dyDescent="0.25">
      <c r="A14000">
        <v>45159</v>
      </c>
      <c r="B14000" s="1">
        <v>44319.777291262137</v>
      </c>
      <c r="C14000">
        <v>105020</v>
      </c>
      <c r="D14000">
        <v>129210</v>
      </c>
      <c r="E14000" s="16" t="e">
        <f>VLOOKUP(C14000,Подписчики!#REF!,3,0)</f>
        <v>#REF!</v>
      </c>
      <c r="F14000" s="3">
        <f t="shared" si="436"/>
        <v>5</v>
      </c>
      <c r="G14000" s="44">
        <f t="shared" si="437"/>
        <v>2</v>
      </c>
      <c r="H14000" s="44"/>
    </row>
    <row r="14001" spans="1:8" x14ac:dyDescent="0.25">
      <c r="A14001">
        <v>45162</v>
      </c>
      <c r="B14001" s="1">
        <v>44319.779313915853</v>
      </c>
      <c r="C14001">
        <v>80767</v>
      </c>
      <c r="D14001">
        <v>49538</v>
      </c>
      <c r="E14001" s="16" t="e">
        <f>VLOOKUP(C14001,Подписчики!#REF!,3,0)</f>
        <v>#REF!</v>
      </c>
      <c r="F14001" s="3">
        <f t="shared" si="436"/>
        <v>5</v>
      </c>
      <c r="G14001" s="44">
        <f t="shared" si="437"/>
        <v>2</v>
      </c>
      <c r="H14001" s="44"/>
    </row>
    <row r="14002" spans="1:8" x14ac:dyDescent="0.25">
      <c r="A14002">
        <v>45167</v>
      </c>
      <c r="B14002" s="1">
        <v>44319.779313915853</v>
      </c>
      <c r="C14002">
        <v>230066</v>
      </c>
      <c r="D14002">
        <v>223202</v>
      </c>
      <c r="E14002" s="16" t="e">
        <f>VLOOKUP(C14002,Подписчики!#REF!,3,0)</f>
        <v>#REF!</v>
      </c>
      <c r="F14002" s="3">
        <f t="shared" si="436"/>
        <v>5</v>
      </c>
      <c r="G14002" s="44">
        <f t="shared" si="437"/>
        <v>2</v>
      </c>
      <c r="H14002" s="44"/>
    </row>
    <row r="14003" spans="1:8" x14ac:dyDescent="0.25">
      <c r="A14003">
        <v>45172</v>
      </c>
      <c r="B14003" s="1">
        <v>44319.779718446604</v>
      </c>
      <c r="C14003">
        <v>271611</v>
      </c>
      <c r="D14003">
        <v>108961</v>
      </c>
      <c r="E14003" s="16" t="e">
        <f>VLOOKUP(C14003,Подписчики!#REF!,3,0)</f>
        <v>#REF!</v>
      </c>
      <c r="F14003" s="3">
        <f t="shared" si="436"/>
        <v>5</v>
      </c>
      <c r="G14003" s="44">
        <f t="shared" si="437"/>
        <v>2</v>
      </c>
      <c r="H14003" s="44"/>
    </row>
    <row r="14004" spans="1:8" x14ac:dyDescent="0.25">
      <c r="A14004">
        <v>45176</v>
      </c>
      <c r="B14004" s="1">
        <v>44319.78052750809</v>
      </c>
      <c r="C14004">
        <v>160114</v>
      </c>
      <c r="D14004">
        <v>118549</v>
      </c>
      <c r="E14004" s="16" t="e">
        <f>VLOOKUP(C14004,Подписчики!#REF!,3,0)</f>
        <v>#REF!</v>
      </c>
      <c r="F14004" s="3">
        <f t="shared" si="436"/>
        <v>5</v>
      </c>
      <c r="G14004" s="44">
        <f t="shared" si="437"/>
        <v>2</v>
      </c>
      <c r="H14004" s="44"/>
    </row>
    <row r="14005" spans="1:8" x14ac:dyDescent="0.25">
      <c r="A14005">
        <v>45178</v>
      </c>
      <c r="B14005" s="1">
        <v>44319.781741100327</v>
      </c>
      <c r="C14005">
        <v>154239</v>
      </c>
      <c r="D14005">
        <v>250679</v>
      </c>
      <c r="E14005" s="16" t="e">
        <f>VLOOKUP(C14005,Подписчики!#REF!,3,0)</f>
        <v>#REF!</v>
      </c>
      <c r="F14005" s="3">
        <f t="shared" si="436"/>
        <v>5</v>
      </c>
      <c r="G14005" s="44">
        <f t="shared" si="437"/>
        <v>2</v>
      </c>
      <c r="H14005" s="44"/>
    </row>
    <row r="14006" spans="1:8" x14ac:dyDescent="0.25">
      <c r="A14006">
        <v>45182</v>
      </c>
      <c r="B14006" s="1">
        <v>44319.78214563107</v>
      </c>
      <c r="C14006">
        <v>120056</v>
      </c>
      <c r="D14006">
        <v>411922</v>
      </c>
      <c r="E14006" s="16" t="e">
        <f>VLOOKUP(C14006,Подписчики!#REF!,3,0)</f>
        <v>#REF!</v>
      </c>
      <c r="F14006" s="3">
        <f t="shared" si="436"/>
        <v>5</v>
      </c>
      <c r="G14006" s="44">
        <f t="shared" si="437"/>
        <v>2</v>
      </c>
      <c r="H14006" s="44"/>
    </row>
    <row r="14007" spans="1:8" x14ac:dyDescent="0.25">
      <c r="A14007">
        <v>45185</v>
      </c>
      <c r="B14007" s="1">
        <v>44319.782550161806</v>
      </c>
      <c r="C14007">
        <v>114264</v>
      </c>
      <c r="D14007">
        <v>433840</v>
      </c>
      <c r="E14007" s="16" t="e">
        <f>VLOOKUP(C14007,Подписчики!#REF!,3,0)</f>
        <v>#REF!</v>
      </c>
      <c r="F14007" s="3">
        <f t="shared" si="436"/>
        <v>5</v>
      </c>
      <c r="G14007" s="44">
        <f t="shared" si="437"/>
        <v>2</v>
      </c>
      <c r="H14007" s="44"/>
    </row>
    <row r="14008" spans="1:8" x14ac:dyDescent="0.25">
      <c r="A14008">
        <v>45186</v>
      </c>
      <c r="B14008" s="1">
        <v>44319.784168284787</v>
      </c>
      <c r="C14008">
        <v>347623</v>
      </c>
      <c r="D14008">
        <v>182984</v>
      </c>
      <c r="E14008" s="16" t="e">
        <f>VLOOKUP(C14008,Подписчики!#REF!,3,0)</f>
        <v>#REF!</v>
      </c>
      <c r="F14008" s="3">
        <f t="shared" si="436"/>
        <v>5</v>
      </c>
      <c r="G14008" s="44">
        <f t="shared" si="437"/>
        <v>2</v>
      </c>
      <c r="H14008" s="44"/>
    </row>
    <row r="14009" spans="1:8" x14ac:dyDescent="0.25">
      <c r="A14009">
        <v>45189</v>
      </c>
      <c r="B14009" s="1">
        <v>44319.785786407767</v>
      </c>
      <c r="C14009">
        <v>51310</v>
      </c>
      <c r="D14009">
        <v>397390</v>
      </c>
      <c r="E14009" s="16" t="e">
        <f>VLOOKUP(C14009,Подписчики!#REF!,3,0)</f>
        <v>#REF!</v>
      </c>
      <c r="F14009" s="3">
        <f t="shared" si="436"/>
        <v>5</v>
      </c>
      <c r="G14009" s="44">
        <f t="shared" si="437"/>
        <v>2</v>
      </c>
      <c r="H14009" s="44"/>
    </row>
    <row r="14010" spans="1:8" x14ac:dyDescent="0.25">
      <c r="A14010">
        <v>45192</v>
      </c>
      <c r="B14010" s="1">
        <v>44319.78902265372</v>
      </c>
      <c r="C14010">
        <v>22656</v>
      </c>
      <c r="D14010">
        <v>411922</v>
      </c>
      <c r="E14010" s="16" t="e">
        <f>VLOOKUP(C14010,Подписчики!#REF!,3,0)</f>
        <v>#REF!</v>
      </c>
      <c r="F14010" s="3">
        <f t="shared" si="436"/>
        <v>5</v>
      </c>
      <c r="G14010" s="44">
        <f t="shared" si="437"/>
        <v>2</v>
      </c>
      <c r="H14010" s="44"/>
    </row>
    <row r="14011" spans="1:8" x14ac:dyDescent="0.25">
      <c r="A14011">
        <v>45194</v>
      </c>
      <c r="B14011" s="1">
        <v>44319.789831715214</v>
      </c>
      <c r="C14011">
        <v>174164</v>
      </c>
      <c r="D14011">
        <v>258251</v>
      </c>
      <c r="E14011" s="16" t="e">
        <f>VLOOKUP(C14011,Подписчики!#REF!,3,0)</f>
        <v>#REF!</v>
      </c>
      <c r="F14011" s="3">
        <f t="shared" si="436"/>
        <v>5</v>
      </c>
      <c r="G14011" s="44">
        <f t="shared" si="437"/>
        <v>2</v>
      </c>
      <c r="H14011" s="44"/>
    </row>
    <row r="14012" spans="1:8" x14ac:dyDescent="0.25">
      <c r="A14012">
        <v>45199</v>
      </c>
      <c r="B14012" s="1">
        <v>44319.790640776693</v>
      </c>
      <c r="C14012">
        <v>15044</v>
      </c>
      <c r="D14012">
        <v>183565</v>
      </c>
      <c r="E14012" s="16" t="e">
        <f>VLOOKUP(C14012,Подписчики!#REF!,3,0)</f>
        <v>#REF!</v>
      </c>
      <c r="F14012" s="3">
        <f t="shared" si="436"/>
        <v>5</v>
      </c>
      <c r="G14012" s="44">
        <f t="shared" si="437"/>
        <v>2</v>
      </c>
      <c r="H14012" s="44"/>
    </row>
    <row r="14013" spans="1:8" x14ac:dyDescent="0.25">
      <c r="A14013">
        <v>45203</v>
      </c>
      <c r="B14013" s="1">
        <v>44319.791854368937</v>
      </c>
      <c r="C14013">
        <v>297384</v>
      </c>
      <c r="D14013">
        <v>209122</v>
      </c>
      <c r="E14013" s="16" t="e">
        <f>VLOOKUP(C14013,Подписчики!#REF!,3,0)</f>
        <v>#REF!</v>
      </c>
      <c r="F14013" s="3">
        <f t="shared" si="436"/>
        <v>5</v>
      </c>
      <c r="G14013" s="44">
        <f t="shared" si="437"/>
        <v>2</v>
      </c>
      <c r="H14013" s="44"/>
    </row>
    <row r="14014" spans="1:8" x14ac:dyDescent="0.25">
      <c r="A14014">
        <v>45204</v>
      </c>
      <c r="B14014" s="1">
        <v>44319.791854368937</v>
      </c>
      <c r="C14014">
        <v>342703</v>
      </c>
      <c r="D14014">
        <v>62570</v>
      </c>
      <c r="E14014" s="16" t="e">
        <f>VLOOKUP(C14014,Подписчики!#REF!,3,0)</f>
        <v>#REF!</v>
      </c>
      <c r="F14014" s="3">
        <f t="shared" si="436"/>
        <v>5</v>
      </c>
      <c r="G14014" s="44">
        <f t="shared" si="437"/>
        <v>2</v>
      </c>
      <c r="H14014" s="44"/>
    </row>
    <row r="14015" spans="1:8" x14ac:dyDescent="0.25">
      <c r="A14015">
        <v>45206</v>
      </c>
      <c r="B14015" s="1">
        <v>44319.792258899673</v>
      </c>
      <c r="C14015">
        <v>271369</v>
      </c>
      <c r="D14015">
        <v>201833</v>
      </c>
      <c r="E14015" s="16" t="e">
        <f>VLOOKUP(C14015,Подписчики!#REF!,3,0)</f>
        <v>#REF!</v>
      </c>
      <c r="F14015" s="3">
        <f t="shared" si="436"/>
        <v>5</v>
      </c>
      <c r="G14015" s="44">
        <f t="shared" si="437"/>
        <v>2</v>
      </c>
      <c r="H14015" s="44"/>
    </row>
    <row r="14016" spans="1:8" x14ac:dyDescent="0.25">
      <c r="A14016">
        <v>45210</v>
      </c>
      <c r="B14016" s="1">
        <v>44319.79468608414</v>
      </c>
      <c r="C14016">
        <v>64449</v>
      </c>
      <c r="D14016">
        <v>449271</v>
      </c>
      <c r="E14016" s="16" t="e">
        <f>VLOOKUP(C14016,Подписчики!#REF!,3,0)</f>
        <v>#REF!</v>
      </c>
      <c r="F14016" s="3">
        <f t="shared" si="436"/>
        <v>5</v>
      </c>
      <c r="G14016" s="44">
        <f t="shared" si="437"/>
        <v>2</v>
      </c>
      <c r="H14016" s="44"/>
    </row>
    <row r="14017" spans="1:8" x14ac:dyDescent="0.25">
      <c r="A14017">
        <v>45214</v>
      </c>
      <c r="B14017" s="1">
        <v>44319.797113268607</v>
      </c>
      <c r="C14017">
        <v>28508</v>
      </c>
      <c r="D14017">
        <v>396575</v>
      </c>
      <c r="E14017" s="16" t="e">
        <f>VLOOKUP(C14017,Подписчики!#REF!,3,0)</f>
        <v>#REF!</v>
      </c>
      <c r="F14017" s="3">
        <f t="shared" si="436"/>
        <v>5</v>
      </c>
      <c r="G14017" s="44">
        <f t="shared" si="437"/>
        <v>2</v>
      </c>
      <c r="H14017" s="44"/>
    </row>
    <row r="14018" spans="1:8" x14ac:dyDescent="0.25">
      <c r="A14018">
        <v>45217</v>
      </c>
      <c r="B14018" s="1">
        <v>44319.798326860844</v>
      </c>
      <c r="C14018">
        <v>343247</v>
      </c>
      <c r="D14018">
        <v>289620</v>
      </c>
      <c r="E14018" s="16" t="e">
        <f>VLOOKUP(C14018,Подписчики!#REF!,3,0)</f>
        <v>#REF!</v>
      </c>
      <c r="F14018" s="3">
        <f t="shared" si="436"/>
        <v>5</v>
      </c>
      <c r="G14018" s="44">
        <f t="shared" si="437"/>
        <v>2</v>
      </c>
      <c r="H14018" s="44"/>
    </row>
    <row r="14019" spans="1:8" x14ac:dyDescent="0.25">
      <c r="A14019">
        <v>45222</v>
      </c>
      <c r="B14019" s="1">
        <v>44319.798333333332</v>
      </c>
      <c r="C14019">
        <v>69497</v>
      </c>
      <c r="D14019">
        <v>62570</v>
      </c>
      <c r="E14019" s="16" t="e">
        <f>VLOOKUP(C14019,Подписчики!#REF!,3,0)</f>
        <v>#REF!</v>
      </c>
      <c r="F14019" s="3">
        <f t="shared" ref="F14019:F14082" si="438">MONTH(B14019)</f>
        <v>5</v>
      </c>
      <c r="G14019" s="44">
        <f t="shared" ref="G14019:G14082" si="439">WEEKDAY(B14019,1)</f>
        <v>2</v>
      </c>
      <c r="H14019" s="44"/>
    </row>
    <row r="14020" spans="1:8" x14ac:dyDescent="0.25">
      <c r="A14020">
        <v>45224</v>
      </c>
      <c r="B14020" s="1">
        <v>44319.799135922331</v>
      </c>
      <c r="C14020">
        <v>16907</v>
      </c>
      <c r="D14020">
        <v>4199</v>
      </c>
      <c r="E14020" s="16" t="e">
        <f>VLOOKUP(C14020,Подписчики!#REF!,3,0)</f>
        <v>#REF!</v>
      </c>
      <c r="F14020" s="3">
        <f t="shared" si="438"/>
        <v>5</v>
      </c>
      <c r="G14020" s="44">
        <f t="shared" si="439"/>
        <v>2</v>
      </c>
      <c r="H14020" s="44"/>
    </row>
    <row r="14021" spans="1:8" x14ac:dyDescent="0.25">
      <c r="A14021">
        <v>45228</v>
      </c>
      <c r="B14021" s="1">
        <v>44319.799944983824</v>
      </c>
      <c r="C14021">
        <v>46357</v>
      </c>
      <c r="D14021">
        <v>230507</v>
      </c>
      <c r="E14021" s="16" t="e">
        <f>VLOOKUP(C14021,Подписчики!#REF!,3,0)</f>
        <v>#REF!</v>
      </c>
      <c r="F14021" s="3">
        <f t="shared" si="438"/>
        <v>5</v>
      </c>
      <c r="G14021" s="44">
        <f t="shared" si="439"/>
        <v>2</v>
      </c>
      <c r="H14021" s="44"/>
    </row>
    <row r="14022" spans="1:8" x14ac:dyDescent="0.25">
      <c r="A14022">
        <v>45233</v>
      </c>
      <c r="B14022" s="1">
        <v>44319.799944983824</v>
      </c>
      <c r="C14022">
        <v>49206</v>
      </c>
      <c r="D14022">
        <v>388561</v>
      </c>
      <c r="E14022" s="16" t="e">
        <f>VLOOKUP(C14022,Подписчики!#REF!,3,0)</f>
        <v>#REF!</v>
      </c>
      <c r="F14022" s="3">
        <f t="shared" si="438"/>
        <v>5</v>
      </c>
      <c r="G14022" s="44">
        <f t="shared" si="439"/>
        <v>2</v>
      </c>
      <c r="H14022" s="44"/>
    </row>
    <row r="14023" spans="1:8" x14ac:dyDescent="0.25">
      <c r="A14023">
        <v>45234</v>
      </c>
      <c r="B14023" s="1">
        <v>44319.80034951456</v>
      </c>
      <c r="C14023">
        <v>27149</v>
      </c>
      <c r="D14023">
        <v>2484</v>
      </c>
      <c r="E14023" s="16" t="e">
        <f>VLOOKUP(C14023,Подписчики!#REF!,3,0)</f>
        <v>#REF!</v>
      </c>
      <c r="F14023" s="3">
        <f t="shared" si="438"/>
        <v>5</v>
      </c>
      <c r="G14023" s="44">
        <f t="shared" si="439"/>
        <v>2</v>
      </c>
      <c r="H14023" s="44"/>
    </row>
    <row r="14024" spans="1:8" x14ac:dyDescent="0.25">
      <c r="A14024">
        <v>45238</v>
      </c>
      <c r="B14024" s="1">
        <v>44319.80034951456</v>
      </c>
      <c r="C14024">
        <v>29864</v>
      </c>
      <c r="D14024">
        <v>5151</v>
      </c>
      <c r="E14024" s="16" t="e">
        <f>VLOOKUP(C14024,Подписчики!#REF!,3,0)</f>
        <v>#REF!</v>
      </c>
      <c r="F14024" s="3">
        <f t="shared" si="438"/>
        <v>5</v>
      </c>
      <c r="G14024" s="44">
        <f t="shared" si="439"/>
        <v>2</v>
      </c>
      <c r="H14024" s="44"/>
    </row>
    <row r="14025" spans="1:8" x14ac:dyDescent="0.25">
      <c r="A14025">
        <v>45243</v>
      </c>
      <c r="B14025" s="1">
        <v>44319.80034951456</v>
      </c>
      <c r="C14025">
        <v>129528</v>
      </c>
      <c r="D14025">
        <v>21760</v>
      </c>
      <c r="E14025" s="16" t="e">
        <f>VLOOKUP(C14025,Подписчики!#REF!,3,0)</f>
        <v>#REF!</v>
      </c>
      <c r="F14025" s="3">
        <f t="shared" si="438"/>
        <v>5</v>
      </c>
      <c r="G14025" s="44">
        <f t="shared" si="439"/>
        <v>2</v>
      </c>
      <c r="H14025" s="44"/>
    </row>
    <row r="14026" spans="1:8" x14ac:dyDescent="0.25">
      <c r="A14026">
        <v>45247</v>
      </c>
      <c r="B14026" s="1">
        <v>44319.800666666662</v>
      </c>
      <c r="C14026">
        <v>91994</v>
      </c>
      <c r="D14026">
        <v>250679</v>
      </c>
      <c r="E14026" s="16" t="e">
        <f>VLOOKUP(C14026,Подписчики!#REF!,3,0)</f>
        <v>#REF!</v>
      </c>
      <c r="F14026" s="3">
        <f t="shared" si="438"/>
        <v>5</v>
      </c>
      <c r="G14026" s="44">
        <f t="shared" si="439"/>
        <v>2</v>
      </c>
      <c r="H14026" s="44"/>
    </row>
    <row r="14027" spans="1:8" x14ac:dyDescent="0.25">
      <c r="A14027">
        <v>45252</v>
      </c>
      <c r="B14027" s="1">
        <v>44319.803181229778</v>
      </c>
      <c r="C14027">
        <v>48677</v>
      </c>
      <c r="D14027">
        <v>347008</v>
      </c>
      <c r="E14027" s="16" t="e">
        <f>VLOOKUP(C14027,Подписчики!#REF!,3,0)</f>
        <v>#REF!</v>
      </c>
      <c r="F14027" s="3">
        <f t="shared" si="438"/>
        <v>5</v>
      </c>
      <c r="G14027" s="44">
        <f t="shared" si="439"/>
        <v>2</v>
      </c>
      <c r="H14027" s="44"/>
    </row>
    <row r="14028" spans="1:8" x14ac:dyDescent="0.25">
      <c r="A14028">
        <v>45253</v>
      </c>
      <c r="B14028" s="1">
        <v>44319.803181229778</v>
      </c>
      <c r="C14028">
        <v>79578</v>
      </c>
      <c r="D14028">
        <v>465525</v>
      </c>
      <c r="E14028" s="16" t="e">
        <f>VLOOKUP(C14028,Подписчики!#REF!,3,0)</f>
        <v>#REF!</v>
      </c>
      <c r="F14028" s="3">
        <f t="shared" si="438"/>
        <v>5</v>
      </c>
      <c r="G14028" s="44">
        <f t="shared" si="439"/>
        <v>2</v>
      </c>
      <c r="H14028" s="44"/>
    </row>
    <row r="14029" spans="1:8" x14ac:dyDescent="0.25">
      <c r="A14029">
        <v>45258</v>
      </c>
      <c r="B14029" s="1">
        <v>44319.803181229778</v>
      </c>
      <c r="C14029">
        <v>85516</v>
      </c>
      <c r="D14029">
        <v>182191</v>
      </c>
      <c r="E14029" s="16" t="e">
        <f>VLOOKUP(C14029,Подписчики!#REF!,3,0)</f>
        <v>#REF!</v>
      </c>
      <c r="F14029" s="3">
        <f t="shared" si="438"/>
        <v>5</v>
      </c>
      <c r="G14029" s="44">
        <f t="shared" si="439"/>
        <v>2</v>
      </c>
      <c r="H14029" s="44"/>
    </row>
    <row r="14030" spans="1:8" x14ac:dyDescent="0.25">
      <c r="A14030">
        <v>45261</v>
      </c>
      <c r="B14030" s="1">
        <v>44319.804394822007</v>
      </c>
      <c r="C14030">
        <v>295856</v>
      </c>
      <c r="D14030">
        <v>411922</v>
      </c>
      <c r="E14030" s="16" t="e">
        <f>VLOOKUP(C14030,Подписчики!#REF!,3,0)</f>
        <v>#REF!</v>
      </c>
      <c r="F14030" s="3">
        <f t="shared" si="438"/>
        <v>5</v>
      </c>
      <c r="G14030" s="44">
        <f t="shared" si="439"/>
        <v>2</v>
      </c>
      <c r="H14030" s="44"/>
    </row>
    <row r="14031" spans="1:8" x14ac:dyDescent="0.25">
      <c r="A14031">
        <v>45266</v>
      </c>
      <c r="B14031" s="1">
        <v>44319.804799352751</v>
      </c>
      <c r="C14031">
        <v>238366</v>
      </c>
      <c r="D14031">
        <v>471403</v>
      </c>
      <c r="E14031" s="16" t="e">
        <f>VLOOKUP(C14031,Подписчики!#REF!,3,0)</f>
        <v>#REF!</v>
      </c>
      <c r="F14031" s="3">
        <f t="shared" si="438"/>
        <v>5</v>
      </c>
      <c r="G14031" s="44">
        <f t="shared" si="439"/>
        <v>2</v>
      </c>
      <c r="H14031" s="44"/>
    </row>
    <row r="14032" spans="1:8" x14ac:dyDescent="0.25">
      <c r="A14032">
        <v>45270</v>
      </c>
      <c r="B14032" s="1">
        <v>44319.80601294498</v>
      </c>
      <c r="C14032">
        <v>263287</v>
      </c>
      <c r="D14032">
        <v>250679</v>
      </c>
      <c r="E14032" s="16" t="e">
        <f>VLOOKUP(C14032,Подписчики!#REF!,3,0)</f>
        <v>#REF!</v>
      </c>
      <c r="F14032" s="3">
        <f t="shared" si="438"/>
        <v>5</v>
      </c>
      <c r="G14032" s="44">
        <f t="shared" si="439"/>
        <v>2</v>
      </c>
      <c r="H14032" s="44"/>
    </row>
    <row r="14033" spans="1:8" x14ac:dyDescent="0.25">
      <c r="A14033">
        <v>45272</v>
      </c>
      <c r="B14033" s="1">
        <v>44319.80601294498</v>
      </c>
      <c r="C14033">
        <v>319509</v>
      </c>
      <c r="D14033">
        <v>112334</v>
      </c>
      <c r="E14033" s="16" t="e">
        <f>VLOOKUP(C14033,Подписчики!#REF!,3,0)</f>
        <v>#REF!</v>
      </c>
      <c r="F14033" s="3">
        <f t="shared" si="438"/>
        <v>5</v>
      </c>
      <c r="G14033" s="44">
        <f t="shared" si="439"/>
        <v>2</v>
      </c>
      <c r="H14033" s="44"/>
    </row>
    <row r="14034" spans="1:8" x14ac:dyDescent="0.25">
      <c r="A14034">
        <v>45277</v>
      </c>
      <c r="B14034" s="1">
        <v>44319.806417475731</v>
      </c>
      <c r="C14034">
        <v>58127</v>
      </c>
      <c r="D14034">
        <v>438887</v>
      </c>
      <c r="E14034" s="16" t="e">
        <f>VLOOKUP(C14034,Подписчики!#REF!,3,0)</f>
        <v>#REF!</v>
      </c>
      <c r="F14034" s="3">
        <f t="shared" si="438"/>
        <v>5</v>
      </c>
      <c r="G14034" s="44">
        <f t="shared" si="439"/>
        <v>2</v>
      </c>
      <c r="H14034" s="44"/>
    </row>
    <row r="14035" spans="1:8" x14ac:dyDescent="0.25">
      <c r="A14035">
        <v>45279</v>
      </c>
      <c r="B14035" s="1">
        <v>44319.806417475731</v>
      </c>
      <c r="C14035">
        <v>333027</v>
      </c>
      <c r="D14035">
        <v>428190</v>
      </c>
      <c r="E14035" s="16" t="e">
        <f>VLOOKUP(C14035,Подписчики!#REF!,3,0)</f>
        <v>#REF!</v>
      </c>
      <c r="F14035" s="3">
        <f t="shared" si="438"/>
        <v>5</v>
      </c>
      <c r="G14035" s="44">
        <f t="shared" si="439"/>
        <v>2</v>
      </c>
      <c r="H14035" s="44"/>
    </row>
    <row r="14036" spans="1:8" x14ac:dyDescent="0.25">
      <c r="A14036">
        <v>45280</v>
      </c>
      <c r="B14036" s="1">
        <v>44319.806822006467</v>
      </c>
      <c r="C14036">
        <v>320039</v>
      </c>
      <c r="D14036">
        <v>474478</v>
      </c>
      <c r="E14036" s="16" t="e">
        <f>VLOOKUP(C14036,Подписчики!#REF!,3,0)</f>
        <v>#REF!</v>
      </c>
      <c r="F14036" s="3">
        <f t="shared" si="438"/>
        <v>5</v>
      </c>
      <c r="G14036" s="44">
        <f t="shared" si="439"/>
        <v>2</v>
      </c>
      <c r="H14036" s="44"/>
    </row>
    <row r="14037" spans="1:8" x14ac:dyDescent="0.25">
      <c r="A14037">
        <v>45281</v>
      </c>
      <c r="B14037" s="1">
        <v>44319.808035598711</v>
      </c>
      <c r="C14037">
        <v>171923</v>
      </c>
      <c r="D14037">
        <v>313862</v>
      </c>
      <c r="E14037" s="16" t="e">
        <f>VLOOKUP(C14037,Подписчики!#REF!,3,0)</f>
        <v>#REF!</v>
      </c>
      <c r="F14037" s="3">
        <f t="shared" si="438"/>
        <v>5</v>
      </c>
      <c r="G14037" s="44">
        <f t="shared" si="439"/>
        <v>2</v>
      </c>
      <c r="H14037" s="44"/>
    </row>
    <row r="14038" spans="1:8" x14ac:dyDescent="0.25">
      <c r="A14038">
        <v>45286</v>
      </c>
      <c r="B14038" s="1">
        <v>44319.808440129447</v>
      </c>
      <c r="C14038">
        <v>215284</v>
      </c>
      <c r="D14038">
        <v>272104</v>
      </c>
      <c r="E14038" s="16" t="e">
        <f>VLOOKUP(C14038,Подписчики!#REF!,3,0)</f>
        <v>#REF!</v>
      </c>
      <c r="F14038" s="3">
        <f t="shared" si="438"/>
        <v>5</v>
      </c>
      <c r="G14038" s="44">
        <f t="shared" si="439"/>
        <v>2</v>
      </c>
      <c r="H14038" s="44"/>
    </row>
    <row r="14039" spans="1:8" x14ac:dyDescent="0.25">
      <c r="A14039">
        <v>45288</v>
      </c>
      <c r="B14039" s="1">
        <v>44319.808440129447</v>
      </c>
      <c r="C14039">
        <v>287653</v>
      </c>
      <c r="D14039">
        <v>139440</v>
      </c>
      <c r="E14039" s="16" t="e">
        <f>VLOOKUP(C14039,Подписчики!#REF!,3,0)</f>
        <v>#REF!</v>
      </c>
      <c r="F14039" s="3">
        <f t="shared" si="438"/>
        <v>5</v>
      </c>
      <c r="G14039" s="44">
        <f t="shared" si="439"/>
        <v>2</v>
      </c>
      <c r="H14039" s="44"/>
    </row>
    <row r="14040" spans="1:8" x14ac:dyDescent="0.25">
      <c r="A14040">
        <v>45291</v>
      </c>
      <c r="B14040" s="1">
        <v>44319.808440129447</v>
      </c>
      <c r="C14040">
        <v>348343</v>
      </c>
      <c r="D14040">
        <v>411922</v>
      </c>
      <c r="E14040" s="16" t="e">
        <f>VLOOKUP(C14040,Подписчики!#REF!,3,0)</f>
        <v>#REF!</v>
      </c>
      <c r="F14040" s="3">
        <f t="shared" si="438"/>
        <v>5</v>
      </c>
      <c r="G14040" s="44">
        <f t="shared" si="439"/>
        <v>2</v>
      </c>
      <c r="H14040" s="44"/>
    </row>
    <row r="14041" spans="1:8" x14ac:dyDescent="0.25">
      <c r="A14041">
        <v>45295</v>
      </c>
      <c r="B14041" s="1">
        <v>44319.809249190941</v>
      </c>
      <c r="C14041">
        <v>75278</v>
      </c>
      <c r="D14041">
        <v>470762</v>
      </c>
      <c r="E14041" s="16" t="e">
        <f>VLOOKUP(C14041,Подписчики!#REF!,3,0)</f>
        <v>#REF!</v>
      </c>
      <c r="F14041" s="3">
        <f t="shared" si="438"/>
        <v>5</v>
      </c>
      <c r="G14041" s="44">
        <f t="shared" si="439"/>
        <v>2</v>
      </c>
      <c r="H14041" s="44"/>
    </row>
    <row r="14042" spans="1:8" x14ac:dyDescent="0.25">
      <c r="A14042">
        <v>45300</v>
      </c>
      <c r="B14042" s="1">
        <v>44319.809653721684</v>
      </c>
      <c r="C14042">
        <v>142775</v>
      </c>
      <c r="D14042">
        <v>250679</v>
      </c>
      <c r="E14042" s="16" t="e">
        <f>VLOOKUP(C14042,Подписчики!#REF!,3,0)</f>
        <v>#REF!</v>
      </c>
      <c r="F14042" s="3">
        <f t="shared" si="438"/>
        <v>5</v>
      </c>
      <c r="G14042" s="44">
        <f t="shared" si="439"/>
        <v>2</v>
      </c>
      <c r="H14042" s="44"/>
    </row>
    <row r="14043" spans="1:8" x14ac:dyDescent="0.25">
      <c r="A14043">
        <v>45304</v>
      </c>
      <c r="B14043" s="1">
        <v>44319.811271844665</v>
      </c>
      <c r="C14043">
        <v>185304</v>
      </c>
      <c r="D14043">
        <v>122902</v>
      </c>
      <c r="E14043" s="16" t="e">
        <f>VLOOKUP(C14043,Подписчики!#REF!,3,0)</f>
        <v>#REF!</v>
      </c>
      <c r="F14043" s="3">
        <f t="shared" si="438"/>
        <v>5</v>
      </c>
      <c r="G14043" s="44">
        <f t="shared" si="439"/>
        <v>2</v>
      </c>
      <c r="H14043" s="44"/>
    </row>
    <row r="14044" spans="1:8" x14ac:dyDescent="0.25">
      <c r="A14044">
        <v>45309</v>
      </c>
      <c r="B14044" s="1">
        <v>44319.811676375408</v>
      </c>
      <c r="C14044">
        <v>280872</v>
      </c>
      <c r="D14044">
        <v>230507</v>
      </c>
      <c r="E14044" s="16" t="e">
        <f>VLOOKUP(C14044,Подписчики!#REF!,3,0)</f>
        <v>#REF!</v>
      </c>
      <c r="F14044" s="3">
        <f t="shared" si="438"/>
        <v>5</v>
      </c>
      <c r="G14044" s="44">
        <f t="shared" si="439"/>
        <v>2</v>
      </c>
      <c r="H14044" s="44"/>
    </row>
    <row r="14045" spans="1:8" x14ac:dyDescent="0.25">
      <c r="A14045">
        <v>45312</v>
      </c>
      <c r="B14045" s="1">
        <v>44319.813294498381</v>
      </c>
      <c r="C14045">
        <v>140549</v>
      </c>
      <c r="D14045">
        <v>347393</v>
      </c>
      <c r="E14045" s="16" t="e">
        <f>VLOOKUP(C14045,Подписчики!#REF!,3,0)</f>
        <v>#REF!</v>
      </c>
      <c r="F14045" s="3">
        <f t="shared" si="438"/>
        <v>5</v>
      </c>
      <c r="G14045" s="44">
        <f t="shared" si="439"/>
        <v>2</v>
      </c>
      <c r="H14045" s="44"/>
    </row>
    <row r="14046" spans="1:8" x14ac:dyDescent="0.25">
      <c r="A14046">
        <v>45315</v>
      </c>
      <c r="B14046" s="1">
        <v>44319.813294498381</v>
      </c>
      <c r="C14046">
        <v>284555</v>
      </c>
      <c r="D14046">
        <v>470762</v>
      </c>
      <c r="E14046" s="16" t="e">
        <f>VLOOKUP(C14046,Подписчики!#REF!,3,0)</f>
        <v>#REF!</v>
      </c>
      <c r="F14046" s="3">
        <f t="shared" si="438"/>
        <v>5</v>
      </c>
      <c r="G14046" s="44">
        <f t="shared" si="439"/>
        <v>2</v>
      </c>
      <c r="H14046" s="44"/>
    </row>
    <row r="14047" spans="1:8" x14ac:dyDescent="0.25">
      <c r="A14047">
        <v>45320</v>
      </c>
      <c r="B14047" s="1">
        <v>44319.813294498381</v>
      </c>
      <c r="C14047">
        <v>335034</v>
      </c>
      <c r="D14047">
        <v>179296</v>
      </c>
      <c r="E14047" s="16" t="e">
        <f>VLOOKUP(C14047,Подписчики!#REF!,3,0)</f>
        <v>#REF!</v>
      </c>
      <c r="F14047" s="3">
        <f t="shared" si="438"/>
        <v>5</v>
      </c>
      <c r="G14047" s="44">
        <f t="shared" si="439"/>
        <v>2</v>
      </c>
      <c r="H14047" s="44"/>
    </row>
    <row r="14048" spans="1:8" x14ac:dyDescent="0.25">
      <c r="A14048">
        <v>45323</v>
      </c>
      <c r="B14048" s="1">
        <v>44319.814912621354</v>
      </c>
      <c r="C14048">
        <v>26058</v>
      </c>
      <c r="D14048">
        <v>312836</v>
      </c>
      <c r="E14048" s="16" t="e">
        <f>VLOOKUP(C14048,Подписчики!#REF!,3,0)</f>
        <v>#REF!</v>
      </c>
      <c r="F14048" s="3">
        <f t="shared" si="438"/>
        <v>5</v>
      </c>
      <c r="G14048" s="44">
        <f t="shared" si="439"/>
        <v>2</v>
      </c>
      <c r="H14048" s="44"/>
    </row>
    <row r="14049" spans="1:8" x14ac:dyDescent="0.25">
      <c r="A14049">
        <v>45326</v>
      </c>
      <c r="B14049" s="1">
        <v>44319.814912621354</v>
      </c>
      <c r="C14049">
        <v>46736</v>
      </c>
      <c r="D14049">
        <v>42035</v>
      </c>
      <c r="E14049" s="16" t="e">
        <f>VLOOKUP(C14049,Подписчики!#REF!,3,0)</f>
        <v>#REF!</v>
      </c>
      <c r="F14049" s="3">
        <f t="shared" si="438"/>
        <v>5</v>
      </c>
      <c r="G14049" s="44">
        <f t="shared" si="439"/>
        <v>2</v>
      </c>
      <c r="H14049" s="44"/>
    </row>
    <row r="14050" spans="1:8" x14ac:dyDescent="0.25">
      <c r="A14050">
        <v>45328</v>
      </c>
      <c r="B14050" s="1">
        <v>44319.814912621354</v>
      </c>
      <c r="C14050">
        <v>303967</v>
      </c>
      <c r="D14050">
        <v>250679</v>
      </c>
      <c r="E14050" s="16" t="e">
        <f>VLOOKUP(C14050,Подписчики!#REF!,3,0)</f>
        <v>#REF!</v>
      </c>
      <c r="F14050" s="3">
        <f t="shared" si="438"/>
        <v>5</v>
      </c>
      <c r="G14050" s="44">
        <f t="shared" si="439"/>
        <v>2</v>
      </c>
      <c r="H14050" s="44"/>
    </row>
    <row r="14051" spans="1:8" x14ac:dyDescent="0.25">
      <c r="A14051">
        <v>45329</v>
      </c>
      <c r="B14051" s="1">
        <v>44319.816126213598</v>
      </c>
      <c r="C14051">
        <v>232779</v>
      </c>
      <c r="D14051">
        <v>36003</v>
      </c>
      <c r="E14051" s="16" t="e">
        <f>VLOOKUP(C14051,Подписчики!#REF!,3,0)</f>
        <v>#REF!</v>
      </c>
      <c r="F14051" s="3">
        <f t="shared" si="438"/>
        <v>5</v>
      </c>
      <c r="G14051" s="44">
        <f t="shared" si="439"/>
        <v>2</v>
      </c>
      <c r="H14051" s="44"/>
    </row>
    <row r="14052" spans="1:8" x14ac:dyDescent="0.25">
      <c r="A14052">
        <v>45330</v>
      </c>
      <c r="B14052" s="1">
        <v>44319.818553398058</v>
      </c>
      <c r="C14052">
        <v>21084</v>
      </c>
      <c r="D14052">
        <v>470762</v>
      </c>
      <c r="E14052" s="16" t="e">
        <f>VLOOKUP(C14052,Подписчики!#REF!,3,0)</f>
        <v>#REF!</v>
      </c>
      <c r="F14052" s="3">
        <f t="shared" si="438"/>
        <v>5</v>
      </c>
      <c r="G14052" s="44">
        <f t="shared" si="439"/>
        <v>2</v>
      </c>
      <c r="H14052" s="44"/>
    </row>
    <row r="14053" spans="1:8" x14ac:dyDescent="0.25">
      <c r="A14053">
        <v>45332</v>
      </c>
      <c r="B14053" s="1">
        <v>44319.818957928801</v>
      </c>
      <c r="C14053">
        <v>314419</v>
      </c>
      <c r="D14053">
        <v>89017</v>
      </c>
      <c r="E14053" s="16" t="e">
        <f>VLOOKUP(C14053,Подписчики!#REF!,3,0)</f>
        <v>#REF!</v>
      </c>
      <c r="F14053" s="3">
        <f t="shared" si="438"/>
        <v>5</v>
      </c>
      <c r="G14053" s="44">
        <f t="shared" si="439"/>
        <v>2</v>
      </c>
      <c r="H14053" s="44"/>
    </row>
    <row r="14054" spans="1:8" x14ac:dyDescent="0.25">
      <c r="A14054">
        <v>45337</v>
      </c>
      <c r="B14054" s="1">
        <v>44319.819362459551</v>
      </c>
      <c r="C14054">
        <v>222811</v>
      </c>
      <c r="D14054">
        <v>250679</v>
      </c>
      <c r="E14054" s="16" t="e">
        <f>VLOOKUP(C14054,Подписчики!#REF!,3,0)</f>
        <v>#REF!</v>
      </c>
      <c r="F14054" s="3">
        <f t="shared" si="438"/>
        <v>5</v>
      </c>
      <c r="G14054" s="44">
        <f t="shared" si="439"/>
        <v>2</v>
      </c>
      <c r="H14054" s="44"/>
    </row>
    <row r="14055" spans="1:8" x14ac:dyDescent="0.25">
      <c r="A14055">
        <v>45340</v>
      </c>
      <c r="B14055" s="1">
        <v>44319.820171521038</v>
      </c>
      <c r="C14055">
        <v>84025</v>
      </c>
      <c r="D14055">
        <v>411922</v>
      </c>
      <c r="E14055" s="16" t="e">
        <f>VLOOKUP(C14055,Подписчики!#REF!,3,0)</f>
        <v>#REF!</v>
      </c>
      <c r="F14055" s="3">
        <f t="shared" si="438"/>
        <v>5</v>
      </c>
      <c r="G14055" s="44">
        <f t="shared" si="439"/>
        <v>2</v>
      </c>
      <c r="H14055" s="44"/>
    </row>
    <row r="14056" spans="1:8" x14ac:dyDescent="0.25">
      <c r="A14056">
        <v>45345</v>
      </c>
      <c r="B14056" s="1">
        <v>44319.822598705505</v>
      </c>
      <c r="C14056">
        <v>128396</v>
      </c>
      <c r="D14056">
        <v>363403</v>
      </c>
      <c r="E14056" s="16" t="e">
        <f>VLOOKUP(C14056,Подписчики!#REF!,3,0)</f>
        <v>#REF!</v>
      </c>
      <c r="F14056" s="3">
        <f t="shared" si="438"/>
        <v>5</v>
      </c>
      <c r="G14056" s="44">
        <f t="shared" si="439"/>
        <v>2</v>
      </c>
      <c r="H14056" s="44"/>
    </row>
    <row r="14057" spans="1:8" x14ac:dyDescent="0.25">
      <c r="A14057">
        <v>45347</v>
      </c>
      <c r="B14057" s="1">
        <v>44319.825834951458</v>
      </c>
      <c r="C14057">
        <v>304347</v>
      </c>
      <c r="D14057">
        <v>3001</v>
      </c>
      <c r="E14057" s="16" t="e">
        <f>VLOOKUP(C14057,Подписчики!#REF!,3,0)</f>
        <v>#REF!</v>
      </c>
      <c r="F14057" s="3">
        <f t="shared" si="438"/>
        <v>5</v>
      </c>
      <c r="G14057" s="44">
        <f t="shared" si="439"/>
        <v>2</v>
      </c>
      <c r="H14057" s="44"/>
    </row>
    <row r="14058" spans="1:8" x14ac:dyDescent="0.25">
      <c r="A14058">
        <v>45349</v>
      </c>
      <c r="B14058" s="1">
        <v>44319.827048543688</v>
      </c>
      <c r="C14058">
        <v>149119</v>
      </c>
      <c r="D14058">
        <v>411922</v>
      </c>
      <c r="E14058" s="16" t="e">
        <f>VLOOKUP(C14058,Подписчики!#REF!,3,0)</f>
        <v>#REF!</v>
      </c>
      <c r="F14058" s="3">
        <f t="shared" si="438"/>
        <v>5</v>
      </c>
      <c r="G14058" s="44">
        <f t="shared" si="439"/>
        <v>2</v>
      </c>
      <c r="H14058" s="44"/>
    </row>
    <row r="14059" spans="1:8" x14ac:dyDescent="0.25">
      <c r="A14059">
        <v>45354</v>
      </c>
      <c r="B14059" s="1">
        <v>44319.827857605174</v>
      </c>
      <c r="C14059">
        <v>171641</v>
      </c>
      <c r="D14059">
        <v>88863</v>
      </c>
      <c r="E14059" s="16" t="e">
        <f>VLOOKUP(C14059,Подписчики!#REF!,3,0)</f>
        <v>#REF!</v>
      </c>
      <c r="F14059" s="3">
        <f t="shared" si="438"/>
        <v>5</v>
      </c>
      <c r="G14059" s="44">
        <f t="shared" si="439"/>
        <v>2</v>
      </c>
      <c r="H14059" s="44"/>
    </row>
    <row r="14060" spans="1:8" x14ac:dyDescent="0.25">
      <c r="A14060">
        <v>45357</v>
      </c>
      <c r="B14060" s="1">
        <v>44319.829071197411</v>
      </c>
      <c r="C14060">
        <v>27004</v>
      </c>
      <c r="D14060">
        <v>396686</v>
      </c>
      <c r="E14060" s="16" t="e">
        <f>VLOOKUP(C14060,Подписчики!#REF!,3,0)</f>
        <v>#REF!</v>
      </c>
      <c r="F14060" s="3">
        <f t="shared" si="438"/>
        <v>5</v>
      </c>
      <c r="G14060" s="44">
        <f t="shared" si="439"/>
        <v>2</v>
      </c>
      <c r="H14060" s="44"/>
    </row>
    <row r="14061" spans="1:8" x14ac:dyDescent="0.25">
      <c r="A14061">
        <v>45362</v>
      </c>
      <c r="B14061" s="1">
        <v>44319.829071197411</v>
      </c>
      <c r="C14061">
        <v>59292</v>
      </c>
      <c r="D14061">
        <v>304722</v>
      </c>
      <c r="E14061" s="16" t="e">
        <f>VLOOKUP(C14061,Подписчики!#REF!,3,0)</f>
        <v>#REF!</v>
      </c>
      <c r="F14061" s="3">
        <f t="shared" si="438"/>
        <v>5</v>
      </c>
      <c r="G14061" s="44">
        <f t="shared" si="439"/>
        <v>2</v>
      </c>
      <c r="H14061" s="44"/>
    </row>
    <row r="14062" spans="1:8" x14ac:dyDescent="0.25">
      <c r="A14062">
        <v>45365</v>
      </c>
      <c r="B14062" s="1">
        <v>44319.829475728155</v>
      </c>
      <c r="C14062">
        <v>318760</v>
      </c>
      <c r="D14062">
        <v>351192</v>
      </c>
      <c r="E14062" s="16" t="e">
        <f>VLOOKUP(C14062,Подписчики!#REF!,3,0)</f>
        <v>#REF!</v>
      </c>
      <c r="F14062" s="3">
        <f t="shared" si="438"/>
        <v>5</v>
      </c>
      <c r="G14062" s="44">
        <f t="shared" si="439"/>
        <v>2</v>
      </c>
      <c r="H14062" s="44"/>
    </row>
    <row r="14063" spans="1:8" x14ac:dyDescent="0.25">
      <c r="A14063">
        <v>45369</v>
      </c>
      <c r="B14063" s="1">
        <v>44319.831093851128</v>
      </c>
      <c r="C14063">
        <v>53264</v>
      </c>
      <c r="D14063">
        <v>313721</v>
      </c>
      <c r="E14063" s="16" t="e">
        <f>VLOOKUP(C14063,Подписчики!#REF!,3,0)</f>
        <v>#REF!</v>
      </c>
      <c r="F14063" s="3">
        <f t="shared" si="438"/>
        <v>5</v>
      </c>
      <c r="G14063" s="44">
        <f t="shared" si="439"/>
        <v>2</v>
      </c>
      <c r="H14063" s="44"/>
    </row>
    <row r="14064" spans="1:8" x14ac:dyDescent="0.25">
      <c r="A14064">
        <v>45373</v>
      </c>
      <c r="B14064" s="1">
        <v>44319.831093851128</v>
      </c>
      <c r="C14064">
        <v>116962</v>
      </c>
      <c r="D14064">
        <v>470762</v>
      </c>
      <c r="E14064" s="16" t="e">
        <f>VLOOKUP(C14064,Подписчики!#REF!,3,0)</f>
        <v>#REF!</v>
      </c>
      <c r="F14064" s="3">
        <f t="shared" si="438"/>
        <v>5</v>
      </c>
      <c r="G14064" s="44">
        <f t="shared" si="439"/>
        <v>2</v>
      </c>
      <c r="H14064" s="44"/>
    </row>
    <row r="14065" spans="1:8" x14ac:dyDescent="0.25">
      <c r="A14065">
        <v>45377</v>
      </c>
      <c r="B14065" s="1">
        <v>44319.831093851128</v>
      </c>
      <c r="C14065">
        <v>233996</v>
      </c>
      <c r="D14065">
        <v>459600</v>
      </c>
      <c r="E14065" s="16" t="e">
        <f>VLOOKUP(C14065,Подписчики!#REF!,3,0)</f>
        <v>#REF!</v>
      </c>
      <c r="F14065" s="3">
        <f t="shared" si="438"/>
        <v>5</v>
      </c>
      <c r="G14065" s="44">
        <f t="shared" si="439"/>
        <v>2</v>
      </c>
      <c r="H14065" s="44"/>
    </row>
    <row r="14066" spans="1:8" x14ac:dyDescent="0.25">
      <c r="A14066">
        <v>45382</v>
      </c>
      <c r="B14066" s="1">
        <v>44319.831902912621</v>
      </c>
      <c r="C14066">
        <v>16507</v>
      </c>
      <c r="D14066">
        <v>180939</v>
      </c>
      <c r="E14066" s="16" t="e">
        <f>VLOOKUP(C14066,Подписчики!#REF!,3,0)</f>
        <v>#REF!</v>
      </c>
      <c r="F14066" s="3">
        <f t="shared" si="438"/>
        <v>5</v>
      </c>
      <c r="G14066" s="44">
        <f t="shared" si="439"/>
        <v>2</v>
      </c>
      <c r="H14066" s="44"/>
    </row>
    <row r="14067" spans="1:8" x14ac:dyDescent="0.25">
      <c r="A14067">
        <v>45386</v>
      </c>
      <c r="B14067" s="1">
        <v>44319.833116504851</v>
      </c>
      <c r="C14067">
        <v>43941</v>
      </c>
      <c r="D14067">
        <v>273324</v>
      </c>
      <c r="E14067" s="16" t="e">
        <f>VLOOKUP(C14067,Подписчики!#REF!,3,0)</f>
        <v>#REF!</v>
      </c>
      <c r="F14067" s="3">
        <f t="shared" si="438"/>
        <v>5</v>
      </c>
      <c r="G14067" s="44">
        <f t="shared" si="439"/>
        <v>2</v>
      </c>
      <c r="H14067" s="44"/>
    </row>
    <row r="14068" spans="1:8" x14ac:dyDescent="0.25">
      <c r="A14068">
        <v>45387</v>
      </c>
      <c r="B14068" s="1">
        <v>44319.833116504851</v>
      </c>
      <c r="C14068">
        <v>178133</v>
      </c>
      <c r="D14068">
        <v>381626</v>
      </c>
      <c r="E14068" s="16" t="e">
        <f>VLOOKUP(C14068,Подписчики!#REF!,3,0)</f>
        <v>#REF!</v>
      </c>
      <c r="F14068" s="3">
        <f t="shared" si="438"/>
        <v>5</v>
      </c>
      <c r="G14068" s="44">
        <f t="shared" si="439"/>
        <v>2</v>
      </c>
      <c r="H14068" s="44"/>
    </row>
    <row r="14069" spans="1:8" x14ac:dyDescent="0.25">
      <c r="A14069">
        <v>45390</v>
      </c>
      <c r="B14069" s="1">
        <v>44319.834330097088</v>
      </c>
      <c r="C14069">
        <v>65677</v>
      </c>
      <c r="D14069">
        <v>230507</v>
      </c>
      <c r="E14069" s="16" t="e">
        <f>VLOOKUP(C14069,Подписчики!#REF!,3,0)</f>
        <v>#REF!</v>
      </c>
      <c r="F14069" s="3">
        <f t="shared" si="438"/>
        <v>5</v>
      </c>
      <c r="G14069" s="44">
        <f t="shared" si="439"/>
        <v>2</v>
      </c>
      <c r="H14069" s="44"/>
    </row>
    <row r="14070" spans="1:8" x14ac:dyDescent="0.25">
      <c r="A14070">
        <v>45391</v>
      </c>
      <c r="B14070" s="1">
        <v>44319.835139158575</v>
      </c>
      <c r="C14070">
        <v>53385</v>
      </c>
      <c r="D14070">
        <v>473323</v>
      </c>
      <c r="E14070" s="16" t="e">
        <f>VLOOKUP(C14070,Подписчики!#REF!,3,0)</f>
        <v>#REF!</v>
      </c>
      <c r="F14070" s="3">
        <f t="shared" si="438"/>
        <v>5</v>
      </c>
      <c r="G14070" s="44">
        <f t="shared" si="439"/>
        <v>2</v>
      </c>
      <c r="H14070" s="44"/>
    </row>
    <row r="14071" spans="1:8" x14ac:dyDescent="0.25">
      <c r="A14071">
        <v>45396</v>
      </c>
      <c r="B14071" s="1">
        <v>44319.835543689325</v>
      </c>
      <c r="C14071">
        <v>310474</v>
      </c>
      <c r="D14071">
        <v>8805</v>
      </c>
      <c r="E14071" s="16" t="e">
        <f>VLOOKUP(C14071,Подписчики!#REF!,3,0)</f>
        <v>#REF!</v>
      </c>
      <c r="F14071" s="3">
        <f t="shared" si="438"/>
        <v>5</v>
      </c>
      <c r="G14071" s="44">
        <f t="shared" si="439"/>
        <v>2</v>
      </c>
      <c r="H14071" s="44"/>
    </row>
    <row r="14072" spans="1:8" x14ac:dyDescent="0.25">
      <c r="A14072">
        <v>45400</v>
      </c>
      <c r="B14072" s="1">
        <v>44319.838375404528</v>
      </c>
      <c r="C14072">
        <v>88108</v>
      </c>
      <c r="D14072">
        <v>158978</v>
      </c>
      <c r="E14072" s="16" t="e">
        <f>VLOOKUP(C14072,Подписчики!#REF!,3,0)</f>
        <v>#REF!</v>
      </c>
      <c r="F14072" s="3">
        <f t="shared" si="438"/>
        <v>5</v>
      </c>
      <c r="G14072" s="44">
        <f t="shared" si="439"/>
        <v>2</v>
      </c>
      <c r="H14072" s="44"/>
    </row>
    <row r="14073" spans="1:8" x14ac:dyDescent="0.25">
      <c r="A14073">
        <v>45403</v>
      </c>
      <c r="B14073" s="1">
        <v>44319.838375404528</v>
      </c>
      <c r="C14073">
        <v>214282</v>
      </c>
      <c r="D14073">
        <v>245484</v>
      </c>
      <c r="E14073" s="16" t="e">
        <f>VLOOKUP(C14073,Подписчики!#REF!,3,0)</f>
        <v>#REF!</v>
      </c>
      <c r="F14073" s="3">
        <f t="shared" si="438"/>
        <v>5</v>
      </c>
      <c r="G14073" s="44">
        <f t="shared" si="439"/>
        <v>2</v>
      </c>
      <c r="H14073" s="44"/>
    </row>
    <row r="14074" spans="1:8" x14ac:dyDescent="0.25">
      <c r="A14074">
        <v>45405</v>
      </c>
      <c r="B14074" s="1">
        <v>44319.838779935279</v>
      </c>
      <c r="C14074">
        <v>265972</v>
      </c>
      <c r="D14074">
        <v>325094</v>
      </c>
      <c r="E14074" s="16" t="e">
        <f>VLOOKUP(C14074,Подписчики!#REF!,3,0)</f>
        <v>#REF!</v>
      </c>
      <c r="F14074" s="3">
        <f t="shared" si="438"/>
        <v>5</v>
      </c>
      <c r="G14074" s="44">
        <f t="shared" si="439"/>
        <v>2</v>
      </c>
      <c r="H14074" s="44"/>
    </row>
    <row r="14075" spans="1:8" x14ac:dyDescent="0.25">
      <c r="A14075">
        <v>45410</v>
      </c>
      <c r="B14075" s="1">
        <v>44319.839993527508</v>
      </c>
      <c r="C14075">
        <v>1774</v>
      </c>
      <c r="D14075">
        <v>101979</v>
      </c>
      <c r="E14075" s="16" t="e">
        <f>VLOOKUP(C14075,Подписчики!#REF!,3,0)</f>
        <v>#REF!</v>
      </c>
      <c r="F14075" s="3">
        <f t="shared" si="438"/>
        <v>5</v>
      </c>
      <c r="G14075" s="44">
        <f t="shared" si="439"/>
        <v>2</v>
      </c>
      <c r="H14075" s="44"/>
    </row>
    <row r="14076" spans="1:8" x14ac:dyDescent="0.25">
      <c r="A14076">
        <v>45411</v>
      </c>
      <c r="B14076" s="1">
        <v>44319.839993527508</v>
      </c>
      <c r="C14076">
        <v>27345</v>
      </c>
      <c r="D14076">
        <v>347008</v>
      </c>
      <c r="E14076" s="16" t="e">
        <f>VLOOKUP(C14076,Подписчики!#REF!,3,0)</f>
        <v>#REF!</v>
      </c>
      <c r="F14076" s="3">
        <f t="shared" si="438"/>
        <v>5</v>
      </c>
      <c r="G14076" s="44">
        <f t="shared" si="439"/>
        <v>2</v>
      </c>
      <c r="H14076" s="44"/>
    </row>
    <row r="14077" spans="1:8" x14ac:dyDescent="0.25">
      <c r="A14077">
        <v>45416</v>
      </c>
      <c r="B14077" s="1">
        <v>44319.840398058252</v>
      </c>
      <c r="C14077">
        <v>73621</v>
      </c>
      <c r="D14077">
        <v>118549</v>
      </c>
      <c r="E14077" s="16" t="e">
        <f>VLOOKUP(C14077,Подписчики!#REF!,3,0)</f>
        <v>#REF!</v>
      </c>
      <c r="F14077" s="3">
        <f t="shared" si="438"/>
        <v>5</v>
      </c>
      <c r="G14077" s="44">
        <f t="shared" si="439"/>
        <v>2</v>
      </c>
      <c r="H14077" s="44"/>
    </row>
    <row r="14078" spans="1:8" x14ac:dyDescent="0.25">
      <c r="A14078">
        <v>45418</v>
      </c>
      <c r="B14078" s="1">
        <v>44319.841207119738</v>
      </c>
      <c r="C14078">
        <v>100185</v>
      </c>
      <c r="D14078">
        <v>397</v>
      </c>
      <c r="E14078" s="16" t="e">
        <f>VLOOKUP(C14078,Подписчики!#REF!,3,0)</f>
        <v>#REF!</v>
      </c>
      <c r="F14078" s="3">
        <f t="shared" si="438"/>
        <v>5</v>
      </c>
      <c r="G14078" s="44">
        <f t="shared" si="439"/>
        <v>2</v>
      </c>
      <c r="H14078" s="44"/>
    </row>
    <row r="14079" spans="1:8" x14ac:dyDescent="0.25">
      <c r="A14079">
        <v>45419</v>
      </c>
      <c r="B14079" s="1">
        <v>44319.841611650481</v>
      </c>
      <c r="C14079">
        <v>328584</v>
      </c>
      <c r="D14079">
        <v>17862</v>
      </c>
      <c r="E14079" s="16" t="e">
        <f>VLOOKUP(C14079,Подписчики!#REF!,3,0)</f>
        <v>#REF!</v>
      </c>
      <c r="F14079" s="3">
        <f t="shared" si="438"/>
        <v>5</v>
      </c>
      <c r="G14079" s="44">
        <f t="shared" si="439"/>
        <v>2</v>
      </c>
      <c r="H14079" s="44"/>
    </row>
    <row r="14080" spans="1:8" x14ac:dyDescent="0.25">
      <c r="A14080">
        <v>45420</v>
      </c>
      <c r="B14080" s="1">
        <v>44319.843229773462</v>
      </c>
      <c r="C14080">
        <v>87357</v>
      </c>
      <c r="D14080">
        <v>411922</v>
      </c>
      <c r="E14080" s="16" t="e">
        <f>VLOOKUP(C14080,Подписчики!#REF!,3,0)</f>
        <v>#REF!</v>
      </c>
      <c r="F14080" s="3">
        <f t="shared" si="438"/>
        <v>5</v>
      </c>
      <c r="G14080" s="44">
        <f t="shared" si="439"/>
        <v>2</v>
      </c>
      <c r="H14080" s="44"/>
    </row>
    <row r="14081" spans="1:8" x14ac:dyDescent="0.25">
      <c r="A14081">
        <v>45425</v>
      </c>
      <c r="B14081" s="1">
        <v>44319.843634304212</v>
      </c>
      <c r="C14081">
        <v>22950</v>
      </c>
      <c r="D14081">
        <v>88863</v>
      </c>
      <c r="E14081" s="16" t="e">
        <f>VLOOKUP(C14081,Подписчики!#REF!,3,0)</f>
        <v>#REF!</v>
      </c>
      <c r="F14081" s="3">
        <f t="shared" si="438"/>
        <v>5</v>
      </c>
      <c r="G14081" s="44">
        <f t="shared" si="439"/>
        <v>2</v>
      </c>
      <c r="H14081" s="44"/>
    </row>
    <row r="14082" spans="1:8" x14ac:dyDescent="0.25">
      <c r="A14082">
        <v>45430</v>
      </c>
      <c r="B14082" s="1">
        <v>44319.844847896442</v>
      </c>
      <c r="C14082">
        <v>39854</v>
      </c>
      <c r="D14082">
        <v>463342</v>
      </c>
      <c r="E14082" s="16" t="e">
        <f>VLOOKUP(C14082,Подписчики!#REF!,3,0)</f>
        <v>#REF!</v>
      </c>
      <c r="F14082" s="3">
        <f t="shared" si="438"/>
        <v>5</v>
      </c>
      <c r="G14082" s="44">
        <f t="shared" si="439"/>
        <v>2</v>
      </c>
      <c r="H14082" s="44"/>
    </row>
    <row r="14083" spans="1:8" x14ac:dyDescent="0.25">
      <c r="A14083">
        <v>45432</v>
      </c>
      <c r="B14083" s="1">
        <v>44319.845656957928</v>
      </c>
      <c r="C14083">
        <v>338823</v>
      </c>
      <c r="D14083">
        <v>118549</v>
      </c>
      <c r="E14083" s="16" t="e">
        <f>VLOOKUP(C14083,Подписчики!#REF!,3,0)</f>
        <v>#REF!</v>
      </c>
      <c r="F14083" s="3">
        <f t="shared" ref="F14083:F14146" si="440">MONTH(B14083)</f>
        <v>5</v>
      </c>
      <c r="G14083" s="44">
        <f t="shared" ref="G14083:G14146" si="441">WEEKDAY(B14083,1)</f>
        <v>2</v>
      </c>
      <c r="H14083" s="44"/>
    </row>
    <row r="14084" spans="1:8" x14ac:dyDescent="0.25">
      <c r="A14084">
        <v>45434</v>
      </c>
      <c r="B14084" s="1">
        <v>44319.846466019415</v>
      </c>
      <c r="C14084">
        <v>106966</v>
      </c>
      <c r="D14084">
        <v>192331</v>
      </c>
      <c r="E14084" s="16" t="e">
        <f>VLOOKUP(C14084,Подписчики!#REF!,3,0)</f>
        <v>#REF!</v>
      </c>
      <c r="F14084" s="3">
        <f t="shared" si="440"/>
        <v>5</v>
      </c>
      <c r="G14084" s="44">
        <f t="shared" si="441"/>
        <v>2</v>
      </c>
      <c r="H14084" s="44"/>
    </row>
    <row r="14085" spans="1:8" x14ac:dyDescent="0.25">
      <c r="A14085">
        <v>45437</v>
      </c>
      <c r="B14085" s="1">
        <v>44319.846870550165</v>
      </c>
      <c r="C14085">
        <v>175200</v>
      </c>
      <c r="D14085">
        <v>185435</v>
      </c>
      <c r="E14085" s="16" t="e">
        <f>VLOOKUP(C14085,Подписчики!#REF!,3,0)</f>
        <v>#REF!</v>
      </c>
      <c r="F14085" s="3">
        <f t="shared" si="440"/>
        <v>5</v>
      </c>
      <c r="G14085" s="44">
        <f t="shared" si="441"/>
        <v>2</v>
      </c>
      <c r="H14085" s="44"/>
    </row>
    <row r="14086" spans="1:8" x14ac:dyDescent="0.25">
      <c r="A14086">
        <v>45438</v>
      </c>
      <c r="B14086" s="1">
        <v>44319.847275080901</v>
      </c>
      <c r="C14086">
        <v>92627</v>
      </c>
      <c r="D14086">
        <v>220190</v>
      </c>
      <c r="E14086" s="16" t="e">
        <f>VLOOKUP(C14086,Подписчики!#REF!,3,0)</f>
        <v>#REF!</v>
      </c>
      <c r="F14086" s="3">
        <f t="shared" si="440"/>
        <v>5</v>
      </c>
      <c r="G14086" s="44">
        <f t="shared" si="441"/>
        <v>2</v>
      </c>
      <c r="H14086" s="44"/>
    </row>
    <row r="14087" spans="1:8" x14ac:dyDescent="0.25">
      <c r="A14087">
        <v>45440</v>
      </c>
      <c r="B14087" s="1">
        <v>44319.848084142395</v>
      </c>
      <c r="C14087">
        <v>18793</v>
      </c>
      <c r="D14087">
        <v>411922</v>
      </c>
      <c r="E14087" s="16" t="e">
        <f>VLOOKUP(C14087,Подписчики!#REF!,3,0)</f>
        <v>#REF!</v>
      </c>
      <c r="F14087" s="3">
        <f t="shared" si="440"/>
        <v>5</v>
      </c>
      <c r="G14087" s="44">
        <f t="shared" si="441"/>
        <v>2</v>
      </c>
      <c r="H14087" s="44"/>
    </row>
    <row r="14088" spans="1:8" x14ac:dyDescent="0.25">
      <c r="A14088">
        <v>45445</v>
      </c>
      <c r="B14088" s="1">
        <v>44319.849702265376</v>
      </c>
      <c r="C14088">
        <v>337364</v>
      </c>
      <c r="D14088">
        <v>472330</v>
      </c>
      <c r="E14088" s="16" t="e">
        <f>VLOOKUP(C14088,Подписчики!#REF!,3,0)</f>
        <v>#REF!</v>
      </c>
      <c r="F14088" s="3">
        <f t="shared" si="440"/>
        <v>5</v>
      </c>
      <c r="G14088" s="44">
        <f t="shared" si="441"/>
        <v>2</v>
      </c>
      <c r="H14088" s="44"/>
    </row>
    <row r="14089" spans="1:8" x14ac:dyDescent="0.25">
      <c r="A14089">
        <v>45449</v>
      </c>
      <c r="B14089" s="1">
        <v>44319.850106796119</v>
      </c>
      <c r="C14089">
        <v>16065</v>
      </c>
      <c r="D14089">
        <v>401945</v>
      </c>
      <c r="E14089" s="16" t="e">
        <f>VLOOKUP(C14089,Подписчики!#REF!,3,0)</f>
        <v>#REF!</v>
      </c>
      <c r="F14089" s="3">
        <f t="shared" si="440"/>
        <v>5</v>
      </c>
      <c r="G14089" s="44">
        <f t="shared" si="441"/>
        <v>2</v>
      </c>
      <c r="H14089" s="44"/>
    </row>
    <row r="14090" spans="1:8" x14ac:dyDescent="0.25">
      <c r="A14090">
        <v>45452</v>
      </c>
      <c r="B14090" s="1">
        <v>44319.850106796119</v>
      </c>
      <c r="C14090">
        <v>50951</v>
      </c>
      <c r="D14090">
        <v>88863</v>
      </c>
      <c r="E14090" s="16" t="e">
        <f>VLOOKUP(C14090,Подписчики!#REF!,3,0)</f>
        <v>#REF!</v>
      </c>
      <c r="F14090" s="3">
        <f t="shared" si="440"/>
        <v>5</v>
      </c>
      <c r="G14090" s="44">
        <f t="shared" si="441"/>
        <v>2</v>
      </c>
      <c r="H14090" s="44"/>
    </row>
    <row r="14091" spans="1:8" x14ac:dyDescent="0.25">
      <c r="A14091">
        <v>45454</v>
      </c>
      <c r="B14091" s="1">
        <v>44319.850106796119</v>
      </c>
      <c r="C14091">
        <v>90458</v>
      </c>
      <c r="D14091">
        <v>387595</v>
      </c>
      <c r="E14091" s="16" t="e">
        <f>VLOOKUP(C14091,Подписчики!#REF!,3,0)</f>
        <v>#REF!</v>
      </c>
      <c r="F14091" s="3">
        <f t="shared" si="440"/>
        <v>5</v>
      </c>
      <c r="G14091" s="44">
        <f t="shared" si="441"/>
        <v>2</v>
      </c>
      <c r="H14091" s="44"/>
    </row>
    <row r="14092" spans="1:8" x14ac:dyDescent="0.25">
      <c r="A14092">
        <v>45456</v>
      </c>
      <c r="B14092" s="1">
        <v>44319.850511326862</v>
      </c>
      <c r="C14092">
        <v>167121</v>
      </c>
      <c r="D14092">
        <v>208533</v>
      </c>
      <c r="E14092" s="16" t="e">
        <f>VLOOKUP(C14092,Подписчики!#REF!,3,0)</f>
        <v>#REF!</v>
      </c>
      <c r="F14092" s="3">
        <f t="shared" si="440"/>
        <v>5</v>
      </c>
      <c r="G14092" s="44">
        <f t="shared" si="441"/>
        <v>2</v>
      </c>
      <c r="H14092" s="44"/>
    </row>
    <row r="14093" spans="1:8" x14ac:dyDescent="0.25">
      <c r="A14093">
        <v>45460</v>
      </c>
      <c r="B14093" s="1">
        <v>44319.851320388349</v>
      </c>
      <c r="C14093">
        <v>324668</v>
      </c>
      <c r="D14093">
        <v>148309</v>
      </c>
      <c r="E14093" s="16" t="e">
        <f>VLOOKUP(C14093,Подписчики!#REF!,3,0)</f>
        <v>#REF!</v>
      </c>
      <c r="F14093" s="3">
        <f t="shared" si="440"/>
        <v>5</v>
      </c>
      <c r="G14093" s="44">
        <f t="shared" si="441"/>
        <v>2</v>
      </c>
      <c r="H14093" s="44"/>
    </row>
    <row r="14094" spans="1:8" x14ac:dyDescent="0.25">
      <c r="A14094">
        <v>45464</v>
      </c>
      <c r="B14094" s="1">
        <v>44319.852129449835</v>
      </c>
      <c r="C14094">
        <v>39387</v>
      </c>
      <c r="D14094">
        <v>230507</v>
      </c>
      <c r="E14094" s="16" t="e">
        <f>VLOOKUP(C14094,Подписчики!#REF!,3,0)</f>
        <v>#REF!</v>
      </c>
      <c r="F14094" s="3">
        <f t="shared" si="440"/>
        <v>5</v>
      </c>
      <c r="G14094" s="44">
        <f t="shared" si="441"/>
        <v>2</v>
      </c>
      <c r="H14094" s="44"/>
    </row>
    <row r="14095" spans="1:8" x14ac:dyDescent="0.25">
      <c r="A14095">
        <v>45469</v>
      </c>
      <c r="B14095" s="1">
        <v>44319.853343042072</v>
      </c>
      <c r="C14095">
        <v>171959</v>
      </c>
      <c r="D14095">
        <v>440811</v>
      </c>
      <c r="E14095" s="16" t="e">
        <f>VLOOKUP(C14095,Подписчики!#REF!,3,0)</f>
        <v>#REF!</v>
      </c>
      <c r="F14095" s="3">
        <f t="shared" si="440"/>
        <v>5</v>
      </c>
      <c r="G14095" s="44">
        <f t="shared" si="441"/>
        <v>2</v>
      </c>
      <c r="H14095" s="44"/>
    </row>
    <row r="14096" spans="1:8" x14ac:dyDescent="0.25">
      <c r="A14096">
        <v>45472</v>
      </c>
      <c r="B14096" s="1">
        <v>44319.855365695788</v>
      </c>
      <c r="C14096">
        <v>306521</v>
      </c>
      <c r="D14096">
        <v>357547</v>
      </c>
      <c r="E14096" s="16" t="e">
        <f>VLOOKUP(C14096,Подписчики!#REF!,3,0)</f>
        <v>#REF!</v>
      </c>
      <c r="F14096" s="3">
        <f t="shared" si="440"/>
        <v>5</v>
      </c>
      <c r="G14096" s="44">
        <f t="shared" si="441"/>
        <v>2</v>
      </c>
      <c r="H14096" s="44"/>
    </row>
    <row r="14097" spans="1:8" x14ac:dyDescent="0.25">
      <c r="A14097">
        <v>45475</v>
      </c>
      <c r="B14097" s="1">
        <v>44319.855666666663</v>
      </c>
      <c r="C14097">
        <v>18080</v>
      </c>
      <c r="D14097">
        <v>413014</v>
      </c>
      <c r="E14097" s="16" t="e">
        <f>VLOOKUP(C14097,Подписчики!#REF!,3,0)</f>
        <v>#REF!</v>
      </c>
      <c r="F14097" s="3">
        <f t="shared" si="440"/>
        <v>5</v>
      </c>
      <c r="G14097" s="44">
        <f t="shared" si="441"/>
        <v>2</v>
      </c>
      <c r="H14097" s="44"/>
    </row>
    <row r="14098" spans="1:8" x14ac:dyDescent="0.25">
      <c r="A14098">
        <v>45476</v>
      </c>
      <c r="B14098" s="1">
        <v>44319.855770226539</v>
      </c>
      <c r="C14098">
        <v>327838</v>
      </c>
      <c r="D14098">
        <v>341333</v>
      </c>
      <c r="E14098" s="16" t="e">
        <f>VLOOKUP(C14098,Подписчики!#REF!,3,0)</f>
        <v>#REF!</v>
      </c>
      <c r="F14098" s="3">
        <f t="shared" si="440"/>
        <v>5</v>
      </c>
      <c r="G14098" s="44">
        <f t="shared" si="441"/>
        <v>2</v>
      </c>
      <c r="H14098" s="44"/>
    </row>
    <row r="14099" spans="1:8" x14ac:dyDescent="0.25">
      <c r="A14099">
        <v>45477</v>
      </c>
      <c r="B14099" s="1">
        <v>44319.856579288025</v>
      </c>
      <c r="C14099">
        <v>309914</v>
      </c>
      <c r="D14099">
        <v>111706</v>
      </c>
      <c r="E14099" s="16" t="e">
        <f>VLOOKUP(C14099,Подписчики!#REF!,3,0)</f>
        <v>#REF!</v>
      </c>
      <c r="F14099" s="3">
        <f t="shared" si="440"/>
        <v>5</v>
      </c>
      <c r="G14099" s="44">
        <f t="shared" si="441"/>
        <v>2</v>
      </c>
      <c r="H14099" s="44"/>
    </row>
    <row r="14100" spans="1:8" x14ac:dyDescent="0.25">
      <c r="A14100">
        <v>45481</v>
      </c>
      <c r="B14100" s="1">
        <v>44319.856983818769</v>
      </c>
      <c r="C14100">
        <v>100721</v>
      </c>
      <c r="D14100">
        <v>304128</v>
      </c>
      <c r="E14100" s="16" t="e">
        <f>VLOOKUP(C14100,Подписчики!#REF!,3,0)</f>
        <v>#REF!</v>
      </c>
      <c r="F14100" s="3">
        <f t="shared" si="440"/>
        <v>5</v>
      </c>
      <c r="G14100" s="44">
        <f t="shared" si="441"/>
        <v>2</v>
      </c>
      <c r="H14100" s="44"/>
    </row>
    <row r="14101" spans="1:8" x14ac:dyDescent="0.25">
      <c r="A14101">
        <v>45486</v>
      </c>
      <c r="B14101" s="1">
        <v>44319.859006472492</v>
      </c>
      <c r="C14101">
        <v>345885</v>
      </c>
      <c r="D14101">
        <v>470762</v>
      </c>
      <c r="E14101" s="16" t="e">
        <f>VLOOKUP(C14101,Подписчики!#REF!,3,0)</f>
        <v>#REF!</v>
      </c>
      <c r="F14101" s="3">
        <f t="shared" si="440"/>
        <v>5</v>
      </c>
      <c r="G14101" s="44">
        <f t="shared" si="441"/>
        <v>2</v>
      </c>
      <c r="H14101" s="44"/>
    </row>
    <row r="14102" spans="1:8" x14ac:dyDescent="0.25">
      <c r="A14102">
        <v>45490</v>
      </c>
      <c r="B14102" s="1">
        <v>44319.859815533986</v>
      </c>
      <c r="C14102">
        <v>83825</v>
      </c>
      <c r="D14102">
        <v>472908</v>
      </c>
      <c r="E14102" s="16" t="e">
        <f>VLOOKUP(C14102,Подписчики!#REF!,3,0)</f>
        <v>#REF!</v>
      </c>
      <c r="F14102" s="3">
        <f t="shared" si="440"/>
        <v>5</v>
      </c>
      <c r="G14102" s="44">
        <f t="shared" si="441"/>
        <v>2</v>
      </c>
      <c r="H14102" s="44"/>
    </row>
    <row r="14103" spans="1:8" x14ac:dyDescent="0.25">
      <c r="A14103">
        <v>45495</v>
      </c>
      <c r="B14103" s="1">
        <v>44319.859815533986</v>
      </c>
      <c r="C14103">
        <v>271317</v>
      </c>
      <c r="D14103">
        <v>143750</v>
      </c>
      <c r="E14103" s="16" t="e">
        <f>VLOOKUP(C14103,Подписчики!#REF!,3,0)</f>
        <v>#REF!</v>
      </c>
      <c r="F14103" s="3">
        <f t="shared" si="440"/>
        <v>5</v>
      </c>
      <c r="G14103" s="44">
        <f t="shared" si="441"/>
        <v>2</v>
      </c>
      <c r="H14103" s="44"/>
    </row>
    <row r="14104" spans="1:8" x14ac:dyDescent="0.25">
      <c r="A14104">
        <v>45496</v>
      </c>
      <c r="B14104" s="1">
        <v>44319.861838187702</v>
      </c>
      <c r="C14104">
        <v>327592</v>
      </c>
      <c r="D14104">
        <v>347008</v>
      </c>
      <c r="E14104" s="16" t="e">
        <f>VLOOKUP(C14104,Подписчики!#REF!,3,0)</f>
        <v>#REF!</v>
      </c>
      <c r="F14104" s="3">
        <f t="shared" si="440"/>
        <v>5</v>
      </c>
      <c r="G14104" s="44">
        <f t="shared" si="441"/>
        <v>2</v>
      </c>
      <c r="H14104" s="44"/>
    </row>
    <row r="14105" spans="1:8" x14ac:dyDescent="0.25">
      <c r="A14105">
        <v>45500</v>
      </c>
      <c r="B14105" s="1">
        <v>44319.863051779939</v>
      </c>
      <c r="C14105">
        <v>207366</v>
      </c>
      <c r="D14105">
        <v>31749</v>
      </c>
      <c r="E14105" s="16" t="e">
        <f>VLOOKUP(C14105,Подписчики!#REF!,3,0)</f>
        <v>#REF!</v>
      </c>
      <c r="F14105" s="3">
        <f t="shared" si="440"/>
        <v>5</v>
      </c>
      <c r="G14105" s="44">
        <f t="shared" si="441"/>
        <v>2</v>
      </c>
      <c r="H14105" s="44"/>
    </row>
    <row r="14106" spans="1:8" x14ac:dyDescent="0.25">
      <c r="A14106">
        <v>45505</v>
      </c>
      <c r="B14106" s="1">
        <v>44319.863456310675</v>
      </c>
      <c r="C14106">
        <v>124555</v>
      </c>
      <c r="D14106">
        <v>309133</v>
      </c>
      <c r="E14106" s="16" t="e">
        <f>VLOOKUP(C14106,Подписчики!#REF!,3,0)</f>
        <v>#REF!</v>
      </c>
      <c r="F14106" s="3">
        <f t="shared" si="440"/>
        <v>5</v>
      </c>
      <c r="G14106" s="44">
        <f t="shared" si="441"/>
        <v>2</v>
      </c>
      <c r="H14106" s="44"/>
    </row>
    <row r="14107" spans="1:8" x14ac:dyDescent="0.25">
      <c r="A14107">
        <v>45510</v>
      </c>
      <c r="B14107" s="1">
        <v>44319.864265372169</v>
      </c>
      <c r="C14107">
        <v>226573</v>
      </c>
      <c r="D14107">
        <v>473323</v>
      </c>
      <c r="E14107" s="16" t="e">
        <f>VLOOKUP(C14107,Подписчики!#REF!,3,0)</f>
        <v>#REF!</v>
      </c>
      <c r="F14107" s="3">
        <f t="shared" si="440"/>
        <v>5</v>
      </c>
      <c r="G14107" s="44">
        <f t="shared" si="441"/>
        <v>2</v>
      </c>
      <c r="H14107" s="44"/>
    </row>
    <row r="14108" spans="1:8" x14ac:dyDescent="0.25">
      <c r="A14108">
        <v>45511</v>
      </c>
      <c r="B14108" s="1">
        <v>44319.864669902912</v>
      </c>
      <c r="C14108">
        <v>13458</v>
      </c>
      <c r="D14108">
        <v>465525</v>
      </c>
      <c r="E14108" s="16" t="e">
        <f>VLOOKUP(C14108,Подписчики!#REF!,3,0)</f>
        <v>#REF!</v>
      </c>
      <c r="F14108" s="3">
        <f t="shared" si="440"/>
        <v>5</v>
      </c>
      <c r="G14108" s="44">
        <f t="shared" si="441"/>
        <v>2</v>
      </c>
      <c r="H14108" s="44"/>
    </row>
    <row r="14109" spans="1:8" x14ac:dyDescent="0.25">
      <c r="A14109">
        <v>45516</v>
      </c>
      <c r="B14109" s="1">
        <v>44319.865478964399</v>
      </c>
      <c r="C14109">
        <v>296047</v>
      </c>
      <c r="D14109">
        <v>351192</v>
      </c>
      <c r="E14109" s="16" t="e">
        <f>VLOOKUP(C14109,Подписчики!#REF!,3,0)</f>
        <v>#REF!</v>
      </c>
      <c r="F14109" s="3">
        <f t="shared" si="440"/>
        <v>5</v>
      </c>
      <c r="G14109" s="44">
        <f t="shared" si="441"/>
        <v>2</v>
      </c>
      <c r="H14109" s="44"/>
    </row>
    <row r="14110" spans="1:8" x14ac:dyDescent="0.25">
      <c r="A14110">
        <v>45517</v>
      </c>
      <c r="B14110" s="1">
        <v>44319.865883495142</v>
      </c>
      <c r="C14110">
        <v>19323</v>
      </c>
      <c r="D14110">
        <v>303258</v>
      </c>
      <c r="E14110" s="16" t="e">
        <f>VLOOKUP(C14110,Подписчики!#REF!,3,0)</f>
        <v>#REF!</v>
      </c>
      <c r="F14110" s="3">
        <f t="shared" si="440"/>
        <v>5</v>
      </c>
      <c r="G14110" s="44">
        <f t="shared" si="441"/>
        <v>2</v>
      </c>
      <c r="H14110" s="44"/>
    </row>
    <row r="14111" spans="1:8" x14ac:dyDescent="0.25">
      <c r="A14111">
        <v>45518</v>
      </c>
      <c r="B14111" s="1">
        <v>44319.866333333339</v>
      </c>
      <c r="C14111">
        <v>287121</v>
      </c>
      <c r="D14111">
        <v>88980</v>
      </c>
      <c r="E14111" s="16" t="e">
        <f>VLOOKUP(C14111,Подписчики!#REF!,3,0)</f>
        <v>#REF!</v>
      </c>
      <c r="F14111" s="3">
        <f t="shared" si="440"/>
        <v>5</v>
      </c>
      <c r="G14111" s="44">
        <f t="shared" si="441"/>
        <v>2</v>
      </c>
      <c r="H14111" s="44"/>
    </row>
    <row r="14112" spans="1:8" x14ac:dyDescent="0.25">
      <c r="A14112">
        <v>45521</v>
      </c>
      <c r="B14112" s="1">
        <v>44319.867097087379</v>
      </c>
      <c r="C14112">
        <v>251315</v>
      </c>
      <c r="D14112">
        <v>15669</v>
      </c>
      <c r="E14112" s="16" t="e">
        <f>VLOOKUP(C14112,Подписчики!#REF!,3,0)</f>
        <v>#REF!</v>
      </c>
      <c r="F14112" s="3">
        <f t="shared" si="440"/>
        <v>5</v>
      </c>
      <c r="G14112" s="44">
        <f t="shared" si="441"/>
        <v>2</v>
      </c>
      <c r="H14112" s="44"/>
    </row>
    <row r="14113" spans="1:8" x14ac:dyDescent="0.25">
      <c r="A14113">
        <v>45522</v>
      </c>
      <c r="B14113" s="1">
        <v>44319.868715210359</v>
      </c>
      <c r="C14113">
        <v>145450</v>
      </c>
      <c r="D14113">
        <v>411922</v>
      </c>
      <c r="E14113" s="16" t="e">
        <f>VLOOKUP(C14113,Подписчики!#REF!,3,0)</f>
        <v>#REF!</v>
      </c>
      <c r="F14113" s="3">
        <f t="shared" si="440"/>
        <v>5</v>
      </c>
      <c r="G14113" s="44">
        <f t="shared" si="441"/>
        <v>2</v>
      </c>
      <c r="H14113" s="44"/>
    </row>
    <row r="14114" spans="1:8" x14ac:dyDescent="0.25">
      <c r="A14114">
        <v>45526</v>
      </c>
      <c r="B14114" s="1">
        <v>44319.868715210359</v>
      </c>
      <c r="C14114">
        <v>333225</v>
      </c>
      <c r="D14114">
        <v>411922</v>
      </c>
      <c r="E14114" s="16" t="e">
        <f>VLOOKUP(C14114,Подписчики!#REF!,3,0)</f>
        <v>#REF!</v>
      </c>
      <c r="F14114" s="3">
        <f t="shared" si="440"/>
        <v>5</v>
      </c>
      <c r="G14114" s="44">
        <f t="shared" si="441"/>
        <v>2</v>
      </c>
      <c r="H14114" s="44"/>
    </row>
    <row r="14115" spans="1:8" x14ac:dyDescent="0.25">
      <c r="A14115">
        <v>45527</v>
      </c>
      <c r="B14115" s="1">
        <v>44319.869119741103</v>
      </c>
      <c r="C14115">
        <v>53220</v>
      </c>
      <c r="D14115">
        <v>122982</v>
      </c>
      <c r="E14115" s="16" t="e">
        <f>VLOOKUP(C14115,Подписчики!#REF!,3,0)</f>
        <v>#REF!</v>
      </c>
      <c r="F14115" s="3">
        <f t="shared" si="440"/>
        <v>5</v>
      </c>
      <c r="G14115" s="44">
        <f t="shared" si="441"/>
        <v>2</v>
      </c>
      <c r="H14115" s="44"/>
    </row>
    <row r="14116" spans="1:8" x14ac:dyDescent="0.25">
      <c r="A14116">
        <v>45531</v>
      </c>
      <c r="B14116" s="1">
        <v>44319.869524271846</v>
      </c>
      <c r="C14116">
        <v>198758</v>
      </c>
      <c r="D14116">
        <v>363957</v>
      </c>
      <c r="E14116" s="16" t="e">
        <f>VLOOKUP(C14116,Подписчики!#REF!,3,0)</f>
        <v>#REF!</v>
      </c>
      <c r="F14116" s="3">
        <f t="shared" si="440"/>
        <v>5</v>
      </c>
      <c r="G14116" s="44">
        <f t="shared" si="441"/>
        <v>2</v>
      </c>
      <c r="H14116" s="44"/>
    </row>
    <row r="14117" spans="1:8" x14ac:dyDescent="0.25">
      <c r="A14117">
        <v>45536</v>
      </c>
      <c r="B14117" s="1">
        <v>44319.870333333332</v>
      </c>
      <c r="C14117">
        <v>155850</v>
      </c>
      <c r="D14117">
        <v>242428</v>
      </c>
      <c r="E14117" s="16" t="e">
        <f>VLOOKUP(C14117,Подписчики!#REF!,3,0)</f>
        <v>#REF!</v>
      </c>
      <c r="F14117" s="3">
        <f t="shared" si="440"/>
        <v>5</v>
      </c>
      <c r="G14117" s="44">
        <f t="shared" si="441"/>
        <v>2</v>
      </c>
      <c r="H14117" s="44"/>
    </row>
    <row r="14118" spans="1:8" x14ac:dyDescent="0.25">
      <c r="A14118">
        <v>45537</v>
      </c>
      <c r="B14118" s="1">
        <v>44319.870737864076</v>
      </c>
      <c r="C14118">
        <v>65991</v>
      </c>
      <c r="D14118">
        <v>60475</v>
      </c>
      <c r="E14118" s="16" t="e">
        <f>VLOOKUP(C14118,Подписчики!#REF!,3,0)</f>
        <v>#REF!</v>
      </c>
      <c r="F14118" s="3">
        <f t="shared" si="440"/>
        <v>5</v>
      </c>
      <c r="G14118" s="44">
        <f t="shared" si="441"/>
        <v>2</v>
      </c>
      <c r="H14118" s="44"/>
    </row>
    <row r="14119" spans="1:8" x14ac:dyDescent="0.25">
      <c r="A14119">
        <v>45542</v>
      </c>
      <c r="B14119" s="1">
        <v>44319.874378640779</v>
      </c>
      <c r="C14119">
        <v>334959</v>
      </c>
      <c r="D14119">
        <v>111368</v>
      </c>
      <c r="E14119" s="16" t="e">
        <f>VLOOKUP(C14119,Подписчики!#REF!,3,0)</f>
        <v>#REF!</v>
      </c>
      <c r="F14119" s="3">
        <f t="shared" si="440"/>
        <v>5</v>
      </c>
      <c r="G14119" s="44">
        <f t="shared" si="441"/>
        <v>2</v>
      </c>
      <c r="H14119" s="44"/>
    </row>
    <row r="14120" spans="1:8" x14ac:dyDescent="0.25">
      <c r="A14120">
        <v>45546</v>
      </c>
      <c r="B14120" s="1">
        <v>44319.877614886733</v>
      </c>
      <c r="C14120">
        <v>69056</v>
      </c>
      <c r="D14120">
        <v>473323</v>
      </c>
      <c r="E14120" s="16" t="e">
        <f>VLOOKUP(C14120,Подписчики!#REF!,3,0)</f>
        <v>#REF!</v>
      </c>
      <c r="F14120" s="3">
        <f t="shared" si="440"/>
        <v>5</v>
      </c>
      <c r="G14120" s="44">
        <f t="shared" si="441"/>
        <v>2</v>
      </c>
      <c r="H14120" s="44"/>
    </row>
    <row r="14121" spans="1:8" x14ac:dyDescent="0.25">
      <c r="A14121">
        <v>45549</v>
      </c>
      <c r="B14121" s="1">
        <v>44319.877614886733</v>
      </c>
      <c r="C14121">
        <v>243115</v>
      </c>
      <c r="D14121">
        <v>392434</v>
      </c>
      <c r="E14121" s="16" t="e">
        <f>VLOOKUP(C14121,Подписчики!#REF!,3,0)</f>
        <v>#REF!</v>
      </c>
      <c r="F14121" s="3">
        <f t="shared" si="440"/>
        <v>5</v>
      </c>
      <c r="G14121" s="44">
        <f t="shared" si="441"/>
        <v>2</v>
      </c>
      <c r="H14121" s="44"/>
    </row>
    <row r="14122" spans="1:8" x14ac:dyDescent="0.25">
      <c r="A14122">
        <v>45551</v>
      </c>
      <c r="B14122" s="1">
        <v>44319.880446601943</v>
      </c>
      <c r="C14122">
        <v>19689</v>
      </c>
      <c r="D14122">
        <v>78899</v>
      </c>
      <c r="E14122" s="16" t="e">
        <f>VLOOKUP(C14122,Подписчики!#REF!,3,0)</f>
        <v>#REF!</v>
      </c>
      <c r="F14122" s="3">
        <f t="shared" si="440"/>
        <v>5</v>
      </c>
      <c r="G14122" s="44">
        <f t="shared" si="441"/>
        <v>2</v>
      </c>
      <c r="H14122" s="44"/>
    </row>
    <row r="14123" spans="1:8" x14ac:dyDescent="0.25">
      <c r="A14123">
        <v>45555</v>
      </c>
      <c r="B14123" s="1">
        <v>44319.881255663429</v>
      </c>
      <c r="C14123">
        <v>176887</v>
      </c>
      <c r="D14123">
        <v>154256</v>
      </c>
      <c r="E14123" s="16" t="e">
        <f>VLOOKUP(C14123,Подписчики!#REF!,3,0)</f>
        <v>#REF!</v>
      </c>
      <c r="F14123" s="3">
        <f t="shared" si="440"/>
        <v>5</v>
      </c>
      <c r="G14123" s="44">
        <f t="shared" si="441"/>
        <v>2</v>
      </c>
      <c r="H14123" s="44"/>
    </row>
    <row r="14124" spans="1:8" x14ac:dyDescent="0.25">
      <c r="A14124">
        <v>45560</v>
      </c>
      <c r="B14124" s="1">
        <v>44319.88166019418</v>
      </c>
      <c r="C14124">
        <v>66974</v>
      </c>
      <c r="D14124">
        <v>250679</v>
      </c>
      <c r="E14124" s="16" t="e">
        <f>VLOOKUP(C14124,Подписчики!#REF!,3,0)</f>
        <v>#REF!</v>
      </c>
      <c r="F14124" s="3">
        <f t="shared" si="440"/>
        <v>5</v>
      </c>
      <c r="G14124" s="44">
        <f t="shared" si="441"/>
        <v>2</v>
      </c>
      <c r="H14124" s="44"/>
    </row>
    <row r="14125" spans="1:8" x14ac:dyDescent="0.25">
      <c r="A14125">
        <v>45562</v>
      </c>
      <c r="B14125" s="1">
        <v>44319.882064724916</v>
      </c>
      <c r="C14125">
        <v>8144</v>
      </c>
      <c r="D14125">
        <v>429857</v>
      </c>
      <c r="E14125" s="16" t="e">
        <f>VLOOKUP(C14125,Подписчики!#REF!,3,0)</f>
        <v>#REF!</v>
      </c>
      <c r="F14125" s="3">
        <f t="shared" si="440"/>
        <v>5</v>
      </c>
      <c r="G14125" s="44">
        <f t="shared" si="441"/>
        <v>2</v>
      </c>
      <c r="H14125" s="44"/>
    </row>
    <row r="14126" spans="1:8" x14ac:dyDescent="0.25">
      <c r="A14126">
        <v>45567</v>
      </c>
      <c r="B14126" s="1">
        <v>44319.892666666667</v>
      </c>
      <c r="C14126">
        <v>149031</v>
      </c>
      <c r="D14126">
        <v>250679</v>
      </c>
      <c r="E14126" s="16" t="e">
        <f>VLOOKUP(C14126,Подписчики!#REF!,3,0)</f>
        <v>#REF!</v>
      </c>
      <c r="F14126" s="3">
        <f t="shared" si="440"/>
        <v>5</v>
      </c>
      <c r="G14126" s="44">
        <f t="shared" si="441"/>
        <v>2</v>
      </c>
      <c r="H14126" s="44"/>
    </row>
    <row r="14127" spans="1:8" x14ac:dyDescent="0.25">
      <c r="A14127">
        <v>45570</v>
      </c>
      <c r="B14127" s="1">
        <v>44319.89420064725</v>
      </c>
      <c r="C14127">
        <v>278020</v>
      </c>
      <c r="D14127">
        <v>293021</v>
      </c>
      <c r="E14127" s="16" t="e">
        <f>VLOOKUP(C14127,Подписчики!#REF!,3,0)</f>
        <v>#REF!</v>
      </c>
      <c r="F14127" s="3">
        <f t="shared" si="440"/>
        <v>5</v>
      </c>
      <c r="G14127" s="44">
        <f t="shared" si="441"/>
        <v>2</v>
      </c>
      <c r="H14127" s="44"/>
    </row>
    <row r="14128" spans="1:8" x14ac:dyDescent="0.25">
      <c r="A14128">
        <v>45574</v>
      </c>
      <c r="B14128" s="1">
        <v>44319.894605177993</v>
      </c>
      <c r="C14128">
        <v>241952</v>
      </c>
      <c r="D14128">
        <v>153893</v>
      </c>
      <c r="E14128" s="16" t="e">
        <f>VLOOKUP(C14128,Подписчики!#REF!,3,0)</f>
        <v>#REF!</v>
      </c>
      <c r="F14128" s="3">
        <f t="shared" si="440"/>
        <v>5</v>
      </c>
      <c r="G14128" s="44">
        <f t="shared" si="441"/>
        <v>2</v>
      </c>
      <c r="H14128" s="44"/>
    </row>
    <row r="14129" spans="1:8" x14ac:dyDescent="0.25">
      <c r="A14129">
        <v>45579</v>
      </c>
      <c r="B14129" s="1">
        <v>44319.895009708736</v>
      </c>
      <c r="C14129">
        <v>231586</v>
      </c>
      <c r="D14129">
        <v>301748</v>
      </c>
      <c r="E14129" s="16" t="e">
        <f>VLOOKUP(C14129,Подписчики!#REF!,3,0)</f>
        <v>#REF!</v>
      </c>
      <c r="F14129" s="3">
        <f t="shared" si="440"/>
        <v>5</v>
      </c>
      <c r="G14129" s="44">
        <f t="shared" si="441"/>
        <v>2</v>
      </c>
      <c r="H14129" s="44"/>
    </row>
    <row r="14130" spans="1:8" x14ac:dyDescent="0.25">
      <c r="A14130">
        <v>45582</v>
      </c>
      <c r="B14130" s="1">
        <v>44319.895414239487</v>
      </c>
      <c r="C14130">
        <v>31523</v>
      </c>
      <c r="D14130">
        <v>433247</v>
      </c>
      <c r="E14130" s="16" t="e">
        <f>VLOOKUP(C14130,Подписчики!#REF!,3,0)</f>
        <v>#REF!</v>
      </c>
      <c r="F14130" s="3">
        <f t="shared" si="440"/>
        <v>5</v>
      </c>
      <c r="G14130" s="44">
        <f t="shared" si="441"/>
        <v>2</v>
      </c>
      <c r="H14130" s="44"/>
    </row>
    <row r="14131" spans="1:8" x14ac:dyDescent="0.25">
      <c r="A14131">
        <v>45587</v>
      </c>
      <c r="B14131" s="1">
        <v>44319.895818770223</v>
      </c>
      <c r="C14131">
        <v>337803</v>
      </c>
      <c r="D14131">
        <v>166809</v>
      </c>
      <c r="E14131" s="16" t="e">
        <f>VLOOKUP(C14131,Подписчики!#REF!,3,0)</f>
        <v>#REF!</v>
      </c>
      <c r="F14131" s="3">
        <f t="shared" si="440"/>
        <v>5</v>
      </c>
      <c r="G14131" s="44">
        <f t="shared" si="441"/>
        <v>2</v>
      </c>
      <c r="H14131" s="44"/>
    </row>
    <row r="14132" spans="1:8" x14ac:dyDescent="0.25">
      <c r="A14132">
        <v>45588</v>
      </c>
      <c r="B14132" s="1">
        <v>44319.896627831717</v>
      </c>
      <c r="C14132">
        <v>126233</v>
      </c>
      <c r="D14132">
        <v>251574</v>
      </c>
      <c r="E14132" s="16" t="e">
        <f>VLOOKUP(C14132,Подписчики!#REF!,3,0)</f>
        <v>#REF!</v>
      </c>
      <c r="F14132" s="3">
        <f t="shared" si="440"/>
        <v>5</v>
      </c>
      <c r="G14132" s="44">
        <f t="shared" si="441"/>
        <v>2</v>
      </c>
      <c r="H14132" s="44"/>
    </row>
    <row r="14133" spans="1:8" x14ac:dyDescent="0.25">
      <c r="A14133">
        <v>45592</v>
      </c>
      <c r="B14133" s="1">
        <v>44319.89865048544</v>
      </c>
      <c r="C14133">
        <v>237369</v>
      </c>
      <c r="D14133">
        <v>297015</v>
      </c>
      <c r="E14133" s="16" t="e">
        <f>VLOOKUP(C14133,Подписчики!#REF!,3,0)</f>
        <v>#REF!</v>
      </c>
      <c r="F14133" s="3">
        <f t="shared" si="440"/>
        <v>5</v>
      </c>
      <c r="G14133" s="44">
        <f t="shared" si="441"/>
        <v>2</v>
      </c>
      <c r="H14133" s="44"/>
    </row>
    <row r="14134" spans="1:8" x14ac:dyDescent="0.25">
      <c r="A14134">
        <v>45594</v>
      </c>
      <c r="B14134" s="1">
        <v>44319.89986407767</v>
      </c>
      <c r="C14134">
        <v>313262</v>
      </c>
      <c r="D14134">
        <v>351192</v>
      </c>
      <c r="E14134" s="16" t="e">
        <f>VLOOKUP(C14134,Подписчики!#REF!,3,0)</f>
        <v>#REF!</v>
      </c>
      <c r="F14134" s="3">
        <f t="shared" si="440"/>
        <v>5</v>
      </c>
      <c r="G14134" s="44">
        <f t="shared" si="441"/>
        <v>2</v>
      </c>
      <c r="H14134" s="44"/>
    </row>
    <row r="14135" spans="1:8" x14ac:dyDescent="0.25">
      <c r="A14135">
        <v>45599</v>
      </c>
      <c r="B14135" s="1">
        <v>44319.902291262137</v>
      </c>
      <c r="C14135">
        <v>40109</v>
      </c>
      <c r="D14135">
        <v>327968</v>
      </c>
      <c r="E14135" s="16" t="e">
        <f>VLOOKUP(C14135,Подписчики!#REF!,3,0)</f>
        <v>#REF!</v>
      </c>
      <c r="F14135" s="3">
        <f t="shared" si="440"/>
        <v>5</v>
      </c>
      <c r="G14135" s="44">
        <f t="shared" si="441"/>
        <v>2</v>
      </c>
      <c r="H14135" s="44"/>
    </row>
    <row r="14136" spans="1:8" x14ac:dyDescent="0.25">
      <c r="A14136">
        <v>45600</v>
      </c>
      <c r="B14136" s="1">
        <v>44319.903100323623</v>
      </c>
      <c r="C14136">
        <v>147956</v>
      </c>
      <c r="D14136">
        <v>12149</v>
      </c>
      <c r="E14136" s="16" t="e">
        <f>VLOOKUP(C14136,Подписчики!#REF!,3,0)</f>
        <v>#REF!</v>
      </c>
      <c r="F14136" s="3">
        <f t="shared" si="440"/>
        <v>5</v>
      </c>
      <c r="G14136" s="44">
        <f t="shared" si="441"/>
        <v>2</v>
      </c>
      <c r="H14136" s="44"/>
    </row>
    <row r="14137" spans="1:8" x14ac:dyDescent="0.25">
      <c r="A14137">
        <v>45604</v>
      </c>
      <c r="B14137" s="1">
        <v>44319.903504854374</v>
      </c>
      <c r="C14137">
        <v>268093</v>
      </c>
      <c r="D14137">
        <v>413437</v>
      </c>
      <c r="E14137" s="16" t="e">
        <f>VLOOKUP(C14137,Подписчики!#REF!,3,0)</f>
        <v>#REF!</v>
      </c>
      <c r="F14137" s="3">
        <f t="shared" si="440"/>
        <v>5</v>
      </c>
      <c r="G14137" s="44">
        <f t="shared" si="441"/>
        <v>2</v>
      </c>
      <c r="H14137" s="44"/>
    </row>
    <row r="14138" spans="1:8" x14ac:dyDescent="0.25">
      <c r="A14138">
        <v>45606</v>
      </c>
      <c r="B14138" s="1">
        <v>44319.906000000003</v>
      </c>
      <c r="C14138">
        <v>177080</v>
      </c>
      <c r="D14138">
        <v>458081</v>
      </c>
      <c r="E14138" s="16" t="e">
        <f>VLOOKUP(C14138,Подписчики!#REF!,3,0)</f>
        <v>#REF!</v>
      </c>
      <c r="F14138" s="3">
        <f t="shared" si="440"/>
        <v>5</v>
      </c>
      <c r="G14138" s="44">
        <f t="shared" si="441"/>
        <v>2</v>
      </c>
      <c r="H14138" s="44"/>
    </row>
    <row r="14139" spans="1:8" x14ac:dyDescent="0.25">
      <c r="A14139">
        <v>45607</v>
      </c>
      <c r="B14139" s="1">
        <v>44319.906336569577</v>
      </c>
      <c r="C14139">
        <v>158159</v>
      </c>
      <c r="D14139">
        <v>122982</v>
      </c>
      <c r="E14139" s="16" t="e">
        <f>VLOOKUP(C14139,Подписчики!#REF!,3,0)</f>
        <v>#REF!</v>
      </c>
      <c r="F14139" s="3">
        <f t="shared" si="440"/>
        <v>5</v>
      </c>
      <c r="G14139" s="44">
        <f t="shared" si="441"/>
        <v>2</v>
      </c>
      <c r="H14139" s="44"/>
    </row>
    <row r="14140" spans="1:8" x14ac:dyDescent="0.25">
      <c r="A14140">
        <v>45611</v>
      </c>
      <c r="B14140" s="1">
        <v>44319.908763754043</v>
      </c>
      <c r="C14140">
        <v>101164</v>
      </c>
      <c r="D14140">
        <v>165114</v>
      </c>
      <c r="E14140" s="16" t="e">
        <f>VLOOKUP(C14140,Подписчики!#REF!,3,0)</f>
        <v>#REF!</v>
      </c>
      <c r="F14140" s="3">
        <f t="shared" si="440"/>
        <v>5</v>
      </c>
      <c r="G14140" s="44">
        <f t="shared" si="441"/>
        <v>2</v>
      </c>
      <c r="H14140" s="44"/>
    </row>
    <row r="14141" spans="1:8" x14ac:dyDescent="0.25">
      <c r="A14141">
        <v>45614</v>
      </c>
      <c r="B14141" s="1">
        <v>44319.911595469261</v>
      </c>
      <c r="C14141">
        <v>194373</v>
      </c>
      <c r="D14141">
        <v>327633</v>
      </c>
      <c r="E14141" s="16" t="e">
        <f>VLOOKUP(C14141,Подписчики!#REF!,3,0)</f>
        <v>#REF!</v>
      </c>
      <c r="F14141" s="3">
        <f t="shared" si="440"/>
        <v>5</v>
      </c>
      <c r="G14141" s="44">
        <f t="shared" si="441"/>
        <v>2</v>
      </c>
      <c r="H14141" s="44"/>
    </row>
    <row r="14142" spans="1:8" x14ac:dyDescent="0.25">
      <c r="A14142">
        <v>45616</v>
      </c>
      <c r="B14142" s="1">
        <v>44319.914831715214</v>
      </c>
      <c r="C14142">
        <v>208866</v>
      </c>
      <c r="D14142">
        <v>158978</v>
      </c>
      <c r="E14142" s="16" t="e">
        <f>VLOOKUP(C14142,Подписчики!#REF!,3,0)</f>
        <v>#REF!</v>
      </c>
      <c r="F14142" s="3">
        <f t="shared" si="440"/>
        <v>5</v>
      </c>
      <c r="G14142" s="44">
        <f t="shared" si="441"/>
        <v>2</v>
      </c>
      <c r="H14142" s="44"/>
    </row>
    <row r="14143" spans="1:8" x14ac:dyDescent="0.25">
      <c r="A14143">
        <v>45618</v>
      </c>
      <c r="B14143" s="1">
        <v>44319.914831715214</v>
      </c>
      <c r="C14143">
        <v>232005</v>
      </c>
      <c r="D14143">
        <v>230507</v>
      </c>
      <c r="E14143" s="16" t="e">
        <f>VLOOKUP(C14143,Подписчики!#REF!,3,0)</f>
        <v>#REF!</v>
      </c>
      <c r="F14143" s="3">
        <f t="shared" si="440"/>
        <v>5</v>
      </c>
      <c r="G14143" s="44">
        <f t="shared" si="441"/>
        <v>2</v>
      </c>
      <c r="H14143" s="44"/>
    </row>
    <row r="14144" spans="1:8" x14ac:dyDescent="0.25">
      <c r="A14144">
        <v>45619</v>
      </c>
      <c r="B14144" s="1">
        <v>44319.914831715214</v>
      </c>
      <c r="C14144">
        <v>270650</v>
      </c>
      <c r="D14144">
        <v>112334</v>
      </c>
      <c r="E14144" s="16" t="e">
        <f>VLOOKUP(C14144,Подписчики!#REF!,3,0)</f>
        <v>#REF!</v>
      </c>
      <c r="F14144" s="3">
        <f t="shared" si="440"/>
        <v>5</v>
      </c>
      <c r="G14144" s="44">
        <f t="shared" si="441"/>
        <v>2</v>
      </c>
      <c r="H14144" s="44"/>
    </row>
    <row r="14145" spans="1:8" x14ac:dyDescent="0.25">
      <c r="A14145">
        <v>45622</v>
      </c>
      <c r="B14145" s="1">
        <v>44319.916449838187</v>
      </c>
      <c r="C14145">
        <v>42302</v>
      </c>
      <c r="D14145">
        <v>118549</v>
      </c>
      <c r="E14145" s="16" t="e">
        <f>VLOOKUP(C14145,Подписчики!#REF!,3,0)</f>
        <v>#REF!</v>
      </c>
      <c r="F14145" s="3">
        <f t="shared" si="440"/>
        <v>5</v>
      </c>
      <c r="G14145" s="44">
        <f t="shared" si="441"/>
        <v>2</v>
      </c>
      <c r="H14145" s="44"/>
    </row>
    <row r="14146" spans="1:8" x14ac:dyDescent="0.25">
      <c r="A14146">
        <v>45624</v>
      </c>
      <c r="B14146" s="1">
        <v>44319.916449838187</v>
      </c>
      <c r="C14146">
        <v>214970</v>
      </c>
      <c r="D14146">
        <v>176645</v>
      </c>
      <c r="E14146" s="16" t="e">
        <f>VLOOKUP(C14146,Подписчики!#REF!,3,0)</f>
        <v>#REF!</v>
      </c>
      <c r="F14146" s="3">
        <f t="shared" si="440"/>
        <v>5</v>
      </c>
      <c r="G14146" s="44">
        <f t="shared" si="441"/>
        <v>2</v>
      </c>
      <c r="H14146" s="44"/>
    </row>
    <row r="14147" spans="1:8" x14ac:dyDescent="0.25">
      <c r="A14147">
        <v>45626</v>
      </c>
      <c r="B14147" s="1">
        <v>44319.918067961167</v>
      </c>
      <c r="C14147">
        <v>201597</v>
      </c>
      <c r="D14147">
        <v>129210</v>
      </c>
      <c r="E14147" s="16" t="e">
        <f>VLOOKUP(C14147,Подписчики!#REF!,3,0)</f>
        <v>#REF!</v>
      </c>
      <c r="F14147" s="3">
        <f t="shared" ref="F14147:F14210" si="442">MONTH(B14147)</f>
        <v>5</v>
      </c>
      <c r="G14147" s="44">
        <f t="shared" ref="G14147:G14210" si="443">WEEKDAY(B14147,1)</f>
        <v>2</v>
      </c>
      <c r="H14147" s="44"/>
    </row>
    <row r="14148" spans="1:8" x14ac:dyDescent="0.25">
      <c r="A14148">
        <v>45627</v>
      </c>
      <c r="B14148" s="1">
        <v>44319.918472491911</v>
      </c>
      <c r="C14148">
        <v>90938</v>
      </c>
      <c r="D14148">
        <v>304128</v>
      </c>
      <c r="E14148" s="16" t="e">
        <f>VLOOKUP(C14148,Подписчики!#REF!,3,0)</f>
        <v>#REF!</v>
      </c>
      <c r="F14148" s="3">
        <f t="shared" si="442"/>
        <v>5</v>
      </c>
      <c r="G14148" s="44">
        <f t="shared" si="443"/>
        <v>2</v>
      </c>
      <c r="H14148" s="44"/>
    </row>
    <row r="14149" spans="1:8" x14ac:dyDescent="0.25">
      <c r="A14149">
        <v>45631</v>
      </c>
      <c r="B14149" s="1">
        <v>44319.922113268607</v>
      </c>
      <c r="C14149">
        <v>48596</v>
      </c>
      <c r="D14149">
        <v>191893</v>
      </c>
      <c r="E14149" s="16" t="e">
        <f>VLOOKUP(C14149,Подписчики!#REF!,3,0)</f>
        <v>#REF!</v>
      </c>
      <c r="F14149" s="3">
        <f t="shared" si="442"/>
        <v>5</v>
      </c>
      <c r="G14149" s="44">
        <f t="shared" si="443"/>
        <v>2</v>
      </c>
      <c r="H14149" s="44"/>
    </row>
    <row r="14150" spans="1:8" x14ac:dyDescent="0.25">
      <c r="A14150">
        <v>45634</v>
      </c>
      <c r="B14150" s="1">
        <v>44319.922113268607</v>
      </c>
      <c r="C14150">
        <v>251166</v>
      </c>
      <c r="D14150">
        <v>119030</v>
      </c>
      <c r="E14150" s="16" t="e">
        <f>VLOOKUP(C14150,Подписчики!#REF!,3,0)</f>
        <v>#REF!</v>
      </c>
      <c r="F14150" s="3">
        <f t="shared" si="442"/>
        <v>5</v>
      </c>
      <c r="G14150" s="44">
        <f t="shared" si="443"/>
        <v>2</v>
      </c>
      <c r="H14150" s="44"/>
    </row>
    <row r="14151" spans="1:8" x14ac:dyDescent="0.25">
      <c r="A14151">
        <v>45638</v>
      </c>
      <c r="B14151" s="1">
        <v>44319.922922330101</v>
      </c>
      <c r="C14151">
        <v>167489</v>
      </c>
      <c r="D14151">
        <v>218380</v>
      </c>
      <c r="E14151" s="16" t="e">
        <f>VLOOKUP(C14151,Подписчики!#REF!,3,0)</f>
        <v>#REF!</v>
      </c>
      <c r="F14151" s="3">
        <f t="shared" si="442"/>
        <v>5</v>
      </c>
      <c r="G14151" s="44">
        <f t="shared" si="443"/>
        <v>2</v>
      </c>
      <c r="H14151" s="44"/>
    </row>
    <row r="14152" spans="1:8" x14ac:dyDescent="0.25">
      <c r="A14152">
        <v>45639</v>
      </c>
      <c r="B14152" s="1">
        <v>44319.924135922331</v>
      </c>
      <c r="C14152">
        <v>178112</v>
      </c>
      <c r="D14152">
        <v>411922</v>
      </c>
      <c r="E14152" s="16" t="e">
        <f>VLOOKUP(C14152,Подписчики!#REF!,3,0)</f>
        <v>#REF!</v>
      </c>
      <c r="F14152" s="3">
        <f t="shared" si="442"/>
        <v>5</v>
      </c>
      <c r="G14152" s="44">
        <f t="shared" si="443"/>
        <v>2</v>
      </c>
      <c r="H14152" s="44"/>
    </row>
    <row r="14153" spans="1:8" x14ac:dyDescent="0.25">
      <c r="A14153">
        <v>45642</v>
      </c>
      <c r="B14153" s="1">
        <v>44319.924944983817</v>
      </c>
      <c r="C14153">
        <v>65154</v>
      </c>
      <c r="D14153">
        <v>411922</v>
      </c>
      <c r="E14153" s="16" t="e">
        <f>VLOOKUP(C14153,Подписчики!#REF!,3,0)</f>
        <v>#REF!</v>
      </c>
      <c r="F14153" s="3">
        <f t="shared" si="442"/>
        <v>5</v>
      </c>
      <c r="G14153" s="44">
        <f t="shared" si="443"/>
        <v>2</v>
      </c>
      <c r="H14153" s="44"/>
    </row>
    <row r="14154" spans="1:8" x14ac:dyDescent="0.25">
      <c r="A14154">
        <v>45645</v>
      </c>
      <c r="B14154" s="1">
        <v>44319.925754045311</v>
      </c>
      <c r="C14154">
        <v>113632</v>
      </c>
      <c r="D14154">
        <v>154256</v>
      </c>
      <c r="E14154" s="16" t="e">
        <f>VLOOKUP(C14154,Подписчики!#REF!,3,0)</f>
        <v>#REF!</v>
      </c>
      <c r="F14154" s="3">
        <f t="shared" si="442"/>
        <v>5</v>
      </c>
      <c r="G14154" s="44">
        <f t="shared" si="443"/>
        <v>2</v>
      </c>
      <c r="H14154" s="44"/>
    </row>
    <row r="14155" spans="1:8" x14ac:dyDescent="0.25">
      <c r="A14155">
        <v>45646</v>
      </c>
      <c r="B14155" s="1">
        <v>44319.92656310679</v>
      </c>
      <c r="C14155">
        <v>253076</v>
      </c>
      <c r="D14155">
        <v>300198</v>
      </c>
      <c r="E14155" s="16" t="e">
        <f>VLOOKUP(C14155,Подписчики!#REF!,3,0)</f>
        <v>#REF!</v>
      </c>
      <c r="F14155" s="3">
        <f t="shared" si="442"/>
        <v>5</v>
      </c>
      <c r="G14155" s="44">
        <f t="shared" si="443"/>
        <v>2</v>
      </c>
      <c r="H14155" s="44"/>
    </row>
    <row r="14156" spans="1:8" x14ac:dyDescent="0.25">
      <c r="A14156">
        <v>45650</v>
      </c>
      <c r="B14156" s="1">
        <v>44319.927776699034</v>
      </c>
      <c r="C14156">
        <v>148490</v>
      </c>
      <c r="D14156">
        <v>279264</v>
      </c>
      <c r="E14156" s="16" t="e">
        <f>VLOOKUP(C14156,Подписчики!#REF!,3,0)</f>
        <v>#REF!</v>
      </c>
      <c r="F14156" s="3">
        <f t="shared" si="442"/>
        <v>5</v>
      </c>
      <c r="G14156" s="44">
        <f t="shared" si="443"/>
        <v>2</v>
      </c>
      <c r="H14156" s="44"/>
    </row>
    <row r="14157" spans="1:8" x14ac:dyDescent="0.25">
      <c r="A14157">
        <v>45653</v>
      </c>
      <c r="B14157" s="1">
        <v>44319.928990291264</v>
      </c>
      <c r="C14157">
        <v>12388</v>
      </c>
      <c r="D14157">
        <v>80412</v>
      </c>
      <c r="E14157" s="16" t="e">
        <f>VLOOKUP(C14157,Подписчики!#REF!,3,0)</f>
        <v>#REF!</v>
      </c>
      <c r="F14157" s="3">
        <f t="shared" si="442"/>
        <v>5</v>
      </c>
      <c r="G14157" s="44">
        <f t="shared" si="443"/>
        <v>2</v>
      </c>
      <c r="H14157" s="44"/>
    </row>
    <row r="14158" spans="1:8" x14ac:dyDescent="0.25">
      <c r="A14158">
        <v>45658</v>
      </c>
      <c r="B14158" s="1">
        <v>44319.929394822007</v>
      </c>
      <c r="C14158">
        <v>381</v>
      </c>
      <c r="D14158">
        <v>391599</v>
      </c>
      <c r="E14158" s="16" t="e">
        <f>VLOOKUP(C14158,Подписчики!#REF!,3,0)</f>
        <v>#REF!</v>
      </c>
      <c r="F14158" s="3">
        <f t="shared" si="442"/>
        <v>5</v>
      </c>
      <c r="G14158" s="44">
        <f t="shared" si="443"/>
        <v>2</v>
      </c>
      <c r="H14158" s="44"/>
    </row>
    <row r="14159" spans="1:8" x14ac:dyDescent="0.25">
      <c r="A14159">
        <v>45663</v>
      </c>
      <c r="B14159" s="1">
        <v>44319.929799352751</v>
      </c>
      <c r="C14159">
        <v>217096</v>
      </c>
      <c r="D14159">
        <v>33482</v>
      </c>
      <c r="E14159" s="16" t="e">
        <f>VLOOKUP(C14159,Подписчики!#REF!,3,0)</f>
        <v>#REF!</v>
      </c>
      <c r="F14159" s="3">
        <f t="shared" si="442"/>
        <v>5</v>
      </c>
      <c r="G14159" s="44">
        <f t="shared" si="443"/>
        <v>2</v>
      </c>
      <c r="H14159" s="44"/>
    </row>
    <row r="14160" spans="1:8" x14ac:dyDescent="0.25">
      <c r="A14160">
        <v>45667</v>
      </c>
      <c r="B14160" s="1">
        <v>44319.931666666664</v>
      </c>
      <c r="C14160">
        <v>31024</v>
      </c>
      <c r="D14160">
        <v>296654</v>
      </c>
      <c r="E14160" s="16" t="e">
        <f>VLOOKUP(C14160,Подписчики!#REF!,3,0)</f>
        <v>#REF!</v>
      </c>
      <c r="F14160" s="3">
        <f t="shared" si="442"/>
        <v>5</v>
      </c>
      <c r="G14160" s="44">
        <f t="shared" si="443"/>
        <v>2</v>
      </c>
      <c r="H14160" s="44"/>
    </row>
    <row r="14161" spans="1:8" x14ac:dyDescent="0.25">
      <c r="A14161">
        <v>45668</v>
      </c>
      <c r="B14161" s="1">
        <v>44319.931822006474</v>
      </c>
      <c r="C14161">
        <v>117685</v>
      </c>
      <c r="D14161">
        <v>78646</v>
      </c>
      <c r="E14161" s="16" t="e">
        <f>VLOOKUP(C14161,Подписчики!#REF!,3,0)</f>
        <v>#REF!</v>
      </c>
      <c r="F14161" s="3">
        <f t="shared" si="442"/>
        <v>5</v>
      </c>
      <c r="G14161" s="44">
        <f t="shared" si="443"/>
        <v>2</v>
      </c>
      <c r="H14161" s="44"/>
    </row>
    <row r="14162" spans="1:8" x14ac:dyDescent="0.25">
      <c r="A14162">
        <v>45671</v>
      </c>
      <c r="B14162" s="1">
        <v>44319.932226537218</v>
      </c>
      <c r="C14162">
        <v>200692</v>
      </c>
      <c r="D14162">
        <v>154228</v>
      </c>
      <c r="E14162" s="16" t="e">
        <f>VLOOKUP(C14162,Подписчики!#REF!,3,0)</f>
        <v>#REF!</v>
      </c>
      <c r="F14162" s="3">
        <f t="shared" si="442"/>
        <v>5</v>
      </c>
      <c r="G14162" s="44">
        <f t="shared" si="443"/>
        <v>2</v>
      </c>
      <c r="H14162" s="44"/>
    </row>
    <row r="14163" spans="1:8" x14ac:dyDescent="0.25">
      <c r="A14163">
        <v>45676</v>
      </c>
      <c r="B14163" s="1">
        <v>44319.932999999997</v>
      </c>
      <c r="C14163">
        <v>95907</v>
      </c>
      <c r="D14163">
        <v>336965</v>
      </c>
      <c r="E14163" s="16" t="e">
        <f>VLOOKUP(C14163,Подписчики!#REF!,3,0)</f>
        <v>#REF!</v>
      </c>
      <c r="F14163" s="3">
        <f t="shared" si="442"/>
        <v>5</v>
      </c>
      <c r="G14163" s="44">
        <f t="shared" si="443"/>
        <v>2</v>
      </c>
      <c r="H14163" s="44"/>
    </row>
    <row r="14164" spans="1:8" x14ac:dyDescent="0.25">
      <c r="A14164">
        <v>45677</v>
      </c>
      <c r="B14164" s="1">
        <v>44319.933844660198</v>
      </c>
      <c r="C14164">
        <v>117512</v>
      </c>
      <c r="D14164">
        <v>349014</v>
      </c>
      <c r="E14164" s="16" t="e">
        <f>VLOOKUP(C14164,Подписчики!#REF!,3,0)</f>
        <v>#REF!</v>
      </c>
      <c r="F14164" s="3">
        <f t="shared" si="442"/>
        <v>5</v>
      </c>
      <c r="G14164" s="44">
        <f t="shared" si="443"/>
        <v>2</v>
      </c>
      <c r="H14164" s="44"/>
    </row>
    <row r="14165" spans="1:8" x14ac:dyDescent="0.25">
      <c r="A14165">
        <v>45678</v>
      </c>
      <c r="B14165" s="1">
        <v>44319.934249190934</v>
      </c>
      <c r="C14165">
        <v>254481</v>
      </c>
      <c r="D14165">
        <v>411922</v>
      </c>
      <c r="E14165" s="16" t="e">
        <f>VLOOKUP(C14165,Подписчики!#REF!,3,0)</f>
        <v>#REF!</v>
      </c>
      <c r="F14165" s="3">
        <f t="shared" si="442"/>
        <v>5</v>
      </c>
      <c r="G14165" s="44">
        <f t="shared" si="443"/>
        <v>2</v>
      </c>
      <c r="H14165" s="44"/>
    </row>
    <row r="14166" spans="1:8" x14ac:dyDescent="0.25">
      <c r="A14166">
        <v>45681</v>
      </c>
      <c r="B14166" s="1">
        <v>44319.934249190941</v>
      </c>
      <c r="C14166">
        <v>249247</v>
      </c>
      <c r="D14166">
        <v>458081</v>
      </c>
      <c r="E14166" s="16" t="e">
        <f>VLOOKUP(C14166,Подписчики!#REF!,3,0)</f>
        <v>#REF!</v>
      </c>
      <c r="F14166" s="3">
        <f t="shared" si="442"/>
        <v>5</v>
      </c>
      <c r="G14166" s="44">
        <f t="shared" si="443"/>
        <v>2</v>
      </c>
      <c r="H14166" s="44"/>
    </row>
    <row r="14167" spans="1:8" x14ac:dyDescent="0.25">
      <c r="A14167">
        <v>45683</v>
      </c>
      <c r="B14167" s="1">
        <v>44319.934249190941</v>
      </c>
      <c r="C14167">
        <v>321865</v>
      </c>
      <c r="D14167">
        <v>273920</v>
      </c>
      <c r="E14167" s="16" t="e">
        <f>VLOOKUP(C14167,Подписчики!#REF!,3,0)</f>
        <v>#REF!</v>
      </c>
      <c r="F14167" s="3">
        <f t="shared" si="442"/>
        <v>5</v>
      </c>
      <c r="G14167" s="44">
        <f t="shared" si="443"/>
        <v>2</v>
      </c>
      <c r="H14167" s="44"/>
    </row>
    <row r="14168" spans="1:8" x14ac:dyDescent="0.25">
      <c r="A14168">
        <v>45686</v>
      </c>
      <c r="B14168" s="1">
        <v>44319.935462783171</v>
      </c>
      <c r="C14168">
        <v>69047</v>
      </c>
      <c r="D14168">
        <v>340447</v>
      </c>
      <c r="E14168" s="16" t="e">
        <f>VLOOKUP(C14168,Подписчики!#REF!,3,0)</f>
        <v>#REF!</v>
      </c>
      <c r="F14168" s="3">
        <f t="shared" si="442"/>
        <v>5</v>
      </c>
      <c r="G14168" s="44">
        <f t="shared" si="443"/>
        <v>2</v>
      </c>
      <c r="H14168" s="44"/>
    </row>
    <row r="14169" spans="1:8" x14ac:dyDescent="0.25">
      <c r="A14169">
        <v>45689</v>
      </c>
      <c r="B14169" s="1">
        <v>44319.936676375401</v>
      </c>
      <c r="C14169">
        <v>17685</v>
      </c>
      <c r="D14169">
        <v>477565</v>
      </c>
      <c r="E14169" s="16" t="e">
        <f>VLOOKUP(C14169,Подписчики!#REF!,3,0)</f>
        <v>#REF!</v>
      </c>
      <c r="F14169" s="3">
        <f t="shared" si="442"/>
        <v>5</v>
      </c>
      <c r="G14169" s="44">
        <f t="shared" si="443"/>
        <v>2</v>
      </c>
      <c r="H14169" s="44"/>
    </row>
    <row r="14170" spans="1:8" x14ac:dyDescent="0.25">
      <c r="A14170">
        <v>45691</v>
      </c>
      <c r="B14170" s="1">
        <v>44319.937080906151</v>
      </c>
      <c r="C14170">
        <v>66809</v>
      </c>
      <c r="D14170">
        <v>315199</v>
      </c>
      <c r="E14170" s="16" t="e">
        <f>VLOOKUP(C14170,Подписчики!#REF!,3,0)</f>
        <v>#REF!</v>
      </c>
      <c r="F14170" s="3">
        <f t="shared" si="442"/>
        <v>5</v>
      </c>
      <c r="G14170" s="44">
        <f t="shared" si="443"/>
        <v>2</v>
      </c>
      <c r="H14170" s="44"/>
    </row>
    <row r="14171" spans="1:8" x14ac:dyDescent="0.25">
      <c r="A14171">
        <v>45696</v>
      </c>
      <c r="B14171" s="1">
        <v>44319.937485436894</v>
      </c>
      <c r="C14171">
        <v>211714</v>
      </c>
      <c r="D14171">
        <v>432277</v>
      </c>
      <c r="E14171" s="16" t="e">
        <f>VLOOKUP(C14171,Подписчики!#REF!,3,0)</f>
        <v>#REF!</v>
      </c>
      <c r="F14171" s="3">
        <f t="shared" si="442"/>
        <v>5</v>
      </c>
      <c r="G14171" s="44">
        <f t="shared" si="443"/>
        <v>2</v>
      </c>
      <c r="H14171" s="44"/>
    </row>
    <row r="14172" spans="1:8" x14ac:dyDescent="0.25">
      <c r="A14172">
        <v>45698</v>
      </c>
      <c r="B14172" s="1">
        <v>44319.938294498381</v>
      </c>
      <c r="C14172">
        <v>288082</v>
      </c>
      <c r="D14172">
        <v>250679</v>
      </c>
      <c r="E14172" s="16" t="e">
        <f>VLOOKUP(C14172,Подписчики!#REF!,3,0)</f>
        <v>#REF!</v>
      </c>
      <c r="F14172" s="3">
        <f t="shared" si="442"/>
        <v>5</v>
      </c>
      <c r="G14172" s="44">
        <f t="shared" si="443"/>
        <v>2</v>
      </c>
      <c r="H14172" s="44"/>
    </row>
    <row r="14173" spans="1:8" x14ac:dyDescent="0.25">
      <c r="A14173">
        <v>45703</v>
      </c>
      <c r="B14173" s="1">
        <v>44319.939912621361</v>
      </c>
      <c r="C14173">
        <v>272359</v>
      </c>
      <c r="D14173">
        <v>250679</v>
      </c>
      <c r="E14173" s="16" t="e">
        <f>VLOOKUP(C14173,Подписчики!#REF!,3,0)</f>
        <v>#REF!</v>
      </c>
      <c r="F14173" s="3">
        <f t="shared" si="442"/>
        <v>5</v>
      </c>
      <c r="G14173" s="44">
        <f t="shared" si="443"/>
        <v>2</v>
      </c>
      <c r="H14173" s="44"/>
    </row>
    <row r="14174" spans="1:8" x14ac:dyDescent="0.25">
      <c r="A14174">
        <v>45706</v>
      </c>
      <c r="B14174" s="1">
        <v>44319.940721682848</v>
      </c>
      <c r="C14174">
        <v>174066</v>
      </c>
      <c r="D14174">
        <v>293021</v>
      </c>
      <c r="E14174" s="16" t="e">
        <f>VLOOKUP(C14174,Подписчики!#REF!,3,0)</f>
        <v>#REF!</v>
      </c>
      <c r="F14174" s="3">
        <f t="shared" si="442"/>
        <v>5</v>
      </c>
      <c r="G14174" s="44">
        <f t="shared" si="443"/>
        <v>2</v>
      </c>
      <c r="H14174" s="44"/>
    </row>
    <row r="14175" spans="1:8" x14ac:dyDescent="0.25">
      <c r="A14175">
        <v>45711</v>
      </c>
      <c r="B14175" s="1">
        <v>44319.940721682848</v>
      </c>
      <c r="C14175">
        <v>260857</v>
      </c>
      <c r="D14175">
        <v>304128</v>
      </c>
      <c r="E14175" s="16" t="e">
        <f>VLOOKUP(C14175,Подписчики!#REF!,3,0)</f>
        <v>#REF!</v>
      </c>
      <c r="F14175" s="3">
        <f t="shared" si="442"/>
        <v>5</v>
      </c>
      <c r="G14175" s="44">
        <f t="shared" si="443"/>
        <v>2</v>
      </c>
      <c r="H14175" s="44"/>
    </row>
    <row r="14176" spans="1:8" x14ac:dyDescent="0.25">
      <c r="A14176">
        <v>45713</v>
      </c>
      <c r="B14176" s="1">
        <v>44319.942339805828</v>
      </c>
      <c r="C14176">
        <v>255172</v>
      </c>
      <c r="D14176">
        <v>242428</v>
      </c>
      <c r="E14176" s="16" t="e">
        <f>VLOOKUP(C14176,Подписчики!#REF!,3,0)</f>
        <v>#REF!</v>
      </c>
      <c r="F14176" s="3">
        <f t="shared" si="442"/>
        <v>5</v>
      </c>
      <c r="G14176" s="44">
        <f t="shared" si="443"/>
        <v>2</v>
      </c>
      <c r="H14176" s="44"/>
    </row>
    <row r="14177" spans="1:8" x14ac:dyDescent="0.25">
      <c r="A14177">
        <v>45716</v>
      </c>
      <c r="B14177" s="1">
        <v>44319.944362459544</v>
      </c>
      <c r="C14177">
        <v>136927</v>
      </c>
      <c r="D14177">
        <v>411922</v>
      </c>
      <c r="E14177" s="16" t="e">
        <f>VLOOKUP(C14177,Подписчики!#REF!,3,0)</f>
        <v>#REF!</v>
      </c>
      <c r="F14177" s="3">
        <f t="shared" si="442"/>
        <v>5</v>
      </c>
      <c r="G14177" s="44">
        <f t="shared" si="443"/>
        <v>2</v>
      </c>
      <c r="H14177" s="44"/>
    </row>
    <row r="14178" spans="1:8" x14ac:dyDescent="0.25">
      <c r="A14178">
        <v>45720</v>
      </c>
      <c r="B14178" s="1">
        <v>44319.949216828478</v>
      </c>
      <c r="C14178">
        <v>212952</v>
      </c>
      <c r="D14178">
        <v>470762</v>
      </c>
      <c r="E14178" s="16" t="e">
        <f>VLOOKUP(C14178,Подписчики!#REF!,3,0)</f>
        <v>#REF!</v>
      </c>
      <c r="F14178" s="3">
        <f t="shared" si="442"/>
        <v>5</v>
      </c>
      <c r="G14178" s="44">
        <f t="shared" si="443"/>
        <v>2</v>
      </c>
      <c r="H14178" s="44"/>
    </row>
    <row r="14179" spans="1:8" x14ac:dyDescent="0.25">
      <c r="A14179">
        <v>45721</v>
      </c>
      <c r="B14179" s="1">
        <v>44319.949333333338</v>
      </c>
      <c r="C14179">
        <v>23007</v>
      </c>
      <c r="D14179">
        <v>228405</v>
      </c>
      <c r="E14179" s="16" t="e">
        <f>VLOOKUP(C14179,Подписчики!#REF!,3,0)</f>
        <v>#REF!</v>
      </c>
      <c r="F14179" s="3">
        <f t="shared" si="442"/>
        <v>5</v>
      </c>
      <c r="G14179" s="44">
        <f t="shared" si="443"/>
        <v>2</v>
      </c>
      <c r="H14179" s="44"/>
    </row>
    <row r="14180" spans="1:8" x14ac:dyDescent="0.25">
      <c r="A14180">
        <v>45723</v>
      </c>
      <c r="B14180" s="1">
        <v>44319.950025889964</v>
      </c>
      <c r="C14180">
        <v>85094</v>
      </c>
      <c r="D14180">
        <v>230507</v>
      </c>
      <c r="E14180" s="16" t="e">
        <f>VLOOKUP(C14180,Подписчики!#REF!,3,0)</f>
        <v>#REF!</v>
      </c>
      <c r="F14180" s="3">
        <f t="shared" si="442"/>
        <v>5</v>
      </c>
      <c r="G14180" s="44">
        <f t="shared" si="443"/>
        <v>2</v>
      </c>
      <c r="H14180" s="44"/>
    </row>
    <row r="14181" spans="1:8" x14ac:dyDescent="0.25">
      <c r="A14181">
        <v>45724</v>
      </c>
      <c r="B14181" s="1">
        <v>44319.950025889964</v>
      </c>
      <c r="C14181">
        <v>302416</v>
      </c>
      <c r="D14181">
        <v>473323</v>
      </c>
      <c r="E14181" s="16" t="e">
        <f>VLOOKUP(C14181,Подписчики!#REF!,3,0)</f>
        <v>#REF!</v>
      </c>
      <c r="F14181" s="3">
        <f t="shared" si="442"/>
        <v>5</v>
      </c>
      <c r="G14181" s="44">
        <f t="shared" si="443"/>
        <v>2</v>
      </c>
      <c r="H14181" s="44"/>
    </row>
    <row r="14182" spans="1:8" x14ac:dyDescent="0.25">
      <c r="A14182">
        <v>45728</v>
      </c>
      <c r="B14182" s="1">
        <v>44319.950025889964</v>
      </c>
      <c r="C14182">
        <v>310737</v>
      </c>
      <c r="D14182">
        <v>182191</v>
      </c>
      <c r="E14182" s="16" t="e">
        <f>VLOOKUP(C14182,Подписчики!#REF!,3,0)</f>
        <v>#REF!</v>
      </c>
      <c r="F14182" s="3">
        <f t="shared" si="442"/>
        <v>5</v>
      </c>
      <c r="G14182" s="44">
        <f t="shared" si="443"/>
        <v>2</v>
      </c>
      <c r="H14182" s="44"/>
    </row>
    <row r="14183" spans="1:8" x14ac:dyDescent="0.25">
      <c r="A14183">
        <v>45730</v>
      </c>
      <c r="B14183" s="1">
        <v>44319.950834951451</v>
      </c>
      <c r="C14183">
        <v>137764</v>
      </c>
      <c r="D14183">
        <v>411922</v>
      </c>
      <c r="E14183" s="16" t="e">
        <f>VLOOKUP(C14183,Подписчики!#REF!,3,0)</f>
        <v>#REF!</v>
      </c>
      <c r="F14183" s="3">
        <f t="shared" si="442"/>
        <v>5</v>
      </c>
      <c r="G14183" s="44">
        <f t="shared" si="443"/>
        <v>2</v>
      </c>
      <c r="H14183" s="44"/>
    </row>
    <row r="14184" spans="1:8" x14ac:dyDescent="0.25">
      <c r="A14184">
        <v>45731</v>
      </c>
      <c r="B14184" s="1">
        <v>44319.952048543695</v>
      </c>
      <c r="C14184">
        <v>135641</v>
      </c>
      <c r="D14184">
        <v>296654</v>
      </c>
      <c r="E14184" s="16" t="e">
        <f>VLOOKUP(C14184,Подписчики!#REF!,3,0)</f>
        <v>#REF!</v>
      </c>
      <c r="F14184" s="3">
        <f t="shared" si="442"/>
        <v>5</v>
      </c>
      <c r="G14184" s="44">
        <f t="shared" si="443"/>
        <v>2</v>
      </c>
      <c r="H14184" s="44"/>
    </row>
    <row r="14185" spans="1:8" x14ac:dyDescent="0.25">
      <c r="A14185">
        <v>45735</v>
      </c>
      <c r="B14185" s="1">
        <v>44319.952048543695</v>
      </c>
      <c r="C14185">
        <v>166043</v>
      </c>
      <c r="D14185">
        <v>432277</v>
      </c>
      <c r="E14185" s="16" t="e">
        <f>VLOOKUP(C14185,Подписчики!#REF!,3,0)</f>
        <v>#REF!</v>
      </c>
      <c r="F14185" s="3">
        <f t="shared" si="442"/>
        <v>5</v>
      </c>
      <c r="G14185" s="44">
        <f t="shared" si="443"/>
        <v>2</v>
      </c>
      <c r="H14185" s="44"/>
    </row>
    <row r="14186" spans="1:8" x14ac:dyDescent="0.25">
      <c r="A14186">
        <v>45737</v>
      </c>
      <c r="B14186" s="1">
        <v>44319.953666666668</v>
      </c>
      <c r="C14186">
        <v>9771</v>
      </c>
      <c r="D14186">
        <v>267852</v>
      </c>
      <c r="E14186" s="16" t="e">
        <f>VLOOKUP(C14186,Подписчики!#REF!,3,0)</f>
        <v>#REF!</v>
      </c>
      <c r="F14186" s="3">
        <f t="shared" si="442"/>
        <v>5</v>
      </c>
      <c r="G14186" s="44">
        <f t="shared" si="443"/>
        <v>2</v>
      </c>
      <c r="H14186" s="44"/>
    </row>
    <row r="14187" spans="1:8" x14ac:dyDescent="0.25">
      <c r="A14187">
        <v>45739</v>
      </c>
      <c r="B14187" s="1">
        <v>44319.954475728155</v>
      </c>
      <c r="C14187">
        <v>154567</v>
      </c>
      <c r="D14187">
        <v>244574</v>
      </c>
      <c r="E14187" s="16" t="e">
        <f>VLOOKUP(C14187,Подписчики!#REF!,3,0)</f>
        <v>#REF!</v>
      </c>
      <c r="F14187" s="3">
        <f t="shared" si="442"/>
        <v>5</v>
      </c>
      <c r="G14187" s="44">
        <f t="shared" si="443"/>
        <v>2</v>
      </c>
      <c r="H14187" s="44"/>
    </row>
    <row r="14188" spans="1:8" x14ac:dyDescent="0.25">
      <c r="A14188">
        <v>45743</v>
      </c>
      <c r="B14188" s="1">
        <v>44319.958521035602</v>
      </c>
      <c r="C14188">
        <v>81978</v>
      </c>
      <c r="D14188">
        <v>245484</v>
      </c>
      <c r="E14188" s="16" t="e">
        <f>VLOOKUP(C14188,Подписчики!#REF!,3,0)</f>
        <v>#REF!</v>
      </c>
      <c r="F14188" s="3">
        <f t="shared" si="442"/>
        <v>5</v>
      </c>
      <c r="G14188" s="44">
        <f t="shared" si="443"/>
        <v>2</v>
      </c>
      <c r="H14188" s="44"/>
    </row>
    <row r="14189" spans="1:8" x14ac:dyDescent="0.25">
      <c r="A14189">
        <v>45745</v>
      </c>
      <c r="B14189" s="1">
        <v>44319.959734627831</v>
      </c>
      <c r="C14189">
        <v>146353</v>
      </c>
      <c r="D14189">
        <v>377180</v>
      </c>
      <c r="E14189" s="16" t="e">
        <f>VLOOKUP(C14189,Подписчики!#REF!,3,0)</f>
        <v>#REF!</v>
      </c>
      <c r="F14189" s="3">
        <f t="shared" si="442"/>
        <v>5</v>
      </c>
      <c r="G14189" s="44">
        <f t="shared" si="443"/>
        <v>2</v>
      </c>
      <c r="H14189" s="44"/>
    </row>
    <row r="14190" spans="1:8" x14ac:dyDescent="0.25">
      <c r="A14190">
        <v>45750</v>
      </c>
      <c r="B14190" s="1">
        <v>44319.960543689318</v>
      </c>
      <c r="C14190">
        <v>250802</v>
      </c>
      <c r="D14190">
        <v>219311</v>
      </c>
      <c r="E14190" s="16" t="e">
        <f>VLOOKUP(C14190,Подписчики!#REF!,3,0)</f>
        <v>#REF!</v>
      </c>
      <c r="F14190" s="3">
        <f t="shared" si="442"/>
        <v>5</v>
      </c>
      <c r="G14190" s="44">
        <f t="shared" si="443"/>
        <v>2</v>
      </c>
      <c r="H14190" s="44"/>
    </row>
    <row r="14191" spans="1:8" x14ac:dyDescent="0.25">
      <c r="A14191">
        <v>45752</v>
      </c>
      <c r="B14191" s="1">
        <v>44319.961352750812</v>
      </c>
      <c r="C14191">
        <v>232212</v>
      </c>
      <c r="D14191">
        <v>201884</v>
      </c>
      <c r="E14191" s="16" t="e">
        <f>VLOOKUP(C14191,Подписчики!#REF!,3,0)</f>
        <v>#REF!</v>
      </c>
      <c r="F14191" s="3">
        <f t="shared" si="442"/>
        <v>5</v>
      </c>
      <c r="G14191" s="44">
        <f t="shared" si="443"/>
        <v>2</v>
      </c>
      <c r="H14191" s="44"/>
    </row>
    <row r="14192" spans="1:8" x14ac:dyDescent="0.25">
      <c r="A14192">
        <v>45756</v>
      </c>
      <c r="B14192" s="1">
        <v>44319.962970873785</v>
      </c>
      <c r="C14192">
        <v>266500</v>
      </c>
      <c r="D14192">
        <v>362672</v>
      </c>
      <c r="E14192" s="16" t="e">
        <f>VLOOKUP(C14192,Подписчики!#REF!,3,0)</f>
        <v>#REF!</v>
      </c>
      <c r="F14192" s="3">
        <f t="shared" si="442"/>
        <v>5</v>
      </c>
      <c r="G14192" s="44">
        <f t="shared" si="443"/>
        <v>2</v>
      </c>
      <c r="H14192" s="44"/>
    </row>
    <row r="14193" spans="1:8" x14ac:dyDescent="0.25">
      <c r="A14193">
        <v>45760</v>
      </c>
      <c r="B14193" s="1">
        <v>44319.965802589002</v>
      </c>
      <c r="C14193">
        <v>201015</v>
      </c>
      <c r="D14193">
        <v>411922</v>
      </c>
      <c r="E14193" s="16" t="e">
        <f>VLOOKUP(C14193,Подписчики!#REF!,3,0)</f>
        <v>#REF!</v>
      </c>
      <c r="F14193" s="3">
        <f t="shared" si="442"/>
        <v>5</v>
      </c>
      <c r="G14193" s="44">
        <f t="shared" si="443"/>
        <v>2</v>
      </c>
      <c r="H14193" s="44"/>
    </row>
    <row r="14194" spans="1:8" x14ac:dyDescent="0.25">
      <c r="A14194">
        <v>45765</v>
      </c>
      <c r="B14194" s="1">
        <v>44319.966611650489</v>
      </c>
      <c r="C14194">
        <v>20830</v>
      </c>
      <c r="D14194">
        <v>411922</v>
      </c>
      <c r="E14194" s="16" t="e">
        <f>VLOOKUP(C14194,Подписчики!#REF!,3,0)</f>
        <v>#REF!</v>
      </c>
      <c r="F14194" s="3">
        <f t="shared" si="442"/>
        <v>5</v>
      </c>
      <c r="G14194" s="44">
        <f t="shared" si="443"/>
        <v>2</v>
      </c>
      <c r="H14194" s="44"/>
    </row>
    <row r="14195" spans="1:8" x14ac:dyDescent="0.25">
      <c r="A14195">
        <v>45770</v>
      </c>
      <c r="B14195" s="1">
        <v>44319.966611650489</v>
      </c>
      <c r="C14195">
        <v>239229</v>
      </c>
      <c r="D14195">
        <v>182191</v>
      </c>
      <c r="E14195" s="16" t="e">
        <f>VLOOKUP(C14195,Подписчики!#REF!,3,0)</f>
        <v>#REF!</v>
      </c>
      <c r="F14195" s="3">
        <f t="shared" si="442"/>
        <v>5</v>
      </c>
      <c r="G14195" s="44">
        <f t="shared" si="443"/>
        <v>2</v>
      </c>
      <c r="H14195" s="44"/>
    </row>
    <row r="14196" spans="1:8" x14ac:dyDescent="0.25">
      <c r="A14196">
        <v>45771</v>
      </c>
      <c r="B14196" s="1">
        <v>44319.966611650489</v>
      </c>
      <c r="C14196">
        <v>262998</v>
      </c>
      <c r="D14196">
        <v>230507</v>
      </c>
      <c r="E14196" s="16" t="e">
        <f>VLOOKUP(C14196,Подписчики!#REF!,3,0)</f>
        <v>#REF!</v>
      </c>
      <c r="F14196" s="3">
        <f t="shared" si="442"/>
        <v>5</v>
      </c>
      <c r="G14196" s="44">
        <f t="shared" si="443"/>
        <v>2</v>
      </c>
      <c r="H14196" s="44"/>
    </row>
    <row r="14197" spans="1:8" x14ac:dyDescent="0.25">
      <c r="A14197">
        <v>45776</v>
      </c>
      <c r="B14197" s="1">
        <v>44319.966611650489</v>
      </c>
      <c r="C14197">
        <v>311755</v>
      </c>
      <c r="D14197">
        <v>467908</v>
      </c>
      <c r="E14197" s="16" t="e">
        <f>VLOOKUP(C14197,Подписчики!#REF!,3,0)</f>
        <v>#REF!</v>
      </c>
      <c r="F14197" s="3">
        <f t="shared" si="442"/>
        <v>5</v>
      </c>
      <c r="G14197" s="44">
        <f t="shared" si="443"/>
        <v>2</v>
      </c>
      <c r="H14197" s="44"/>
    </row>
    <row r="14198" spans="1:8" x14ac:dyDescent="0.25">
      <c r="A14198">
        <v>45777</v>
      </c>
      <c r="B14198" s="1">
        <v>44319.968000000001</v>
      </c>
      <c r="C14198">
        <v>76728</v>
      </c>
      <c r="D14198">
        <v>411922</v>
      </c>
      <c r="E14198" s="16" t="e">
        <f>VLOOKUP(C14198,Подписчики!#REF!,3,0)</f>
        <v>#REF!</v>
      </c>
      <c r="F14198" s="3">
        <f t="shared" si="442"/>
        <v>5</v>
      </c>
      <c r="G14198" s="44">
        <f t="shared" si="443"/>
        <v>2</v>
      </c>
      <c r="H14198" s="44"/>
    </row>
    <row r="14199" spans="1:8" x14ac:dyDescent="0.25">
      <c r="A14199">
        <v>45779</v>
      </c>
      <c r="B14199" s="1">
        <v>44319.969847896442</v>
      </c>
      <c r="C14199">
        <v>7598</v>
      </c>
      <c r="D14199">
        <v>25795</v>
      </c>
      <c r="E14199" s="16" t="e">
        <f>VLOOKUP(C14199,Подписчики!#REF!,3,0)</f>
        <v>#REF!</v>
      </c>
      <c r="F14199" s="3">
        <f t="shared" si="442"/>
        <v>5</v>
      </c>
      <c r="G14199" s="44">
        <f t="shared" si="443"/>
        <v>2</v>
      </c>
      <c r="H14199" s="44"/>
    </row>
    <row r="14200" spans="1:8" x14ac:dyDescent="0.25">
      <c r="A14200">
        <v>45783</v>
      </c>
      <c r="B14200" s="1">
        <v>44319.971466019422</v>
      </c>
      <c r="C14200">
        <v>194048</v>
      </c>
      <c r="D14200">
        <v>269931</v>
      </c>
      <c r="E14200" s="16" t="e">
        <f>VLOOKUP(C14200,Подписчики!#REF!,3,0)</f>
        <v>#REF!</v>
      </c>
      <c r="F14200" s="3">
        <f t="shared" si="442"/>
        <v>5</v>
      </c>
      <c r="G14200" s="44">
        <f t="shared" si="443"/>
        <v>2</v>
      </c>
      <c r="H14200" s="44"/>
    </row>
    <row r="14201" spans="1:8" x14ac:dyDescent="0.25">
      <c r="A14201">
        <v>45788</v>
      </c>
      <c r="B14201" s="1">
        <v>44319.973893203882</v>
      </c>
      <c r="C14201">
        <v>126885</v>
      </c>
      <c r="D14201">
        <v>5151</v>
      </c>
      <c r="E14201" s="16" t="e">
        <f>VLOOKUP(C14201,Подписчики!#REF!,3,0)</f>
        <v>#REF!</v>
      </c>
      <c r="F14201" s="3">
        <f t="shared" si="442"/>
        <v>5</v>
      </c>
      <c r="G14201" s="44">
        <f t="shared" si="443"/>
        <v>2</v>
      </c>
      <c r="H14201" s="44"/>
    </row>
    <row r="14202" spans="1:8" x14ac:dyDescent="0.25">
      <c r="A14202">
        <v>45792</v>
      </c>
      <c r="B14202" s="1">
        <v>44319.974297734625</v>
      </c>
      <c r="C14202">
        <v>191066</v>
      </c>
      <c r="D14202">
        <v>37644</v>
      </c>
      <c r="E14202" s="16" t="e">
        <f>VLOOKUP(C14202,Подписчики!#REF!,3,0)</f>
        <v>#REF!</v>
      </c>
      <c r="F14202" s="3">
        <f t="shared" si="442"/>
        <v>5</v>
      </c>
      <c r="G14202" s="44">
        <f t="shared" si="443"/>
        <v>2</v>
      </c>
      <c r="H14202" s="44"/>
    </row>
    <row r="14203" spans="1:8" x14ac:dyDescent="0.25">
      <c r="A14203">
        <v>45797</v>
      </c>
      <c r="B14203" s="1">
        <v>44319.975915857605</v>
      </c>
      <c r="C14203">
        <v>290737</v>
      </c>
      <c r="D14203">
        <v>241927</v>
      </c>
      <c r="E14203" s="16" t="e">
        <f>VLOOKUP(C14203,Подписчики!#REF!,3,0)</f>
        <v>#REF!</v>
      </c>
      <c r="F14203" s="3">
        <f t="shared" si="442"/>
        <v>5</v>
      </c>
      <c r="G14203" s="44">
        <f t="shared" si="443"/>
        <v>2</v>
      </c>
      <c r="H14203" s="44"/>
    </row>
    <row r="14204" spans="1:8" x14ac:dyDescent="0.25">
      <c r="A14204">
        <v>45799</v>
      </c>
      <c r="B14204" s="1">
        <v>44319.977938511329</v>
      </c>
      <c r="C14204">
        <v>296883</v>
      </c>
      <c r="D14204">
        <v>392434</v>
      </c>
      <c r="E14204" s="16" t="e">
        <f>VLOOKUP(C14204,Подписчики!#REF!,3,0)</f>
        <v>#REF!</v>
      </c>
      <c r="F14204" s="3">
        <f t="shared" si="442"/>
        <v>5</v>
      </c>
      <c r="G14204" s="44">
        <f t="shared" si="443"/>
        <v>2</v>
      </c>
      <c r="H14204" s="44"/>
    </row>
    <row r="14205" spans="1:8" x14ac:dyDescent="0.25">
      <c r="A14205">
        <v>45800</v>
      </c>
      <c r="B14205" s="1">
        <v>44319.979152103559</v>
      </c>
      <c r="C14205">
        <v>210914</v>
      </c>
      <c r="D14205">
        <v>230507</v>
      </c>
      <c r="E14205" s="16" t="e">
        <f>VLOOKUP(C14205,Подписчики!#REF!,3,0)</f>
        <v>#REF!</v>
      </c>
      <c r="F14205" s="3">
        <f t="shared" si="442"/>
        <v>5</v>
      </c>
      <c r="G14205" s="44">
        <f t="shared" si="443"/>
        <v>2</v>
      </c>
      <c r="H14205" s="44"/>
    </row>
    <row r="14206" spans="1:8" x14ac:dyDescent="0.25">
      <c r="A14206">
        <v>45804</v>
      </c>
      <c r="B14206" s="1">
        <v>44319.979961165045</v>
      </c>
      <c r="C14206">
        <v>184757</v>
      </c>
      <c r="D14206">
        <v>250679</v>
      </c>
      <c r="E14206" s="16" t="e">
        <f>VLOOKUP(C14206,Подписчики!#REF!,3,0)</f>
        <v>#REF!</v>
      </c>
      <c r="F14206" s="3">
        <f t="shared" si="442"/>
        <v>5</v>
      </c>
      <c r="G14206" s="44">
        <f t="shared" si="443"/>
        <v>2</v>
      </c>
      <c r="H14206" s="44"/>
    </row>
    <row r="14207" spans="1:8" x14ac:dyDescent="0.25">
      <c r="A14207">
        <v>45805</v>
      </c>
      <c r="B14207" s="1">
        <v>44319.980770226539</v>
      </c>
      <c r="C14207">
        <v>41878</v>
      </c>
      <c r="D14207">
        <v>182676</v>
      </c>
      <c r="E14207" s="16" t="e">
        <f>VLOOKUP(C14207,Подписчики!#REF!,3,0)</f>
        <v>#REF!</v>
      </c>
      <c r="F14207" s="3">
        <f t="shared" si="442"/>
        <v>5</v>
      </c>
      <c r="G14207" s="44">
        <f t="shared" si="443"/>
        <v>2</v>
      </c>
      <c r="H14207" s="44"/>
    </row>
    <row r="14208" spans="1:8" x14ac:dyDescent="0.25">
      <c r="A14208">
        <v>45808</v>
      </c>
      <c r="B14208" s="1">
        <v>44319.985624595472</v>
      </c>
      <c r="C14208">
        <v>105359</v>
      </c>
      <c r="D14208">
        <v>347393</v>
      </c>
      <c r="E14208" s="16" t="e">
        <f>VLOOKUP(C14208,Подписчики!#REF!,3,0)</f>
        <v>#REF!</v>
      </c>
      <c r="F14208" s="3">
        <f t="shared" si="442"/>
        <v>5</v>
      </c>
      <c r="G14208" s="44">
        <f t="shared" si="443"/>
        <v>2</v>
      </c>
      <c r="H14208" s="44"/>
    </row>
    <row r="14209" spans="1:8" x14ac:dyDescent="0.25">
      <c r="A14209">
        <v>45811</v>
      </c>
      <c r="B14209" s="1">
        <v>44319.985624595472</v>
      </c>
      <c r="C14209">
        <v>279182</v>
      </c>
      <c r="D14209">
        <v>258219</v>
      </c>
      <c r="E14209" s="16" t="e">
        <f>VLOOKUP(C14209,Подписчики!#REF!,3,0)</f>
        <v>#REF!</v>
      </c>
      <c r="F14209" s="3">
        <f t="shared" si="442"/>
        <v>5</v>
      </c>
      <c r="G14209" s="44">
        <f t="shared" si="443"/>
        <v>2</v>
      </c>
      <c r="H14209" s="44"/>
    </row>
    <row r="14210" spans="1:8" x14ac:dyDescent="0.25">
      <c r="A14210">
        <v>45814</v>
      </c>
      <c r="B14210" s="1">
        <v>44319.987242718445</v>
      </c>
      <c r="C14210">
        <v>128976</v>
      </c>
      <c r="D14210">
        <v>404226</v>
      </c>
      <c r="E14210" s="16" t="e">
        <f>VLOOKUP(C14210,Подписчики!#REF!,3,0)</f>
        <v>#REF!</v>
      </c>
      <c r="F14210" s="3">
        <f t="shared" si="442"/>
        <v>5</v>
      </c>
      <c r="G14210" s="44">
        <f t="shared" si="443"/>
        <v>2</v>
      </c>
      <c r="H14210" s="44"/>
    </row>
    <row r="14211" spans="1:8" x14ac:dyDescent="0.25">
      <c r="A14211">
        <v>45818</v>
      </c>
      <c r="B14211" s="1">
        <v>44319.987647249196</v>
      </c>
      <c r="C14211">
        <v>60369</v>
      </c>
      <c r="D14211">
        <v>411922</v>
      </c>
      <c r="E14211" s="16" t="e">
        <f>VLOOKUP(C14211,Подписчики!#REF!,3,0)</f>
        <v>#REF!</v>
      </c>
      <c r="F14211" s="3">
        <f t="shared" ref="F14211:F14274" si="444">MONTH(B14211)</f>
        <v>5</v>
      </c>
      <c r="G14211" s="44">
        <f t="shared" ref="G14211:G14274" si="445">WEEKDAY(B14211,1)</f>
        <v>2</v>
      </c>
      <c r="H14211" s="44"/>
    </row>
    <row r="14212" spans="1:8" x14ac:dyDescent="0.25">
      <c r="A14212">
        <v>45820</v>
      </c>
      <c r="B14212" s="1">
        <v>44319.987647249196</v>
      </c>
      <c r="C14212">
        <v>105020</v>
      </c>
      <c r="D14212">
        <v>327038</v>
      </c>
      <c r="E14212" s="16" t="e">
        <f>VLOOKUP(C14212,Подписчики!#REF!,3,0)</f>
        <v>#REF!</v>
      </c>
      <c r="F14212" s="3">
        <f t="shared" si="444"/>
        <v>5</v>
      </c>
      <c r="G14212" s="44">
        <f t="shared" si="445"/>
        <v>2</v>
      </c>
      <c r="H14212" s="44"/>
    </row>
    <row r="14213" spans="1:8" x14ac:dyDescent="0.25">
      <c r="A14213">
        <v>45821</v>
      </c>
      <c r="B14213" s="1">
        <v>44319.989265372169</v>
      </c>
      <c r="C14213">
        <v>319500</v>
      </c>
      <c r="D14213">
        <v>385065</v>
      </c>
      <c r="E14213" s="16" t="e">
        <f>VLOOKUP(C14213,Подписчики!#REF!,3,0)</f>
        <v>#REF!</v>
      </c>
      <c r="F14213" s="3">
        <f t="shared" si="444"/>
        <v>5</v>
      </c>
      <c r="G14213" s="44">
        <f t="shared" si="445"/>
        <v>2</v>
      </c>
      <c r="H14213" s="44"/>
    </row>
    <row r="14214" spans="1:8" x14ac:dyDescent="0.25">
      <c r="A14214">
        <v>45826</v>
      </c>
      <c r="B14214" s="1">
        <v>44319.990883495142</v>
      </c>
      <c r="C14214">
        <v>221247</v>
      </c>
      <c r="D14214">
        <v>138209</v>
      </c>
      <c r="E14214" s="16" t="e">
        <f>VLOOKUP(C14214,Подписчики!#REF!,3,0)</f>
        <v>#REF!</v>
      </c>
      <c r="F14214" s="3">
        <f t="shared" si="444"/>
        <v>5</v>
      </c>
      <c r="G14214" s="44">
        <f t="shared" si="445"/>
        <v>2</v>
      </c>
      <c r="H14214" s="44"/>
    </row>
    <row r="14215" spans="1:8" x14ac:dyDescent="0.25">
      <c r="A14215">
        <v>45831</v>
      </c>
      <c r="B14215" s="1">
        <v>44319.992097087379</v>
      </c>
      <c r="C14215">
        <v>174943</v>
      </c>
      <c r="D14215">
        <v>471403</v>
      </c>
      <c r="E14215" s="16" t="e">
        <f>VLOOKUP(C14215,Подписчики!#REF!,3,0)</f>
        <v>#REF!</v>
      </c>
      <c r="F14215" s="3">
        <f t="shared" si="444"/>
        <v>5</v>
      </c>
      <c r="G14215" s="44">
        <f t="shared" si="445"/>
        <v>2</v>
      </c>
      <c r="H14215" s="44"/>
    </row>
    <row r="14216" spans="1:8" x14ac:dyDescent="0.25">
      <c r="A14216">
        <v>45834</v>
      </c>
      <c r="B14216" s="1">
        <v>44319.992501618122</v>
      </c>
      <c r="C14216">
        <v>55581</v>
      </c>
      <c r="D14216">
        <v>146115</v>
      </c>
      <c r="E14216" s="16" t="e">
        <f>VLOOKUP(C14216,Подписчики!#REF!,3,0)</f>
        <v>#REF!</v>
      </c>
      <c r="F14216" s="3">
        <f t="shared" si="444"/>
        <v>5</v>
      </c>
      <c r="G14216" s="44">
        <f t="shared" si="445"/>
        <v>2</v>
      </c>
      <c r="H14216" s="44"/>
    </row>
    <row r="14217" spans="1:8" x14ac:dyDescent="0.25">
      <c r="A14217">
        <v>45836</v>
      </c>
      <c r="B14217" s="1">
        <v>44319.992501618122</v>
      </c>
      <c r="C14217">
        <v>291550</v>
      </c>
      <c r="D14217">
        <v>470762</v>
      </c>
      <c r="E14217" s="16" t="e">
        <f>VLOOKUP(C14217,Подписчики!#REF!,3,0)</f>
        <v>#REF!</v>
      </c>
      <c r="F14217" s="3">
        <f t="shared" si="444"/>
        <v>5</v>
      </c>
      <c r="G14217" s="44">
        <f t="shared" si="445"/>
        <v>2</v>
      </c>
      <c r="H14217" s="44"/>
    </row>
    <row r="14218" spans="1:8" x14ac:dyDescent="0.25">
      <c r="A14218">
        <v>45840</v>
      </c>
      <c r="B14218" s="1">
        <v>44319.993999999999</v>
      </c>
      <c r="C14218">
        <v>326000</v>
      </c>
      <c r="D14218">
        <v>411922</v>
      </c>
      <c r="E14218" s="16" t="e">
        <f>VLOOKUP(C14218,Подписчики!#REF!,3,0)</f>
        <v>#REF!</v>
      </c>
      <c r="F14218" s="3">
        <f t="shared" si="444"/>
        <v>5</v>
      </c>
      <c r="G14218" s="44">
        <f t="shared" si="445"/>
        <v>2</v>
      </c>
      <c r="H14218" s="44"/>
    </row>
    <row r="14219" spans="1:8" x14ac:dyDescent="0.25">
      <c r="A14219">
        <v>45843</v>
      </c>
      <c r="B14219" s="1">
        <v>44319.994119741103</v>
      </c>
      <c r="C14219">
        <v>151059</v>
      </c>
      <c r="D14219">
        <v>226626</v>
      </c>
      <c r="E14219" s="16" t="e">
        <f>VLOOKUP(C14219,Подписчики!#REF!,3,0)</f>
        <v>#REF!</v>
      </c>
      <c r="F14219" s="3">
        <f t="shared" si="444"/>
        <v>5</v>
      </c>
      <c r="G14219" s="44">
        <f t="shared" si="445"/>
        <v>2</v>
      </c>
      <c r="H14219" s="44"/>
    </row>
    <row r="14220" spans="1:8" x14ac:dyDescent="0.25">
      <c r="A14220">
        <v>45846</v>
      </c>
      <c r="B14220" s="1">
        <v>44319.996951456305</v>
      </c>
      <c r="C14220">
        <v>252908</v>
      </c>
      <c r="D14220">
        <v>180863</v>
      </c>
      <c r="E14220" s="16" t="e">
        <f>VLOOKUP(C14220,Подписчики!#REF!,3,0)</f>
        <v>#REF!</v>
      </c>
      <c r="F14220" s="3">
        <f t="shared" si="444"/>
        <v>5</v>
      </c>
      <c r="G14220" s="44">
        <f t="shared" si="445"/>
        <v>2</v>
      </c>
      <c r="H14220" s="44"/>
    </row>
    <row r="14221" spans="1:8" x14ac:dyDescent="0.25">
      <c r="A14221">
        <v>45850</v>
      </c>
      <c r="B14221" s="1">
        <v>44319.998974110036</v>
      </c>
      <c r="C14221">
        <v>141181</v>
      </c>
      <c r="D14221">
        <v>81226</v>
      </c>
      <c r="E14221" s="16" t="e">
        <f>VLOOKUP(C14221,Подписчики!#REF!,3,0)</f>
        <v>#REF!</v>
      </c>
      <c r="F14221" s="3">
        <f t="shared" si="444"/>
        <v>5</v>
      </c>
      <c r="G14221" s="44">
        <f t="shared" si="445"/>
        <v>2</v>
      </c>
      <c r="H14221" s="44"/>
    </row>
    <row r="14222" spans="1:8" x14ac:dyDescent="0.25">
      <c r="A14222">
        <v>45855</v>
      </c>
      <c r="B14222" s="1">
        <v>44320</v>
      </c>
      <c r="C14222">
        <v>85809</v>
      </c>
      <c r="D14222">
        <v>409853</v>
      </c>
      <c r="E14222" s="16" t="e">
        <f>VLOOKUP(C14222,Подписчики!#REF!,3,0)</f>
        <v>#REF!</v>
      </c>
      <c r="F14222" s="3">
        <f t="shared" si="444"/>
        <v>5</v>
      </c>
      <c r="G14222" s="44">
        <f t="shared" si="445"/>
        <v>3</v>
      </c>
      <c r="H14222" s="44"/>
    </row>
    <row r="14223" spans="1:8" x14ac:dyDescent="0.25">
      <c r="A14223">
        <v>45857</v>
      </c>
      <c r="B14223" s="1">
        <v>44320.000999999997</v>
      </c>
      <c r="C14223">
        <v>246866</v>
      </c>
      <c r="D14223">
        <v>60239</v>
      </c>
      <c r="E14223" s="16" t="e">
        <f>VLOOKUP(C14223,Подписчики!#REF!,3,0)</f>
        <v>#REF!</v>
      </c>
      <c r="F14223" s="3">
        <f t="shared" si="444"/>
        <v>5</v>
      </c>
      <c r="G14223" s="44">
        <f t="shared" si="445"/>
        <v>3</v>
      </c>
      <c r="H14223" s="44"/>
    </row>
    <row r="14224" spans="1:8" x14ac:dyDescent="0.25">
      <c r="A14224">
        <v>45861</v>
      </c>
      <c r="B14224" s="1">
        <v>44320.003423948219</v>
      </c>
      <c r="C14224">
        <v>41023</v>
      </c>
      <c r="D14224">
        <v>206501</v>
      </c>
      <c r="E14224" s="16" t="e">
        <f>VLOOKUP(C14224,Подписчики!#REF!,3,0)</f>
        <v>#REF!</v>
      </c>
      <c r="F14224" s="3">
        <f t="shared" si="444"/>
        <v>5</v>
      </c>
      <c r="G14224" s="44">
        <f t="shared" si="445"/>
        <v>3</v>
      </c>
      <c r="H14224" s="44"/>
    </row>
    <row r="14225" spans="1:8" x14ac:dyDescent="0.25">
      <c r="A14225">
        <v>45865</v>
      </c>
      <c r="B14225" s="1">
        <v>44320.0050420712</v>
      </c>
      <c r="C14225">
        <v>211753</v>
      </c>
      <c r="D14225">
        <v>264283</v>
      </c>
      <c r="E14225" s="16" t="e">
        <f>VLOOKUP(C14225,Подписчики!#REF!,3,0)</f>
        <v>#REF!</v>
      </c>
      <c r="F14225" s="3">
        <f t="shared" si="444"/>
        <v>5</v>
      </c>
      <c r="G14225" s="44">
        <f t="shared" si="445"/>
        <v>3</v>
      </c>
      <c r="H14225" s="44"/>
    </row>
    <row r="14226" spans="1:8" x14ac:dyDescent="0.25">
      <c r="A14226">
        <v>45867</v>
      </c>
      <c r="B14226" s="1">
        <v>44320.008278317153</v>
      </c>
      <c r="C14226">
        <v>264726</v>
      </c>
      <c r="D14226">
        <v>411922</v>
      </c>
      <c r="E14226" s="16" t="e">
        <f>VLOOKUP(C14226,Подписчики!#REF!,3,0)</f>
        <v>#REF!</v>
      </c>
      <c r="F14226" s="3">
        <f t="shared" si="444"/>
        <v>5</v>
      </c>
      <c r="G14226" s="44">
        <f t="shared" si="445"/>
        <v>3</v>
      </c>
      <c r="H14226" s="44"/>
    </row>
    <row r="14227" spans="1:8" x14ac:dyDescent="0.25">
      <c r="A14227">
        <v>45869</v>
      </c>
      <c r="B14227" s="1">
        <v>44320.008682847896</v>
      </c>
      <c r="C14227">
        <v>27963</v>
      </c>
      <c r="D14227">
        <v>43842</v>
      </c>
      <c r="E14227" s="16" t="e">
        <f>VLOOKUP(C14227,Подписчики!#REF!,3,0)</f>
        <v>#REF!</v>
      </c>
      <c r="F14227" s="3">
        <f t="shared" si="444"/>
        <v>5</v>
      </c>
      <c r="G14227" s="44">
        <f t="shared" si="445"/>
        <v>3</v>
      </c>
      <c r="H14227" s="44"/>
    </row>
    <row r="14228" spans="1:8" x14ac:dyDescent="0.25">
      <c r="A14228">
        <v>45874</v>
      </c>
      <c r="B14228" s="1">
        <v>44320.009896440126</v>
      </c>
      <c r="C14228">
        <v>54670</v>
      </c>
      <c r="D14228">
        <v>158978</v>
      </c>
      <c r="E14228" s="16" t="e">
        <f>VLOOKUP(C14228,Подписчики!#REF!,3,0)</f>
        <v>#REF!</v>
      </c>
      <c r="F14228" s="3">
        <f t="shared" si="444"/>
        <v>5</v>
      </c>
      <c r="G14228" s="44">
        <f t="shared" si="445"/>
        <v>3</v>
      </c>
      <c r="H14228" s="44"/>
    </row>
    <row r="14229" spans="1:8" x14ac:dyDescent="0.25">
      <c r="A14229">
        <v>45876</v>
      </c>
      <c r="B14229" s="1">
        <v>44320.011919093857</v>
      </c>
      <c r="C14229">
        <v>177827</v>
      </c>
      <c r="D14229">
        <v>23892</v>
      </c>
      <c r="E14229" s="16" t="e">
        <f>VLOOKUP(C14229,Подписчики!#REF!,3,0)</f>
        <v>#REF!</v>
      </c>
      <c r="F14229" s="3">
        <f t="shared" si="444"/>
        <v>5</v>
      </c>
      <c r="G14229" s="44">
        <f t="shared" si="445"/>
        <v>3</v>
      </c>
      <c r="H14229" s="44"/>
    </row>
    <row r="14230" spans="1:8" x14ac:dyDescent="0.25">
      <c r="A14230">
        <v>45877</v>
      </c>
      <c r="B14230" s="1">
        <v>44320.01353721683</v>
      </c>
      <c r="C14230">
        <v>193015</v>
      </c>
      <c r="D14230">
        <v>146529</v>
      </c>
      <c r="E14230" s="16" t="e">
        <f>VLOOKUP(C14230,Подписчики!#REF!,3,0)</f>
        <v>#REF!</v>
      </c>
      <c r="F14230" s="3">
        <f t="shared" si="444"/>
        <v>5</v>
      </c>
      <c r="G14230" s="44">
        <f t="shared" si="445"/>
        <v>3</v>
      </c>
      <c r="H14230" s="44"/>
    </row>
    <row r="14231" spans="1:8" x14ac:dyDescent="0.25">
      <c r="A14231">
        <v>45880</v>
      </c>
      <c r="B14231" s="1">
        <v>44320.014750809059</v>
      </c>
      <c r="C14231">
        <v>141902</v>
      </c>
      <c r="D14231">
        <v>420955</v>
      </c>
      <c r="E14231" s="16" t="e">
        <f>VLOOKUP(C14231,Подписчики!#REF!,3,0)</f>
        <v>#REF!</v>
      </c>
      <c r="F14231" s="3">
        <f t="shared" si="444"/>
        <v>5</v>
      </c>
      <c r="G14231" s="44">
        <f t="shared" si="445"/>
        <v>3</v>
      </c>
      <c r="H14231" s="44"/>
    </row>
    <row r="14232" spans="1:8" x14ac:dyDescent="0.25">
      <c r="A14232">
        <v>45881</v>
      </c>
      <c r="B14232" s="1">
        <v>44320.01515533981</v>
      </c>
      <c r="C14232">
        <v>312531</v>
      </c>
      <c r="D14232">
        <v>143970</v>
      </c>
      <c r="E14232" s="16" t="e">
        <f>VLOOKUP(C14232,Подписчики!#REF!,3,0)</f>
        <v>#REF!</v>
      </c>
      <c r="F14232" s="3">
        <f t="shared" si="444"/>
        <v>5</v>
      </c>
      <c r="G14232" s="44">
        <f t="shared" si="445"/>
        <v>3</v>
      </c>
      <c r="H14232" s="44"/>
    </row>
    <row r="14233" spans="1:8" x14ac:dyDescent="0.25">
      <c r="A14233">
        <v>45882</v>
      </c>
      <c r="B14233" s="1">
        <v>44320.021223300973</v>
      </c>
      <c r="C14233">
        <v>131212</v>
      </c>
      <c r="D14233">
        <v>161398</v>
      </c>
      <c r="E14233" s="16" t="e">
        <f>VLOOKUP(C14233,Подписчики!#REF!,3,0)</f>
        <v>#REF!</v>
      </c>
      <c r="F14233" s="3">
        <f t="shared" si="444"/>
        <v>5</v>
      </c>
      <c r="G14233" s="44">
        <f t="shared" si="445"/>
        <v>3</v>
      </c>
      <c r="H14233" s="44"/>
    </row>
    <row r="14234" spans="1:8" x14ac:dyDescent="0.25">
      <c r="A14234">
        <v>45886</v>
      </c>
      <c r="B14234" s="1">
        <v>44320.021999999997</v>
      </c>
      <c r="C14234">
        <v>158586</v>
      </c>
      <c r="D14234">
        <v>439981</v>
      </c>
      <c r="E14234" s="16" t="e">
        <f>VLOOKUP(C14234,Подписчики!#REF!,3,0)</f>
        <v>#REF!</v>
      </c>
      <c r="F14234" s="3">
        <f t="shared" si="444"/>
        <v>5</v>
      </c>
      <c r="G14234" s="44">
        <f t="shared" si="445"/>
        <v>3</v>
      </c>
      <c r="H14234" s="44"/>
    </row>
    <row r="14235" spans="1:8" x14ac:dyDescent="0.25">
      <c r="A14235">
        <v>45889</v>
      </c>
      <c r="B14235" s="1">
        <v>44320.024459546927</v>
      </c>
      <c r="C14235">
        <v>101551</v>
      </c>
      <c r="D14235">
        <v>31837</v>
      </c>
      <c r="E14235" s="16" t="e">
        <f>VLOOKUP(C14235,Подписчики!#REF!,3,0)</f>
        <v>#REF!</v>
      </c>
      <c r="F14235" s="3">
        <f t="shared" si="444"/>
        <v>5</v>
      </c>
      <c r="G14235" s="44">
        <f t="shared" si="445"/>
        <v>3</v>
      </c>
      <c r="H14235" s="44"/>
    </row>
    <row r="14236" spans="1:8" x14ac:dyDescent="0.25">
      <c r="A14236">
        <v>45893</v>
      </c>
      <c r="B14236" s="1">
        <v>44320.02486407767</v>
      </c>
      <c r="C14236">
        <v>280628</v>
      </c>
      <c r="D14236">
        <v>33076</v>
      </c>
      <c r="E14236" s="16" t="e">
        <f>VLOOKUP(C14236,Подписчики!#REF!,3,0)</f>
        <v>#REF!</v>
      </c>
      <c r="F14236" s="3">
        <f t="shared" si="444"/>
        <v>5</v>
      </c>
      <c r="G14236" s="44">
        <f t="shared" si="445"/>
        <v>3</v>
      </c>
      <c r="H14236" s="44"/>
    </row>
    <row r="14237" spans="1:8" x14ac:dyDescent="0.25">
      <c r="A14237">
        <v>45896</v>
      </c>
      <c r="B14237" s="1">
        <v>44320.027000000002</v>
      </c>
      <c r="C14237">
        <v>25813</v>
      </c>
      <c r="D14237">
        <v>351192</v>
      </c>
      <c r="E14237" s="16" t="e">
        <f>VLOOKUP(C14237,Подписчики!#REF!,3,0)</f>
        <v>#REF!</v>
      </c>
      <c r="F14237" s="3">
        <f t="shared" si="444"/>
        <v>5</v>
      </c>
      <c r="G14237" s="44">
        <f t="shared" si="445"/>
        <v>3</v>
      </c>
      <c r="H14237" s="44"/>
    </row>
    <row r="14238" spans="1:8" x14ac:dyDescent="0.25">
      <c r="A14238">
        <v>45900</v>
      </c>
      <c r="B14238" s="1">
        <v>44320.030122977347</v>
      </c>
      <c r="C14238">
        <v>113523</v>
      </c>
      <c r="D14238">
        <v>158978</v>
      </c>
      <c r="E14238" s="16" t="e">
        <f>VLOOKUP(C14238,Подписчики!#REF!,3,0)</f>
        <v>#REF!</v>
      </c>
      <c r="F14238" s="3">
        <f t="shared" si="444"/>
        <v>5</v>
      </c>
      <c r="G14238" s="44">
        <f t="shared" si="445"/>
        <v>3</v>
      </c>
      <c r="H14238" s="44"/>
    </row>
    <row r="14239" spans="1:8" x14ac:dyDescent="0.25">
      <c r="A14239">
        <v>45903</v>
      </c>
      <c r="B14239" s="1">
        <v>44320.030932038833</v>
      </c>
      <c r="C14239">
        <v>187263</v>
      </c>
      <c r="D14239">
        <v>124624</v>
      </c>
      <c r="E14239" s="16" t="e">
        <f>VLOOKUP(C14239,Подписчики!#REF!,3,0)</f>
        <v>#REF!</v>
      </c>
      <c r="F14239" s="3">
        <f t="shared" si="444"/>
        <v>5</v>
      </c>
      <c r="G14239" s="44">
        <f t="shared" si="445"/>
        <v>3</v>
      </c>
      <c r="H14239" s="44"/>
    </row>
    <row r="14240" spans="1:8" x14ac:dyDescent="0.25">
      <c r="A14240">
        <v>45906</v>
      </c>
      <c r="B14240" s="1">
        <v>44320.036999999997</v>
      </c>
      <c r="C14240">
        <v>144097</v>
      </c>
      <c r="D14240">
        <v>21760</v>
      </c>
      <c r="E14240" s="16" t="e">
        <f>VLOOKUP(C14240,Подписчики!#REF!,3,0)</f>
        <v>#REF!</v>
      </c>
      <c r="F14240" s="3">
        <f t="shared" si="444"/>
        <v>5</v>
      </c>
      <c r="G14240" s="44">
        <f t="shared" si="445"/>
        <v>3</v>
      </c>
      <c r="H14240" s="44"/>
    </row>
    <row r="14241" spans="1:8" x14ac:dyDescent="0.25">
      <c r="A14241">
        <v>45909</v>
      </c>
      <c r="B14241" s="1">
        <v>44320.042999999998</v>
      </c>
      <c r="C14241">
        <v>330714</v>
      </c>
      <c r="D14241">
        <v>470762</v>
      </c>
      <c r="E14241" s="16" t="e">
        <f>VLOOKUP(C14241,Подписчики!#REF!,3,0)</f>
        <v>#REF!</v>
      </c>
      <c r="F14241" s="3">
        <f t="shared" si="444"/>
        <v>5</v>
      </c>
      <c r="G14241" s="44">
        <f t="shared" si="445"/>
        <v>3</v>
      </c>
      <c r="H14241" s="44"/>
    </row>
    <row r="14242" spans="1:8" x14ac:dyDescent="0.25">
      <c r="A14242">
        <v>45910</v>
      </c>
      <c r="B14242" s="1">
        <v>44320.053585760521</v>
      </c>
      <c r="C14242">
        <v>133763</v>
      </c>
      <c r="D14242">
        <v>250679</v>
      </c>
      <c r="E14242" s="16" t="e">
        <f>VLOOKUP(C14242,Подписчики!#REF!,3,0)</f>
        <v>#REF!</v>
      </c>
      <c r="F14242" s="3">
        <f t="shared" si="444"/>
        <v>5</v>
      </c>
      <c r="G14242" s="44">
        <f t="shared" si="445"/>
        <v>3</v>
      </c>
      <c r="H14242" s="44"/>
    </row>
    <row r="14243" spans="1:8" x14ac:dyDescent="0.25">
      <c r="A14243">
        <v>45913</v>
      </c>
      <c r="B14243" s="1">
        <v>44320.056822006474</v>
      </c>
      <c r="C14243">
        <v>163834</v>
      </c>
      <c r="D14243">
        <v>292276</v>
      </c>
      <c r="E14243" s="16" t="e">
        <f>VLOOKUP(C14243,Подписчики!#REF!,3,0)</f>
        <v>#REF!</v>
      </c>
      <c r="F14243" s="3">
        <f t="shared" si="444"/>
        <v>5</v>
      </c>
      <c r="G14243" s="44">
        <f t="shared" si="445"/>
        <v>3</v>
      </c>
      <c r="H14243" s="44"/>
    </row>
    <row r="14244" spans="1:8" x14ac:dyDescent="0.25">
      <c r="A14244">
        <v>45916</v>
      </c>
      <c r="B14244" s="1">
        <v>44320.058440129447</v>
      </c>
      <c r="C14244">
        <v>339165</v>
      </c>
      <c r="D14244">
        <v>250679</v>
      </c>
      <c r="E14244" s="16" t="e">
        <f>VLOOKUP(C14244,Подписчики!#REF!,3,0)</f>
        <v>#REF!</v>
      </c>
      <c r="F14244" s="3">
        <f t="shared" si="444"/>
        <v>5</v>
      </c>
      <c r="G14244" s="44">
        <f t="shared" si="445"/>
        <v>3</v>
      </c>
      <c r="H14244" s="44"/>
    </row>
    <row r="14245" spans="1:8" x14ac:dyDescent="0.25">
      <c r="A14245">
        <v>45918</v>
      </c>
      <c r="B14245" s="1">
        <v>44320.063699029131</v>
      </c>
      <c r="C14245">
        <v>348174</v>
      </c>
      <c r="D14245">
        <v>251243</v>
      </c>
      <c r="E14245" s="16" t="e">
        <f>VLOOKUP(C14245,Подписчики!#REF!,3,0)</f>
        <v>#REF!</v>
      </c>
      <c r="F14245" s="3">
        <f t="shared" si="444"/>
        <v>5</v>
      </c>
      <c r="G14245" s="44">
        <f t="shared" si="445"/>
        <v>3</v>
      </c>
      <c r="H14245" s="44"/>
    </row>
    <row r="14246" spans="1:8" x14ac:dyDescent="0.25">
      <c r="A14246">
        <v>45920</v>
      </c>
      <c r="B14246" s="1">
        <v>44320.068553398058</v>
      </c>
      <c r="C14246">
        <v>211767</v>
      </c>
      <c r="D14246">
        <v>362707</v>
      </c>
      <c r="E14246" s="16" t="e">
        <f>VLOOKUP(C14246,Подписчики!#REF!,3,0)</f>
        <v>#REF!</v>
      </c>
      <c r="F14246" s="3">
        <f t="shared" si="444"/>
        <v>5</v>
      </c>
      <c r="G14246" s="44">
        <f t="shared" si="445"/>
        <v>3</v>
      </c>
      <c r="H14246" s="44"/>
    </row>
    <row r="14247" spans="1:8" x14ac:dyDescent="0.25">
      <c r="A14247">
        <v>45923</v>
      </c>
      <c r="B14247" s="1">
        <v>44320.068666666666</v>
      </c>
      <c r="C14247">
        <v>163587</v>
      </c>
      <c r="D14247">
        <v>446536</v>
      </c>
      <c r="E14247" s="16" t="e">
        <f>VLOOKUP(C14247,Подписчики!#REF!,3,0)</f>
        <v>#REF!</v>
      </c>
      <c r="F14247" s="3">
        <f t="shared" si="444"/>
        <v>5</v>
      </c>
      <c r="G14247" s="44">
        <f t="shared" si="445"/>
        <v>3</v>
      </c>
      <c r="H14247" s="44"/>
    </row>
    <row r="14248" spans="1:8" x14ac:dyDescent="0.25">
      <c r="A14248">
        <v>45926</v>
      </c>
      <c r="B14248" s="1">
        <v>44320.07</v>
      </c>
      <c r="C14248">
        <v>21019</v>
      </c>
      <c r="D14248">
        <v>15525</v>
      </c>
      <c r="E14248" s="16" t="e">
        <f>VLOOKUP(C14248,Подписчики!#REF!,3,0)</f>
        <v>#REF!</v>
      </c>
      <c r="F14248" s="3">
        <f t="shared" si="444"/>
        <v>5</v>
      </c>
      <c r="G14248" s="44">
        <f t="shared" si="445"/>
        <v>3</v>
      </c>
      <c r="H14248" s="44"/>
    </row>
    <row r="14249" spans="1:8" x14ac:dyDescent="0.25">
      <c r="A14249">
        <v>45929</v>
      </c>
      <c r="B14249" s="1">
        <v>44320.071666666663</v>
      </c>
      <c r="C14249">
        <v>189357</v>
      </c>
      <c r="D14249">
        <v>106585</v>
      </c>
      <c r="E14249" s="16" t="e">
        <f>VLOOKUP(C14249,Подписчики!#REF!,3,0)</f>
        <v>#REF!</v>
      </c>
      <c r="F14249" s="3">
        <f t="shared" si="444"/>
        <v>5</v>
      </c>
      <c r="G14249" s="44">
        <f t="shared" si="445"/>
        <v>3</v>
      </c>
      <c r="H14249" s="44"/>
    </row>
    <row r="14250" spans="1:8" x14ac:dyDescent="0.25">
      <c r="A14250">
        <v>45932</v>
      </c>
      <c r="B14250" s="1">
        <v>44320.074621359221</v>
      </c>
      <c r="C14250">
        <v>2695</v>
      </c>
      <c r="D14250">
        <v>291304</v>
      </c>
      <c r="E14250" s="16" t="e">
        <f>VLOOKUP(C14250,Подписчики!#REF!,3,0)</f>
        <v>#REF!</v>
      </c>
      <c r="F14250" s="3">
        <f t="shared" si="444"/>
        <v>5</v>
      </c>
      <c r="G14250" s="44">
        <f t="shared" si="445"/>
        <v>3</v>
      </c>
      <c r="H14250" s="44"/>
    </row>
    <row r="14251" spans="1:8" x14ac:dyDescent="0.25">
      <c r="A14251">
        <v>45933</v>
      </c>
      <c r="B14251" s="1">
        <v>44320.077333333335</v>
      </c>
      <c r="C14251">
        <v>70273</v>
      </c>
      <c r="D14251">
        <v>230507</v>
      </c>
      <c r="E14251" s="16" t="e">
        <f>VLOOKUP(C14251,Подписчики!#REF!,3,0)</f>
        <v>#REF!</v>
      </c>
      <c r="F14251" s="3">
        <f t="shared" si="444"/>
        <v>5</v>
      </c>
      <c r="G14251" s="44">
        <f t="shared" si="445"/>
        <v>3</v>
      </c>
      <c r="H14251" s="44"/>
    </row>
    <row r="14252" spans="1:8" x14ac:dyDescent="0.25">
      <c r="A14252">
        <v>45934</v>
      </c>
      <c r="B14252" s="1">
        <v>44320.091999999997</v>
      </c>
      <c r="C14252">
        <v>79743</v>
      </c>
      <c r="D14252">
        <v>347008</v>
      </c>
      <c r="E14252" s="16" t="e">
        <f>VLOOKUP(C14252,Подписчики!#REF!,3,0)</f>
        <v>#REF!</v>
      </c>
      <c r="F14252" s="3">
        <f t="shared" si="444"/>
        <v>5</v>
      </c>
      <c r="G14252" s="44">
        <f t="shared" si="445"/>
        <v>3</v>
      </c>
      <c r="H14252" s="44"/>
    </row>
    <row r="14253" spans="1:8" x14ac:dyDescent="0.25">
      <c r="A14253">
        <v>45939</v>
      </c>
      <c r="B14253" s="1">
        <v>44320.097000000002</v>
      </c>
      <c r="C14253">
        <v>305905</v>
      </c>
      <c r="D14253">
        <v>202914</v>
      </c>
      <c r="E14253" s="16" t="e">
        <f>VLOOKUP(C14253,Подписчики!#REF!,3,0)</f>
        <v>#REF!</v>
      </c>
      <c r="F14253" s="3">
        <f t="shared" si="444"/>
        <v>5</v>
      </c>
      <c r="G14253" s="44">
        <f t="shared" si="445"/>
        <v>3</v>
      </c>
      <c r="H14253" s="44"/>
    </row>
    <row r="14254" spans="1:8" x14ac:dyDescent="0.25">
      <c r="A14254">
        <v>45940</v>
      </c>
      <c r="B14254" s="1">
        <v>44320.104556634302</v>
      </c>
      <c r="C14254">
        <v>92178</v>
      </c>
      <c r="D14254">
        <v>189009</v>
      </c>
      <c r="E14254" s="16" t="e">
        <f>VLOOKUP(C14254,Подписчики!#REF!,3,0)</f>
        <v>#REF!</v>
      </c>
      <c r="F14254" s="3">
        <f t="shared" si="444"/>
        <v>5</v>
      </c>
      <c r="G14254" s="44">
        <f t="shared" si="445"/>
        <v>3</v>
      </c>
      <c r="H14254" s="44"/>
    </row>
    <row r="14255" spans="1:8" x14ac:dyDescent="0.25">
      <c r="A14255">
        <v>45944</v>
      </c>
      <c r="B14255" s="1">
        <v>44320.104666666666</v>
      </c>
      <c r="C14255">
        <v>179010</v>
      </c>
      <c r="D14255">
        <v>411922</v>
      </c>
      <c r="E14255" s="16" t="e">
        <f>VLOOKUP(C14255,Подписчики!#REF!,3,0)</f>
        <v>#REF!</v>
      </c>
      <c r="F14255" s="3">
        <f t="shared" si="444"/>
        <v>5</v>
      </c>
      <c r="G14255" s="44">
        <f t="shared" si="445"/>
        <v>3</v>
      </c>
      <c r="H14255" s="44"/>
    </row>
    <row r="14256" spans="1:8" x14ac:dyDescent="0.25">
      <c r="A14256">
        <v>45948</v>
      </c>
      <c r="B14256" s="1">
        <v>44320.108601941749</v>
      </c>
      <c r="C14256">
        <v>3335</v>
      </c>
      <c r="D14256">
        <v>214389</v>
      </c>
      <c r="E14256" s="16" t="e">
        <f>VLOOKUP(C14256,Подписчики!#REF!,3,0)</f>
        <v>#REF!</v>
      </c>
      <c r="F14256" s="3">
        <f t="shared" si="444"/>
        <v>5</v>
      </c>
      <c r="G14256" s="44">
        <f t="shared" si="445"/>
        <v>3</v>
      </c>
      <c r="H14256" s="44"/>
    </row>
    <row r="14257" spans="1:8" x14ac:dyDescent="0.25">
      <c r="A14257">
        <v>45949</v>
      </c>
      <c r="B14257" s="1">
        <v>44320.111333333334</v>
      </c>
      <c r="C14257">
        <v>39867</v>
      </c>
      <c r="D14257">
        <v>327968</v>
      </c>
      <c r="E14257" s="16" t="e">
        <f>VLOOKUP(C14257,Подписчики!#REF!,3,0)</f>
        <v>#REF!</v>
      </c>
      <c r="F14257" s="3">
        <f t="shared" si="444"/>
        <v>5</v>
      </c>
      <c r="G14257" s="44">
        <f t="shared" si="445"/>
        <v>3</v>
      </c>
      <c r="H14257" s="44"/>
    </row>
    <row r="14258" spans="1:8" x14ac:dyDescent="0.25">
      <c r="A14258">
        <v>45954</v>
      </c>
      <c r="B14258" s="1">
        <v>44320.122333333333</v>
      </c>
      <c r="C14258">
        <v>272959</v>
      </c>
      <c r="D14258">
        <v>118549</v>
      </c>
      <c r="E14258" s="16" t="e">
        <f>VLOOKUP(C14258,Подписчики!#REF!,3,0)</f>
        <v>#REF!</v>
      </c>
      <c r="F14258" s="3">
        <f t="shared" si="444"/>
        <v>5</v>
      </c>
      <c r="G14258" s="44">
        <f t="shared" si="445"/>
        <v>3</v>
      </c>
      <c r="H14258" s="44"/>
    </row>
    <row r="14259" spans="1:8" x14ac:dyDescent="0.25">
      <c r="A14259">
        <v>45956</v>
      </c>
      <c r="B14259" s="1">
        <v>44320.132469255666</v>
      </c>
      <c r="C14259">
        <v>201015</v>
      </c>
      <c r="D14259">
        <v>230507</v>
      </c>
      <c r="E14259" s="16" t="e">
        <f>VLOOKUP(C14259,Подписчики!#REF!,3,0)</f>
        <v>#REF!</v>
      </c>
      <c r="F14259" s="3">
        <f t="shared" si="444"/>
        <v>5</v>
      </c>
      <c r="G14259" s="44">
        <f t="shared" si="445"/>
        <v>3</v>
      </c>
      <c r="H14259" s="44"/>
    </row>
    <row r="14260" spans="1:8" x14ac:dyDescent="0.25">
      <c r="A14260">
        <v>45959</v>
      </c>
      <c r="B14260" s="1">
        <v>44320.142987055013</v>
      </c>
      <c r="C14260">
        <v>309011</v>
      </c>
      <c r="D14260">
        <v>396686</v>
      </c>
      <c r="E14260" s="16" t="e">
        <f>VLOOKUP(C14260,Подписчики!#REF!,3,0)</f>
        <v>#REF!</v>
      </c>
      <c r="F14260" s="3">
        <f t="shared" si="444"/>
        <v>5</v>
      </c>
      <c r="G14260" s="44">
        <f t="shared" si="445"/>
        <v>3</v>
      </c>
      <c r="H14260" s="44"/>
    </row>
    <row r="14261" spans="1:8" x14ac:dyDescent="0.25">
      <c r="A14261">
        <v>45960</v>
      </c>
      <c r="B14261" s="1">
        <v>44320.158666666663</v>
      </c>
      <c r="C14261">
        <v>207871</v>
      </c>
      <c r="D14261">
        <v>88863</v>
      </c>
      <c r="E14261" s="16" t="e">
        <f>VLOOKUP(C14261,Подписчики!#REF!,3,0)</f>
        <v>#REF!</v>
      </c>
      <c r="F14261" s="3">
        <f t="shared" si="444"/>
        <v>5</v>
      </c>
      <c r="G14261" s="44">
        <f t="shared" si="445"/>
        <v>3</v>
      </c>
      <c r="H14261" s="44"/>
    </row>
    <row r="14262" spans="1:8" x14ac:dyDescent="0.25">
      <c r="A14262">
        <v>45965</v>
      </c>
      <c r="B14262" s="1">
        <v>44320.165666666668</v>
      </c>
      <c r="C14262">
        <v>74002</v>
      </c>
      <c r="D14262">
        <v>217497</v>
      </c>
      <c r="E14262" s="16" t="e">
        <f>VLOOKUP(C14262,Подписчики!#REF!,3,0)</f>
        <v>#REF!</v>
      </c>
      <c r="F14262" s="3">
        <f t="shared" si="444"/>
        <v>5</v>
      </c>
      <c r="G14262" s="44">
        <f t="shared" si="445"/>
        <v>3</v>
      </c>
      <c r="H14262" s="44"/>
    </row>
    <row r="14263" spans="1:8" x14ac:dyDescent="0.25">
      <c r="A14263">
        <v>45968</v>
      </c>
      <c r="B14263" s="1">
        <v>44320.173000000003</v>
      </c>
      <c r="C14263">
        <v>85335</v>
      </c>
      <c r="D14263">
        <v>411922</v>
      </c>
      <c r="E14263" s="16" t="e">
        <f>VLOOKUP(C14263,Подписчики!#REF!,3,0)</f>
        <v>#REF!</v>
      </c>
      <c r="F14263" s="3">
        <f t="shared" si="444"/>
        <v>5</v>
      </c>
      <c r="G14263" s="44">
        <f t="shared" si="445"/>
        <v>3</v>
      </c>
      <c r="H14263" s="44"/>
    </row>
    <row r="14264" spans="1:8" x14ac:dyDescent="0.25">
      <c r="A14264">
        <v>45973</v>
      </c>
      <c r="B14264" s="1">
        <v>44320.17818122977</v>
      </c>
      <c r="C14264">
        <v>45081</v>
      </c>
      <c r="D14264">
        <v>72780</v>
      </c>
      <c r="E14264" s="16" t="e">
        <f>VLOOKUP(C14264,Подписчики!#REF!,3,0)</f>
        <v>#REF!</v>
      </c>
      <c r="F14264" s="3">
        <f t="shared" si="444"/>
        <v>5</v>
      </c>
      <c r="G14264" s="44">
        <f t="shared" si="445"/>
        <v>3</v>
      </c>
      <c r="H14264" s="44"/>
    </row>
    <row r="14265" spans="1:8" x14ac:dyDescent="0.25">
      <c r="A14265">
        <v>45975</v>
      </c>
      <c r="B14265" s="1">
        <v>44320.185867313914</v>
      </c>
      <c r="C14265">
        <v>189936</v>
      </c>
      <c r="D14265">
        <v>153893</v>
      </c>
      <c r="E14265" s="16" t="e">
        <f>VLOOKUP(C14265,Подписчики!#REF!,3,0)</f>
        <v>#REF!</v>
      </c>
      <c r="F14265" s="3">
        <f t="shared" si="444"/>
        <v>5</v>
      </c>
      <c r="G14265" s="44">
        <f t="shared" si="445"/>
        <v>3</v>
      </c>
      <c r="H14265" s="44"/>
    </row>
    <row r="14266" spans="1:8" x14ac:dyDescent="0.25">
      <c r="A14266">
        <v>45976</v>
      </c>
      <c r="B14266" s="1">
        <v>44320.190721682848</v>
      </c>
      <c r="C14266">
        <v>275802</v>
      </c>
      <c r="D14266">
        <v>122902</v>
      </c>
      <c r="E14266" s="16" t="e">
        <f>VLOOKUP(C14266,Подписчики!#REF!,3,0)</f>
        <v>#REF!</v>
      </c>
      <c r="F14266" s="3">
        <f t="shared" si="444"/>
        <v>5</v>
      </c>
      <c r="G14266" s="44">
        <f t="shared" si="445"/>
        <v>3</v>
      </c>
      <c r="H14266" s="44"/>
    </row>
    <row r="14267" spans="1:8" x14ac:dyDescent="0.25">
      <c r="A14267">
        <v>45979</v>
      </c>
      <c r="B14267" s="1">
        <v>44320.192999999999</v>
      </c>
      <c r="C14267">
        <v>3458</v>
      </c>
      <c r="D14267">
        <v>102086</v>
      </c>
      <c r="E14267" s="16" t="e">
        <f>VLOOKUP(C14267,Подписчики!#REF!,3,0)</f>
        <v>#REF!</v>
      </c>
      <c r="F14267" s="3">
        <f t="shared" si="444"/>
        <v>5</v>
      </c>
      <c r="G14267" s="44">
        <f t="shared" si="445"/>
        <v>3</v>
      </c>
      <c r="H14267" s="44"/>
    </row>
    <row r="14268" spans="1:8" x14ac:dyDescent="0.25">
      <c r="A14268">
        <v>45982</v>
      </c>
      <c r="B14268" s="1">
        <v>44320.208116504851</v>
      </c>
      <c r="C14268">
        <v>23674</v>
      </c>
      <c r="D14268">
        <v>264283</v>
      </c>
      <c r="E14268" s="16" t="e">
        <f>VLOOKUP(C14268,Подписчики!#REF!,3,0)</f>
        <v>#REF!</v>
      </c>
      <c r="F14268" s="3">
        <f t="shared" si="444"/>
        <v>5</v>
      </c>
      <c r="G14268" s="44">
        <f t="shared" si="445"/>
        <v>3</v>
      </c>
      <c r="H14268" s="44"/>
    </row>
    <row r="14269" spans="1:8" x14ac:dyDescent="0.25">
      <c r="A14269">
        <v>45984</v>
      </c>
      <c r="B14269" s="1">
        <v>44320.211757281555</v>
      </c>
      <c r="C14269">
        <v>235219</v>
      </c>
      <c r="D14269">
        <v>158978</v>
      </c>
      <c r="E14269" s="16" t="e">
        <f>VLOOKUP(C14269,Подписчики!#REF!,3,0)</f>
        <v>#REF!</v>
      </c>
      <c r="F14269" s="3">
        <f t="shared" si="444"/>
        <v>5</v>
      </c>
      <c r="G14269" s="44">
        <f t="shared" si="445"/>
        <v>3</v>
      </c>
      <c r="H14269" s="44"/>
    </row>
    <row r="14270" spans="1:8" x14ac:dyDescent="0.25">
      <c r="A14270">
        <v>45987</v>
      </c>
      <c r="B14270" s="1">
        <v>44320.238666666664</v>
      </c>
      <c r="C14270">
        <v>179773</v>
      </c>
      <c r="D14270">
        <v>411922</v>
      </c>
      <c r="E14270" s="16" t="e">
        <f>VLOOKUP(C14270,Подписчики!#REF!,3,0)</f>
        <v>#REF!</v>
      </c>
      <c r="F14270" s="3">
        <f t="shared" si="444"/>
        <v>5</v>
      </c>
      <c r="G14270" s="44">
        <f t="shared" si="445"/>
        <v>3</v>
      </c>
      <c r="H14270" s="44"/>
    </row>
    <row r="14271" spans="1:8" x14ac:dyDescent="0.25">
      <c r="A14271">
        <v>45991</v>
      </c>
      <c r="B14271" s="1">
        <v>44320.24</v>
      </c>
      <c r="C14271">
        <v>74489</v>
      </c>
      <c r="D14271">
        <v>21760</v>
      </c>
      <c r="E14271" s="16" t="e">
        <f>VLOOKUP(C14271,Подписчики!#REF!,3,0)</f>
        <v>#REF!</v>
      </c>
      <c r="F14271" s="3">
        <f t="shared" si="444"/>
        <v>5</v>
      </c>
      <c r="G14271" s="44">
        <f t="shared" si="445"/>
        <v>3</v>
      </c>
      <c r="H14271" s="44"/>
    </row>
    <row r="14272" spans="1:8" x14ac:dyDescent="0.25">
      <c r="A14272">
        <v>45996</v>
      </c>
      <c r="B14272" s="1">
        <v>44320.245333333332</v>
      </c>
      <c r="C14272">
        <v>170532</v>
      </c>
      <c r="D14272">
        <v>397390</v>
      </c>
      <c r="E14272" s="16" t="e">
        <f>VLOOKUP(C14272,Подписчики!#REF!,3,0)</f>
        <v>#REF!</v>
      </c>
      <c r="F14272" s="3">
        <f t="shared" si="444"/>
        <v>5</v>
      </c>
      <c r="G14272" s="44">
        <f t="shared" si="445"/>
        <v>3</v>
      </c>
      <c r="H14272" s="44"/>
    </row>
    <row r="14273" spans="1:8" x14ac:dyDescent="0.25">
      <c r="A14273">
        <v>45998</v>
      </c>
      <c r="B14273" s="1">
        <v>44320.254999999997</v>
      </c>
      <c r="C14273">
        <v>188649</v>
      </c>
      <c r="D14273">
        <v>197561</v>
      </c>
      <c r="E14273" s="16" t="e">
        <f>VLOOKUP(C14273,Подписчики!#REF!,3,0)</f>
        <v>#REF!</v>
      </c>
      <c r="F14273" s="3">
        <f t="shared" si="444"/>
        <v>5</v>
      </c>
      <c r="G14273" s="44">
        <f t="shared" si="445"/>
        <v>3</v>
      </c>
      <c r="H14273" s="44"/>
    </row>
    <row r="14274" spans="1:8" x14ac:dyDescent="0.25">
      <c r="A14274">
        <v>46003</v>
      </c>
      <c r="B14274" s="1">
        <v>44320.262728155343</v>
      </c>
      <c r="C14274">
        <v>21293</v>
      </c>
      <c r="D14274">
        <v>75550</v>
      </c>
      <c r="E14274" s="16" t="e">
        <f>VLOOKUP(C14274,Подписчики!#REF!,3,0)</f>
        <v>#REF!</v>
      </c>
      <c r="F14274" s="3">
        <f t="shared" si="444"/>
        <v>5</v>
      </c>
      <c r="G14274" s="44">
        <f t="shared" si="445"/>
        <v>3</v>
      </c>
      <c r="H14274" s="44"/>
    </row>
    <row r="14275" spans="1:8" x14ac:dyDescent="0.25">
      <c r="A14275">
        <v>46008</v>
      </c>
      <c r="B14275" s="1">
        <v>44320.272841423946</v>
      </c>
      <c r="C14275">
        <v>185928</v>
      </c>
      <c r="D14275">
        <v>16360</v>
      </c>
      <c r="E14275" s="16" t="e">
        <f>VLOOKUP(C14275,Подписчики!#REF!,3,0)</f>
        <v>#REF!</v>
      </c>
      <c r="F14275" s="3">
        <f t="shared" ref="F14275:F14338" si="446">MONTH(B14275)</f>
        <v>5</v>
      </c>
      <c r="G14275" s="44">
        <f t="shared" ref="G14275:G14338" si="447">WEEKDAY(B14275,1)</f>
        <v>3</v>
      </c>
      <c r="H14275" s="44"/>
    </row>
    <row r="14276" spans="1:8" x14ac:dyDescent="0.25">
      <c r="A14276">
        <v>46013</v>
      </c>
      <c r="B14276" s="1">
        <v>44320.284666666666</v>
      </c>
      <c r="C14276">
        <v>117696</v>
      </c>
      <c r="D14276">
        <v>411922</v>
      </c>
      <c r="E14276" s="16" t="e">
        <f>VLOOKUP(C14276,Подписчики!#REF!,3,0)</f>
        <v>#REF!</v>
      </c>
      <c r="F14276" s="3">
        <f t="shared" si="446"/>
        <v>5</v>
      </c>
      <c r="G14276" s="44">
        <f t="shared" si="447"/>
        <v>3</v>
      </c>
      <c r="H14276" s="44"/>
    </row>
    <row r="14277" spans="1:8" x14ac:dyDescent="0.25">
      <c r="A14277">
        <v>46014</v>
      </c>
      <c r="B14277" s="1">
        <v>44320.285381877024</v>
      </c>
      <c r="C14277">
        <v>164398</v>
      </c>
      <c r="D14277">
        <v>388561</v>
      </c>
      <c r="E14277" s="16" t="e">
        <f>VLOOKUP(C14277,Подписчики!#REF!,3,0)</f>
        <v>#REF!</v>
      </c>
      <c r="F14277" s="3">
        <f t="shared" si="446"/>
        <v>5</v>
      </c>
      <c r="G14277" s="44">
        <f t="shared" si="447"/>
        <v>3</v>
      </c>
      <c r="H14277" s="44"/>
    </row>
    <row r="14278" spans="1:8" x14ac:dyDescent="0.25">
      <c r="A14278">
        <v>46017</v>
      </c>
      <c r="B14278" s="1">
        <v>44320.28902265372</v>
      </c>
      <c r="C14278">
        <v>31349</v>
      </c>
      <c r="D14278">
        <v>123413</v>
      </c>
      <c r="E14278" s="16" t="e">
        <f>VLOOKUP(C14278,Подписчики!#REF!,3,0)</f>
        <v>#REF!</v>
      </c>
      <c r="F14278" s="3">
        <f t="shared" si="446"/>
        <v>5</v>
      </c>
      <c r="G14278" s="44">
        <f t="shared" si="447"/>
        <v>3</v>
      </c>
      <c r="H14278" s="44"/>
    </row>
    <row r="14279" spans="1:8" x14ac:dyDescent="0.25">
      <c r="A14279">
        <v>46020</v>
      </c>
      <c r="B14279" s="1">
        <v>44320.294666666661</v>
      </c>
      <c r="C14279">
        <v>40102</v>
      </c>
      <c r="D14279">
        <v>56195</v>
      </c>
      <c r="E14279" s="16" t="e">
        <f>VLOOKUP(C14279,Подписчики!#REF!,3,0)</f>
        <v>#REF!</v>
      </c>
      <c r="F14279" s="3">
        <f t="shared" si="446"/>
        <v>5</v>
      </c>
      <c r="G14279" s="44">
        <f t="shared" si="447"/>
        <v>3</v>
      </c>
      <c r="H14279" s="44"/>
    </row>
    <row r="14280" spans="1:8" x14ac:dyDescent="0.25">
      <c r="A14280">
        <v>46022</v>
      </c>
      <c r="B14280" s="1">
        <v>44320.295090614884</v>
      </c>
      <c r="C14280">
        <v>331856</v>
      </c>
      <c r="D14280">
        <v>242428</v>
      </c>
      <c r="E14280" s="16" t="e">
        <f>VLOOKUP(C14280,Подписчики!#REF!,3,0)</f>
        <v>#REF!</v>
      </c>
      <c r="F14280" s="3">
        <f t="shared" si="446"/>
        <v>5</v>
      </c>
      <c r="G14280" s="44">
        <f t="shared" si="447"/>
        <v>3</v>
      </c>
      <c r="H14280" s="44"/>
    </row>
    <row r="14281" spans="1:8" x14ac:dyDescent="0.25">
      <c r="A14281">
        <v>46027</v>
      </c>
      <c r="B14281" s="1">
        <v>44320.296000000002</v>
      </c>
      <c r="C14281">
        <v>201012</v>
      </c>
      <c r="D14281">
        <v>344775</v>
      </c>
      <c r="E14281" s="16" t="e">
        <f>VLOOKUP(C14281,Подписчики!#REF!,3,0)</f>
        <v>#REF!</v>
      </c>
      <c r="F14281" s="3">
        <f t="shared" si="446"/>
        <v>5</v>
      </c>
      <c r="G14281" s="44">
        <f t="shared" si="447"/>
        <v>3</v>
      </c>
      <c r="H14281" s="44"/>
    </row>
    <row r="14282" spans="1:8" x14ac:dyDescent="0.25">
      <c r="A14282">
        <v>46029</v>
      </c>
      <c r="B14282" s="1">
        <v>44320.299135922331</v>
      </c>
      <c r="C14282">
        <v>27819</v>
      </c>
      <c r="D14282">
        <v>445443</v>
      </c>
      <c r="E14282" s="16" t="e">
        <f>VLOOKUP(C14282,Подписчики!#REF!,3,0)</f>
        <v>#REF!</v>
      </c>
      <c r="F14282" s="3">
        <f t="shared" si="446"/>
        <v>5</v>
      </c>
      <c r="G14282" s="44">
        <f t="shared" si="447"/>
        <v>3</v>
      </c>
      <c r="H14282" s="44"/>
    </row>
    <row r="14283" spans="1:8" x14ac:dyDescent="0.25">
      <c r="A14283">
        <v>46033</v>
      </c>
      <c r="B14283" s="1">
        <v>44320.299135922331</v>
      </c>
      <c r="C14283">
        <v>68026</v>
      </c>
      <c r="D14283">
        <v>182984</v>
      </c>
      <c r="E14283" s="16" t="e">
        <f>VLOOKUP(C14283,Подписчики!#REF!,3,0)</f>
        <v>#REF!</v>
      </c>
      <c r="F14283" s="3">
        <f t="shared" si="446"/>
        <v>5</v>
      </c>
      <c r="G14283" s="44">
        <f t="shared" si="447"/>
        <v>3</v>
      </c>
      <c r="H14283" s="44"/>
    </row>
    <row r="14284" spans="1:8" x14ac:dyDescent="0.25">
      <c r="A14284">
        <v>46035</v>
      </c>
      <c r="B14284" s="1">
        <v>44320.314103559875</v>
      </c>
      <c r="C14284">
        <v>200723</v>
      </c>
      <c r="D14284">
        <v>230507</v>
      </c>
      <c r="E14284" s="16" t="e">
        <f>VLOOKUP(C14284,Подписчики!#REF!,3,0)</f>
        <v>#REF!</v>
      </c>
      <c r="F14284" s="3">
        <f t="shared" si="446"/>
        <v>5</v>
      </c>
      <c r="G14284" s="44">
        <f t="shared" si="447"/>
        <v>3</v>
      </c>
      <c r="H14284" s="44"/>
    </row>
    <row r="14285" spans="1:8" x14ac:dyDescent="0.25">
      <c r="A14285">
        <v>46039</v>
      </c>
      <c r="B14285" s="1">
        <v>44320.316126213591</v>
      </c>
      <c r="C14285">
        <v>5410</v>
      </c>
      <c r="D14285">
        <v>118549</v>
      </c>
      <c r="E14285" s="16" t="e">
        <f>VLOOKUP(C14285,Подписчики!#REF!,3,0)</f>
        <v>#REF!</v>
      </c>
      <c r="F14285" s="3">
        <f t="shared" si="446"/>
        <v>5</v>
      </c>
      <c r="G14285" s="44">
        <f t="shared" si="447"/>
        <v>3</v>
      </c>
      <c r="H14285" s="44"/>
    </row>
    <row r="14286" spans="1:8" x14ac:dyDescent="0.25">
      <c r="A14286">
        <v>46044</v>
      </c>
      <c r="B14286" s="1">
        <v>44320.323003236241</v>
      </c>
      <c r="C14286">
        <v>286568</v>
      </c>
      <c r="D14286">
        <v>12149</v>
      </c>
      <c r="E14286" s="16" t="e">
        <f>VLOOKUP(C14286,Подписчики!#REF!,3,0)</f>
        <v>#REF!</v>
      </c>
      <c r="F14286" s="3">
        <f t="shared" si="446"/>
        <v>5</v>
      </c>
      <c r="G14286" s="44">
        <f t="shared" si="447"/>
        <v>3</v>
      </c>
      <c r="H14286" s="44"/>
    </row>
    <row r="14287" spans="1:8" x14ac:dyDescent="0.25">
      <c r="A14287">
        <v>46048</v>
      </c>
      <c r="B14287" s="1">
        <v>44320.326644012945</v>
      </c>
      <c r="C14287">
        <v>164089</v>
      </c>
      <c r="D14287">
        <v>468237</v>
      </c>
      <c r="E14287" s="16" t="e">
        <f>VLOOKUP(C14287,Подписчики!#REF!,3,0)</f>
        <v>#REF!</v>
      </c>
      <c r="F14287" s="3">
        <f t="shared" si="446"/>
        <v>5</v>
      </c>
      <c r="G14287" s="44">
        <f t="shared" si="447"/>
        <v>3</v>
      </c>
      <c r="H14287" s="44"/>
    </row>
    <row r="14288" spans="1:8" x14ac:dyDescent="0.25">
      <c r="A14288">
        <v>46049</v>
      </c>
      <c r="B14288" s="1">
        <v>44320.326999999997</v>
      </c>
      <c r="C14288">
        <v>3308</v>
      </c>
      <c r="D14288">
        <v>118549</v>
      </c>
      <c r="E14288" s="16" t="e">
        <f>VLOOKUP(C14288,Подписчики!#REF!,3,0)</f>
        <v>#REF!</v>
      </c>
      <c r="F14288" s="3">
        <f t="shared" si="446"/>
        <v>5</v>
      </c>
      <c r="G14288" s="44">
        <f t="shared" si="447"/>
        <v>3</v>
      </c>
      <c r="H14288" s="44"/>
    </row>
    <row r="14289" spans="1:8" x14ac:dyDescent="0.25">
      <c r="A14289">
        <v>46052</v>
      </c>
      <c r="B14289" s="1">
        <v>44320.327666666664</v>
      </c>
      <c r="C14289">
        <v>343636</v>
      </c>
      <c r="D14289">
        <v>182984</v>
      </c>
      <c r="E14289" s="16" t="e">
        <f>VLOOKUP(C14289,Подписчики!#REF!,3,0)</f>
        <v>#REF!</v>
      </c>
      <c r="F14289" s="3">
        <f t="shared" si="446"/>
        <v>5</v>
      </c>
      <c r="G14289" s="44">
        <f t="shared" si="447"/>
        <v>3</v>
      </c>
      <c r="H14289" s="44"/>
    </row>
    <row r="14290" spans="1:8" x14ac:dyDescent="0.25">
      <c r="A14290">
        <v>46056</v>
      </c>
      <c r="B14290" s="1">
        <v>44320.334734627831</v>
      </c>
      <c r="C14290">
        <v>306386</v>
      </c>
      <c r="D14290">
        <v>282497</v>
      </c>
      <c r="E14290" s="16" t="e">
        <f>VLOOKUP(C14290,Подписчики!#REF!,3,0)</f>
        <v>#REF!</v>
      </c>
      <c r="F14290" s="3">
        <f t="shared" si="446"/>
        <v>5</v>
      </c>
      <c r="G14290" s="44">
        <f t="shared" si="447"/>
        <v>3</v>
      </c>
      <c r="H14290" s="44"/>
    </row>
    <row r="14291" spans="1:8" x14ac:dyDescent="0.25">
      <c r="A14291">
        <v>46061</v>
      </c>
      <c r="B14291" s="1">
        <v>44320.337666666666</v>
      </c>
      <c r="C14291">
        <v>189183</v>
      </c>
      <c r="D14291">
        <v>325852</v>
      </c>
      <c r="E14291" s="16" t="e">
        <f>VLOOKUP(C14291,Подписчики!#REF!,3,0)</f>
        <v>#REF!</v>
      </c>
      <c r="F14291" s="3">
        <f t="shared" si="446"/>
        <v>5</v>
      </c>
      <c r="G14291" s="44">
        <f t="shared" si="447"/>
        <v>3</v>
      </c>
      <c r="H14291" s="44"/>
    </row>
    <row r="14292" spans="1:8" x14ac:dyDescent="0.25">
      <c r="A14292">
        <v>46066</v>
      </c>
      <c r="B14292" s="1">
        <v>44320.342825242718</v>
      </c>
      <c r="C14292">
        <v>184761</v>
      </c>
      <c r="D14292">
        <v>439981</v>
      </c>
      <c r="E14292" s="16" t="e">
        <f>VLOOKUP(C14292,Подписчики!#REF!,3,0)</f>
        <v>#REF!</v>
      </c>
      <c r="F14292" s="3">
        <f t="shared" si="446"/>
        <v>5</v>
      </c>
      <c r="G14292" s="44">
        <f t="shared" si="447"/>
        <v>3</v>
      </c>
      <c r="H14292" s="44"/>
    </row>
    <row r="14293" spans="1:8" x14ac:dyDescent="0.25">
      <c r="A14293">
        <v>46071</v>
      </c>
      <c r="B14293" s="1">
        <v>44320.349702265376</v>
      </c>
      <c r="C14293">
        <v>67609</v>
      </c>
      <c r="D14293">
        <v>341025</v>
      </c>
      <c r="E14293" s="16" t="e">
        <f>VLOOKUP(C14293,Подписчики!#REF!,3,0)</f>
        <v>#REF!</v>
      </c>
      <c r="F14293" s="3">
        <f t="shared" si="446"/>
        <v>5</v>
      </c>
      <c r="G14293" s="44">
        <f t="shared" si="447"/>
        <v>3</v>
      </c>
      <c r="H14293" s="44"/>
    </row>
    <row r="14294" spans="1:8" x14ac:dyDescent="0.25">
      <c r="A14294">
        <v>46075</v>
      </c>
      <c r="B14294" s="1">
        <v>44320.353666666662</v>
      </c>
      <c r="C14294">
        <v>152717</v>
      </c>
      <c r="D14294">
        <v>176818</v>
      </c>
      <c r="E14294" s="16" t="e">
        <f>VLOOKUP(C14294,Подписчики!#REF!,3,0)</f>
        <v>#REF!</v>
      </c>
      <c r="F14294" s="3">
        <f t="shared" si="446"/>
        <v>5</v>
      </c>
      <c r="G14294" s="44">
        <f t="shared" si="447"/>
        <v>3</v>
      </c>
      <c r="H14294" s="44"/>
    </row>
    <row r="14295" spans="1:8" x14ac:dyDescent="0.25">
      <c r="A14295">
        <v>46079</v>
      </c>
      <c r="B14295" s="1">
        <v>44320.368333333339</v>
      </c>
      <c r="C14295">
        <v>249512</v>
      </c>
      <c r="D14295">
        <v>5151</v>
      </c>
      <c r="E14295" s="16" t="e">
        <f>VLOOKUP(C14295,Подписчики!#REF!,3,0)</f>
        <v>#REF!</v>
      </c>
      <c r="F14295" s="3">
        <f t="shared" si="446"/>
        <v>5</v>
      </c>
      <c r="G14295" s="44">
        <f t="shared" si="447"/>
        <v>3</v>
      </c>
      <c r="H14295" s="44"/>
    </row>
    <row r="14296" spans="1:8" x14ac:dyDescent="0.25">
      <c r="A14296">
        <v>46083</v>
      </c>
      <c r="B14296" s="1">
        <v>44320.378828478963</v>
      </c>
      <c r="C14296">
        <v>166582</v>
      </c>
      <c r="D14296">
        <v>108086</v>
      </c>
      <c r="E14296" s="16" t="e">
        <f>VLOOKUP(C14296,Подписчики!#REF!,3,0)</f>
        <v>#REF!</v>
      </c>
      <c r="F14296" s="3">
        <f t="shared" si="446"/>
        <v>5</v>
      </c>
      <c r="G14296" s="44">
        <f t="shared" si="447"/>
        <v>3</v>
      </c>
      <c r="H14296" s="44"/>
    </row>
    <row r="14297" spans="1:8" x14ac:dyDescent="0.25">
      <c r="A14297">
        <v>46088</v>
      </c>
      <c r="B14297" s="1">
        <v>44320.380333333334</v>
      </c>
      <c r="C14297">
        <v>25289</v>
      </c>
      <c r="D14297">
        <v>230507</v>
      </c>
      <c r="E14297" s="16" t="e">
        <f>VLOOKUP(C14297,Подписчики!#REF!,3,0)</f>
        <v>#REF!</v>
      </c>
      <c r="F14297" s="3">
        <f t="shared" si="446"/>
        <v>5</v>
      </c>
      <c r="G14297" s="44">
        <f t="shared" si="447"/>
        <v>3</v>
      </c>
      <c r="H14297" s="44"/>
    </row>
    <row r="14298" spans="1:8" x14ac:dyDescent="0.25">
      <c r="A14298">
        <v>46090</v>
      </c>
      <c r="B14298" s="1">
        <v>44320.380851132686</v>
      </c>
      <c r="C14298">
        <v>84439</v>
      </c>
      <c r="D14298">
        <v>347393</v>
      </c>
      <c r="E14298" s="16" t="e">
        <f>VLOOKUP(C14298,Подписчики!#REF!,3,0)</f>
        <v>#REF!</v>
      </c>
      <c r="F14298" s="3">
        <f t="shared" si="446"/>
        <v>5</v>
      </c>
      <c r="G14298" s="44">
        <f t="shared" si="447"/>
        <v>3</v>
      </c>
      <c r="H14298" s="44"/>
    </row>
    <row r="14299" spans="1:8" x14ac:dyDescent="0.25">
      <c r="A14299">
        <v>46092</v>
      </c>
      <c r="B14299" s="1">
        <v>44320.386110032363</v>
      </c>
      <c r="C14299">
        <v>295859</v>
      </c>
      <c r="D14299">
        <v>153893</v>
      </c>
      <c r="E14299" s="16" t="e">
        <f>VLOOKUP(C14299,Подписчики!#REF!,3,0)</f>
        <v>#REF!</v>
      </c>
      <c r="F14299" s="3">
        <f t="shared" si="446"/>
        <v>5</v>
      </c>
      <c r="G14299" s="44">
        <f t="shared" si="447"/>
        <v>3</v>
      </c>
      <c r="H14299" s="44"/>
    </row>
    <row r="14300" spans="1:8" x14ac:dyDescent="0.25">
      <c r="A14300">
        <v>46097</v>
      </c>
      <c r="B14300" s="1">
        <v>44320.387728155343</v>
      </c>
      <c r="C14300">
        <v>207284</v>
      </c>
      <c r="D14300">
        <v>258219</v>
      </c>
      <c r="E14300" s="16" t="e">
        <f>VLOOKUP(C14300,Подписчики!#REF!,3,0)</f>
        <v>#REF!</v>
      </c>
      <c r="F14300" s="3">
        <f t="shared" si="446"/>
        <v>5</v>
      </c>
      <c r="G14300" s="44">
        <f t="shared" si="447"/>
        <v>3</v>
      </c>
      <c r="H14300" s="44"/>
    </row>
    <row r="14301" spans="1:8" x14ac:dyDescent="0.25">
      <c r="A14301">
        <v>46101</v>
      </c>
      <c r="B14301" s="1">
        <v>44320.39865048544</v>
      </c>
      <c r="C14301">
        <v>245490</v>
      </c>
      <c r="D14301">
        <v>230507</v>
      </c>
      <c r="E14301" s="16" t="e">
        <f>VLOOKUP(C14301,Подписчики!#REF!,3,0)</f>
        <v>#REF!</v>
      </c>
      <c r="F14301" s="3">
        <f t="shared" si="446"/>
        <v>5</v>
      </c>
      <c r="G14301" s="44">
        <f t="shared" si="447"/>
        <v>3</v>
      </c>
      <c r="H14301" s="44"/>
    </row>
    <row r="14302" spans="1:8" x14ac:dyDescent="0.25">
      <c r="A14302">
        <v>46104</v>
      </c>
      <c r="B14302" s="1">
        <v>44320.4010776699</v>
      </c>
      <c r="C14302">
        <v>278165</v>
      </c>
      <c r="D14302">
        <v>267896</v>
      </c>
      <c r="E14302" s="16" t="e">
        <f>VLOOKUP(C14302,Подписчики!#REF!,3,0)</f>
        <v>#REF!</v>
      </c>
      <c r="F14302" s="3">
        <f t="shared" si="446"/>
        <v>5</v>
      </c>
      <c r="G14302" s="44">
        <f t="shared" si="447"/>
        <v>3</v>
      </c>
      <c r="H14302" s="44"/>
    </row>
    <row r="14303" spans="1:8" x14ac:dyDescent="0.25">
      <c r="A14303">
        <v>46106</v>
      </c>
      <c r="B14303" s="1">
        <v>44320.403504854366</v>
      </c>
      <c r="C14303">
        <v>39190</v>
      </c>
      <c r="D14303">
        <v>31749</v>
      </c>
      <c r="E14303" s="16" t="e">
        <f>VLOOKUP(C14303,Подписчики!#REF!,3,0)</f>
        <v>#REF!</v>
      </c>
      <c r="F14303" s="3">
        <f t="shared" si="446"/>
        <v>5</v>
      </c>
      <c r="G14303" s="44">
        <f t="shared" si="447"/>
        <v>3</v>
      </c>
      <c r="H14303" s="44"/>
    </row>
    <row r="14304" spans="1:8" x14ac:dyDescent="0.25">
      <c r="A14304">
        <v>46110</v>
      </c>
      <c r="B14304" s="1">
        <v>44320.410381877024</v>
      </c>
      <c r="C14304">
        <v>248142</v>
      </c>
      <c r="D14304">
        <v>397</v>
      </c>
      <c r="E14304" s="16" t="e">
        <f>VLOOKUP(C14304,Подписчики!#REF!,3,0)</f>
        <v>#REF!</v>
      </c>
      <c r="F14304" s="3">
        <f t="shared" si="446"/>
        <v>5</v>
      </c>
      <c r="G14304" s="44">
        <f t="shared" si="447"/>
        <v>3</v>
      </c>
      <c r="H14304" s="44"/>
    </row>
    <row r="14305" spans="1:8" x14ac:dyDescent="0.25">
      <c r="A14305">
        <v>46114</v>
      </c>
      <c r="B14305" s="1">
        <v>44320.4156407767</v>
      </c>
      <c r="C14305">
        <v>11339</v>
      </c>
      <c r="D14305">
        <v>104274</v>
      </c>
      <c r="E14305" s="16" t="e">
        <f>VLOOKUP(C14305,Подписчики!#REF!,3,0)</f>
        <v>#REF!</v>
      </c>
      <c r="F14305" s="3">
        <f t="shared" si="446"/>
        <v>5</v>
      </c>
      <c r="G14305" s="44">
        <f t="shared" si="447"/>
        <v>3</v>
      </c>
      <c r="H14305" s="44"/>
    </row>
    <row r="14306" spans="1:8" x14ac:dyDescent="0.25">
      <c r="A14306">
        <v>46116</v>
      </c>
      <c r="B14306" s="1">
        <v>44320.417258899681</v>
      </c>
      <c r="C14306">
        <v>147048</v>
      </c>
      <c r="D14306">
        <v>304270</v>
      </c>
      <c r="E14306" s="16" t="e">
        <f>VLOOKUP(C14306,Подписчики!#REF!,3,0)</f>
        <v>#REF!</v>
      </c>
      <c r="F14306" s="3">
        <f t="shared" si="446"/>
        <v>5</v>
      </c>
      <c r="G14306" s="44">
        <f t="shared" si="447"/>
        <v>3</v>
      </c>
      <c r="H14306" s="44"/>
    </row>
    <row r="14307" spans="1:8" x14ac:dyDescent="0.25">
      <c r="A14307">
        <v>46118</v>
      </c>
      <c r="B14307" s="1">
        <v>44320.417999999998</v>
      </c>
      <c r="C14307">
        <v>150232</v>
      </c>
      <c r="D14307">
        <v>230507</v>
      </c>
      <c r="E14307" s="16" t="e">
        <f>VLOOKUP(C14307,Подписчики!#REF!,3,0)</f>
        <v>#REF!</v>
      </c>
      <c r="F14307" s="3">
        <f t="shared" si="446"/>
        <v>5</v>
      </c>
      <c r="G14307" s="44">
        <f t="shared" si="447"/>
        <v>3</v>
      </c>
      <c r="H14307" s="44"/>
    </row>
    <row r="14308" spans="1:8" x14ac:dyDescent="0.25">
      <c r="A14308">
        <v>46121</v>
      </c>
      <c r="B14308" s="1">
        <v>44320.422113268607</v>
      </c>
      <c r="C14308">
        <v>32299</v>
      </c>
      <c r="D14308">
        <v>118549</v>
      </c>
      <c r="E14308" s="16" t="e">
        <f>VLOOKUP(C14308,Подписчики!#REF!,3,0)</f>
        <v>#REF!</v>
      </c>
      <c r="F14308" s="3">
        <f t="shared" si="446"/>
        <v>5</v>
      </c>
      <c r="G14308" s="44">
        <f t="shared" si="447"/>
        <v>3</v>
      </c>
      <c r="H14308" s="44"/>
    </row>
    <row r="14309" spans="1:8" x14ac:dyDescent="0.25">
      <c r="A14309">
        <v>46122</v>
      </c>
      <c r="B14309" s="1">
        <v>44320.423731391587</v>
      </c>
      <c r="C14309">
        <v>277953</v>
      </c>
      <c r="D14309">
        <v>447858</v>
      </c>
      <c r="E14309" s="16" t="e">
        <f>VLOOKUP(C14309,Подписчики!#REF!,3,0)</f>
        <v>#REF!</v>
      </c>
      <c r="F14309" s="3">
        <f t="shared" si="446"/>
        <v>5</v>
      </c>
      <c r="G14309" s="44">
        <f t="shared" si="447"/>
        <v>3</v>
      </c>
      <c r="H14309" s="44"/>
    </row>
    <row r="14310" spans="1:8" x14ac:dyDescent="0.25">
      <c r="A14310">
        <v>46125</v>
      </c>
      <c r="B14310" s="1">
        <v>44320.426158576054</v>
      </c>
      <c r="C14310">
        <v>35912</v>
      </c>
      <c r="D14310">
        <v>289295</v>
      </c>
      <c r="E14310" s="16" t="e">
        <f>VLOOKUP(C14310,Подписчики!#REF!,3,0)</f>
        <v>#REF!</v>
      </c>
      <c r="F14310" s="3">
        <f t="shared" si="446"/>
        <v>5</v>
      </c>
      <c r="G14310" s="44">
        <f t="shared" si="447"/>
        <v>3</v>
      </c>
      <c r="H14310" s="44"/>
    </row>
    <row r="14311" spans="1:8" x14ac:dyDescent="0.25">
      <c r="A14311">
        <v>46126</v>
      </c>
      <c r="B14311" s="1">
        <v>44320.42818122977</v>
      </c>
      <c r="C14311">
        <v>227687</v>
      </c>
      <c r="D14311">
        <v>424598</v>
      </c>
      <c r="E14311" s="16" t="e">
        <f>VLOOKUP(C14311,Подписчики!#REF!,3,0)</f>
        <v>#REF!</v>
      </c>
      <c r="F14311" s="3">
        <f t="shared" si="446"/>
        <v>5</v>
      </c>
      <c r="G14311" s="44">
        <f t="shared" si="447"/>
        <v>3</v>
      </c>
      <c r="H14311" s="44"/>
    </row>
    <row r="14312" spans="1:8" x14ac:dyDescent="0.25">
      <c r="A14312">
        <v>46127</v>
      </c>
      <c r="B14312" s="1">
        <v>44320.430608414237</v>
      </c>
      <c r="C14312">
        <v>102573</v>
      </c>
      <c r="D14312">
        <v>154228</v>
      </c>
      <c r="E14312" s="16" t="e">
        <f>VLOOKUP(C14312,Подписчики!#REF!,3,0)</f>
        <v>#REF!</v>
      </c>
      <c r="F14312" s="3">
        <f t="shared" si="446"/>
        <v>5</v>
      </c>
      <c r="G14312" s="44">
        <f t="shared" si="447"/>
        <v>3</v>
      </c>
      <c r="H14312" s="44"/>
    </row>
    <row r="14313" spans="1:8" x14ac:dyDescent="0.25">
      <c r="A14313">
        <v>46128</v>
      </c>
      <c r="B14313" s="1">
        <v>44320.434333333338</v>
      </c>
      <c r="C14313">
        <v>180883</v>
      </c>
      <c r="D14313">
        <v>68189</v>
      </c>
      <c r="E14313" s="16" t="e">
        <f>VLOOKUP(C14313,Подписчики!#REF!,3,0)</f>
        <v>#REF!</v>
      </c>
      <c r="F14313" s="3">
        <f t="shared" si="446"/>
        <v>5</v>
      </c>
      <c r="G14313" s="44">
        <f t="shared" si="447"/>
        <v>3</v>
      </c>
      <c r="H14313" s="44"/>
    </row>
    <row r="14314" spans="1:8" x14ac:dyDescent="0.25">
      <c r="A14314">
        <v>46132</v>
      </c>
      <c r="B14314" s="1">
        <v>44320.448003236241</v>
      </c>
      <c r="C14314">
        <v>193754</v>
      </c>
      <c r="D14314">
        <v>158447</v>
      </c>
      <c r="E14314" s="16" t="e">
        <f>VLOOKUP(C14314,Подписчики!#REF!,3,0)</f>
        <v>#REF!</v>
      </c>
      <c r="F14314" s="3">
        <f t="shared" si="446"/>
        <v>5</v>
      </c>
      <c r="G14314" s="44">
        <f t="shared" si="447"/>
        <v>3</v>
      </c>
      <c r="H14314" s="44"/>
    </row>
    <row r="14315" spans="1:8" x14ac:dyDescent="0.25">
      <c r="A14315">
        <v>46135</v>
      </c>
      <c r="B14315" s="1">
        <v>44320.448003236248</v>
      </c>
      <c r="C14315">
        <v>178679</v>
      </c>
      <c r="D14315">
        <v>111368</v>
      </c>
      <c r="E14315" s="16" t="e">
        <f>VLOOKUP(C14315,Подписчики!#REF!,3,0)</f>
        <v>#REF!</v>
      </c>
      <c r="F14315" s="3">
        <f t="shared" si="446"/>
        <v>5</v>
      </c>
      <c r="G14315" s="44">
        <f t="shared" si="447"/>
        <v>3</v>
      </c>
      <c r="H14315" s="44"/>
    </row>
    <row r="14316" spans="1:8" x14ac:dyDescent="0.25">
      <c r="A14316">
        <v>46139</v>
      </c>
      <c r="B14316" s="1">
        <v>44320.448003236248</v>
      </c>
      <c r="C14316">
        <v>270672</v>
      </c>
      <c r="D14316">
        <v>236548</v>
      </c>
      <c r="E14316" s="16" t="e">
        <f>VLOOKUP(C14316,Подписчики!#REF!,3,0)</f>
        <v>#REF!</v>
      </c>
      <c r="F14316" s="3">
        <f t="shared" si="446"/>
        <v>5</v>
      </c>
      <c r="G14316" s="44">
        <f t="shared" si="447"/>
        <v>3</v>
      </c>
      <c r="H14316" s="44"/>
    </row>
    <row r="14317" spans="1:8" x14ac:dyDescent="0.25">
      <c r="A14317">
        <v>46142</v>
      </c>
      <c r="B14317" s="1">
        <v>44320.448812297735</v>
      </c>
      <c r="C14317">
        <v>82266</v>
      </c>
      <c r="D14317">
        <v>112119</v>
      </c>
      <c r="E14317" s="16" t="e">
        <f>VLOOKUP(C14317,Подписчики!#REF!,3,0)</f>
        <v>#REF!</v>
      </c>
      <c r="F14317" s="3">
        <f t="shared" si="446"/>
        <v>5</v>
      </c>
      <c r="G14317" s="44">
        <f t="shared" si="447"/>
        <v>3</v>
      </c>
      <c r="H14317" s="44"/>
    </row>
    <row r="14318" spans="1:8" x14ac:dyDescent="0.25">
      <c r="A14318">
        <v>46147</v>
      </c>
      <c r="B14318" s="1">
        <v>44320.452666666664</v>
      </c>
      <c r="C14318">
        <v>210002</v>
      </c>
      <c r="D14318">
        <v>230507</v>
      </c>
      <c r="E14318" s="16" t="e">
        <f>VLOOKUP(C14318,Подписчики!#REF!,3,0)</f>
        <v>#REF!</v>
      </c>
      <c r="F14318" s="3">
        <f t="shared" si="446"/>
        <v>5</v>
      </c>
      <c r="G14318" s="44">
        <f t="shared" si="447"/>
        <v>3</v>
      </c>
      <c r="H14318" s="44"/>
    </row>
    <row r="14319" spans="1:8" x14ac:dyDescent="0.25">
      <c r="A14319">
        <v>46151</v>
      </c>
      <c r="B14319" s="1">
        <v>44320.452857605174</v>
      </c>
      <c r="C14319">
        <v>164677</v>
      </c>
      <c r="D14319">
        <v>189009</v>
      </c>
      <c r="E14319" s="16" t="e">
        <f>VLOOKUP(C14319,Подписчики!#REF!,3,0)</f>
        <v>#REF!</v>
      </c>
      <c r="F14319" s="3">
        <f t="shared" si="446"/>
        <v>5</v>
      </c>
      <c r="G14319" s="44">
        <f t="shared" si="447"/>
        <v>3</v>
      </c>
      <c r="H14319" s="44"/>
    </row>
    <row r="14320" spans="1:8" x14ac:dyDescent="0.25">
      <c r="A14320">
        <v>46155</v>
      </c>
      <c r="B14320" s="1">
        <v>44320.455284789641</v>
      </c>
      <c r="C14320">
        <v>36355</v>
      </c>
      <c r="D14320">
        <v>230507</v>
      </c>
      <c r="E14320" s="16" t="e">
        <f>VLOOKUP(C14320,Подписчики!#REF!,3,0)</f>
        <v>#REF!</v>
      </c>
      <c r="F14320" s="3">
        <f t="shared" si="446"/>
        <v>5</v>
      </c>
      <c r="G14320" s="44">
        <f t="shared" si="447"/>
        <v>3</v>
      </c>
      <c r="H14320" s="44"/>
    </row>
    <row r="14321" spans="1:8" x14ac:dyDescent="0.25">
      <c r="A14321">
        <v>46156</v>
      </c>
      <c r="B14321" s="1">
        <v>44320.455689320392</v>
      </c>
      <c r="C14321">
        <v>53695</v>
      </c>
      <c r="D14321">
        <v>122902</v>
      </c>
      <c r="E14321" s="16" t="e">
        <f>VLOOKUP(C14321,Подписчики!#REF!,3,0)</f>
        <v>#REF!</v>
      </c>
      <c r="F14321" s="3">
        <f t="shared" si="446"/>
        <v>5</v>
      </c>
      <c r="G14321" s="44">
        <f t="shared" si="447"/>
        <v>3</v>
      </c>
      <c r="H14321" s="44"/>
    </row>
    <row r="14322" spans="1:8" x14ac:dyDescent="0.25">
      <c r="A14322">
        <v>46159</v>
      </c>
      <c r="B14322" s="1">
        <v>44320.457307443365</v>
      </c>
      <c r="C14322">
        <v>206674</v>
      </c>
      <c r="D14322">
        <v>62570</v>
      </c>
      <c r="E14322" s="16" t="e">
        <f>VLOOKUP(C14322,Подписчики!#REF!,3,0)</f>
        <v>#REF!</v>
      </c>
      <c r="F14322" s="3">
        <f t="shared" si="446"/>
        <v>5</v>
      </c>
      <c r="G14322" s="44">
        <f t="shared" si="447"/>
        <v>3</v>
      </c>
      <c r="H14322" s="44"/>
    </row>
    <row r="14323" spans="1:8" x14ac:dyDescent="0.25">
      <c r="A14323">
        <v>46163</v>
      </c>
      <c r="B14323" s="1">
        <v>44320.460543689318</v>
      </c>
      <c r="C14323">
        <v>152186</v>
      </c>
      <c r="D14323">
        <v>435689</v>
      </c>
      <c r="E14323" s="16" t="e">
        <f>VLOOKUP(C14323,Подписчики!#REF!,3,0)</f>
        <v>#REF!</v>
      </c>
      <c r="F14323" s="3">
        <f t="shared" si="446"/>
        <v>5</v>
      </c>
      <c r="G14323" s="44">
        <f t="shared" si="447"/>
        <v>3</v>
      </c>
      <c r="H14323" s="44"/>
    </row>
    <row r="14324" spans="1:8" x14ac:dyDescent="0.25">
      <c r="A14324">
        <v>46168</v>
      </c>
      <c r="B14324" s="1">
        <v>44320.462566343042</v>
      </c>
      <c r="C14324">
        <v>217288</v>
      </c>
      <c r="D14324">
        <v>246641</v>
      </c>
      <c r="E14324" s="16" t="e">
        <f>VLOOKUP(C14324,Подписчики!#REF!,3,0)</f>
        <v>#REF!</v>
      </c>
      <c r="F14324" s="3">
        <f t="shared" si="446"/>
        <v>5</v>
      </c>
      <c r="G14324" s="44">
        <f t="shared" si="447"/>
        <v>3</v>
      </c>
      <c r="H14324" s="44"/>
    </row>
    <row r="14325" spans="1:8" x14ac:dyDescent="0.25">
      <c r="A14325">
        <v>46172</v>
      </c>
      <c r="B14325" s="1">
        <v>44320.470656957928</v>
      </c>
      <c r="C14325">
        <v>139960</v>
      </c>
      <c r="D14325">
        <v>308796</v>
      </c>
      <c r="E14325" s="16" t="e">
        <f>VLOOKUP(C14325,Подписчики!#REF!,3,0)</f>
        <v>#REF!</v>
      </c>
      <c r="F14325" s="3">
        <f t="shared" si="446"/>
        <v>5</v>
      </c>
      <c r="G14325" s="44">
        <f t="shared" si="447"/>
        <v>3</v>
      </c>
      <c r="H14325" s="44"/>
    </row>
    <row r="14326" spans="1:8" x14ac:dyDescent="0.25">
      <c r="A14326">
        <v>46177</v>
      </c>
      <c r="B14326" s="1">
        <v>44320.473893203889</v>
      </c>
      <c r="C14326">
        <v>287942</v>
      </c>
      <c r="D14326">
        <v>288363</v>
      </c>
      <c r="E14326" s="16" t="e">
        <f>VLOOKUP(C14326,Подписчики!#REF!,3,0)</f>
        <v>#REF!</v>
      </c>
      <c r="F14326" s="3">
        <f t="shared" si="446"/>
        <v>5</v>
      </c>
      <c r="G14326" s="44">
        <f t="shared" si="447"/>
        <v>3</v>
      </c>
      <c r="H14326" s="44"/>
    </row>
    <row r="14327" spans="1:8" x14ac:dyDescent="0.25">
      <c r="A14327">
        <v>46182</v>
      </c>
      <c r="B14327" s="1">
        <v>44320.474297734625</v>
      </c>
      <c r="C14327">
        <v>261084</v>
      </c>
      <c r="D14327">
        <v>408587</v>
      </c>
      <c r="E14327" s="16" t="e">
        <f>VLOOKUP(C14327,Подписчики!#REF!,3,0)</f>
        <v>#REF!</v>
      </c>
      <c r="F14327" s="3">
        <f t="shared" si="446"/>
        <v>5</v>
      </c>
      <c r="G14327" s="44">
        <f t="shared" si="447"/>
        <v>3</v>
      </c>
      <c r="H14327" s="44"/>
    </row>
    <row r="14328" spans="1:8" x14ac:dyDescent="0.25">
      <c r="A14328">
        <v>46183</v>
      </c>
      <c r="B14328" s="1">
        <v>44320.475106796112</v>
      </c>
      <c r="C14328">
        <v>80319</v>
      </c>
      <c r="D14328">
        <v>477440</v>
      </c>
      <c r="E14328" s="16" t="e">
        <f>VLOOKUP(C14328,Подписчики!#REF!,3,0)</f>
        <v>#REF!</v>
      </c>
      <c r="F14328" s="3">
        <f t="shared" si="446"/>
        <v>5</v>
      </c>
      <c r="G14328" s="44">
        <f t="shared" si="447"/>
        <v>3</v>
      </c>
      <c r="H14328" s="44"/>
    </row>
    <row r="14329" spans="1:8" x14ac:dyDescent="0.25">
      <c r="A14329">
        <v>46186</v>
      </c>
      <c r="B14329" s="1">
        <v>44320.475106796119</v>
      </c>
      <c r="C14329">
        <v>334456</v>
      </c>
      <c r="D14329">
        <v>286726</v>
      </c>
      <c r="E14329" s="16" t="e">
        <f>VLOOKUP(C14329,Подписчики!#REF!,3,0)</f>
        <v>#REF!</v>
      </c>
      <c r="F14329" s="3">
        <f t="shared" si="446"/>
        <v>5</v>
      </c>
      <c r="G14329" s="44">
        <f t="shared" si="447"/>
        <v>3</v>
      </c>
      <c r="H14329" s="44"/>
    </row>
    <row r="14330" spans="1:8" x14ac:dyDescent="0.25">
      <c r="A14330">
        <v>46191</v>
      </c>
      <c r="B14330" s="1">
        <v>44320.476320388349</v>
      </c>
      <c r="C14330">
        <v>211428</v>
      </c>
      <c r="D14330">
        <v>241927</v>
      </c>
      <c r="E14330" s="16" t="e">
        <f>VLOOKUP(C14330,Подписчики!#REF!,3,0)</f>
        <v>#REF!</v>
      </c>
      <c r="F14330" s="3">
        <f t="shared" si="446"/>
        <v>5</v>
      </c>
      <c r="G14330" s="44">
        <f t="shared" si="447"/>
        <v>3</v>
      </c>
      <c r="H14330" s="44"/>
    </row>
    <row r="14331" spans="1:8" x14ac:dyDescent="0.25">
      <c r="A14331">
        <v>46192</v>
      </c>
      <c r="B14331" s="1">
        <v>44320.477533980586</v>
      </c>
      <c r="C14331">
        <v>123483</v>
      </c>
      <c r="D14331">
        <v>327633</v>
      </c>
      <c r="E14331" s="16" t="e">
        <f>VLOOKUP(C14331,Подписчики!#REF!,3,0)</f>
        <v>#REF!</v>
      </c>
      <c r="F14331" s="3">
        <f t="shared" si="446"/>
        <v>5</v>
      </c>
      <c r="G14331" s="44">
        <f t="shared" si="447"/>
        <v>3</v>
      </c>
      <c r="H14331" s="44"/>
    </row>
    <row r="14332" spans="1:8" x14ac:dyDescent="0.25">
      <c r="A14332">
        <v>46196</v>
      </c>
      <c r="B14332" s="1">
        <v>44320.481174757282</v>
      </c>
      <c r="C14332">
        <v>108480</v>
      </c>
      <c r="D14332">
        <v>343712</v>
      </c>
      <c r="E14332" s="16" t="e">
        <f>VLOOKUP(C14332,Подписчики!#REF!,3,0)</f>
        <v>#REF!</v>
      </c>
      <c r="F14332" s="3">
        <f t="shared" si="446"/>
        <v>5</v>
      </c>
      <c r="G14332" s="44">
        <f t="shared" si="447"/>
        <v>3</v>
      </c>
      <c r="H14332" s="44"/>
    </row>
    <row r="14333" spans="1:8" x14ac:dyDescent="0.25">
      <c r="A14333">
        <v>46197</v>
      </c>
      <c r="B14333" s="1">
        <v>44320.481333333337</v>
      </c>
      <c r="C14333">
        <v>320010</v>
      </c>
      <c r="D14333">
        <v>472330</v>
      </c>
      <c r="E14333" s="16" t="e">
        <f>VLOOKUP(C14333,Подписчики!#REF!,3,0)</f>
        <v>#REF!</v>
      </c>
      <c r="F14333" s="3">
        <f t="shared" si="446"/>
        <v>5</v>
      </c>
      <c r="G14333" s="44">
        <f t="shared" si="447"/>
        <v>3</v>
      </c>
      <c r="H14333" s="44"/>
    </row>
    <row r="14334" spans="1:8" x14ac:dyDescent="0.25">
      <c r="A14334">
        <v>46202</v>
      </c>
      <c r="B14334" s="1">
        <v>44320.484006472492</v>
      </c>
      <c r="C14334">
        <v>215444</v>
      </c>
      <c r="D14334">
        <v>178118</v>
      </c>
      <c r="E14334" s="16" t="e">
        <f>VLOOKUP(C14334,Подписчики!#REF!,3,0)</f>
        <v>#REF!</v>
      </c>
      <c r="F14334" s="3">
        <f t="shared" si="446"/>
        <v>5</v>
      </c>
      <c r="G14334" s="44">
        <f t="shared" si="447"/>
        <v>3</v>
      </c>
      <c r="H14334" s="44"/>
    </row>
    <row r="14335" spans="1:8" x14ac:dyDescent="0.25">
      <c r="A14335">
        <v>46204</v>
      </c>
      <c r="B14335" s="1">
        <v>44320.484815533979</v>
      </c>
      <c r="C14335">
        <v>278020</v>
      </c>
      <c r="D14335">
        <v>328888</v>
      </c>
      <c r="E14335" s="16" t="e">
        <f>VLOOKUP(C14335,Подписчики!#REF!,3,0)</f>
        <v>#REF!</v>
      </c>
      <c r="F14335" s="3">
        <f t="shared" si="446"/>
        <v>5</v>
      </c>
      <c r="G14335" s="44">
        <f t="shared" si="447"/>
        <v>3</v>
      </c>
      <c r="H14335" s="44"/>
    </row>
    <row r="14336" spans="1:8" x14ac:dyDescent="0.25">
      <c r="A14336">
        <v>46205</v>
      </c>
      <c r="B14336" s="1">
        <v>44320.485220064722</v>
      </c>
      <c r="C14336">
        <v>95833</v>
      </c>
      <c r="D14336">
        <v>347008</v>
      </c>
      <c r="E14336" s="16" t="e">
        <f>VLOOKUP(C14336,Подписчики!#REF!,3,0)</f>
        <v>#REF!</v>
      </c>
      <c r="F14336" s="3">
        <f t="shared" si="446"/>
        <v>5</v>
      </c>
      <c r="G14336" s="44">
        <f t="shared" si="447"/>
        <v>3</v>
      </c>
      <c r="H14336" s="44"/>
    </row>
    <row r="14337" spans="1:8" x14ac:dyDescent="0.25">
      <c r="A14337">
        <v>46209</v>
      </c>
      <c r="B14337" s="1">
        <v>44320.488456310683</v>
      </c>
      <c r="C14337">
        <v>147744</v>
      </c>
      <c r="D14337">
        <v>424994</v>
      </c>
      <c r="E14337" s="16" t="e">
        <f>VLOOKUP(C14337,Подписчики!#REF!,3,0)</f>
        <v>#REF!</v>
      </c>
      <c r="F14337" s="3">
        <f t="shared" si="446"/>
        <v>5</v>
      </c>
      <c r="G14337" s="44">
        <f t="shared" si="447"/>
        <v>3</v>
      </c>
      <c r="H14337" s="44"/>
    </row>
    <row r="14338" spans="1:8" x14ac:dyDescent="0.25">
      <c r="A14338">
        <v>46213</v>
      </c>
      <c r="B14338" s="1">
        <v>44320.489265372169</v>
      </c>
      <c r="C14338">
        <v>126203</v>
      </c>
      <c r="D14338">
        <v>259049</v>
      </c>
      <c r="E14338" s="16" t="e">
        <f>VLOOKUP(C14338,Подписчики!#REF!,3,0)</f>
        <v>#REF!</v>
      </c>
      <c r="F14338" s="3">
        <f t="shared" si="446"/>
        <v>5</v>
      </c>
      <c r="G14338" s="44">
        <f t="shared" si="447"/>
        <v>3</v>
      </c>
      <c r="H14338" s="44"/>
    </row>
    <row r="14339" spans="1:8" x14ac:dyDescent="0.25">
      <c r="A14339">
        <v>46215</v>
      </c>
      <c r="B14339" s="1">
        <v>44320.490074433656</v>
      </c>
      <c r="C14339">
        <v>185284</v>
      </c>
      <c r="D14339">
        <v>371892</v>
      </c>
      <c r="E14339" s="16" t="e">
        <f>VLOOKUP(C14339,Подписчики!#REF!,3,0)</f>
        <v>#REF!</v>
      </c>
      <c r="F14339" s="3">
        <f t="shared" ref="F14339:F14402" si="448">MONTH(B14339)</f>
        <v>5</v>
      </c>
      <c r="G14339" s="44">
        <f t="shared" ref="G14339:G14402" si="449">WEEKDAY(B14339,1)</f>
        <v>3</v>
      </c>
      <c r="H14339" s="44"/>
    </row>
    <row r="14340" spans="1:8" x14ac:dyDescent="0.25">
      <c r="A14340">
        <v>46220</v>
      </c>
      <c r="B14340" s="1">
        <v>44320.490883495142</v>
      </c>
      <c r="C14340">
        <v>215704</v>
      </c>
      <c r="D14340">
        <v>220611</v>
      </c>
      <c r="E14340" s="16" t="e">
        <f>VLOOKUP(C14340,Подписчики!#REF!,3,0)</f>
        <v>#REF!</v>
      </c>
      <c r="F14340" s="3">
        <f t="shared" si="448"/>
        <v>5</v>
      </c>
      <c r="G14340" s="44">
        <f t="shared" si="449"/>
        <v>3</v>
      </c>
      <c r="H14340" s="44"/>
    </row>
    <row r="14341" spans="1:8" x14ac:dyDescent="0.25">
      <c r="A14341">
        <v>46221</v>
      </c>
      <c r="B14341" s="1">
        <v>44320.491666666661</v>
      </c>
      <c r="C14341">
        <v>67796</v>
      </c>
      <c r="D14341">
        <v>411922</v>
      </c>
      <c r="E14341" s="16" t="e">
        <f>VLOOKUP(C14341,Подписчики!#REF!,3,0)</f>
        <v>#REF!</v>
      </c>
      <c r="F14341" s="3">
        <f t="shared" si="448"/>
        <v>5</v>
      </c>
      <c r="G14341" s="44">
        <f t="shared" si="449"/>
        <v>3</v>
      </c>
      <c r="H14341" s="44"/>
    </row>
    <row r="14342" spans="1:8" x14ac:dyDescent="0.25">
      <c r="A14342">
        <v>46226</v>
      </c>
      <c r="B14342" s="1">
        <v>44320.492097087379</v>
      </c>
      <c r="C14342">
        <v>245598</v>
      </c>
      <c r="D14342">
        <v>122902</v>
      </c>
      <c r="E14342" s="16" t="e">
        <f>VLOOKUP(C14342,Подписчики!#REF!,3,0)</f>
        <v>#REF!</v>
      </c>
      <c r="F14342" s="3">
        <f t="shared" si="448"/>
        <v>5</v>
      </c>
      <c r="G14342" s="44">
        <f t="shared" si="449"/>
        <v>3</v>
      </c>
      <c r="H14342" s="44"/>
    </row>
    <row r="14343" spans="1:8" x14ac:dyDescent="0.25">
      <c r="A14343">
        <v>46228</v>
      </c>
      <c r="B14343" s="1">
        <v>44320.492501618122</v>
      </c>
      <c r="C14343">
        <v>348226</v>
      </c>
      <c r="D14343">
        <v>351192</v>
      </c>
      <c r="E14343" s="16" t="e">
        <f>VLOOKUP(C14343,Подписчики!#REF!,3,0)</f>
        <v>#REF!</v>
      </c>
      <c r="F14343" s="3">
        <f t="shared" si="448"/>
        <v>5</v>
      </c>
      <c r="G14343" s="44">
        <f t="shared" si="449"/>
        <v>3</v>
      </c>
      <c r="H14343" s="44"/>
    </row>
    <row r="14344" spans="1:8" x14ac:dyDescent="0.25">
      <c r="A14344">
        <v>46232</v>
      </c>
      <c r="B14344" s="1">
        <v>44320.494928802589</v>
      </c>
      <c r="C14344">
        <v>181241</v>
      </c>
      <c r="D14344">
        <v>357547</v>
      </c>
      <c r="E14344" s="16" t="e">
        <f>VLOOKUP(C14344,Подписчики!#REF!,3,0)</f>
        <v>#REF!</v>
      </c>
      <c r="F14344" s="3">
        <f t="shared" si="448"/>
        <v>5</v>
      </c>
      <c r="G14344" s="44">
        <f t="shared" si="449"/>
        <v>3</v>
      </c>
      <c r="H14344" s="44"/>
    </row>
    <row r="14345" spans="1:8" x14ac:dyDescent="0.25">
      <c r="A14345">
        <v>46237</v>
      </c>
      <c r="B14345" s="1">
        <v>44320.495666666662</v>
      </c>
      <c r="C14345">
        <v>278295</v>
      </c>
      <c r="D14345">
        <v>208672</v>
      </c>
      <c r="E14345" s="16" t="e">
        <f>VLOOKUP(C14345,Подписчики!#REF!,3,0)</f>
        <v>#REF!</v>
      </c>
      <c r="F14345" s="3">
        <f t="shared" si="448"/>
        <v>5</v>
      </c>
      <c r="G14345" s="44">
        <f t="shared" si="449"/>
        <v>3</v>
      </c>
      <c r="H14345" s="44"/>
    </row>
    <row r="14346" spans="1:8" x14ac:dyDescent="0.25">
      <c r="A14346">
        <v>46238</v>
      </c>
      <c r="B14346" s="1">
        <v>44320.499333333333</v>
      </c>
      <c r="C14346">
        <v>110242</v>
      </c>
      <c r="D14346">
        <v>411922</v>
      </c>
      <c r="E14346" s="16" t="e">
        <f>VLOOKUP(C14346,Подписчики!#REF!,3,0)</f>
        <v>#REF!</v>
      </c>
      <c r="F14346" s="3">
        <f t="shared" si="448"/>
        <v>5</v>
      </c>
      <c r="G14346" s="44">
        <f t="shared" si="449"/>
        <v>3</v>
      </c>
      <c r="H14346" s="44"/>
    </row>
    <row r="14347" spans="1:8" x14ac:dyDescent="0.25">
      <c r="A14347">
        <v>46242</v>
      </c>
      <c r="B14347" s="1">
        <v>44320.500187702266</v>
      </c>
      <c r="C14347">
        <v>148458</v>
      </c>
      <c r="D14347">
        <v>405774</v>
      </c>
      <c r="E14347" s="16" t="e">
        <f>VLOOKUP(C14347,Подписчики!#REF!,3,0)</f>
        <v>#REF!</v>
      </c>
      <c r="F14347" s="3">
        <f t="shared" si="448"/>
        <v>5</v>
      </c>
      <c r="G14347" s="44">
        <f t="shared" si="449"/>
        <v>3</v>
      </c>
      <c r="H14347" s="44"/>
    </row>
    <row r="14348" spans="1:8" x14ac:dyDescent="0.25">
      <c r="A14348">
        <v>46245</v>
      </c>
      <c r="B14348" s="1">
        <v>44320.501333333334</v>
      </c>
      <c r="C14348">
        <v>289036</v>
      </c>
      <c r="D14348">
        <v>227653</v>
      </c>
      <c r="E14348" s="16" t="e">
        <f>VLOOKUP(C14348,Подписчики!#REF!,3,0)</f>
        <v>#REF!</v>
      </c>
      <c r="F14348" s="3">
        <f t="shared" si="448"/>
        <v>5</v>
      </c>
      <c r="G14348" s="44">
        <f t="shared" si="449"/>
        <v>3</v>
      </c>
      <c r="H14348" s="44"/>
    </row>
    <row r="14349" spans="1:8" x14ac:dyDescent="0.25">
      <c r="A14349">
        <v>46246</v>
      </c>
      <c r="B14349" s="1">
        <v>44320.505446601943</v>
      </c>
      <c r="C14349">
        <v>236887</v>
      </c>
      <c r="D14349">
        <v>405774</v>
      </c>
      <c r="E14349" s="16" t="e">
        <f>VLOOKUP(C14349,Подписчики!#REF!,3,0)</f>
        <v>#REF!</v>
      </c>
      <c r="F14349" s="3">
        <f t="shared" si="448"/>
        <v>5</v>
      </c>
      <c r="G14349" s="44">
        <f t="shared" si="449"/>
        <v>3</v>
      </c>
      <c r="H14349" s="44"/>
    </row>
    <row r="14350" spans="1:8" x14ac:dyDescent="0.25">
      <c r="A14350">
        <v>46248</v>
      </c>
      <c r="B14350" s="1">
        <v>44320.510705501612</v>
      </c>
      <c r="C14350">
        <v>109090</v>
      </c>
      <c r="D14350">
        <v>477780</v>
      </c>
      <c r="E14350" s="16" t="e">
        <f>VLOOKUP(C14350,Подписчики!#REF!,3,0)</f>
        <v>#REF!</v>
      </c>
      <c r="F14350" s="3">
        <f t="shared" si="448"/>
        <v>5</v>
      </c>
      <c r="G14350" s="44">
        <f t="shared" si="449"/>
        <v>3</v>
      </c>
      <c r="H14350" s="44"/>
    </row>
    <row r="14351" spans="1:8" x14ac:dyDescent="0.25">
      <c r="A14351">
        <v>46251</v>
      </c>
      <c r="B14351" s="1">
        <v>44320.511110032363</v>
      </c>
      <c r="C14351">
        <v>116021</v>
      </c>
      <c r="D14351">
        <v>411922</v>
      </c>
      <c r="E14351" s="16" t="e">
        <f>VLOOKUP(C14351,Подписчики!#REF!,3,0)</f>
        <v>#REF!</v>
      </c>
      <c r="F14351" s="3">
        <f t="shared" si="448"/>
        <v>5</v>
      </c>
      <c r="G14351" s="44">
        <f t="shared" si="449"/>
        <v>3</v>
      </c>
      <c r="H14351" s="44"/>
    </row>
    <row r="14352" spans="1:8" x14ac:dyDescent="0.25">
      <c r="A14352">
        <v>46253</v>
      </c>
      <c r="B14352" s="1">
        <v>44320.513666666666</v>
      </c>
      <c r="C14352">
        <v>42461</v>
      </c>
      <c r="D14352">
        <v>320602</v>
      </c>
      <c r="E14352" s="16" t="e">
        <f>VLOOKUP(C14352,Подписчики!#REF!,3,0)</f>
        <v>#REF!</v>
      </c>
      <c r="F14352" s="3">
        <f t="shared" si="448"/>
        <v>5</v>
      </c>
      <c r="G14352" s="44">
        <f t="shared" si="449"/>
        <v>3</v>
      </c>
      <c r="H14352" s="44"/>
    </row>
    <row r="14353" spans="1:8" x14ac:dyDescent="0.25">
      <c r="A14353">
        <v>46258</v>
      </c>
      <c r="B14353" s="1">
        <v>44320.514346278316</v>
      </c>
      <c r="C14353">
        <v>161265</v>
      </c>
      <c r="D14353">
        <v>347393</v>
      </c>
      <c r="E14353" s="16" t="e">
        <f>VLOOKUP(C14353,Подписчики!#REF!,3,0)</f>
        <v>#REF!</v>
      </c>
      <c r="F14353" s="3">
        <f t="shared" si="448"/>
        <v>5</v>
      </c>
      <c r="G14353" s="44">
        <f t="shared" si="449"/>
        <v>3</v>
      </c>
      <c r="H14353" s="44"/>
    </row>
    <row r="14354" spans="1:8" x14ac:dyDescent="0.25">
      <c r="A14354">
        <v>46263</v>
      </c>
      <c r="B14354" s="1">
        <v>44320.514750809059</v>
      </c>
      <c r="C14354">
        <v>143634</v>
      </c>
      <c r="D14354">
        <v>285680</v>
      </c>
      <c r="E14354" s="16" t="e">
        <f>VLOOKUP(C14354,Подписчики!#REF!,3,0)</f>
        <v>#REF!</v>
      </c>
      <c r="F14354" s="3">
        <f t="shared" si="448"/>
        <v>5</v>
      </c>
      <c r="G14354" s="44">
        <f t="shared" si="449"/>
        <v>3</v>
      </c>
      <c r="H14354" s="44"/>
    </row>
    <row r="14355" spans="1:8" x14ac:dyDescent="0.25">
      <c r="A14355">
        <v>46265</v>
      </c>
      <c r="B14355" s="1">
        <v>44320.515964401297</v>
      </c>
      <c r="C14355">
        <v>32086</v>
      </c>
      <c r="D14355">
        <v>249086</v>
      </c>
      <c r="E14355" s="16" t="e">
        <f>VLOOKUP(C14355,Подписчики!#REF!,3,0)</f>
        <v>#REF!</v>
      </c>
      <c r="F14355" s="3">
        <f t="shared" si="448"/>
        <v>5</v>
      </c>
      <c r="G14355" s="44">
        <f t="shared" si="449"/>
        <v>3</v>
      </c>
      <c r="H14355" s="44"/>
    </row>
    <row r="14356" spans="1:8" x14ac:dyDescent="0.25">
      <c r="A14356">
        <v>46268</v>
      </c>
      <c r="B14356" s="1">
        <v>44320.517177993526</v>
      </c>
      <c r="C14356">
        <v>250013</v>
      </c>
      <c r="D14356">
        <v>162482</v>
      </c>
      <c r="E14356" s="16" t="e">
        <f>VLOOKUP(C14356,Подписчики!#REF!,3,0)</f>
        <v>#REF!</v>
      </c>
      <c r="F14356" s="3">
        <f t="shared" si="448"/>
        <v>5</v>
      </c>
      <c r="G14356" s="44">
        <f t="shared" si="449"/>
        <v>3</v>
      </c>
      <c r="H14356" s="44"/>
    </row>
    <row r="14357" spans="1:8" x14ac:dyDescent="0.25">
      <c r="A14357">
        <v>46270</v>
      </c>
      <c r="B14357" s="1">
        <v>44320.517582524277</v>
      </c>
      <c r="C14357">
        <v>158969</v>
      </c>
      <c r="D14357">
        <v>476038</v>
      </c>
      <c r="E14357" s="16" t="e">
        <f>VLOOKUP(C14357,Подписчики!#REF!,3,0)</f>
        <v>#REF!</v>
      </c>
      <c r="F14357" s="3">
        <f t="shared" si="448"/>
        <v>5</v>
      </c>
      <c r="G14357" s="44">
        <f t="shared" si="449"/>
        <v>3</v>
      </c>
      <c r="H14357" s="44"/>
    </row>
    <row r="14358" spans="1:8" x14ac:dyDescent="0.25">
      <c r="A14358">
        <v>46272</v>
      </c>
      <c r="B14358" s="1">
        <v>44320.517582524277</v>
      </c>
      <c r="C14358">
        <v>326055</v>
      </c>
      <c r="D14358">
        <v>23181</v>
      </c>
      <c r="E14358" s="16" t="e">
        <f>VLOOKUP(C14358,Подписчики!#REF!,3,0)</f>
        <v>#REF!</v>
      </c>
      <c r="F14358" s="3">
        <f t="shared" si="448"/>
        <v>5</v>
      </c>
      <c r="G14358" s="44">
        <f t="shared" si="449"/>
        <v>3</v>
      </c>
      <c r="H14358" s="44"/>
    </row>
    <row r="14359" spans="1:8" x14ac:dyDescent="0.25">
      <c r="A14359">
        <v>46274</v>
      </c>
      <c r="B14359" s="1">
        <v>44320.51920064725</v>
      </c>
      <c r="C14359">
        <v>319126</v>
      </c>
      <c r="D14359">
        <v>184983</v>
      </c>
      <c r="E14359" s="16" t="e">
        <f>VLOOKUP(C14359,Подписчики!#REF!,3,0)</f>
        <v>#REF!</v>
      </c>
      <c r="F14359" s="3">
        <f t="shared" si="448"/>
        <v>5</v>
      </c>
      <c r="G14359" s="44">
        <f t="shared" si="449"/>
        <v>3</v>
      </c>
      <c r="H14359" s="44"/>
    </row>
    <row r="14360" spans="1:8" x14ac:dyDescent="0.25">
      <c r="A14360">
        <v>46277</v>
      </c>
      <c r="B14360" s="1">
        <v>44320.520009708744</v>
      </c>
      <c r="C14360">
        <v>260857</v>
      </c>
      <c r="D14360">
        <v>163865</v>
      </c>
      <c r="E14360" s="16" t="e">
        <f>VLOOKUP(C14360,Подписчики!#REF!,3,0)</f>
        <v>#REF!</v>
      </c>
      <c r="F14360" s="3">
        <f t="shared" si="448"/>
        <v>5</v>
      </c>
      <c r="G14360" s="44">
        <f t="shared" si="449"/>
        <v>3</v>
      </c>
      <c r="H14360" s="44"/>
    </row>
    <row r="14361" spans="1:8" x14ac:dyDescent="0.25">
      <c r="A14361">
        <v>46282</v>
      </c>
      <c r="B14361" s="1">
        <v>44320.520009708744</v>
      </c>
      <c r="C14361">
        <v>348174</v>
      </c>
      <c r="D14361">
        <v>86728</v>
      </c>
      <c r="E14361" s="16" t="e">
        <f>VLOOKUP(C14361,Подписчики!#REF!,3,0)</f>
        <v>#REF!</v>
      </c>
      <c r="F14361" s="3">
        <f t="shared" si="448"/>
        <v>5</v>
      </c>
      <c r="G14361" s="44">
        <f t="shared" si="449"/>
        <v>3</v>
      </c>
      <c r="H14361" s="44"/>
    </row>
    <row r="14362" spans="1:8" x14ac:dyDescent="0.25">
      <c r="A14362">
        <v>46285</v>
      </c>
      <c r="B14362" s="1">
        <v>44320.52081877023</v>
      </c>
      <c r="C14362">
        <v>138928</v>
      </c>
      <c r="D14362">
        <v>273324</v>
      </c>
      <c r="E14362" s="16" t="e">
        <f>VLOOKUP(C14362,Подписчики!#REF!,3,0)</f>
        <v>#REF!</v>
      </c>
      <c r="F14362" s="3">
        <f t="shared" si="448"/>
        <v>5</v>
      </c>
      <c r="G14362" s="44">
        <f t="shared" si="449"/>
        <v>3</v>
      </c>
      <c r="H14362" s="44"/>
    </row>
    <row r="14363" spans="1:8" x14ac:dyDescent="0.25">
      <c r="A14363">
        <v>46288</v>
      </c>
      <c r="B14363" s="1">
        <v>44320.521223300973</v>
      </c>
      <c r="C14363">
        <v>294953</v>
      </c>
      <c r="D14363">
        <v>94816</v>
      </c>
      <c r="E14363" s="16" t="e">
        <f>VLOOKUP(C14363,Подписчики!#REF!,3,0)</f>
        <v>#REF!</v>
      </c>
      <c r="F14363" s="3">
        <f t="shared" si="448"/>
        <v>5</v>
      </c>
      <c r="G14363" s="44">
        <f t="shared" si="449"/>
        <v>3</v>
      </c>
      <c r="H14363" s="44"/>
    </row>
    <row r="14364" spans="1:8" x14ac:dyDescent="0.25">
      <c r="A14364">
        <v>46292</v>
      </c>
      <c r="B14364" s="1">
        <v>44320.52203236246</v>
      </c>
      <c r="C14364">
        <v>69597</v>
      </c>
      <c r="D14364">
        <v>150172</v>
      </c>
      <c r="E14364" s="16" t="e">
        <f>VLOOKUP(C14364,Подписчики!#REF!,3,0)</f>
        <v>#REF!</v>
      </c>
      <c r="F14364" s="3">
        <f t="shared" si="448"/>
        <v>5</v>
      </c>
      <c r="G14364" s="44">
        <f t="shared" si="449"/>
        <v>3</v>
      </c>
      <c r="H14364" s="44"/>
    </row>
    <row r="14365" spans="1:8" x14ac:dyDescent="0.25">
      <c r="A14365">
        <v>46296</v>
      </c>
      <c r="B14365" s="1">
        <v>44320.522841423954</v>
      </c>
      <c r="C14365">
        <v>136163</v>
      </c>
      <c r="D14365">
        <v>410720</v>
      </c>
      <c r="E14365" s="16" t="e">
        <f>VLOOKUP(C14365,Подписчики!#REF!,3,0)</f>
        <v>#REF!</v>
      </c>
      <c r="F14365" s="3">
        <f t="shared" si="448"/>
        <v>5</v>
      </c>
      <c r="G14365" s="44">
        <f t="shared" si="449"/>
        <v>3</v>
      </c>
      <c r="H14365" s="44"/>
    </row>
    <row r="14366" spans="1:8" x14ac:dyDescent="0.25">
      <c r="A14366">
        <v>46297</v>
      </c>
      <c r="B14366" s="1">
        <v>44320.525673139164</v>
      </c>
      <c r="C14366">
        <v>307423</v>
      </c>
      <c r="D14366">
        <v>393360</v>
      </c>
      <c r="E14366" s="16" t="e">
        <f>VLOOKUP(C14366,Подписчики!#REF!,3,0)</f>
        <v>#REF!</v>
      </c>
      <c r="F14366" s="3">
        <f t="shared" si="448"/>
        <v>5</v>
      </c>
      <c r="G14366" s="44">
        <f t="shared" si="449"/>
        <v>3</v>
      </c>
      <c r="H14366" s="44"/>
    </row>
    <row r="14367" spans="1:8" x14ac:dyDescent="0.25">
      <c r="A14367">
        <v>46301</v>
      </c>
      <c r="B14367" s="1">
        <v>44320.530122977347</v>
      </c>
      <c r="C14367">
        <v>31349</v>
      </c>
      <c r="D14367">
        <v>411922</v>
      </c>
      <c r="E14367" s="16" t="e">
        <f>VLOOKUP(C14367,Подписчики!#REF!,3,0)</f>
        <v>#REF!</v>
      </c>
      <c r="F14367" s="3">
        <f t="shared" si="448"/>
        <v>5</v>
      </c>
      <c r="G14367" s="44">
        <f t="shared" si="449"/>
        <v>3</v>
      </c>
      <c r="H14367" s="44"/>
    </row>
    <row r="14368" spans="1:8" x14ac:dyDescent="0.25">
      <c r="A14368">
        <v>46302</v>
      </c>
      <c r="B14368" s="1">
        <v>44320.53052750809</v>
      </c>
      <c r="C14368">
        <v>199664</v>
      </c>
      <c r="D14368">
        <v>182191</v>
      </c>
      <c r="E14368" s="16" t="e">
        <f>VLOOKUP(C14368,Подписчики!#REF!,3,0)</f>
        <v>#REF!</v>
      </c>
      <c r="F14368" s="3">
        <f t="shared" si="448"/>
        <v>5</v>
      </c>
      <c r="G14368" s="44">
        <f t="shared" si="449"/>
        <v>3</v>
      </c>
      <c r="H14368" s="44"/>
    </row>
    <row r="14369" spans="1:8" x14ac:dyDescent="0.25">
      <c r="A14369">
        <v>46304</v>
      </c>
      <c r="B14369" s="1">
        <v>44320.53174110032</v>
      </c>
      <c r="C14369">
        <v>170938</v>
      </c>
      <c r="D14369">
        <v>19124</v>
      </c>
      <c r="E14369" s="16" t="e">
        <f>VLOOKUP(C14369,Подписчики!#REF!,3,0)</f>
        <v>#REF!</v>
      </c>
      <c r="F14369" s="3">
        <f t="shared" si="448"/>
        <v>5</v>
      </c>
      <c r="G14369" s="44">
        <f t="shared" si="449"/>
        <v>3</v>
      </c>
      <c r="H14369" s="44"/>
    </row>
    <row r="14370" spans="1:8" x14ac:dyDescent="0.25">
      <c r="A14370">
        <v>46307</v>
      </c>
      <c r="B14370" s="1">
        <v>44320.532666666666</v>
      </c>
      <c r="C14370">
        <v>209781</v>
      </c>
      <c r="D14370">
        <v>33076</v>
      </c>
      <c r="E14370" s="16" t="e">
        <f>VLOOKUP(C14370,Подписчики!#REF!,3,0)</f>
        <v>#REF!</v>
      </c>
      <c r="F14370" s="3">
        <f t="shared" si="448"/>
        <v>5</v>
      </c>
      <c r="G14370" s="44">
        <f t="shared" si="449"/>
        <v>3</v>
      </c>
      <c r="H14370" s="44"/>
    </row>
    <row r="14371" spans="1:8" x14ac:dyDescent="0.25">
      <c r="A14371">
        <v>46309</v>
      </c>
      <c r="B14371" s="1">
        <v>44320.532954692557</v>
      </c>
      <c r="C14371">
        <v>84066</v>
      </c>
      <c r="D14371">
        <v>411922</v>
      </c>
      <c r="E14371" s="16" t="e">
        <f>VLOOKUP(C14371,Подписчики!#REF!,3,0)</f>
        <v>#REF!</v>
      </c>
      <c r="F14371" s="3">
        <f t="shared" si="448"/>
        <v>5</v>
      </c>
      <c r="G14371" s="44">
        <f t="shared" si="449"/>
        <v>3</v>
      </c>
      <c r="H14371" s="44"/>
    </row>
    <row r="14372" spans="1:8" x14ac:dyDescent="0.25">
      <c r="A14372">
        <v>46310</v>
      </c>
      <c r="B14372" s="1">
        <v>44320.534</v>
      </c>
      <c r="C14372">
        <v>217582</v>
      </c>
      <c r="D14372">
        <v>351192</v>
      </c>
      <c r="E14372" s="16" t="e">
        <f>VLOOKUP(C14372,Подписчики!#REF!,3,0)</f>
        <v>#REF!</v>
      </c>
      <c r="F14372" s="3">
        <f t="shared" si="448"/>
        <v>5</v>
      </c>
      <c r="G14372" s="44">
        <f t="shared" si="449"/>
        <v>3</v>
      </c>
      <c r="H14372" s="44"/>
    </row>
    <row r="14373" spans="1:8" x14ac:dyDescent="0.25">
      <c r="A14373">
        <v>46315</v>
      </c>
      <c r="B14373" s="1">
        <v>44320.53619093851</v>
      </c>
      <c r="C14373">
        <v>173633</v>
      </c>
      <c r="D14373">
        <v>182191</v>
      </c>
      <c r="E14373" s="16" t="e">
        <f>VLOOKUP(C14373,Подписчики!#REF!,3,0)</f>
        <v>#REF!</v>
      </c>
      <c r="F14373" s="3">
        <f t="shared" si="448"/>
        <v>5</v>
      </c>
      <c r="G14373" s="44">
        <f t="shared" si="449"/>
        <v>3</v>
      </c>
      <c r="H14373" s="44"/>
    </row>
    <row r="14374" spans="1:8" x14ac:dyDescent="0.25">
      <c r="A14374">
        <v>46320</v>
      </c>
      <c r="B14374" s="1">
        <v>44320.53619093851</v>
      </c>
      <c r="C14374">
        <v>193782</v>
      </c>
      <c r="D14374">
        <v>270383</v>
      </c>
      <c r="E14374" s="16" t="e">
        <f>VLOOKUP(C14374,Подписчики!#REF!,3,0)</f>
        <v>#REF!</v>
      </c>
      <c r="F14374" s="3">
        <f t="shared" si="448"/>
        <v>5</v>
      </c>
      <c r="G14374" s="44">
        <f t="shared" si="449"/>
        <v>3</v>
      </c>
      <c r="H14374" s="44"/>
    </row>
    <row r="14375" spans="1:8" x14ac:dyDescent="0.25">
      <c r="A14375">
        <v>46324</v>
      </c>
      <c r="B14375" s="1">
        <v>44320.53780906149</v>
      </c>
      <c r="C14375">
        <v>222811</v>
      </c>
      <c r="D14375">
        <v>411922</v>
      </c>
      <c r="E14375" s="16" t="e">
        <f>VLOOKUP(C14375,Подписчики!#REF!,3,0)</f>
        <v>#REF!</v>
      </c>
      <c r="F14375" s="3">
        <f t="shared" si="448"/>
        <v>5</v>
      </c>
      <c r="G14375" s="44">
        <f t="shared" si="449"/>
        <v>3</v>
      </c>
      <c r="H14375" s="44"/>
    </row>
    <row r="14376" spans="1:8" x14ac:dyDescent="0.25">
      <c r="A14376">
        <v>46325</v>
      </c>
      <c r="B14376" s="1">
        <v>44320.538618122977</v>
      </c>
      <c r="C14376">
        <v>143804</v>
      </c>
      <c r="D14376">
        <v>227775</v>
      </c>
      <c r="E14376" s="16" t="e">
        <f>VLOOKUP(C14376,Подписчики!#REF!,3,0)</f>
        <v>#REF!</v>
      </c>
      <c r="F14376" s="3">
        <f t="shared" si="448"/>
        <v>5</v>
      </c>
      <c r="G14376" s="44">
        <f t="shared" si="449"/>
        <v>3</v>
      </c>
      <c r="H14376" s="44"/>
    </row>
    <row r="14377" spans="1:8" x14ac:dyDescent="0.25">
      <c r="A14377">
        <v>46330</v>
      </c>
      <c r="B14377" s="1">
        <v>44320.53902265372</v>
      </c>
      <c r="C14377">
        <v>6898</v>
      </c>
      <c r="D14377">
        <v>68303</v>
      </c>
      <c r="E14377" s="16" t="e">
        <f>VLOOKUP(C14377,Подписчики!#REF!,3,0)</f>
        <v>#REF!</v>
      </c>
      <c r="F14377" s="3">
        <f t="shared" si="448"/>
        <v>5</v>
      </c>
      <c r="G14377" s="44">
        <f t="shared" si="449"/>
        <v>3</v>
      </c>
      <c r="H14377" s="44"/>
    </row>
    <row r="14378" spans="1:8" x14ac:dyDescent="0.25">
      <c r="A14378">
        <v>46335</v>
      </c>
      <c r="B14378" s="1">
        <v>44320.542258899673</v>
      </c>
      <c r="C14378">
        <v>158159</v>
      </c>
      <c r="D14378">
        <v>227775</v>
      </c>
      <c r="E14378" s="16" t="e">
        <f>VLOOKUP(C14378,Подписчики!#REF!,3,0)</f>
        <v>#REF!</v>
      </c>
      <c r="F14378" s="3">
        <f t="shared" si="448"/>
        <v>5</v>
      </c>
      <c r="G14378" s="44">
        <f t="shared" si="449"/>
        <v>3</v>
      </c>
      <c r="H14378" s="44"/>
    </row>
    <row r="14379" spans="1:8" x14ac:dyDescent="0.25">
      <c r="A14379">
        <v>46337</v>
      </c>
      <c r="B14379" s="1">
        <v>44320.542663430424</v>
      </c>
      <c r="C14379">
        <v>142042</v>
      </c>
      <c r="D14379">
        <v>467195</v>
      </c>
      <c r="E14379" s="16" t="e">
        <f>VLOOKUP(C14379,Подписчики!#REF!,3,0)</f>
        <v>#REF!</v>
      </c>
      <c r="F14379" s="3">
        <f t="shared" si="448"/>
        <v>5</v>
      </c>
      <c r="G14379" s="44">
        <f t="shared" si="449"/>
        <v>3</v>
      </c>
      <c r="H14379" s="44"/>
    </row>
    <row r="14380" spans="1:8" x14ac:dyDescent="0.25">
      <c r="A14380">
        <v>46341</v>
      </c>
      <c r="B14380" s="1">
        <v>44320.54306796116</v>
      </c>
      <c r="C14380">
        <v>82402</v>
      </c>
      <c r="D14380">
        <v>166857</v>
      </c>
      <c r="E14380" s="16" t="e">
        <f>VLOOKUP(C14380,Подписчики!#REF!,3,0)</f>
        <v>#REF!</v>
      </c>
      <c r="F14380" s="3">
        <f t="shared" si="448"/>
        <v>5</v>
      </c>
      <c r="G14380" s="44">
        <f t="shared" si="449"/>
        <v>3</v>
      </c>
      <c r="H14380" s="44"/>
    </row>
    <row r="14381" spans="1:8" x14ac:dyDescent="0.25">
      <c r="A14381">
        <v>46344</v>
      </c>
      <c r="B14381" s="1">
        <v>44320.546304207121</v>
      </c>
      <c r="C14381">
        <v>186856</v>
      </c>
      <c r="D14381">
        <v>273324</v>
      </c>
      <c r="E14381" s="16" t="e">
        <f>VLOOKUP(C14381,Подписчики!#REF!,3,0)</f>
        <v>#REF!</v>
      </c>
      <c r="F14381" s="3">
        <f t="shared" si="448"/>
        <v>5</v>
      </c>
      <c r="G14381" s="44">
        <f t="shared" si="449"/>
        <v>3</v>
      </c>
      <c r="H14381" s="44"/>
    </row>
    <row r="14382" spans="1:8" x14ac:dyDescent="0.25">
      <c r="A14382">
        <v>46346</v>
      </c>
      <c r="B14382" s="1">
        <v>44320.546708737864</v>
      </c>
      <c r="C14382">
        <v>125400</v>
      </c>
      <c r="D14382">
        <v>158978</v>
      </c>
      <c r="E14382" s="16" t="e">
        <f>VLOOKUP(C14382,Подписчики!#REF!,3,0)</f>
        <v>#REF!</v>
      </c>
      <c r="F14382" s="3">
        <f t="shared" si="448"/>
        <v>5</v>
      </c>
      <c r="G14382" s="44">
        <f t="shared" si="449"/>
        <v>3</v>
      </c>
      <c r="H14382" s="44"/>
    </row>
    <row r="14383" spans="1:8" x14ac:dyDescent="0.25">
      <c r="A14383">
        <v>46350</v>
      </c>
      <c r="B14383" s="1">
        <v>44320.548731391587</v>
      </c>
      <c r="C14383">
        <v>166327</v>
      </c>
      <c r="D14383">
        <v>367087</v>
      </c>
      <c r="E14383" s="16" t="e">
        <f>VLOOKUP(C14383,Подписчики!#REF!,3,0)</f>
        <v>#REF!</v>
      </c>
      <c r="F14383" s="3">
        <f t="shared" si="448"/>
        <v>5</v>
      </c>
      <c r="G14383" s="44">
        <f t="shared" si="449"/>
        <v>3</v>
      </c>
      <c r="H14383" s="44"/>
    </row>
    <row r="14384" spans="1:8" x14ac:dyDescent="0.25">
      <c r="A14384">
        <v>46353</v>
      </c>
      <c r="B14384" s="1">
        <v>44320.552776699027</v>
      </c>
      <c r="C14384">
        <v>233352</v>
      </c>
      <c r="D14384">
        <v>226626</v>
      </c>
      <c r="E14384" s="16" t="e">
        <f>VLOOKUP(C14384,Подписчики!#REF!,3,0)</f>
        <v>#REF!</v>
      </c>
      <c r="F14384" s="3">
        <f t="shared" si="448"/>
        <v>5</v>
      </c>
      <c r="G14384" s="44">
        <f t="shared" si="449"/>
        <v>3</v>
      </c>
      <c r="H14384" s="44"/>
    </row>
    <row r="14385" spans="1:8" x14ac:dyDescent="0.25">
      <c r="A14385">
        <v>46356</v>
      </c>
      <c r="B14385" s="1">
        <v>44320.553333333337</v>
      </c>
      <c r="C14385">
        <v>284616</v>
      </c>
      <c r="D14385">
        <v>242428</v>
      </c>
      <c r="E14385" s="16" t="e">
        <f>VLOOKUP(C14385,Подписчики!#REF!,3,0)</f>
        <v>#REF!</v>
      </c>
      <c r="F14385" s="3">
        <f t="shared" si="448"/>
        <v>5</v>
      </c>
      <c r="G14385" s="44">
        <f t="shared" si="449"/>
        <v>3</v>
      </c>
      <c r="H14385" s="44"/>
    </row>
    <row r="14386" spans="1:8" x14ac:dyDescent="0.25">
      <c r="A14386">
        <v>46360</v>
      </c>
      <c r="B14386" s="1">
        <v>44320.553585760521</v>
      </c>
      <c r="C14386">
        <v>49183</v>
      </c>
      <c r="D14386">
        <v>42705</v>
      </c>
      <c r="E14386" s="16" t="e">
        <f>VLOOKUP(C14386,Подписчики!#REF!,3,0)</f>
        <v>#REF!</v>
      </c>
      <c r="F14386" s="3">
        <f t="shared" si="448"/>
        <v>5</v>
      </c>
      <c r="G14386" s="44">
        <f t="shared" si="449"/>
        <v>3</v>
      </c>
      <c r="H14386" s="44"/>
    </row>
    <row r="14387" spans="1:8" x14ac:dyDescent="0.25">
      <c r="A14387">
        <v>46365</v>
      </c>
      <c r="B14387" s="1">
        <v>44320.554799352751</v>
      </c>
      <c r="C14387">
        <v>279151</v>
      </c>
      <c r="D14387">
        <v>106813</v>
      </c>
      <c r="E14387" s="16" t="e">
        <f>VLOOKUP(C14387,Подписчики!#REF!,3,0)</f>
        <v>#REF!</v>
      </c>
      <c r="F14387" s="3">
        <f t="shared" si="448"/>
        <v>5</v>
      </c>
      <c r="G14387" s="44">
        <f t="shared" si="449"/>
        <v>3</v>
      </c>
      <c r="H14387" s="44"/>
    </row>
    <row r="14388" spans="1:8" x14ac:dyDescent="0.25">
      <c r="A14388">
        <v>46366</v>
      </c>
      <c r="B14388" s="1">
        <v>44320.556822006474</v>
      </c>
      <c r="C14388">
        <v>133798</v>
      </c>
      <c r="D14388">
        <v>357547</v>
      </c>
      <c r="E14388" s="16" t="e">
        <f>VLOOKUP(C14388,Подписчики!#REF!,3,0)</f>
        <v>#REF!</v>
      </c>
      <c r="F14388" s="3">
        <f t="shared" si="448"/>
        <v>5</v>
      </c>
      <c r="G14388" s="44">
        <f t="shared" si="449"/>
        <v>3</v>
      </c>
      <c r="H14388" s="44"/>
    </row>
    <row r="14389" spans="1:8" x14ac:dyDescent="0.25">
      <c r="A14389">
        <v>46369</v>
      </c>
      <c r="B14389" s="1">
        <v>44320.557631067961</v>
      </c>
      <c r="C14389">
        <v>24125</v>
      </c>
      <c r="D14389">
        <v>158978</v>
      </c>
      <c r="E14389" s="16" t="e">
        <f>VLOOKUP(C14389,Подписчики!#REF!,3,0)</f>
        <v>#REF!</v>
      </c>
      <c r="F14389" s="3">
        <f t="shared" si="448"/>
        <v>5</v>
      </c>
      <c r="G14389" s="44">
        <f t="shared" si="449"/>
        <v>3</v>
      </c>
      <c r="H14389" s="44"/>
    </row>
    <row r="14390" spans="1:8" x14ac:dyDescent="0.25">
      <c r="A14390">
        <v>46370</v>
      </c>
      <c r="B14390" s="1">
        <v>44320.558333333334</v>
      </c>
      <c r="C14390">
        <v>30775</v>
      </c>
      <c r="D14390">
        <v>250679</v>
      </c>
      <c r="E14390" s="16" t="e">
        <f>VLOOKUP(C14390,Подписчики!#REF!,3,0)</f>
        <v>#REF!</v>
      </c>
      <c r="F14390" s="3">
        <f t="shared" si="448"/>
        <v>5</v>
      </c>
      <c r="G14390" s="44">
        <f t="shared" si="449"/>
        <v>3</v>
      </c>
      <c r="H14390" s="44"/>
    </row>
    <row r="14391" spans="1:8" x14ac:dyDescent="0.25">
      <c r="A14391">
        <v>46375</v>
      </c>
      <c r="B14391" s="1">
        <v>44320.560058252428</v>
      </c>
      <c r="C14391">
        <v>222956</v>
      </c>
      <c r="D14391">
        <v>106039</v>
      </c>
      <c r="E14391" s="16" t="e">
        <f>VLOOKUP(C14391,Подписчики!#REF!,3,0)</f>
        <v>#REF!</v>
      </c>
      <c r="F14391" s="3">
        <f t="shared" si="448"/>
        <v>5</v>
      </c>
      <c r="G14391" s="44">
        <f t="shared" si="449"/>
        <v>3</v>
      </c>
      <c r="H14391" s="44"/>
    </row>
    <row r="14392" spans="1:8" x14ac:dyDescent="0.25">
      <c r="A14392">
        <v>46379</v>
      </c>
      <c r="B14392" s="1">
        <v>44320.560462783171</v>
      </c>
      <c r="C14392">
        <v>206152</v>
      </c>
      <c r="D14392">
        <v>89017</v>
      </c>
      <c r="E14392" s="16" t="e">
        <f>VLOOKUP(C14392,Подписчики!#REF!,3,0)</f>
        <v>#REF!</v>
      </c>
      <c r="F14392" s="3">
        <f t="shared" si="448"/>
        <v>5</v>
      </c>
      <c r="G14392" s="44">
        <f t="shared" si="449"/>
        <v>3</v>
      </c>
      <c r="H14392" s="44"/>
    </row>
    <row r="14393" spans="1:8" x14ac:dyDescent="0.25">
      <c r="A14393">
        <v>46383</v>
      </c>
      <c r="B14393" s="1">
        <v>44320.564103559867</v>
      </c>
      <c r="C14393">
        <v>20938</v>
      </c>
      <c r="D14393">
        <v>242719</v>
      </c>
      <c r="E14393" s="16" t="e">
        <f>VLOOKUP(C14393,Подписчики!#REF!,3,0)</f>
        <v>#REF!</v>
      </c>
      <c r="F14393" s="3">
        <f t="shared" si="448"/>
        <v>5</v>
      </c>
      <c r="G14393" s="44">
        <f t="shared" si="449"/>
        <v>3</v>
      </c>
      <c r="H14393" s="44"/>
    </row>
    <row r="14394" spans="1:8" x14ac:dyDescent="0.25">
      <c r="A14394">
        <v>46385</v>
      </c>
      <c r="B14394" s="1">
        <v>44320.565317152104</v>
      </c>
      <c r="C14394">
        <v>57566</v>
      </c>
      <c r="D14394">
        <v>271248</v>
      </c>
      <c r="E14394" s="16" t="e">
        <f>VLOOKUP(C14394,Подписчики!#REF!,3,0)</f>
        <v>#REF!</v>
      </c>
      <c r="F14394" s="3">
        <f t="shared" si="448"/>
        <v>5</v>
      </c>
      <c r="G14394" s="44">
        <f t="shared" si="449"/>
        <v>3</v>
      </c>
      <c r="H14394" s="44"/>
    </row>
    <row r="14395" spans="1:8" x14ac:dyDescent="0.25">
      <c r="A14395">
        <v>46388</v>
      </c>
      <c r="B14395" s="1">
        <v>44320.565999999999</v>
      </c>
      <c r="C14395">
        <v>265264</v>
      </c>
      <c r="D14395">
        <v>472712</v>
      </c>
      <c r="E14395" s="16" t="e">
        <f>VLOOKUP(C14395,Подписчики!#REF!,3,0)</f>
        <v>#REF!</v>
      </c>
      <c r="F14395" s="3">
        <f t="shared" si="448"/>
        <v>5</v>
      </c>
      <c r="G14395" s="44">
        <f t="shared" si="449"/>
        <v>3</v>
      </c>
      <c r="H14395" s="44"/>
    </row>
    <row r="14396" spans="1:8" x14ac:dyDescent="0.25">
      <c r="A14396">
        <v>46392</v>
      </c>
      <c r="B14396" s="1">
        <v>44320.566935275085</v>
      </c>
      <c r="C14396">
        <v>264806</v>
      </c>
      <c r="D14396">
        <v>473232</v>
      </c>
      <c r="E14396" s="16" t="e">
        <f>VLOOKUP(C14396,Подписчики!#REF!,3,0)</f>
        <v>#REF!</v>
      </c>
      <c r="F14396" s="3">
        <f t="shared" si="448"/>
        <v>5</v>
      </c>
      <c r="G14396" s="44">
        <f t="shared" si="449"/>
        <v>3</v>
      </c>
      <c r="H14396" s="44"/>
    </row>
    <row r="14397" spans="1:8" x14ac:dyDescent="0.25">
      <c r="A14397">
        <v>46395</v>
      </c>
      <c r="B14397" s="1">
        <v>44320.567339805828</v>
      </c>
      <c r="C14397">
        <v>291173</v>
      </c>
      <c r="D14397">
        <v>250679</v>
      </c>
      <c r="E14397" s="16" t="e">
        <f>VLOOKUP(C14397,Подписчики!#REF!,3,0)</f>
        <v>#REF!</v>
      </c>
      <c r="F14397" s="3">
        <f t="shared" si="448"/>
        <v>5</v>
      </c>
      <c r="G14397" s="44">
        <f t="shared" si="449"/>
        <v>3</v>
      </c>
      <c r="H14397" s="44"/>
    </row>
    <row r="14398" spans="1:8" x14ac:dyDescent="0.25">
      <c r="A14398">
        <v>46400</v>
      </c>
      <c r="B14398" s="1">
        <v>44320.567744336571</v>
      </c>
      <c r="C14398">
        <v>247761</v>
      </c>
      <c r="D14398">
        <v>357547</v>
      </c>
      <c r="E14398" s="16" t="e">
        <f>VLOOKUP(C14398,Подписчики!#REF!,3,0)</f>
        <v>#REF!</v>
      </c>
      <c r="F14398" s="3">
        <f t="shared" si="448"/>
        <v>5</v>
      </c>
      <c r="G14398" s="44">
        <f t="shared" si="449"/>
        <v>3</v>
      </c>
      <c r="H14398" s="44"/>
    </row>
    <row r="14399" spans="1:8" x14ac:dyDescent="0.25">
      <c r="A14399">
        <v>46401</v>
      </c>
      <c r="B14399" s="1">
        <v>44320.570980582524</v>
      </c>
      <c r="C14399">
        <v>285760</v>
      </c>
      <c r="D14399">
        <v>462548</v>
      </c>
      <c r="E14399" s="16" t="e">
        <f>VLOOKUP(C14399,Подписчики!#REF!,3,0)</f>
        <v>#REF!</v>
      </c>
      <c r="F14399" s="3">
        <f t="shared" si="448"/>
        <v>5</v>
      </c>
      <c r="G14399" s="44">
        <f t="shared" si="449"/>
        <v>3</v>
      </c>
      <c r="H14399" s="44"/>
    </row>
    <row r="14400" spans="1:8" x14ac:dyDescent="0.25">
      <c r="A14400">
        <v>46406</v>
      </c>
      <c r="B14400" s="1">
        <v>44320.571789644018</v>
      </c>
      <c r="C14400">
        <v>184213</v>
      </c>
      <c r="D14400">
        <v>39970</v>
      </c>
      <c r="E14400" s="16" t="e">
        <f>VLOOKUP(C14400,Подписчики!#REF!,3,0)</f>
        <v>#REF!</v>
      </c>
      <c r="F14400" s="3">
        <f t="shared" si="448"/>
        <v>5</v>
      </c>
      <c r="G14400" s="44">
        <f t="shared" si="449"/>
        <v>3</v>
      </c>
      <c r="H14400" s="44"/>
    </row>
    <row r="14401" spans="1:8" x14ac:dyDescent="0.25">
      <c r="A14401">
        <v>46411</v>
      </c>
      <c r="B14401" s="1">
        <v>44320.572333333337</v>
      </c>
      <c r="C14401">
        <v>27337</v>
      </c>
      <c r="D14401">
        <v>199629</v>
      </c>
      <c r="E14401" s="16" t="e">
        <f>VLOOKUP(C14401,Подписчики!#REF!,3,0)</f>
        <v>#REF!</v>
      </c>
      <c r="F14401" s="3">
        <f t="shared" si="448"/>
        <v>5</v>
      </c>
      <c r="G14401" s="44">
        <f t="shared" si="449"/>
        <v>3</v>
      </c>
      <c r="H14401" s="44"/>
    </row>
    <row r="14402" spans="1:8" x14ac:dyDescent="0.25">
      <c r="A14402">
        <v>46416</v>
      </c>
      <c r="B14402" s="1">
        <v>44320.573003236248</v>
      </c>
      <c r="C14402">
        <v>173185</v>
      </c>
      <c r="D14402">
        <v>230507</v>
      </c>
      <c r="E14402" s="16" t="e">
        <f>VLOOKUP(C14402,Подписчики!#REF!,3,0)</f>
        <v>#REF!</v>
      </c>
      <c r="F14402" s="3">
        <f t="shared" si="448"/>
        <v>5</v>
      </c>
      <c r="G14402" s="44">
        <f t="shared" si="449"/>
        <v>3</v>
      </c>
      <c r="H14402" s="44"/>
    </row>
    <row r="14403" spans="1:8" x14ac:dyDescent="0.25">
      <c r="A14403">
        <v>46419</v>
      </c>
      <c r="B14403" s="1">
        <v>44320.573407766991</v>
      </c>
      <c r="C14403">
        <v>273042</v>
      </c>
      <c r="D14403">
        <v>347008</v>
      </c>
      <c r="E14403" s="16" t="e">
        <f>VLOOKUP(C14403,Подписчики!#REF!,3,0)</f>
        <v>#REF!</v>
      </c>
      <c r="F14403" s="3">
        <f t="shared" ref="F14403:F14466" si="450">MONTH(B14403)</f>
        <v>5</v>
      </c>
      <c r="G14403" s="44">
        <f t="shared" ref="G14403:G14466" si="451">WEEKDAY(B14403,1)</f>
        <v>3</v>
      </c>
      <c r="H14403" s="44"/>
    </row>
    <row r="14404" spans="1:8" x14ac:dyDescent="0.25">
      <c r="A14404">
        <v>46423</v>
      </c>
      <c r="B14404" s="1">
        <v>44320.573812297735</v>
      </c>
      <c r="C14404">
        <v>150250</v>
      </c>
      <c r="D14404">
        <v>21760</v>
      </c>
      <c r="E14404" s="16" t="e">
        <f>VLOOKUP(C14404,Подписчики!#REF!,3,0)</f>
        <v>#REF!</v>
      </c>
      <c r="F14404" s="3">
        <f t="shared" si="450"/>
        <v>5</v>
      </c>
      <c r="G14404" s="44">
        <f t="shared" si="451"/>
        <v>3</v>
      </c>
      <c r="H14404" s="44"/>
    </row>
    <row r="14405" spans="1:8" x14ac:dyDescent="0.25">
      <c r="A14405">
        <v>46424</v>
      </c>
      <c r="B14405" s="1">
        <v>44320.574216828478</v>
      </c>
      <c r="C14405">
        <v>274122</v>
      </c>
      <c r="D14405">
        <v>249086</v>
      </c>
      <c r="E14405" s="16" t="e">
        <f>VLOOKUP(C14405,Подписчики!#REF!,3,0)</f>
        <v>#REF!</v>
      </c>
      <c r="F14405" s="3">
        <f t="shared" si="450"/>
        <v>5</v>
      </c>
      <c r="G14405" s="44">
        <f t="shared" si="451"/>
        <v>3</v>
      </c>
      <c r="H14405" s="44"/>
    </row>
    <row r="14406" spans="1:8" x14ac:dyDescent="0.25">
      <c r="A14406">
        <v>46426</v>
      </c>
      <c r="B14406" s="1">
        <v>44320.575430420708</v>
      </c>
      <c r="C14406">
        <v>289357</v>
      </c>
      <c r="D14406">
        <v>411922</v>
      </c>
      <c r="E14406" s="16" t="e">
        <f>VLOOKUP(C14406,Подписчики!#REF!,3,0)</f>
        <v>#REF!</v>
      </c>
      <c r="F14406" s="3">
        <f t="shared" si="450"/>
        <v>5</v>
      </c>
      <c r="G14406" s="44">
        <f t="shared" si="451"/>
        <v>3</v>
      </c>
      <c r="H14406" s="44"/>
    </row>
    <row r="14407" spans="1:8" x14ac:dyDescent="0.25">
      <c r="A14407">
        <v>46428</v>
      </c>
      <c r="B14407" s="1">
        <v>44320.577048543688</v>
      </c>
      <c r="C14407">
        <v>86329</v>
      </c>
      <c r="D14407">
        <v>250679</v>
      </c>
      <c r="E14407" s="16" t="e">
        <f>VLOOKUP(C14407,Подписчики!#REF!,3,0)</f>
        <v>#REF!</v>
      </c>
      <c r="F14407" s="3">
        <f t="shared" si="450"/>
        <v>5</v>
      </c>
      <c r="G14407" s="44">
        <f t="shared" si="451"/>
        <v>3</v>
      </c>
      <c r="H14407" s="44"/>
    </row>
    <row r="14408" spans="1:8" x14ac:dyDescent="0.25">
      <c r="A14408">
        <v>46431</v>
      </c>
      <c r="B14408" s="1">
        <v>44320.577453074431</v>
      </c>
      <c r="C14408">
        <v>236330</v>
      </c>
      <c r="D14408">
        <v>21760</v>
      </c>
      <c r="E14408" s="16" t="e">
        <f>VLOOKUP(C14408,Подписчики!#REF!,3,0)</f>
        <v>#REF!</v>
      </c>
      <c r="F14408" s="3">
        <f t="shared" si="450"/>
        <v>5</v>
      </c>
      <c r="G14408" s="44">
        <f t="shared" si="451"/>
        <v>3</v>
      </c>
      <c r="H14408" s="44"/>
    </row>
    <row r="14409" spans="1:8" x14ac:dyDescent="0.25">
      <c r="A14409">
        <v>46435</v>
      </c>
      <c r="B14409" s="1">
        <v>44320.577857605182</v>
      </c>
      <c r="C14409">
        <v>54064</v>
      </c>
      <c r="D14409">
        <v>130155</v>
      </c>
      <c r="E14409" s="16" t="e">
        <f>VLOOKUP(C14409,Подписчики!#REF!,3,0)</f>
        <v>#REF!</v>
      </c>
      <c r="F14409" s="3">
        <f t="shared" si="450"/>
        <v>5</v>
      </c>
      <c r="G14409" s="44">
        <f t="shared" si="451"/>
        <v>3</v>
      </c>
      <c r="H14409" s="44"/>
    </row>
    <row r="14410" spans="1:8" x14ac:dyDescent="0.25">
      <c r="A14410">
        <v>46436</v>
      </c>
      <c r="B14410" s="1">
        <v>44320.580689320392</v>
      </c>
      <c r="C14410">
        <v>102243</v>
      </c>
      <c r="D14410">
        <v>312857</v>
      </c>
      <c r="E14410" s="16" t="e">
        <f>VLOOKUP(C14410,Подписчики!#REF!,3,0)</f>
        <v>#REF!</v>
      </c>
      <c r="F14410" s="3">
        <f t="shared" si="450"/>
        <v>5</v>
      </c>
      <c r="G14410" s="44">
        <f t="shared" si="451"/>
        <v>3</v>
      </c>
      <c r="H14410" s="44"/>
    </row>
    <row r="14411" spans="1:8" x14ac:dyDescent="0.25">
      <c r="A14411">
        <v>46439</v>
      </c>
      <c r="B14411" s="1">
        <v>44320.581498381878</v>
      </c>
      <c r="C14411">
        <v>118347</v>
      </c>
      <c r="D14411">
        <v>153893</v>
      </c>
      <c r="E14411" s="16" t="e">
        <f>VLOOKUP(C14411,Подписчики!#REF!,3,0)</f>
        <v>#REF!</v>
      </c>
      <c r="F14411" s="3">
        <f t="shared" si="450"/>
        <v>5</v>
      </c>
      <c r="G14411" s="44">
        <f t="shared" si="451"/>
        <v>3</v>
      </c>
      <c r="H14411" s="44"/>
    </row>
    <row r="14412" spans="1:8" x14ac:dyDescent="0.25">
      <c r="A14412">
        <v>46441</v>
      </c>
      <c r="B14412" s="1">
        <v>44320.581902912621</v>
      </c>
      <c r="C14412">
        <v>138995</v>
      </c>
      <c r="D14412">
        <v>413014</v>
      </c>
      <c r="E14412" s="16" t="e">
        <f>VLOOKUP(C14412,Подписчики!#REF!,3,0)</f>
        <v>#REF!</v>
      </c>
      <c r="F14412" s="3">
        <f t="shared" si="450"/>
        <v>5</v>
      </c>
      <c r="G14412" s="44">
        <f t="shared" si="451"/>
        <v>3</v>
      </c>
      <c r="H14412" s="44"/>
    </row>
    <row r="14413" spans="1:8" x14ac:dyDescent="0.25">
      <c r="A14413">
        <v>46444</v>
      </c>
      <c r="B14413" s="1">
        <v>44320.584734627831</v>
      </c>
      <c r="C14413">
        <v>344262</v>
      </c>
      <c r="D14413">
        <v>145779</v>
      </c>
      <c r="E14413" s="16" t="e">
        <f>VLOOKUP(C14413,Подписчики!#REF!,3,0)</f>
        <v>#REF!</v>
      </c>
      <c r="F14413" s="3">
        <f t="shared" si="450"/>
        <v>5</v>
      </c>
      <c r="G14413" s="44">
        <f t="shared" si="451"/>
        <v>3</v>
      </c>
      <c r="H14413" s="44"/>
    </row>
    <row r="14414" spans="1:8" x14ac:dyDescent="0.25">
      <c r="A14414">
        <v>46449</v>
      </c>
      <c r="B14414" s="1">
        <v>44320.585333333336</v>
      </c>
      <c r="C14414">
        <v>235799</v>
      </c>
      <c r="D14414">
        <v>335876</v>
      </c>
      <c r="E14414" s="16" t="e">
        <f>VLOOKUP(C14414,Подписчики!#REF!,3,0)</f>
        <v>#REF!</v>
      </c>
      <c r="F14414" s="3">
        <f t="shared" si="450"/>
        <v>5</v>
      </c>
      <c r="G14414" s="44">
        <f t="shared" si="451"/>
        <v>3</v>
      </c>
      <c r="H14414" s="44"/>
    </row>
    <row r="14415" spans="1:8" x14ac:dyDescent="0.25">
      <c r="A14415">
        <v>46451</v>
      </c>
      <c r="B14415" s="1">
        <v>44320.586757281548</v>
      </c>
      <c r="C14415">
        <v>15508</v>
      </c>
      <c r="D14415">
        <v>463226</v>
      </c>
      <c r="E14415" s="16" t="e">
        <f>VLOOKUP(C14415,Подписчики!#REF!,3,0)</f>
        <v>#REF!</v>
      </c>
      <c r="F14415" s="3">
        <f t="shared" si="450"/>
        <v>5</v>
      </c>
      <c r="G14415" s="44">
        <f t="shared" si="451"/>
        <v>3</v>
      </c>
      <c r="H14415" s="44"/>
    </row>
    <row r="14416" spans="1:8" x14ac:dyDescent="0.25">
      <c r="A14416">
        <v>46452</v>
      </c>
      <c r="B14416" s="1">
        <v>44320.587566343042</v>
      </c>
      <c r="C14416">
        <v>100218</v>
      </c>
      <c r="D14416">
        <v>357547</v>
      </c>
      <c r="E14416" s="16" t="e">
        <f>VLOOKUP(C14416,Подписчики!#REF!,3,0)</f>
        <v>#REF!</v>
      </c>
      <c r="F14416" s="3">
        <f t="shared" si="450"/>
        <v>5</v>
      </c>
      <c r="G14416" s="44">
        <f t="shared" si="451"/>
        <v>3</v>
      </c>
      <c r="H14416" s="44"/>
    </row>
    <row r="14417" spans="1:8" x14ac:dyDescent="0.25">
      <c r="A14417">
        <v>46453</v>
      </c>
      <c r="B14417" s="1">
        <v>44320.587970873785</v>
      </c>
      <c r="C14417">
        <v>341540</v>
      </c>
      <c r="D14417">
        <v>143229</v>
      </c>
      <c r="E14417" s="16" t="e">
        <f>VLOOKUP(C14417,Подписчики!#REF!,3,0)</f>
        <v>#REF!</v>
      </c>
      <c r="F14417" s="3">
        <f t="shared" si="450"/>
        <v>5</v>
      </c>
      <c r="G14417" s="44">
        <f t="shared" si="451"/>
        <v>3</v>
      </c>
      <c r="H14417" s="44"/>
    </row>
    <row r="14418" spans="1:8" x14ac:dyDescent="0.25">
      <c r="A14418">
        <v>46456</v>
      </c>
      <c r="B14418" s="1">
        <v>44320.589588996765</v>
      </c>
      <c r="C14418">
        <v>31523</v>
      </c>
      <c r="D14418">
        <v>251243</v>
      </c>
      <c r="E14418" s="16" t="e">
        <f>VLOOKUP(C14418,Подписчики!#REF!,3,0)</f>
        <v>#REF!</v>
      </c>
      <c r="F14418" s="3">
        <f t="shared" si="450"/>
        <v>5</v>
      </c>
      <c r="G14418" s="44">
        <f t="shared" si="451"/>
        <v>3</v>
      </c>
      <c r="H14418" s="44"/>
    </row>
    <row r="14419" spans="1:8" x14ac:dyDescent="0.25">
      <c r="A14419">
        <v>46457</v>
      </c>
      <c r="B14419" s="1">
        <v>44320.591611650489</v>
      </c>
      <c r="C14419">
        <v>334456</v>
      </c>
      <c r="D14419">
        <v>73821</v>
      </c>
      <c r="E14419" s="16" t="e">
        <f>VLOOKUP(C14419,Подписчики!#REF!,3,0)</f>
        <v>#REF!</v>
      </c>
      <c r="F14419" s="3">
        <f t="shared" si="450"/>
        <v>5</v>
      </c>
      <c r="G14419" s="44">
        <f t="shared" si="451"/>
        <v>3</v>
      </c>
      <c r="H14419" s="44"/>
    </row>
    <row r="14420" spans="1:8" x14ac:dyDescent="0.25">
      <c r="A14420">
        <v>46460</v>
      </c>
      <c r="B14420" s="1">
        <v>44320.592825242718</v>
      </c>
      <c r="C14420">
        <v>42481</v>
      </c>
      <c r="D14420">
        <v>291304</v>
      </c>
      <c r="E14420" s="16" t="e">
        <f>VLOOKUP(C14420,Подписчики!#REF!,3,0)</f>
        <v>#REF!</v>
      </c>
      <c r="F14420" s="3">
        <f t="shared" si="450"/>
        <v>5</v>
      </c>
      <c r="G14420" s="44">
        <f t="shared" si="451"/>
        <v>3</v>
      </c>
      <c r="H14420" s="44"/>
    </row>
    <row r="14421" spans="1:8" x14ac:dyDescent="0.25">
      <c r="A14421">
        <v>46465</v>
      </c>
      <c r="B14421" s="1">
        <v>44320.592825242718</v>
      </c>
      <c r="C14421">
        <v>307221</v>
      </c>
      <c r="D14421">
        <v>407315</v>
      </c>
      <c r="E14421" s="16" t="e">
        <f>VLOOKUP(C14421,Подписчики!#REF!,3,0)</f>
        <v>#REF!</v>
      </c>
      <c r="F14421" s="3">
        <f t="shared" si="450"/>
        <v>5</v>
      </c>
      <c r="G14421" s="44">
        <f t="shared" si="451"/>
        <v>3</v>
      </c>
      <c r="H14421" s="44"/>
    </row>
    <row r="14422" spans="1:8" x14ac:dyDescent="0.25">
      <c r="A14422">
        <v>46466</v>
      </c>
      <c r="B14422" s="1">
        <v>44320.593229773462</v>
      </c>
      <c r="C14422">
        <v>271313</v>
      </c>
      <c r="D14422">
        <v>111368</v>
      </c>
      <c r="E14422" s="16" t="e">
        <f>VLOOKUP(C14422,Подписчики!#REF!,3,0)</f>
        <v>#REF!</v>
      </c>
      <c r="F14422" s="3">
        <f t="shared" si="450"/>
        <v>5</v>
      </c>
      <c r="G14422" s="44">
        <f t="shared" si="451"/>
        <v>3</v>
      </c>
      <c r="H14422" s="44"/>
    </row>
    <row r="14423" spans="1:8" x14ac:dyDescent="0.25">
      <c r="A14423">
        <v>46469</v>
      </c>
      <c r="B14423" s="1">
        <v>44320.594666666664</v>
      </c>
      <c r="C14423">
        <v>286568</v>
      </c>
      <c r="D14423">
        <v>21760</v>
      </c>
      <c r="E14423" s="16" t="e">
        <f>VLOOKUP(C14423,Подписчики!#REF!,3,0)</f>
        <v>#REF!</v>
      </c>
      <c r="F14423" s="3">
        <f t="shared" si="450"/>
        <v>5</v>
      </c>
      <c r="G14423" s="44">
        <f t="shared" si="451"/>
        <v>3</v>
      </c>
      <c r="H14423" s="44"/>
    </row>
    <row r="14424" spans="1:8" x14ac:dyDescent="0.25">
      <c r="A14424">
        <v>46471</v>
      </c>
      <c r="B14424" s="1">
        <v>44320.600511326862</v>
      </c>
      <c r="C14424">
        <v>167806</v>
      </c>
      <c r="D14424">
        <v>111368</v>
      </c>
      <c r="E14424" s="16" t="e">
        <f>VLOOKUP(C14424,Подписчики!#REF!,3,0)</f>
        <v>#REF!</v>
      </c>
      <c r="F14424" s="3">
        <f t="shared" si="450"/>
        <v>5</v>
      </c>
      <c r="G14424" s="44">
        <f t="shared" si="451"/>
        <v>3</v>
      </c>
      <c r="H14424" s="44"/>
    </row>
    <row r="14425" spans="1:8" x14ac:dyDescent="0.25">
      <c r="A14425">
        <v>46474</v>
      </c>
      <c r="B14425" s="1">
        <v>44320.602533980586</v>
      </c>
      <c r="C14425">
        <v>24427</v>
      </c>
      <c r="D14425">
        <v>242428</v>
      </c>
      <c r="E14425" s="16" t="e">
        <f>VLOOKUP(C14425,Подписчики!#REF!,3,0)</f>
        <v>#REF!</v>
      </c>
      <c r="F14425" s="3">
        <f t="shared" si="450"/>
        <v>5</v>
      </c>
      <c r="G14425" s="44">
        <f t="shared" si="451"/>
        <v>3</v>
      </c>
      <c r="H14425" s="44"/>
    </row>
    <row r="14426" spans="1:8" x14ac:dyDescent="0.25">
      <c r="A14426">
        <v>46477</v>
      </c>
      <c r="B14426" s="1">
        <v>44320.604152103566</v>
      </c>
      <c r="C14426">
        <v>72108</v>
      </c>
      <c r="D14426">
        <v>5151</v>
      </c>
      <c r="E14426" s="16" t="e">
        <f>VLOOKUP(C14426,Подписчики!#REF!,3,0)</f>
        <v>#REF!</v>
      </c>
      <c r="F14426" s="3">
        <f t="shared" si="450"/>
        <v>5</v>
      </c>
      <c r="G14426" s="44">
        <f t="shared" si="451"/>
        <v>3</v>
      </c>
      <c r="H14426" s="44"/>
    </row>
    <row r="14427" spans="1:8" x14ac:dyDescent="0.25">
      <c r="A14427">
        <v>46480</v>
      </c>
      <c r="B14427" s="1">
        <v>44320.604152103566</v>
      </c>
      <c r="C14427">
        <v>210282</v>
      </c>
      <c r="D14427">
        <v>439981</v>
      </c>
      <c r="E14427" s="16" t="e">
        <f>VLOOKUP(C14427,Подписчики!#REF!,3,0)</f>
        <v>#REF!</v>
      </c>
      <c r="F14427" s="3">
        <f t="shared" si="450"/>
        <v>5</v>
      </c>
      <c r="G14427" s="44">
        <f t="shared" si="451"/>
        <v>3</v>
      </c>
      <c r="H14427" s="44"/>
    </row>
    <row r="14428" spans="1:8" x14ac:dyDescent="0.25">
      <c r="A14428">
        <v>46485</v>
      </c>
      <c r="B14428" s="1">
        <v>44320.604556634302</v>
      </c>
      <c r="C14428">
        <v>234625</v>
      </c>
      <c r="D14428">
        <v>347008</v>
      </c>
      <c r="E14428" s="16" t="e">
        <f>VLOOKUP(C14428,Подписчики!#REF!,3,0)</f>
        <v>#REF!</v>
      </c>
      <c r="F14428" s="3">
        <f t="shared" si="450"/>
        <v>5</v>
      </c>
      <c r="G14428" s="44">
        <f t="shared" si="451"/>
        <v>3</v>
      </c>
      <c r="H14428" s="44"/>
    </row>
    <row r="14429" spans="1:8" x14ac:dyDescent="0.25">
      <c r="A14429">
        <v>46490</v>
      </c>
      <c r="B14429" s="1">
        <v>44320.605365695796</v>
      </c>
      <c r="C14429">
        <v>198115</v>
      </c>
      <c r="D14429">
        <v>112334</v>
      </c>
      <c r="E14429" s="16" t="e">
        <f>VLOOKUP(C14429,Подписчики!#REF!,3,0)</f>
        <v>#REF!</v>
      </c>
      <c r="F14429" s="3">
        <f t="shared" si="450"/>
        <v>5</v>
      </c>
      <c r="G14429" s="44">
        <f t="shared" si="451"/>
        <v>3</v>
      </c>
      <c r="H14429" s="44"/>
    </row>
    <row r="14430" spans="1:8" x14ac:dyDescent="0.25">
      <c r="A14430">
        <v>46495</v>
      </c>
      <c r="B14430" s="1">
        <v>44320.605770226539</v>
      </c>
      <c r="C14430">
        <v>297585</v>
      </c>
      <c r="D14430">
        <v>230507</v>
      </c>
      <c r="E14430" s="16" t="e">
        <f>VLOOKUP(C14430,Подписчики!#REF!,3,0)</f>
        <v>#REF!</v>
      </c>
      <c r="F14430" s="3">
        <f t="shared" si="450"/>
        <v>5</v>
      </c>
      <c r="G14430" s="44">
        <f t="shared" si="451"/>
        <v>3</v>
      </c>
      <c r="H14430" s="44"/>
    </row>
    <row r="14431" spans="1:8" x14ac:dyDescent="0.25">
      <c r="A14431">
        <v>46499</v>
      </c>
      <c r="B14431" s="1">
        <v>44320.606579288025</v>
      </c>
      <c r="C14431">
        <v>284644</v>
      </c>
      <c r="D14431">
        <v>347393</v>
      </c>
      <c r="E14431" s="16" t="e">
        <f>VLOOKUP(C14431,Подписчики!#REF!,3,0)</f>
        <v>#REF!</v>
      </c>
      <c r="F14431" s="3">
        <f t="shared" si="450"/>
        <v>5</v>
      </c>
      <c r="G14431" s="44">
        <f t="shared" si="451"/>
        <v>3</v>
      </c>
      <c r="H14431" s="44"/>
    </row>
    <row r="14432" spans="1:8" x14ac:dyDescent="0.25">
      <c r="A14432">
        <v>46502</v>
      </c>
      <c r="B14432" s="1">
        <v>44320.607388349519</v>
      </c>
      <c r="C14432">
        <v>233146</v>
      </c>
      <c r="D14432">
        <v>250679</v>
      </c>
      <c r="E14432" s="16" t="e">
        <f>VLOOKUP(C14432,Подписчики!#REF!,3,0)</f>
        <v>#REF!</v>
      </c>
      <c r="F14432" s="3">
        <f t="shared" si="450"/>
        <v>5</v>
      </c>
      <c r="G14432" s="44">
        <f t="shared" si="451"/>
        <v>3</v>
      </c>
      <c r="H14432" s="44"/>
    </row>
    <row r="14433" spans="1:8" x14ac:dyDescent="0.25">
      <c r="A14433">
        <v>46503</v>
      </c>
      <c r="B14433" s="1">
        <v>44320.608197411006</v>
      </c>
      <c r="C14433">
        <v>309682</v>
      </c>
      <c r="D14433">
        <v>472712</v>
      </c>
      <c r="E14433" s="16" t="e">
        <f>VLOOKUP(C14433,Подписчики!#REF!,3,0)</f>
        <v>#REF!</v>
      </c>
      <c r="F14433" s="3">
        <f t="shared" si="450"/>
        <v>5</v>
      </c>
      <c r="G14433" s="44">
        <f t="shared" si="451"/>
        <v>3</v>
      </c>
      <c r="H14433" s="44"/>
    </row>
    <row r="14434" spans="1:8" x14ac:dyDescent="0.25">
      <c r="A14434">
        <v>46507</v>
      </c>
      <c r="B14434" s="1">
        <v>44320.609006472492</v>
      </c>
      <c r="C14434">
        <v>31480</v>
      </c>
      <c r="D14434">
        <v>158978</v>
      </c>
      <c r="E14434" s="16" t="e">
        <f>VLOOKUP(C14434,Подписчики!#REF!,3,0)</f>
        <v>#REF!</v>
      </c>
      <c r="F14434" s="3">
        <f t="shared" si="450"/>
        <v>5</v>
      </c>
      <c r="G14434" s="44">
        <f t="shared" si="451"/>
        <v>3</v>
      </c>
      <c r="H14434" s="44"/>
    </row>
    <row r="14435" spans="1:8" x14ac:dyDescent="0.25">
      <c r="A14435">
        <v>46508</v>
      </c>
      <c r="B14435" s="1">
        <v>44320.609006472492</v>
      </c>
      <c r="C14435">
        <v>316729</v>
      </c>
      <c r="D14435">
        <v>458420</v>
      </c>
      <c r="E14435" s="16" t="e">
        <f>VLOOKUP(C14435,Подписчики!#REF!,3,0)</f>
        <v>#REF!</v>
      </c>
      <c r="F14435" s="3">
        <f t="shared" si="450"/>
        <v>5</v>
      </c>
      <c r="G14435" s="44">
        <f t="shared" si="451"/>
        <v>3</v>
      </c>
      <c r="H14435" s="44"/>
    </row>
    <row r="14436" spans="1:8" x14ac:dyDescent="0.25">
      <c r="A14436">
        <v>46511</v>
      </c>
      <c r="B14436" s="1">
        <v>44320.609006472492</v>
      </c>
      <c r="C14436">
        <v>335763</v>
      </c>
      <c r="D14436">
        <v>154256</v>
      </c>
      <c r="E14436" s="16" t="e">
        <f>VLOOKUP(C14436,Подписчики!#REF!,3,0)</f>
        <v>#REF!</v>
      </c>
      <c r="F14436" s="3">
        <f t="shared" si="450"/>
        <v>5</v>
      </c>
      <c r="G14436" s="44">
        <f t="shared" si="451"/>
        <v>3</v>
      </c>
      <c r="H14436" s="44"/>
    </row>
    <row r="14437" spans="1:8" x14ac:dyDescent="0.25">
      <c r="A14437">
        <v>46515</v>
      </c>
      <c r="B14437" s="1">
        <v>44320.609411003235</v>
      </c>
      <c r="C14437">
        <v>57395</v>
      </c>
      <c r="D14437">
        <v>230507</v>
      </c>
      <c r="E14437" s="16" t="e">
        <f>VLOOKUP(C14437,Подписчики!#REF!,3,0)</f>
        <v>#REF!</v>
      </c>
      <c r="F14437" s="3">
        <f t="shared" si="450"/>
        <v>5</v>
      </c>
      <c r="G14437" s="44">
        <f t="shared" si="451"/>
        <v>3</v>
      </c>
      <c r="H14437" s="44"/>
    </row>
    <row r="14438" spans="1:8" x14ac:dyDescent="0.25">
      <c r="A14438">
        <v>46519</v>
      </c>
      <c r="B14438" s="1">
        <v>44320.609815533979</v>
      </c>
      <c r="C14438">
        <v>157077</v>
      </c>
      <c r="D14438">
        <v>118549</v>
      </c>
      <c r="E14438" s="16" t="e">
        <f>VLOOKUP(C14438,Подписчики!#REF!,3,0)</f>
        <v>#REF!</v>
      </c>
      <c r="F14438" s="3">
        <f t="shared" si="450"/>
        <v>5</v>
      </c>
      <c r="G14438" s="44">
        <f t="shared" si="451"/>
        <v>3</v>
      </c>
      <c r="H14438" s="44"/>
    </row>
    <row r="14439" spans="1:8" x14ac:dyDescent="0.25">
      <c r="A14439">
        <v>46523</v>
      </c>
      <c r="B14439" s="1">
        <v>44320.611029126208</v>
      </c>
      <c r="C14439">
        <v>181965</v>
      </c>
      <c r="D14439">
        <v>89348</v>
      </c>
      <c r="E14439" s="16" t="e">
        <f>VLOOKUP(C14439,Подписчики!#REF!,3,0)</f>
        <v>#REF!</v>
      </c>
      <c r="F14439" s="3">
        <f t="shared" si="450"/>
        <v>5</v>
      </c>
      <c r="G14439" s="44">
        <f t="shared" si="451"/>
        <v>3</v>
      </c>
      <c r="H14439" s="44"/>
    </row>
    <row r="14440" spans="1:8" x14ac:dyDescent="0.25">
      <c r="A14440">
        <v>46527</v>
      </c>
      <c r="B14440" s="1">
        <v>44320.611029126208</v>
      </c>
      <c r="C14440">
        <v>211281</v>
      </c>
      <c r="D14440">
        <v>470762</v>
      </c>
      <c r="E14440" s="16" t="e">
        <f>VLOOKUP(C14440,Подписчики!#REF!,3,0)</f>
        <v>#REF!</v>
      </c>
      <c r="F14440" s="3">
        <f t="shared" si="450"/>
        <v>5</v>
      </c>
      <c r="G14440" s="44">
        <f t="shared" si="451"/>
        <v>3</v>
      </c>
      <c r="H14440" s="44"/>
    </row>
    <row r="14441" spans="1:8" x14ac:dyDescent="0.25">
      <c r="A14441">
        <v>46532</v>
      </c>
      <c r="B14441" s="1">
        <v>44320.612242718445</v>
      </c>
      <c r="C14441">
        <v>57563</v>
      </c>
      <c r="D14441">
        <v>151496</v>
      </c>
      <c r="E14441" s="16" t="e">
        <f>VLOOKUP(C14441,Подписчики!#REF!,3,0)</f>
        <v>#REF!</v>
      </c>
      <c r="F14441" s="3">
        <f t="shared" si="450"/>
        <v>5</v>
      </c>
      <c r="G14441" s="44">
        <f t="shared" si="451"/>
        <v>3</v>
      </c>
      <c r="H14441" s="44"/>
    </row>
    <row r="14442" spans="1:8" x14ac:dyDescent="0.25">
      <c r="A14442">
        <v>46533</v>
      </c>
      <c r="B14442" s="1">
        <v>44320.615478964406</v>
      </c>
      <c r="C14442">
        <v>328442</v>
      </c>
      <c r="D14442">
        <v>304128</v>
      </c>
      <c r="E14442" s="16" t="e">
        <f>VLOOKUP(C14442,Подписчики!#REF!,3,0)</f>
        <v>#REF!</v>
      </c>
      <c r="F14442" s="3">
        <f t="shared" si="450"/>
        <v>5</v>
      </c>
      <c r="G14442" s="44">
        <f t="shared" si="451"/>
        <v>3</v>
      </c>
      <c r="H14442" s="44"/>
    </row>
    <row r="14443" spans="1:8" x14ac:dyDescent="0.25">
      <c r="A14443">
        <v>46534</v>
      </c>
      <c r="B14443" s="1">
        <v>44320.615883495142</v>
      </c>
      <c r="C14443">
        <v>327592</v>
      </c>
      <c r="D14443">
        <v>7084</v>
      </c>
      <c r="E14443" s="16" t="e">
        <f>VLOOKUP(C14443,Подписчики!#REF!,3,0)</f>
        <v>#REF!</v>
      </c>
      <c r="F14443" s="3">
        <f t="shared" si="450"/>
        <v>5</v>
      </c>
      <c r="G14443" s="44">
        <f t="shared" si="451"/>
        <v>3</v>
      </c>
      <c r="H14443" s="44"/>
    </row>
    <row r="14444" spans="1:8" x14ac:dyDescent="0.25">
      <c r="A14444">
        <v>46537</v>
      </c>
      <c r="B14444" s="1">
        <v>44320.616692556636</v>
      </c>
      <c r="C14444">
        <v>99837</v>
      </c>
      <c r="D14444">
        <v>99975</v>
      </c>
      <c r="E14444" s="16" t="e">
        <f>VLOOKUP(C14444,Подписчики!#REF!,3,0)</f>
        <v>#REF!</v>
      </c>
      <c r="F14444" s="3">
        <f t="shared" si="450"/>
        <v>5</v>
      </c>
      <c r="G14444" s="44">
        <f t="shared" si="451"/>
        <v>3</v>
      </c>
      <c r="H14444" s="44"/>
    </row>
    <row r="14445" spans="1:8" x14ac:dyDescent="0.25">
      <c r="A14445">
        <v>46542</v>
      </c>
      <c r="B14445" s="1">
        <v>44320.617097087379</v>
      </c>
      <c r="C14445">
        <v>93228</v>
      </c>
      <c r="D14445">
        <v>284435</v>
      </c>
      <c r="E14445" s="16" t="e">
        <f>VLOOKUP(C14445,Подписчики!#REF!,3,0)</f>
        <v>#REF!</v>
      </c>
      <c r="F14445" s="3">
        <f t="shared" si="450"/>
        <v>5</v>
      </c>
      <c r="G14445" s="44">
        <f t="shared" si="451"/>
        <v>3</v>
      </c>
      <c r="H14445" s="44"/>
    </row>
    <row r="14446" spans="1:8" x14ac:dyDescent="0.25">
      <c r="A14446">
        <v>46546</v>
      </c>
      <c r="B14446" s="1">
        <v>44320.617501618122</v>
      </c>
      <c r="C14446">
        <v>122294</v>
      </c>
      <c r="D14446">
        <v>264057</v>
      </c>
      <c r="E14446" s="16" t="e">
        <f>VLOOKUP(C14446,Подписчики!#REF!,3,0)</f>
        <v>#REF!</v>
      </c>
      <c r="F14446" s="3">
        <f t="shared" si="450"/>
        <v>5</v>
      </c>
      <c r="G14446" s="44">
        <f t="shared" si="451"/>
        <v>3</v>
      </c>
      <c r="H14446" s="44"/>
    </row>
    <row r="14447" spans="1:8" x14ac:dyDescent="0.25">
      <c r="A14447">
        <v>46549</v>
      </c>
      <c r="B14447" s="1">
        <v>44320.617906148866</v>
      </c>
      <c r="C14447">
        <v>185284</v>
      </c>
      <c r="D14447">
        <v>227775</v>
      </c>
      <c r="E14447" s="16" t="e">
        <f>VLOOKUP(C14447,Подписчики!#REF!,3,0)</f>
        <v>#REF!</v>
      </c>
      <c r="F14447" s="3">
        <f t="shared" si="450"/>
        <v>5</v>
      </c>
      <c r="G14447" s="44">
        <f t="shared" si="451"/>
        <v>3</v>
      </c>
      <c r="H14447" s="44"/>
    </row>
    <row r="14448" spans="1:8" x14ac:dyDescent="0.25">
      <c r="A14448">
        <v>46550</v>
      </c>
      <c r="B14448" s="1">
        <v>44320.620333333332</v>
      </c>
      <c r="C14448">
        <v>234844</v>
      </c>
      <c r="D14448">
        <v>250679</v>
      </c>
      <c r="E14448" s="16" t="e">
        <f>VLOOKUP(C14448,Подписчики!#REF!,3,0)</f>
        <v>#REF!</v>
      </c>
      <c r="F14448" s="3">
        <f t="shared" si="450"/>
        <v>5</v>
      </c>
      <c r="G14448" s="44">
        <f t="shared" si="451"/>
        <v>3</v>
      </c>
      <c r="H14448" s="44"/>
    </row>
    <row r="14449" spans="1:8" x14ac:dyDescent="0.25">
      <c r="A14449">
        <v>46554</v>
      </c>
      <c r="B14449" s="1">
        <v>44320.621546925569</v>
      </c>
      <c r="C14449">
        <v>40653</v>
      </c>
      <c r="D14449">
        <v>411922</v>
      </c>
      <c r="E14449" s="16" t="e">
        <f>VLOOKUP(C14449,Подписчики!#REF!,3,0)</f>
        <v>#REF!</v>
      </c>
      <c r="F14449" s="3">
        <f t="shared" si="450"/>
        <v>5</v>
      </c>
      <c r="G14449" s="44">
        <f t="shared" si="451"/>
        <v>3</v>
      </c>
      <c r="H14449" s="44"/>
    </row>
    <row r="14450" spans="1:8" x14ac:dyDescent="0.25">
      <c r="A14450">
        <v>46558</v>
      </c>
      <c r="B14450" s="1">
        <v>44320.622760517799</v>
      </c>
      <c r="C14450">
        <v>57675</v>
      </c>
      <c r="D14450">
        <v>156336</v>
      </c>
      <c r="E14450" s="16" t="e">
        <f>VLOOKUP(C14450,Подписчики!#REF!,3,0)</f>
        <v>#REF!</v>
      </c>
      <c r="F14450" s="3">
        <f t="shared" si="450"/>
        <v>5</v>
      </c>
      <c r="G14450" s="44">
        <f t="shared" si="451"/>
        <v>3</v>
      </c>
      <c r="H14450" s="44"/>
    </row>
    <row r="14451" spans="1:8" x14ac:dyDescent="0.25">
      <c r="A14451">
        <v>46562</v>
      </c>
      <c r="B14451" s="1">
        <v>44320.623569579286</v>
      </c>
      <c r="C14451">
        <v>153641</v>
      </c>
      <c r="D14451">
        <v>12149</v>
      </c>
      <c r="E14451" s="16" t="e">
        <f>VLOOKUP(C14451,Подписчики!#REF!,3,0)</f>
        <v>#REF!</v>
      </c>
      <c r="F14451" s="3">
        <f t="shared" si="450"/>
        <v>5</v>
      </c>
      <c r="G14451" s="44">
        <f t="shared" si="451"/>
        <v>3</v>
      </c>
      <c r="H14451" s="44"/>
    </row>
    <row r="14452" spans="1:8" x14ac:dyDescent="0.25">
      <c r="A14452">
        <v>46567</v>
      </c>
      <c r="B14452" s="1">
        <v>44320.623974110029</v>
      </c>
      <c r="C14452">
        <v>49764</v>
      </c>
      <c r="D14452">
        <v>411922</v>
      </c>
      <c r="E14452" s="16" t="e">
        <f>VLOOKUP(C14452,Подписчики!#REF!,3,0)</f>
        <v>#REF!</v>
      </c>
      <c r="F14452" s="3">
        <f t="shared" si="450"/>
        <v>5</v>
      </c>
      <c r="G14452" s="44">
        <f t="shared" si="451"/>
        <v>3</v>
      </c>
      <c r="H14452" s="44"/>
    </row>
    <row r="14453" spans="1:8" x14ac:dyDescent="0.25">
      <c r="A14453">
        <v>46568</v>
      </c>
      <c r="B14453" s="1">
        <v>44320.624783171523</v>
      </c>
      <c r="C14453">
        <v>261084</v>
      </c>
      <c r="D14453">
        <v>347393</v>
      </c>
      <c r="E14453" s="16" t="e">
        <f>VLOOKUP(C14453,Подписчики!#REF!,3,0)</f>
        <v>#REF!</v>
      </c>
      <c r="F14453" s="3">
        <f t="shared" si="450"/>
        <v>5</v>
      </c>
      <c r="G14453" s="44">
        <f t="shared" si="451"/>
        <v>3</v>
      </c>
      <c r="H14453" s="44"/>
    </row>
    <row r="14454" spans="1:8" x14ac:dyDescent="0.25">
      <c r="A14454">
        <v>46573</v>
      </c>
      <c r="B14454" s="1">
        <v>44320.625187702266</v>
      </c>
      <c r="C14454">
        <v>282180</v>
      </c>
      <c r="D14454">
        <v>411922</v>
      </c>
      <c r="E14454" s="16" t="e">
        <f>VLOOKUP(C14454,Подписчики!#REF!,3,0)</f>
        <v>#REF!</v>
      </c>
      <c r="F14454" s="3">
        <f t="shared" si="450"/>
        <v>5</v>
      </c>
      <c r="G14454" s="44">
        <f t="shared" si="451"/>
        <v>3</v>
      </c>
      <c r="H14454" s="44"/>
    </row>
    <row r="14455" spans="1:8" x14ac:dyDescent="0.25">
      <c r="A14455">
        <v>46574</v>
      </c>
      <c r="B14455" s="1">
        <v>44320.625592233009</v>
      </c>
      <c r="C14455">
        <v>239425</v>
      </c>
      <c r="D14455">
        <v>254309</v>
      </c>
      <c r="E14455" s="16" t="e">
        <f>VLOOKUP(C14455,Подписчики!#REF!,3,0)</f>
        <v>#REF!</v>
      </c>
      <c r="F14455" s="3">
        <f t="shared" si="450"/>
        <v>5</v>
      </c>
      <c r="G14455" s="44">
        <f t="shared" si="451"/>
        <v>3</v>
      </c>
      <c r="H14455" s="44"/>
    </row>
    <row r="14456" spans="1:8" x14ac:dyDescent="0.25">
      <c r="A14456">
        <v>46579</v>
      </c>
      <c r="B14456" s="1">
        <v>44320.625592233009</v>
      </c>
      <c r="C14456">
        <v>304452</v>
      </c>
      <c r="D14456">
        <v>394819</v>
      </c>
      <c r="E14456" s="16" t="e">
        <f>VLOOKUP(C14456,Подписчики!#REF!,3,0)</f>
        <v>#REF!</v>
      </c>
      <c r="F14456" s="3">
        <f t="shared" si="450"/>
        <v>5</v>
      </c>
      <c r="G14456" s="44">
        <f t="shared" si="451"/>
        <v>3</v>
      </c>
      <c r="H14456" s="44"/>
    </row>
    <row r="14457" spans="1:8" x14ac:dyDescent="0.25">
      <c r="A14457">
        <v>46581</v>
      </c>
      <c r="B14457" s="1">
        <v>44320.625996763752</v>
      </c>
      <c r="C14457">
        <v>249124</v>
      </c>
      <c r="D14457">
        <v>411922</v>
      </c>
      <c r="E14457" s="16" t="e">
        <f>VLOOKUP(C14457,Подписчики!#REF!,3,0)</f>
        <v>#REF!</v>
      </c>
      <c r="F14457" s="3">
        <f t="shared" si="450"/>
        <v>5</v>
      </c>
      <c r="G14457" s="44">
        <f t="shared" si="451"/>
        <v>3</v>
      </c>
      <c r="H14457" s="44"/>
    </row>
    <row r="14458" spans="1:8" x14ac:dyDescent="0.25">
      <c r="A14458">
        <v>46582</v>
      </c>
      <c r="B14458" s="1">
        <v>44320.628423948219</v>
      </c>
      <c r="C14458">
        <v>204846</v>
      </c>
      <c r="D14458">
        <v>347393</v>
      </c>
      <c r="E14458" s="16" t="e">
        <f>VLOOKUP(C14458,Подписчики!#REF!,3,0)</f>
        <v>#REF!</v>
      </c>
      <c r="F14458" s="3">
        <f t="shared" si="450"/>
        <v>5</v>
      </c>
      <c r="G14458" s="44">
        <f t="shared" si="451"/>
        <v>3</v>
      </c>
      <c r="H14458" s="44"/>
    </row>
    <row r="14459" spans="1:8" x14ac:dyDescent="0.25">
      <c r="A14459">
        <v>46587</v>
      </c>
      <c r="B14459" s="1">
        <v>44320.628423948219</v>
      </c>
      <c r="C14459">
        <v>263447</v>
      </c>
      <c r="D14459">
        <v>411922</v>
      </c>
      <c r="E14459" s="16" t="e">
        <f>VLOOKUP(C14459,Подписчики!#REF!,3,0)</f>
        <v>#REF!</v>
      </c>
      <c r="F14459" s="3">
        <f t="shared" si="450"/>
        <v>5</v>
      </c>
      <c r="G14459" s="44">
        <f t="shared" si="451"/>
        <v>3</v>
      </c>
      <c r="H14459" s="44"/>
    </row>
    <row r="14460" spans="1:8" x14ac:dyDescent="0.25">
      <c r="A14460">
        <v>46588</v>
      </c>
      <c r="B14460" s="1">
        <v>44320.628828478963</v>
      </c>
      <c r="C14460">
        <v>19269</v>
      </c>
      <c r="D14460">
        <v>128701</v>
      </c>
      <c r="E14460" s="16" t="e">
        <f>VLOOKUP(C14460,Подписчики!#REF!,3,0)</f>
        <v>#REF!</v>
      </c>
      <c r="F14460" s="3">
        <f t="shared" si="450"/>
        <v>5</v>
      </c>
      <c r="G14460" s="44">
        <f t="shared" si="451"/>
        <v>3</v>
      </c>
      <c r="H14460" s="44"/>
    </row>
    <row r="14461" spans="1:8" x14ac:dyDescent="0.25">
      <c r="A14461">
        <v>46590</v>
      </c>
      <c r="B14461" s="1">
        <v>44320.6300420712</v>
      </c>
      <c r="C14461">
        <v>54377</v>
      </c>
      <c r="D14461">
        <v>98789</v>
      </c>
      <c r="E14461" s="16" t="e">
        <f>VLOOKUP(C14461,Подписчики!#REF!,3,0)</f>
        <v>#REF!</v>
      </c>
      <c r="F14461" s="3">
        <f t="shared" si="450"/>
        <v>5</v>
      </c>
      <c r="G14461" s="44">
        <f t="shared" si="451"/>
        <v>3</v>
      </c>
      <c r="H14461" s="44"/>
    </row>
    <row r="14462" spans="1:8" x14ac:dyDescent="0.25">
      <c r="A14462">
        <v>46591</v>
      </c>
      <c r="B14462" s="1">
        <v>44320.6300420712</v>
      </c>
      <c r="C14462">
        <v>240644</v>
      </c>
      <c r="D14462">
        <v>379466</v>
      </c>
      <c r="E14462" s="16" t="e">
        <f>VLOOKUP(C14462,Подписчики!#REF!,3,0)</f>
        <v>#REF!</v>
      </c>
      <c r="F14462" s="3">
        <f t="shared" si="450"/>
        <v>5</v>
      </c>
      <c r="G14462" s="44">
        <f t="shared" si="451"/>
        <v>3</v>
      </c>
      <c r="H14462" s="44"/>
    </row>
    <row r="14463" spans="1:8" x14ac:dyDescent="0.25">
      <c r="A14463">
        <v>46596</v>
      </c>
      <c r="B14463" s="1">
        <v>44320.630446601943</v>
      </c>
      <c r="C14463">
        <v>101866</v>
      </c>
      <c r="D14463">
        <v>266896</v>
      </c>
      <c r="E14463" s="16" t="e">
        <f>VLOOKUP(C14463,Подписчики!#REF!,3,0)</f>
        <v>#REF!</v>
      </c>
      <c r="F14463" s="3">
        <f t="shared" si="450"/>
        <v>5</v>
      </c>
      <c r="G14463" s="44">
        <f t="shared" si="451"/>
        <v>3</v>
      </c>
      <c r="H14463" s="44"/>
    </row>
    <row r="14464" spans="1:8" x14ac:dyDescent="0.25">
      <c r="A14464">
        <v>46598</v>
      </c>
      <c r="B14464" s="1">
        <v>44320.630446601943</v>
      </c>
      <c r="C14464">
        <v>277115</v>
      </c>
      <c r="D14464">
        <v>264283</v>
      </c>
      <c r="E14464" s="16" t="e">
        <f>VLOOKUP(C14464,Подписчики!#REF!,3,0)</f>
        <v>#REF!</v>
      </c>
      <c r="F14464" s="3">
        <f t="shared" si="450"/>
        <v>5</v>
      </c>
      <c r="G14464" s="44">
        <f t="shared" si="451"/>
        <v>3</v>
      </c>
      <c r="H14464" s="44"/>
    </row>
    <row r="14465" spans="1:8" x14ac:dyDescent="0.25">
      <c r="A14465">
        <v>46603</v>
      </c>
      <c r="B14465" s="1">
        <v>44320.632469255666</v>
      </c>
      <c r="C14465">
        <v>264009</v>
      </c>
      <c r="D14465">
        <v>182191</v>
      </c>
      <c r="E14465" s="16" t="e">
        <f>VLOOKUP(C14465,Подписчики!#REF!,3,0)</f>
        <v>#REF!</v>
      </c>
      <c r="F14465" s="3">
        <f t="shared" si="450"/>
        <v>5</v>
      </c>
      <c r="G14465" s="44">
        <f t="shared" si="451"/>
        <v>3</v>
      </c>
      <c r="H14465" s="44"/>
    </row>
    <row r="14466" spans="1:8" x14ac:dyDescent="0.25">
      <c r="A14466">
        <v>46606</v>
      </c>
      <c r="B14466" s="1">
        <v>44320.633682847896</v>
      </c>
      <c r="C14466">
        <v>117109</v>
      </c>
      <c r="D14466">
        <v>180863</v>
      </c>
      <c r="E14466" s="16" t="e">
        <f>VLOOKUP(C14466,Подписчики!#REF!,3,0)</f>
        <v>#REF!</v>
      </c>
      <c r="F14466" s="3">
        <f t="shared" si="450"/>
        <v>5</v>
      </c>
      <c r="G14466" s="44">
        <f t="shared" si="451"/>
        <v>3</v>
      </c>
      <c r="H14466" s="44"/>
    </row>
    <row r="14467" spans="1:8" x14ac:dyDescent="0.25">
      <c r="A14467">
        <v>46607</v>
      </c>
      <c r="B14467" s="1">
        <v>44320.633682847896</v>
      </c>
      <c r="C14467">
        <v>283118</v>
      </c>
      <c r="D14467">
        <v>43842</v>
      </c>
      <c r="E14467" s="16" t="e">
        <f>VLOOKUP(C14467,Подписчики!#REF!,3,0)</f>
        <v>#REF!</v>
      </c>
      <c r="F14467" s="3">
        <f t="shared" ref="F14467:F14530" si="452">MONTH(B14467)</f>
        <v>5</v>
      </c>
      <c r="G14467" s="44">
        <f t="shared" ref="G14467:G14530" si="453">WEEKDAY(B14467,1)</f>
        <v>3</v>
      </c>
      <c r="H14467" s="44"/>
    </row>
    <row r="14468" spans="1:8" x14ac:dyDescent="0.25">
      <c r="A14468">
        <v>46611</v>
      </c>
      <c r="B14468" s="1">
        <v>44320.634896440133</v>
      </c>
      <c r="C14468">
        <v>176270</v>
      </c>
      <c r="D14468">
        <v>455819</v>
      </c>
      <c r="E14468" s="16" t="e">
        <f>VLOOKUP(C14468,Подписчики!#REF!,3,0)</f>
        <v>#REF!</v>
      </c>
      <c r="F14468" s="3">
        <f t="shared" si="452"/>
        <v>5</v>
      </c>
      <c r="G14468" s="44">
        <f t="shared" si="453"/>
        <v>3</v>
      </c>
      <c r="H14468" s="44"/>
    </row>
    <row r="14469" spans="1:8" x14ac:dyDescent="0.25">
      <c r="A14469">
        <v>46615</v>
      </c>
      <c r="B14469" s="1">
        <v>44320.636514563106</v>
      </c>
      <c r="C14469">
        <v>291755</v>
      </c>
      <c r="D14469">
        <v>264901</v>
      </c>
      <c r="E14469" s="16" t="e">
        <f>VLOOKUP(C14469,Подписчики!#REF!,3,0)</f>
        <v>#REF!</v>
      </c>
      <c r="F14469" s="3">
        <f t="shared" si="452"/>
        <v>5</v>
      </c>
      <c r="G14469" s="44">
        <f t="shared" si="453"/>
        <v>3</v>
      </c>
      <c r="H14469" s="44"/>
    </row>
    <row r="14470" spans="1:8" x14ac:dyDescent="0.25">
      <c r="A14470">
        <v>46619</v>
      </c>
      <c r="B14470" s="1">
        <v>44320.639750809067</v>
      </c>
      <c r="C14470">
        <v>289896</v>
      </c>
      <c r="D14470">
        <v>272039</v>
      </c>
      <c r="E14470" s="16" t="e">
        <f>VLOOKUP(C14470,Подписчики!#REF!,3,0)</f>
        <v>#REF!</v>
      </c>
      <c r="F14470" s="3">
        <f t="shared" si="452"/>
        <v>5</v>
      </c>
      <c r="G14470" s="44">
        <f t="shared" si="453"/>
        <v>3</v>
      </c>
      <c r="H14470" s="44"/>
    </row>
    <row r="14471" spans="1:8" x14ac:dyDescent="0.25">
      <c r="A14471">
        <v>46623</v>
      </c>
      <c r="B14471" s="1">
        <v>44320.640559870553</v>
      </c>
      <c r="C14471">
        <v>226672</v>
      </c>
      <c r="D14471">
        <v>230507</v>
      </c>
      <c r="E14471" s="16" t="e">
        <f>VLOOKUP(C14471,Подписчики!#REF!,3,0)</f>
        <v>#REF!</v>
      </c>
      <c r="F14471" s="3">
        <f t="shared" si="452"/>
        <v>5</v>
      </c>
      <c r="G14471" s="44">
        <f t="shared" si="453"/>
        <v>3</v>
      </c>
      <c r="H14471" s="44"/>
    </row>
    <row r="14472" spans="1:8" x14ac:dyDescent="0.25">
      <c r="A14472">
        <v>46624</v>
      </c>
      <c r="B14472" s="1">
        <v>44320.640559870553</v>
      </c>
      <c r="C14472">
        <v>255188</v>
      </c>
      <c r="D14472">
        <v>191893</v>
      </c>
      <c r="E14472" s="16" t="e">
        <f>VLOOKUP(C14472,Подписчики!#REF!,3,0)</f>
        <v>#REF!</v>
      </c>
      <c r="F14472" s="3">
        <f t="shared" si="452"/>
        <v>5</v>
      </c>
      <c r="G14472" s="44">
        <f t="shared" si="453"/>
        <v>3</v>
      </c>
      <c r="H14472" s="44"/>
    </row>
    <row r="14473" spans="1:8" x14ac:dyDescent="0.25">
      <c r="A14473">
        <v>46629</v>
      </c>
      <c r="B14473" s="1">
        <v>44320.642177993526</v>
      </c>
      <c r="C14473">
        <v>320117</v>
      </c>
      <c r="D14473">
        <v>33076</v>
      </c>
      <c r="E14473" s="16" t="e">
        <f>VLOOKUP(C14473,Подписчики!#REF!,3,0)</f>
        <v>#REF!</v>
      </c>
      <c r="F14473" s="3">
        <f t="shared" si="452"/>
        <v>5</v>
      </c>
      <c r="G14473" s="44">
        <f t="shared" si="453"/>
        <v>3</v>
      </c>
      <c r="H14473" s="44"/>
    </row>
    <row r="14474" spans="1:8" x14ac:dyDescent="0.25">
      <c r="A14474">
        <v>46631</v>
      </c>
      <c r="B14474" s="1">
        <v>44320.643796116507</v>
      </c>
      <c r="C14474">
        <v>349210</v>
      </c>
      <c r="D14474">
        <v>68991</v>
      </c>
      <c r="E14474" s="16" t="e">
        <f>VLOOKUP(C14474,Подписчики!#REF!,3,0)</f>
        <v>#REF!</v>
      </c>
      <c r="F14474" s="3">
        <f t="shared" si="452"/>
        <v>5</v>
      </c>
      <c r="G14474" s="44">
        <f t="shared" si="453"/>
        <v>3</v>
      </c>
      <c r="H14474" s="44"/>
    </row>
    <row r="14475" spans="1:8" x14ac:dyDescent="0.25">
      <c r="A14475">
        <v>46632</v>
      </c>
      <c r="B14475" s="1">
        <v>44320.644605177993</v>
      </c>
      <c r="C14475">
        <v>90614</v>
      </c>
      <c r="D14475">
        <v>154256</v>
      </c>
      <c r="E14475" s="16" t="e">
        <f>VLOOKUP(C14475,Подписчики!#REF!,3,0)</f>
        <v>#REF!</v>
      </c>
      <c r="F14475" s="3">
        <f t="shared" si="452"/>
        <v>5</v>
      </c>
      <c r="G14475" s="44">
        <f t="shared" si="453"/>
        <v>3</v>
      </c>
      <c r="H14475" s="44"/>
    </row>
    <row r="14476" spans="1:8" x14ac:dyDescent="0.25">
      <c r="A14476">
        <v>46635</v>
      </c>
      <c r="B14476" s="1">
        <v>44320.646223300973</v>
      </c>
      <c r="C14476">
        <v>103781</v>
      </c>
      <c r="D14476">
        <v>250679</v>
      </c>
      <c r="E14476" s="16" t="e">
        <f>VLOOKUP(C14476,Подписчики!#REF!,3,0)</f>
        <v>#REF!</v>
      </c>
      <c r="F14476" s="3">
        <f t="shared" si="452"/>
        <v>5</v>
      </c>
      <c r="G14476" s="44">
        <f t="shared" si="453"/>
        <v>3</v>
      </c>
      <c r="H14476" s="44"/>
    </row>
    <row r="14477" spans="1:8" x14ac:dyDescent="0.25">
      <c r="A14477">
        <v>46640</v>
      </c>
      <c r="B14477" s="1">
        <v>44320.646223300973</v>
      </c>
      <c r="C14477">
        <v>340353</v>
      </c>
      <c r="D14477">
        <v>36482</v>
      </c>
      <c r="E14477" s="16" t="e">
        <f>VLOOKUP(C14477,Подписчики!#REF!,3,0)</f>
        <v>#REF!</v>
      </c>
      <c r="F14477" s="3">
        <f t="shared" si="452"/>
        <v>5</v>
      </c>
      <c r="G14477" s="44">
        <f t="shared" si="453"/>
        <v>3</v>
      </c>
      <c r="H14477" s="44"/>
    </row>
    <row r="14478" spans="1:8" x14ac:dyDescent="0.25">
      <c r="A14478">
        <v>46645</v>
      </c>
      <c r="B14478" s="1">
        <v>44320.64865048544</v>
      </c>
      <c r="C14478">
        <v>103412</v>
      </c>
      <c r="D14478">
        <v>230507</v>
      </c>
      <c r="E14478" s="16" t="e">
        <f>VLOOKUP(C14478,Подписчики!#REF!,3,0)</f>
        <v>#REF!</v>
      </c>
      <c r="F14478" s="3">
        <f t="shared" si="452"/>
        <v>5</v>
      </c>
      <c r="G14478" s="44">
        <f t="shared" si="453"/>
        <v>3</v>
      </c>
      <c r="H14478" s="44"/>
    </row>
    <row r="14479" spans="1:8" x14ac:dyDescent="0.25">
      <c r="A14479">
        <v>46648</v>
      </c>
      <c r="B14479" s="1">
        <v>44320.65</v>
      </c>
      <c r="C14479">
        <v>10830</v>
      </c>
      <c r="D14479">
        <v>381776</v>
      </c>
      <c r="E14479" s="16" t="e">
        <f>VLOOKUP(C14479,Подписчики!#REF!,3,0)</f>
        <v>#REF!</v>
      </c>
      <c r="F14479" s="3">
        <f t="shared" si="452"/>
        <v>5</v>
      </c>
      <c r="G14479" s="44">
        <f t="shared" si="453"/>
        <v>3</v>
      </c>
      <c r="H14479" s="44"/>
    </row>
    <row r="14480" spans="1:8" x14ac:dyDescent="0.25">
      <c r="A14480">
        <v>46651</v>
      </c>
      <c r="B14480" s="1">
        <v>44320.653100323623</v>
      </c>
      <c r="C14480">
        <v>31149</v>
      </c>
      <c r="D14480">
        <v>104355</v>
      </c>
      <c r="E14480" s="16" t="e">
        <f>VLOOKUP(C14480,Подписчики!#REF!,3,0)</f>
        <v>#REF!</v>
      </c>
      <c r="F14480" s="3">
        <f t="shared" si="452"/>
        <v>5</v>
      </c>
      <c r="G14480" s="44">
        <f t="shared" si="453"/>
        <v>3</v>
      </c>
      <c r="H14480" s="44"/>
    </row>
    <row r="14481" spans="1:8" x14ac:dyDescent="0.25">
      <c r="A14481">
        <v>46652</v>
      </c>
      <c r="B14481" s="1">
        <v>44320.653100323623</v>
      </c>
      <c r="C14481">
        <v>128852</v>
      </c>
      <c r="D14481">
        <v>153893</v>
      </c>
      <c r="E14481" s="16" t="e">
        <f>VLOOKUP(C14481,Подписчики!#REF!,3,0)</f>
        <v>#REF!</v>
      </c>
      <c r="F14481" s="3">
        <f t="shared" si="452"/>
        <v>5</v>
      </c>
      <c r="G14481" s="44">
        <f t="shared" si="453"/>
        <v>3</v>
      </c>
      <c r="H14481" s="44"/>
    </row>
    <row r="14482" spans="1:8" x14ac:dyDescent="0.25">
      <c r="A14482">
        <v>46656</v>
      </c>
      <c r="B14482" s="1">
        <v>44320.654000000002</v>
      </c>
      <c r="C14482">
        <v>164238</v>
      </c>
      <c r="D14482">
        <v>341333</v>
      </c>
      <c r="E14482" s="16" t="e">
        <f>VLOOKUP(C14482,Подписчики!#REF!,3,0)</f>
        <v>#REF!</v>
      </c>
      <c r="F14482" s="3">
        <f t="shared" si="452"/>
        <v>5</v>
      </c>
      <c r="G14482" s="44">
        <f t="shared" si="453"/>
        <v>3</v>
      </c>
      <c r="H14482" s="44"/>
    </row>
    <row r="14483" spans="1:8" x14ac:dyDescent="0.25">
      <c r="A14483">
        <v>46661</v>
      </c>
      <c r="B14483" s="1">
        <v>44320.65431391586</v>
      </c>
      <c r="C14483">
        <v>202758</v>
      </c>
      <c r="D14483">
        <v>155428</v>
      </c>
      <c r="E14483" s="16" t="e">
        <f>VLOOKUP(C14483,Подписчики!#REF!,3,0)</f>
        <v>#REF!</v>
      </c>
      <c r="F14483" s="3">
        <f t="shared" si="452"/>
        <v>5</v>
      </c>
      <c r="G14483" s="44">
        <f t="shared" si="453"/>
        <v>3</v>
      </c>
      <c r="H14483" s="44"/>
    </row>
    <row r="14484" spans="1:8" x14ac:dyDescent="0.25">
      <c r="A14484">
        <v>46662</v>
      </c>
      <c r="B14484" s="1">
        <v>44320.655122977347</v>
      </c>
      <c r="C14484">
        <v>31650</v>
      </c>
      <c r="D14484">
        <v>182984</v>
      </c>
      <c r="E14484" s="16" t="e">
        <f>VLOOKUP(C14484,Подписчики!#REF!,3,0)</f>
        <v>#REF!</v>
      </c>
      <c r="F14484" s="3">
        <f t="shared" si="452"/>
        <v>5</v>
      </c>
      <c r="G14484" s="44">
        <f t="shared" si="453"/>
        <v>3</v>
      </c>
      <c r="H14484" s="44"/>
    </row>
    <row r="14485" spans="1:8" x14ac:dyDescent="0.25">
      <c r="A14485">
        <v>46665</v>
      </c>
      <c r="B14485" s="1">
        <v>44320.658763754051</v>
      </c>
      <c r="C14485">
        <v>346365</v>
      </c>
      <c r="D14485">
        <v>328371</v>
      </c>
      <c r="E14485" s="16" t="e">
        <f>VLOOKUP(C14485,Подписчики!#REF!,3,0)</f>
        <v>#REF!</v>
      </c>
      <c r="F14485" s="3">
        <f t="shared" si="452"/>
        <v>5</v>
      </c>
      <c r="G14485" s="44">
        <f t="shared" si="453"/>
        <v>3</v>
      </c>
      <c r="H14485" s="44"/>
    </row>
    <row r="14486" spans="1:8" x14ac:dyDescent="0.25">
      <c r="A14486">
        <v>46666</v>
      </c>
      <c r="B14486" s="1">
        <v>44320.65997734628</v>
      </c>
      <c r="C14486">
        <v>119946</v>
      </c>
      <c r="D14486">
        <v>325984</v>
      </c>
      <c r="E14486" s="16" t="e">
        <f>VLOOKUP(C14486,Подписчики!#REF!,3,0)</f>
        <v>#REF!</v>
      </c>
      <c r="F14486" s="3">
        <f t="shared" si="452"/>
        <v>5</v>
      </c>
      <c r="G14486" s="44">
        <f t="shared" si="453"/>
        <v>3</v>
      </c>
      <c r="H14486" s="44"/>
    </row>
    <row r="14487" spans="1:8" x14ac:dyDescent="0.25">
      <c r="A14487">
        <v>46670</v>
      </c>
      <c r="B14487" s="1">
        <v>44320.660381877024</v>
      </c>
      <c r="C14487">
        <v>105128</v>
      </c>
      <c r="D14487">
        <v>43697</v>
      </c>
      <c r="E14487" s="16" t="e">
        <f>VLOOKUP(C14487,Подписчики!#REF!,3,0)</f>
        <v>#REF!</v>
      </c>
      <c r="F14487" s="3">
        <f t="shared" si="452"/>
        <v>5</v>
      </c>
      <c r="G14487" s="44">
        <f t="shared" si="453"/>
        <v>3</v>
      </c>
      <c r="H14487" s="44"/>
    </row>
    <row r="14488" spans="1:8" x14ac:dyDescent="0.25">
      <c r="A14488">
        <v>46675</v>
      </c>
      <c r="B14488" s="1">
        <v>44320.660381877024</v>
      </c>
      <c r="C14488">
        <v>193018</v>
      </c>
      <c r="D14488">
        <v>472330</v>
      </c>
      <c r="E14488" s="16" t="e">
        <f>VLOOKUP(C14488,Подписчики!#REF!,3,0)</f>
        <v>#REF!</v>
      </c>
      <c r="F14488" s="3">
        <f t="shared" si="452"/>
        <v>5</v>
      </c>
      <c r="G14488" s="44">
        <f t="shared" si="453"/>
        <v>3</v>
      </c>
      <c r="H14488" s="44"/>
    </row>
    <row r="14489" spans="1:8" x14ac:dyDescent="0.25">
      <c r="A14489">
        <v>46676</v>
      </c>
      <c r="B14489" s="1">
        <v>44320.66119093851</v>
      </c>
      <c r="C14489">
        <v>266405</v>
      </c>
      <c r="D14489">
        <v>88863</v>
      </c>
      <c r="E14489" s="16" t="e">
        <f>VLOOKUP(C14489,Подписчики!#REF!,3,0)</f>
        <v>#REF!</v>
      </c>
      <c r="F14489" s="3">
        <f t="shared" si="452"/>
        <v>5</v>
      </c>
      <c r="G14489" s="44">
        <f t="shared" si="453"/>
        <v>3</v>
      </c>
      <c r="H14489" s="44"/>
    </row>
    <row r="14490" spans="1:8" x14ac:dyDescent="0.25">
      <c r="A14490">
        <v>46678</v>
      </c>
      <c r="B14490" s="1">
        <v>44320.664022653727</v>
      </c>
      <c r="C14490">
        <v>97536</v>
      </c>
      <c r="D14490">
        <v>411922</v>
      </c>
      <c r="E14490" s="16" t="e">
        <f>VLOOKUP(C14490,Подписчики!#REF!,3,0)</f>
        <v>#REF!</v>
      </c>
      <c r="F14490" s="3">
        <f t="shared" si="452"/>
        <v>5</v>
      </c>
      <c r="G14490" s="44">
        <f t="shared" si="453"/>
        <v>3</v>
      </c>
      <c r="H14490" s="44"/>
    </row>
    <row r="14491" spans="1:8" x14ac:dyDescent="0.25">
      <c r="A14491">
        <v>46679</v>
      </c>
      <c r="B14491" s="1">
        <v>44320.664022653727</v>
      </c>
      <c r="C14491">
        <v>203564</v>
      </c>
      <c r="D14491">
        <v>401297</v>
      </c>
      <c r="E14491" s="16" t="e">
        <f>VLOOKUP(C14491,Подписчики!#REF!,3,0)</f>
        <v>#REF!</v>
      </c>
      <c r="F14491" s="3">
        <f t="shared" si="452"/>
        <v>5</v>
      </c>
      <c r="G14491" s="44">
        <f t="shared" si="453"/>
        <v>3</v>
      </c>
      <c r="H14491" s="44"/>
    </row>
    <row r="14492" spans="1:8" x14ac:dyDescent="0.25">
      <c r="A14492">
        <v>46682</v>
      </c>
      <c r="B14492" s="1">
        <v>44320.664427184463</v>
      </c>
      <c r="C14492">
        <v>87140</v>
      </c>
      <c r="D14492">
        <v>218380</v>
      </c>
      <c r="E14492" s="16" t="e">
        <f>VLOOKUP(C14492,Подписчики!#REF!,3,0)</f>
        <v>#REF!</v>
      </c>
      <c r="F14492" s="3">
        <f t="shared" si="452"/>
        <v>5</v>
      </c>
      <c r="G14492" s="44">
        <f t="shared" si="453"/>
        <v>3</v>
      </c>
      <c r="H14492" s="44"/>
    </row>
    <row r="14493" spans="1:8" x14ac:dyDescent="0.25">
      <c r="A14493">
        <v>46683</v>
      </c>
      <c r="B14493" s="1">
        <v>44320.665236245957</v>
      </c>
      <c r="C14493">
        <v>200163</v>
      </c>
      <c r="D14493">
        <v>301748</v>
      </c>
      <c r="E14493" s="16" t="e">
        <f>VLOOKUP(C14493,Подписчики!#REF!,3,0)</f>
        <v>#REF!</v>
      </c>
      <c r="F14493" s="3">
        <f t="shared" si="452"/>
        <v>5</v>
      </c>
      <c r="G14493" s="44">
        <f t="shared" si="453"/>
        <v>3</v>
      </c>
      <c r="H14493" s="44"/>
    </row>
    <row r="14494" spans="1:8" x14ac:dyDescent="0.25">
      <c r="A14494">
        <v>46686</v>
      </c>
      <c r="B14494" s="1">
        <v>44320.6656407767</v>
      </c>
      <c r="C14494">
        <v>157119</v>
      </c>
      <c r="D14494">
        <v>370276</v>
      </c>
      <c r="E14494" s="16" t="e">
        <f>VLOOKUP(C14494,Подписчики!#REF!,3,0)</f>
        <v>#REF!</v>
      </c>
      <c r="F14494" s="3">
        <f t="shared" si="452"/>
        <v>5</v>
      </c>
      <c r="G14494" s="44">
        <f t="shared" si="453"/>
        <v>3</v>
      </c>
      <c r="H14494" s="44"/>
    </row>
    <row r="14495" spans="1:8" x14ac:dyDescent="0.25">
      <c r="A14495">
        <v>46689</v>
      </c>
      <c r="B14495" s="1">
        <v>44320.666449838187</v>
      </c>
      <c r="C14495">
        <v>163055</v>
      </c>
      <c r="D14495">
        <v>42042</v>
      </c>
      <c r="E14495" s="16" t="e">
        <f>VLOOKUP(C14495,Подписчики!#REF!,3,0)</f>
        <v>#REF!</v>
      </c>
      <c r="F14495" s="3">
        <f t="shared" si="452"/>
        <v>5</v>
      </c>
      <c r="G14495" s="44">
        <f t="shared" si="453"/>
        <v>3</v>
      </c>
      <c r="H14495" s="44"/>
    </row>
    <row r="14496" spans="1:8" x14ac:dyDescent="0.25">
      <c r="A14496">
        <v>46691</v>
      </c>
      <c r="B14496" s="1">
        <v>44320.66685436893</v>
      </c>
      <c r="C14496">
        <v>261115</v>
      </c>
      <c r="D14496">
        <v>25268</v>
      </c>
      <c r="E14496" s="16" t="e">
        <f>VLOOKUP(C14496,Подписчики!#REF!,3,0)</f>
        <v>#REF!</v>
      </c>
      <c r="F14496" s="3">
        <f t="shared" si="452"/>
        <v>5</v>
      </c>
      <c r="G14496" s="44">
        <f t="shared" si="453"/>
        <v>3</v>
      </c>
      <c r="H14496" s="44"/>
    </row>
    <row r="14497" spans="1:8" x14ac:dyDescent="0.25">
      <c r="A14497">
        <v>46692</v>
      </c>
      <c r="B14497" s="1">
        <v>44320.667258899681</v>
      </c>
      <c r="C14497">
        <v>7930</v>
      </c>
      <c r="D14497">
        <v>472712</v>
      </c>
      <c r="E14497" s="16" t="e">
        <f>VLOOKUP(C14497,Подписчики!#REF!,3,0)</f>
        <v>#REF!</v>
      </c>
      <c r="F14497" s="3">
        <f t="shared" si="452"/>
        <v>5</v>
      </c>
      <c r="G14497" s="44">
        <f t="shared" si="453"/>
        <v>3</v>
      </c>
      <c r="H14497" s="44"/>
    </row>
    <row r="14498" spans="1:8" x14ac:dyDescent="0.25">
      <c r="A14498">
        <v>46694</v>
      </c>
      <c r="B14498" s="1">
        <v>44320.667258899681</v>
      </c>
      <c r="C14498">
        <v>304141</v>
      </c>
      <c r="D14498">
        <v>182841</v>
      </c>
      <c r="E14498" s="16" t="e">
        <f>VLOOKUP(C14498,Подписчики!#REF!,3,0)</f>
        <v>#REF!</v>
      </c>
      <c r="F14498" s="3">
        <f t="shared" si="452"/>
        <v>5</v>
      </c>
      <c r="G14498" s="44">
        <f t="shared" si="453"/>
        <v>3</v>
      </c>
      <c r="H14498" s="44"/>
    </row>
    <row r="14499" spans="1:8" x14ac:dyDescent="0.25">
      <c r="A14499">
        <v>46699</v>
      </c>
      <c r="B14499" s="1">
        <v>44320.667663430417</v>
      </c>
      <c r="C14499">
        <v>17494</v>
      </c>
      <c r="D14499">
        <v>228264</v>
      </c>
      <c r="E14499" s="16" t="e">
        <f>VLOOKUP(C14499,Подписчики!#REF!,3,0)</f>
        <v>#REF!</v>
      </c>
      <c r="F14499" s="3">
        <f t="shared" si="452"/>
        <v>5</v>
      </c>
      <c r="G14499" s="44">
        <f t="shared" si="453"/>
        <v>3</v>
      </c>
      <c r="H14499" s="44"/>
    </row>
    <row r="14500" spans="1:8" x14ac:dyDescent="0.25">
      <c r="A14500">
        <v>46702</v>
      </c>
      <c r="B14500" s="1">
        <v>44320.668067961167</v>
      </c>
      <c r="C14500">
        <v>257112</v>
      </c>
      <c r="D14500">
        <v>294042</v>
      </c>
      <c r="E14500" s="16" t="e">
        <f>VLOOKUP(C14500,Подписчики!#REF!,3,0)</f>
        <v>#REF!</v>
      </c>
      <c r="F14500" s="3">
        <f t="shared" si="452"/>
        <v>5</v>
      </c>
      <c r="G14500" s="44">
        <f t="shared" si="453"/>
        <v>3</v>
      </c>
      <c r="H14500" s="44"/>
    </row>
    <row r="14501" spans="1:8" x14ac:dyDescent="0.25">
      <c r="A14501">
        <v>46705</v>
      </c>
      <c r="B14501" s="1">
        <v>44320.668472491911</v>
      </c>
      <c r="C14501">
        <v>97694</v>
      </c>
      <c r="D14501">
        <v>300737</v>
      </c>
      <c r="E14501" s="16" t="e">
        <f>VLOOKUP(C14501,Подписчики!#REF!,3,0)</f>
        <v>#REF!</v>
      </c>
      <c r="F14501" s="3">
        <f t="shared" si="452"/>
        <v>5</v>
      </c>
      <c r="G14501" s="44">
        <f t="shared" si="453"/>
        <v>3</v>
      </c>
      <c r="H14501" s="44"/>
    </row>
    <row r="14502" spans="1:8" x14ac:dyDescent="0.25">
      <c r="A14502">
        <v>46707</v>
      </c>
      <c r="B14502" s="1">
        <v>44320.669281553397</v>
      </c>
      <c r="C14502">
        <v>254165</v>
      </c>
      <c r="D14502">
        <v>411922</v>
      </c>
      <c r="E14502" s="16" t="e">
        <f>VLOOKUP(C14502,Подписчики!#REF!,3,0)</f>
        <v>#REF!</v>
      </c>
      <c r="F14502" s="3">
        <f t="shared" si="452"/>
        <v>5</v>
      </c>
      <c r="G14502" s="44">
        <f t="shared" si="453"/>
        <v>3</v>
      </c>
      <c r="H14502" s="44"/>
    </row>
    <row r="14503" spans="1:8" x14ac:dyDescent="0.25">
      <c r="A14503">
        <v>46708</v>
      </c>
      <c r="B14503" s="1">
        <v>44320.669333333339</v>
      </c>
      <c r="C14503">
        <v>173312</v>
      </c>
      <c r="D14503">
        <v>347008</v>
      </c>
      <c r="E14503" s="16" t="e">
        <f>VLOOKUP(C14503,Подписчики!#REF!,3,0)</f>
        <v>#REF!</v>
      </c>
      <c r="F14503" s="3">
        <f t="shared" si="452"/>
        <v>5</v>
      </c>
      <c r="G14503" s="44">
        <f t="shared" si="453"/>
        <v>3</v>
      </c>
      <c r="H14503" s="44"/>
    </row>
    <row r="14504" spans="1:8" x14ac:dyDescent="0.25">
      <c r="A14504">
        <v>46713</v>
      </c>
      <c r="B14504" s="1">
        <v>44320.670090614884</v>
      </c>
      <c r="C14504">
        <v>258916</v>
      </c>
      <c r="D14504">
        <v>411922</v>
      </c>
      <c r="E14504" s="16" t="e">
        <f>VLOOKUP(C14504,Подписчики!#REF!,3,0)</f>
        <v>#REF!</v>
      </c>
      <c r="F14504" s="3">
        <f t="shared" si="452"/>
        <v>5</v>
      </c>
      <c r="G14504" s="44">
        <f t="shared" si="453"/>
        <v>3</v>
      </c>
      <c r="H14504" s="44"/>
    </row>
    <row r="14505" spans="1:8" x14ac:dyDescent="0.25">
      <c r="A14505">
        <v>46717</v>
      </c>
      <c r="B14505" s="1">
        <v>44320.670495145634</v>
      </c>
      <c r="C14505">
        <v>105855</v>
      </c>
      <c r="D14505">
        <v>347393</v>
      </c>
      <c r="E14505" s="16" t="e">
        <f>VLOOKUP(C14505,Подписчики!#REF!,3,0)</f>
        <v>#REF!</v>
      </c>
      <c r="F14505" s="3">
        <f t="shared" si="452"/>
        <v>5</v>
      </c>
      <c r="G14505" s="44">
        <f t="shared" si="453"/>
        <v>3</v>
      </c>
      <c r="H14505" s="44"/>
    </row>
    <row r="14506" spans="1:8" x14ac:dyDescent="0.25">
      <c r="A14506">
        <v>46721</v>
      </c>
      <c r="B14506" s="1">
        <v>44320.670495145634</v>
      </c>
      <c r="C14506">
        <v>269484</v>
      </c>
      <c r="D14506">
        <v>4199</v>
      </c>
      <c r="E14506" s="16" t="e">
        <f>VLOOKUP(C14506,Подписчики!#REF!,3,0)</f>
        <v>#REF!</v>
      </c>
      <c r="F14506" s="3">
        <f t="shared" si="452"/>
        <v>5</v>
      </c>
      <c r="G14506" s="44">
        <f t="shared" si="453"/>
        <v>3</v>
      </c>
      <c r="H14506" s="44"/>
    </row>
    <row r="14507" spans="1:8" x14ac:dyDescent="0.25">
      <c r="A14507">
        <v>46722</v>
      </c>
      <c r="B14507" s="1">
        <v>44320.672113268614</v>
      </c>
      <c r="C14507">
        <v>164129</v>
      </c>
      <c r="D14507">
        <v>258251</v>
      </c>
      <c r="E14507" s="16" t="e">
        <f>VLOOKUP(C14507,Подписчики!#REF!,3,0)</f>
        <v>#REF!</v>
      </c>
      <c r="F14507" s="3">
        <f t="shared" si="452"/>
        <v>5</v>
      </c>
      <c r="G14507" s="44">
        <f t="shared" si="453"/>
        <v>3</v>
      </c>
      <c r="H14507" s="44"/>
    </row>
    <row r="14508" spans="1:8" x14ac:dyDescent="0.25">
      <c r="A14508">
        <v>46724</v>
      </c>
      <c r="B14508" s="1">
        <v>44320.672113268614</v>
      </c>
      <c r="C14508">
        <v>234788</v>
      </c>
      <c r="D14508">
        <v>347393</v>
      </c>
      <c r="E14508" s="16" t="e">
        <f>VLOOKUP(C14508,Подписчики!#REF!,3,0)</f>
        <v>#REF!</v>
      </c>
      <c r="F14508" s="3">
        <f t="shared" si="452"/>
        <v>5</v>
      </c>
      <c r="G14508" s="44">
        <f t="shared" si="453"/>
        <v>3</v>
      </c>
      <c r="H14508" s="44"/>
    </row>
    <row r="14509" spans="1:8" x14ac:dyDescent="0.25">
      <c r="A14509">
        <v>46728</v>
      </c>
      <c r="B14509" s="1">
        <v>44320.672113268614</v>
      </c>
      <c r="C14509">
        <v>319078</v>
      </c>
      <c r="D14509">
        <v>158978</v>
      </c>
      <c r="E14509" s="16" t="e">
        <f>VLOOKUP(C14509,Подписчики!#REF!,3,0)</f>
        <v>#REF!</v>
      </c>
      <c r="F14509" s="3">
        <f t="shared" si="452"/>
        <v>5</v>
      </c>
      <c r="G14509" s="44">
        <f t="shared" si="453"/>
        <v>3</v>
      </c>
      <c r="H14509" s="44"/>
    </row>
    <row r="14510" spans="1:8" x14ac:dyDescent="0.25">
      <c r="A14510">
        <v>46731</v>
      </c>
      <c r="B14510" s="1">
        <v>44320.674540453074</v>
      </c>
      <c r="C14510">
        <v>63722</v>
      </c>
      <c r="D14510">
        <v>411922</v>
      </c>
      <c r="E14510" s="16" t="e">
        <f>VLOOKUP(C14510,Подписчики!#REF!,3,0)</f>
        <v>#REF!</v>
      </c>
      <c r="F14510" s="3">
        <f t="shared" si="452"/>
        <v>5</v>
      </c>
      <c r="G14510" s="44">
        <f t="shared" si="453"/>
        <v>3</v>
      </c>
      <c r="H14510" s="44"/>
    </row>
    <row r="14511" spans="1:8" x14ac:dyDescent="0.25">
      <c r="A14511">
        <v>46732</v>
      </c>
      <c r="B14511" s="1">
        <v>44320.675349514568</v>
      </c>
      <c r="C14511">
        <v>148270</v>
      </c>
      <c r="D14511">
        <v>228405</v>
      </c>
      <c r="E14511" s="16" t="e">
        <f>VLOOKUP(C14511,Подписчики!#REF!,3,0)</f>
        <v>#REF!</v>
      </c>
      <c r="F14511" s="3">
        <f t="shared" si="452"/>
        <v>5</v>
      </c>
      <c r="G14511" s="44">
        <f t="shared" si="453"/>
        <v>3</v>
      </c>
      <c r="H14511" s="44"/>
    </row>
    <row r="14512" spans="1:8" x14ac:dyDescent="0.25">
      <c r="A14512">
        <v>46737</v>
      </c>
      <c r="B14512" s="1">
        <v>44320.675349514568</v>
      </c>
      <c r="C14512">
        <v>266257</v>
      </c>
      <c r="D14512">
        <v>276687</v>
      </c>
      <c r="E14512" s="16" t="e">
        <f>VLOOKUP(C14512,Подписчики!#REF!,3,0)</f>
        <v>#REF!</v>
      </c>
      <c r="F14512" s="3">
        <f t="shared" si="452"/>
        <v>5</v>
      </c>
      <c r="G14512" s="44">
        <f t="shared" si="453"/>
        <v>3</v>
      </c>
      <c r="H14512" s="44"/>
    </row>
    <row r="14513" spans="1:8" x14ac:dyDescent="0.25">
      <c r="A14513">
        <v>46739</v>
      </c>
      <c r="B14513" s="1">
        <v>44320.677776699027</v>
      </c>
      <c r="C14513">
        <v>208406</v>
      </c>
      <c r="D14513">
        <v>230507</v>
      </c>
      <c r="E14513" s="16" t="e">
        <f>VLOOKUP(C14513,Подписчики!#REF!,3,0)</f>
        <v>#REF!</v>
      </c>
      <c r="F14513" s="3">
        <f t="shared" si="452"/>
        <v>5</v>
      </c>
      <c r="G14513" s="44">
        <f t="shared" si="453"/>
        <v>3</v>
      </c>
      <c r="H14513" s="44"/>
    </row>
    <row r="14514" spans="1:8" x14ac:dyDescent="0.25">
      <c r="A14514">
        <v>46743</v>
      </c>
      <c r="B14514" s="1">
        <v>44320.678585760514</v>
      </c>
      <c r="C14514">
        <v>109845</v>
      </c>
      <c r="D14514">
        <v>411922</v>
      </c>
      <c r="E14514" s="16" t="e">
        <f>VLOOKUP(C14514,Подписчики!#REF!,3,0)</f>
        <v>#REF!</v>
      </c>
      <c r="F14514" s="3">
        <f t="shared" si="452"/>
        <v>5</v>
      </c>
      <c r="G14514" s="44">
        <f t="shared" si="453"/>
        <v>3</v>
      </c>
      <c r="H14514" s="44"/>
    </row>
    <row r="14515" spans="1:8" x14ac:dyDescent="0.25">
      <c r="A14515">
        <v>46748</v>
      </c>
      <c r="B14515" s="1">
        <v>44320.678990291257</v>
      </c>
      <c r="C14515">
        <v>334718</v>
      </c>
      <c r="D14515">
        <v>250679</v>
      </c>
      <c r="E14515" s="16" t="e">
        <f>VLOOKUP(C14515,Подписчики!#REF!,3,0)</f>
        <v>#REF!</v>
      </c>
      <c r="F14515" s="3">
        <f t="shared" si="452"/>
        <v>5</v>
      </c>
      <c r="G14515" s="44">
        <f t="shared" si="453"/>
        <v>3</v>
      </c>
      <c r="H14515" s="44"/>
    </row>
    <row r="14516" spans="1:8" x14ac:dyDescent="0.25">
      <c r="A14516">
        <v>46752</v>
      </c>
      <c r="B14516" s="1">
        <v>44320.682226537218</v>
      </c>
      <c r="C14516">
        <v>329757</v>
      </c>
      <c r="D14516">
        <v>404645</v>
      </c>
      <c r="E14516" s="16" t="e">
        <f>VLOOKUP(C14516,Подписчики!#REF!,3,0)</f>
        <v>#REF!</v>
      </c>
      <c r="F14516" s="3">
        <f t="shared" si="452"/>
        <v>5</v>
      </c>
      <c r="G14516" s="44">
        <f t="shared" si="453"/>
        <v>3</v>
      </c>
      <c r="H14516" s="44"/>
    </row>
    <row r="14517" spans="1:8" x14ac:dyDescent="0.25">
      <c r="A14517">
        <v>46755</v>
      </c>
      <c r="B14517" s="1">
        <v>44320.682631067961</v>
      </c>
      <c r="C14517">
        <v>76728</v>
      </c>
      <c r="D14517">
        <v>250679</v>
      </c>
      <c r="E14517" s="16" t="e">
        <f>VLOOKUP(C14517,Подписчики!#REF!,3,0)</f>
        <v>#REF!</v>
      </c>
      <c r="F14517" s="3">
        <f t="shared" si="452"/>
        <v>5</v>
      </c>
      <c r="G14517" s="44">
        <f t="shared" si="453"/>
        <v>3</v>
      </c>
      <c r="H14517" s="44"/>
    </row>
    <row r="14518" spans="1:8" x14ac:dyDescent="0.25">
      <c r="A14518">
        <v>46756</v>
      </c>
      <c r="B14518" s="1">
        <v>44320.683844660191</v>
      </c>
      <c r="C14518">
        <v>29568</v>
      </c>
      <c r="D14518">
        <v>42705</v>
      </c>
      <c r="E14518" s="16" t="e">
        <f>VLOOKUP(C14518,Подписчики!#REF!,3,0)</f>
        <v>#REF!</v>
      </c>
      <c r="F14518" s="3">
        <f t="shared" si="452"/>
        <v>5</v>
      </c>
      <c r="G14518" s="44">
        <f t="shared" si="453"/>
        <v>3</v>
      </c>
      <c r="H14518" s="44"/>
    </row>
    <row r="14519" spans="1:8" x14ac:dyDescent="0.25">
      <c r="A14519">
        <v>46760</v>
      </c>
      <c r="B14519" s="1">
        <v>44320.685058252428</v>
      </c>
      <c r="C14519">
        <v>19439</v>
      </c>
      <c r="D14519">
        <v>158978</v>
      </c>
      <c r="E14519" s="16" t="e">
        <f>VLOOKUP(C14519,Подписчики!#REF!,3,0)</f>
        <v>#REF!</v>
      </c>
      <c r="F14519" s="3">
        <f t="shared" si="452"/>
        <v>5</v>
      </c>
      <c r="G14519" s="44">
        <f t="shared" si="453"/>
        <v>3</v>
      </c>
      <c r="H14519" s="44"/>
    </row>
    <row r="14520" spans="1:8" x14ac:dyDescent="0.25">
      <c r="A14520">
        <v>46761</v>
      </c>
      <c r="B14520" s="1">
        <v>44320.686271844657</v>
      </c>
      <c r="C14520">
        <v>329089</v>
      </c>
      <c r="D14520">
        <v>21760</v>
      </c>
      <c r="E14520" s="16" t="e">
        <f>VLOOKUP(C14520,Подписчики!#REF!,3,0)</f>
        <v>#REF!</v>
      </c>
      <c r="F14520" s="3">
        <f t="shared" si="452"/>
        <v>5</v>
      </c>
      <c r="G14520" s="44">
        <f t="shared" si="453"/>
        <v>3</v>
      </c>
      <c r="H14520" s="44"/>
    </row>
    <row r="14521" spans="1:8" x14ac:dyDescent="0.25">
      <c r="A14521">
        <v>46762</v>
      </c>
      <c r="B14521" s="1">
        <v>44320.687080906144</v>
      </c>
      <c r="C14521">
        <v>265060</v>
      </c>
      <c r="D14521">
        <v>440811</v>
      </c>
      <c r="E14521" s="16" t="e">
        <f>VLOOKUP(C14521,Подписчики!#REF!,3,0)</f>
        <v>#REF!</v>
      </c>
      <c r="F14521" s="3">
        <f t="shared" si="452"/>
        <v>5</v>
      </c>
      <c r="G14521" s="44">
        <f t="shared" si="453"/>
        <v>3</v>
      </c>
      <c r="H14521" s="44"/>
    </row>
    <row r="14522" spans="1:8" x14ac:dyDescent="0.25">
      <c r="A14522">
        <v>46767</v>
      </c>
      <c r="B14522" s="1">
        <v>44320.687485436894</v>
      </c>
      <c r="C14522">
        <v>69502</v>
      </c>
      <c r="D14522">
        <v>296654</v>
      </c>
      <c r="E14522" s="16" t="e">
        <f>VLOOKUP(C14522,Подписчики!#REF!,3,0)</f>
        <v>#REF!</v>
      </c>
      <c r="F14522" s="3">
        <f t="shared" si="452"/>
        <v>5</v>
      </c>
      <c r="G14522" s="44">
        <f t="shared" si="453"/>
        <v>3</v>
      </c>
      <c r="H14522" s="44"/>
    </row>
    <row r="14523" spans="1:8" x14ac:dyDescent="0.25">
      <c r="A14523">
        <v>46772</v>
      </c>
      <c r="B14523" s="1">
        <v>44320.687485436894</v>
      </c>
      <c r="C14523">
        <v>300035</v>
      </c>
      <c r="D14523">
        <v>351192</v>
      </c>
      <c r="E14523" s="16" t="e">
        <f>VLOOKUP(C14523,Подписчики!#REF!,3,0)</f>
        <v>#REF!</v>
      </c>
      <c r="F14523" s="3">
        <f t="shared" si="452"/>
        <v>5</v>
      </c>
      <c r="G14523" s="44">
        <f t="shared" si="453"/>
        <v>3</v>
      </c>
      <c r="H14523" s="44"/>
    </row>
    <row r="14524" spans="1:8" x14ac:dyDescent="0.25">
      <c r="A14524">
        <v>46777</v>
      </c>
      <c r="B14524" s="1">
        <v>44320.688294498381</v>
      </c>
      <c r="C14524">
        <v>99150</v>
      </c>
      <c r="D14524">
        <v>4316</v>
      </c>
      <c r="E14524" s="16" t="e">
        <f>VLOOKUP(C14524,Подписчики!#REF!,3,0)</f>
        <v>#REF!</v>
      </c>
      <c r="F14524" s="3">
        <f t="shared" si="452"/>
        <v>5</v>
      </c>
      <c r="G14524" s="44">
        <f t="shared" si="453"/>
        <v>3</v>
      </c>
      <c r="H14524" s="44"/>
    </row>
    <row r="14525" spans="1:8" x14ac:dyDescent="0.25">
      <c r="A14525">
        <v>46780</v>
      </c>
      <c r="B14525" s="1">
        <v>44320.688294498381</v>
      </c>
      <c r="C14525">
        <v>182736</v>
      </c>
      <c r="D14525">
        <v>356280</v>
      </c>
      <c r="E14525" s="16" t="e">
        <f>VLOOKUP(C14525,Подписчики!#REF!,3,0)</f>
        <v>#REF!</v>
      </c>
      <c r="F14525" s="3">
        <f t="shared" si="452"/>
        <v>5</v>
      </c>
      <c r="G14525" s="44">
        <f t="shared" si="453"/>
        <v>3</v>
      </c>
      <c r="H14525" s="44"/>
    </row>
    <row r="14526" spans="1:8" x14ac:dyDescent="0.25">
      <c r="A14526">
        <v>46782</v>
      </c>
      <c r="B14526" s="1">
        <v>44320.689912621361</v>
      </c>
      <c r="C14526">
        <v>315137</v>
      </c>
      <c r="D14526">
        <v>63666</v>
      </c>
      <c r="E14526" s="16" t="e">
        <f>VLOOKUP(C14526,Подписчики!#REF!,3,0)</f>
        <v>#REF!</v>
      </c>
      <c r="F14526" s="3">
        <f t="shared" si="452"/>
        <v>5</v>
      </c>
      <c r="G14526" s="44">
        <f t="shared" si="453"/>
        <v>3</v>
      </c>
      <c r="H14526" s="44"/>
    </row>
    <row r="14527" spans="1:8" x14ac:dyDescent="0.25">
      <c r="A14527">
        <v>46785</v>
      </c>
      <c r="B14527" s="1">
        <v>44320.691530744341</v>
      </c>
      <c r="C14527">
        <v>89808</v>
      </c>
      <c r="D14527">
        <v>230507</v>
      </c>
      <c r="E14527" s="16" t="e">
        <f>VLOOKUP(C14527,Подписчики!#REF!,3,0)</f>
        <v>#REF!</v>
      </c>
      <c r="F14527" s="3">
        <f t="shared" si="452"/>
        <v>5</v>
      </c>
      <c r="G14527" s="44">
        <f t="shared" si="453"/>
        <v>3</v>
      </c>
      <c r="H14527" s="44"/>
    </row>
    <row r="14528" spans="1:8" x14ac:dyDescent="0.25">
      <c r="A14528">
        <v>46789</v>
      </c>
      <c r="B14528" s="1">
        <v>44320.691530744341</v>
      </c>
      <c r="C14528">
        <v>139662</v>
      </c>
      <c r="D14528">
        <v>381626</v>
      </c>
      <c r="E14528" s="16" t="e">
        <f>VLOOKUP(C14528,Подписчики!#REF!,3,0)</f>
        <v>#REF!</v>
      </c>
      <c r="F14528" s="3">
        <f t="shared" si="452"/>
        <v>5</v>
      </c>
      <c r="G14528" s="44">
        <f t="shared" si="453"/>
        <v>3</v>
      </c>
      <c r="H14528" s="44"/>
    </row>
    <row r="14529" spans="1:8" x14ac:dyDescent="0.25">
      <c r="A14529">
        <v>46794</v>
      </c>
      <c r="B14529" s="1">
        <v>44320.691530744341</v>
      </c>
      <c r="C14529">
        <v>295190</v>
      </c>
      <c r="D14529">
        <v>172251</v>
      </c>
      <c r="E14529" s="16" t="e">
        <f>VLOOKUP(C14529,Подписчики!#REF!,3,0)</f>
        <v>#REF!</v>
      </c>
      <c r="F14529" s="3">
        <f t="shared" si="452"/>
        <v>5</v>
      </c>
      <c r="G14529" s="44">
        <f t="shared" si="453"/>
        <v>3</v>
      </c>
      <c r="H14529" s="44"/>
    </row>
    <row r="14530" spans="1:8" x14ac:dyDescent="0.25">
      <c r="A14530">
        <v>46798</v>
      </c>
      <c r="B14530" s="1">
        <v>44320.692744336571</v>
      </c>
      <c r="C14530">
        <v>12766</v>
      </c>
      <c r="D14530">
        <v>351192</v>
      </c>
      <c r="E14530" s="16" t="e">
        <f>VLOOKUP(C14530,Подписчики!#REF!,3,0)</f>
        <v>#REF!</v>
      </c>
      <c r="F14530" s="3">
        <f t="shared" si="452"/>
        <v>5</v>
      </c>
      <c r="G14530" s="44">
        <f t="shared" si="453"/>
        <v>3</v>
      </c>
      <c r="H14530" s="44"/>
    </row>
    <row r="14531" spans="1:8" x14ac:dyDescent="0.25">
      <c r="A14531">
        <v>46803</v>
      </c>
      <c r="B14531" s="1">
        <v>44320.692744336571</v>
      </c>
      <c r="C14531">
        <v>333224</v>
      </c>
      <c r="D14531">
        <v>192331</v>
      </c>
      <c r="E14531" s="16" t="e">
        <f>VLOOKUP(C14531,Подписчики!#REF!,3,0)</f>
        <v>#REF!</v>
      </c>
      <c r="F14531" s="3">
        <f t="shared" ref="F14531:F14594" si="454">MONTH(B14531)</f>
        <v>5</v>
      </c>
      <c r="G14531" s="44">
        <f t="shared" ref="G14531:G14594" si="455">WEEKDAY(B14531,1)</f>
        <v>3</v>
      </c>
      <c r="H14531" s="44"/>
    </row>
    <row r="14532" spans="1:8" x14ac:dyDescent="0.25">
      <c r="A14532">
        <v>46804</v>
      </c>
      <c r="B14532" s="1">
        <v>44320.693148867314</v>
      </c>
      <c r="C14532">
        <v>25953</v>
      </c>
      <c r="D14532">
        <v>7084</v>
      </c>
      <c r="E14532" s="16" t="e">
        <f>VLOOKUP(C14532,Подписчики!#REF!,3,0)</f>
        <v>#REF!</v>
      </c>
      <c r="F14532" s="3">
        <f t="shared" si="454"/>
        <v>5</v>
      </c>
      <c r="G14532" s="44">
        <f t="shared" si="455"/>
        <v>3</v>
      </c>
      <c r="H14532" s="44"/>
    </row>
    <row r="14533" spans="1:8" x14ac:dyDescent="0.25">
      <c r="A14533">
        <v>46808</v>
      </c>
      <c r="B14533" s="1">
        <v>44320.693148867314</v>
      </c>
      <c r="C14533">
        <v>252882</v>
      </c>
      <c r="D14533">
        <v>389702</v>
      </c>
      <c r="E14533" s="16" t="e">
        <f>VLOOKUP(C14533,Подписчики!#REF!,3,0)</f>
        <v>#REF!</v>
      </c>
      <c r="F14533" s="3">
        <f t="shared" si="454"/>
        <v>5</v>
      </c>
      <c r="G14533" s="44">
        <f t="shared" si="455"/>
        <v>3</v>
      </c>
      <c r="H14533" s="44"/>
    </row>
    <row r="14534" spans="1:8" x14ac:dyDescent="0.25">
      <c r="A14534">
        <v>46811</v>
      </c>
      <c r="B14534" s="1">
        <v>44320.694362459544</v>
      </c>
      <c r="C14534">
        <v>40261</v>
      </c>
      <c r="D14534">
        <v>394819</v>
      </c>
      <c r="E14534" s="16" t="e">
        <f>VLOOKUP(C14534,Подписчики!#REF!,3,0)</f>
        <v>#REF!</v>
      </c>
      <c r="F14534" s="3">
        <f t="shared" si="454"/>
        <v>5</v>
      </c>
      <c r="G14534" s="44">
        <f t="shared" si="455"/>
        <v>3</v>
      </c>
      <c r="H14534" s="44"/>
    </row>
    <row r="14535" spans="1:8" x14ac:dyDescent="0.25">
      <c r="A14535">
        <v>46816</v>
      </c>
      <c r="B14535" s="1">
        <v>44320.696789644011</v>
      </c>
      <c r="C14535">
        <v>4531</v>
      </c>
      <c r="D14535">
        <v>290088</v>
      </c>
      <c r="E14535" s="16" t="e">
        <f>VLOOKUP(C14535,Подписчики!#REF!,3,0)</f>
        <v>#REF!</v>
      </c>
      <c r="F14535" s="3">
        <f t="shared" si="454"/>
        <v>5</v>
      </c>
      <c r="G14535" s="44">
        <f t="shared" si="455"/>
        <v>3</v>
      </c>
      <c r="H14535" s="44"/>
    </row>
    <row r="14536" spans="1:8" x14ac:dyDescent="0.25">
      <c r="A14536">
        <v>46820</v>
      </c>
      <c r="B14536" s="1">
        <v>44320.697194174762</v>
      </c>
      <c r="C14536">
        <v>276186</v>
      </c>
      <c r="D14536">
        <v>153893</v>
      </c>
      <c r="E14536" s="16" t="e">
        <f>VLOOKUP(C14536,Подписчики!#REF!,3,0)</f>
        <v>#REF!</v>
      </c>
      <c r="F14536" s="3">
        <f t="shared" si="454"/>
        <v>5</v>
      </c>
      <c r="G14536" s="44">
        <f t="shared" si="455"/>
        <v>3</v>
      </c>
      <c r="H14536" s="44"/>
    </row>
    <row r="14537" spans="1:8" x14ac:dyDescent="0.25">
      <c r="A14537">
        <v>46821</v>
      </c>
      <c r="B14537" s="1">
        <v>44320.697598705505</v>
      </c>
      <c r="C14537">
        <v>115142</v>
      </c>
      <c r="D14537">
        <v>230507</v>
      </c>
      <c r="E14537" s="16" t="e">
        <f>VLOOKUP(C14537,Подписчики!#REF!,3,0)</f>
        <v>#REF!</v>
      </c>
      <c r="F14537" s="3">
        <f t="shared" si="454"/>
        <v>5</v>
      </c>
      <c r="G14537" s="44">
        <f t="shared" si="455"/>
        <v>3</v>
      </c>
      <c r="H14537" s="44"/>
    </row>
    <row r="14538" spans="1:8" x14ac:dyDescent="0.25">
      <c r="A14538">
        <v>46823</v>
      </c>
      <c r="B14538" s="1">
        <v>44320.698003236248</v>
      </c>
      <c r="C14538">
        <v>262624</v>
      </c>
      <c r="D14538">
        <v>111368</v>
      </c>
      <c r="E14538" s="16" t="e">
        <f>VLOOKUP(C14538,Подписчики!#REF!,3,0)</f>
        <v>#REF!</v>
      </c>
      <c r="F14538" s="3">
        <f t="shared" si="454"/>
        <v>5</v>
      </c>
      <c r="G14538" s="44">
        <f t="shared" si="455"/>
        <v>3</v>
      </c>
      <c r="H14538" s="44"/>
    </row>
    <row r="14539" spans="1:8" x14ac:dyDescent="0.25">
      <c r="A14539">
        <v>46828</v>
      </c>
      <c r="B14539" s="1">
        <v>44320.698407766991</v>
      </c>
      <c r="C14539">
        <v>245531</v>
      </c>
      <c r="D14539">
        <v>158978</v>
      </c>
      <c r="E14539" s="16" t="e">
        <f>VLOOKUP(C14539,Подписчики!#REF!,3,0)</f>
        <v>#REF!</v>
      </c>
      <c r="F14539" s="3">
        <f t="shared" si="454"/>
        <v>5</v>
      </c>
      <c r="G14539" s="44">
        <f t="shared" si="455"/>
        <v>3</v>
      </c>
      <c r="H14539" s="44"/>
    </row>
    <row r="14540" spans="1:8" x14ac:dyDescent="0.25">
      <c r="A14540">
        <v>46829</v>
      </c>
      <c r="B14540" s="1">
        <v>44320.698812297735</v>
      </c>
      <c r="C14540">
        <v>278991</v>
      </c>
      <c r="D14540">
        <v>153893</v>
      </c>
      <c r="E14540" s="16" t="e">
        <f>VLOOKUP(C14540,Подписчики!#REF!,3,0)</f>
        <v>#REF!</v>
      </c>
      <c r="F14540" s="3">
        <f t="shared" si="454"/>
        <v>5</v>
      </c>
      <c r="G14540" s="44">
        <f t="shared" si="455"/>
        <v>3</v>
      </c>
      <c r="H14540" s="44"/>
    </row>
    <row r="14541" spans="1:8" x14ac:dyDescent="0.25">
      <c r="A14541">
        <v>46830</v>
      </c>
      <c r="B14541" s="1">
        <v>44320.699621359228</v>
      </c>
      <c r="C14541">
        <v>271317</v>
      </c>
      <c r="D14541">
        <v>347008</v>
      </c>
      <c r="E14541" s="16" t="e">
        <f>VLOOKUP(C14541,Подписчики!#REF!,3,0)</f>
        <v>#REF!</v>
      </c>
      <c r="F14541" s="3">
        <f t="shared" si="454"/>
        <v>5</v>
      </c>
      <c r="G14541" s="44">
        <f t="shared" si="455"/>
        <v>3</v>
      </c>
      <c r="H14541" s="44"/>
    </row>
    <row r="14542" spans="1:8" x14ac:dyDescent="0.25">
      <c r="A14542">
        <v>46833</v>
      </c>
      <c r="B14542" s="1">
        <v>44320.700025889964</v>
      </c>
      <c r="C14542">
        <v>246542</v>
      </c>
      <c r="D14542">
        <v>297015</v>
      </c>
      <c r="E14542" s="16" t="e">
        <f>VLOOKUP(C14542,Подписчики!#REF!,3,0)</f>
        <v>#REF!</v>
      </c>
      <c r="F14542" s="3">
        <f t="shared" si="454"/>
        <v>5</v>
      </c>
      <c r="G14542" s="44">
        <f t="shared" si="455"/>
        <v>3</v>
      </c>
      <c r="H14542" s="44"/>
    </row>
    <row r="14543" spans="1:8" x14ac:dyDescent="0.25">
      <c r="A14543">
        <v>46838</v>
      </c>
      <c r="B14543" s="1">
        <v>44320.701239482201</v>
      </c>
      <c r="C14543">
        <v>221792</v>
      </c>
      <c r="D14543">
        <v>386066</v>
      </c>
      <c r="E14543" s="16" t="e">
        <f>VLOOKUP(C14543,Подписчики!#REF!,3,0)</f>
        <v>#REF!</v>
      </c>
      <c r="F14543" s="3">
        <f t="shared" si="454"/>
        <v>5</v>
      </c>
      <c r="G14543" s="44">
        <f t="shared" si="455"/>
        <v>3</v>
      </c>
      <c r="H14543" s="44"/>
    </row>
    <row r="14544" spans="1:8" x14ac:dyDescent="0.25">
      <c r="A14544">
        <v>46839</v>
      </c>
      <c r="B14544" s="1">
        <v>44320.702666666664</v>
      </c>
      <c r="C14544">
        <v>277577</v>
      </c>
      <c r="D14544">
        <v>351192</v>
      </c>
      <c r="E14544" s="16" t="e">
        <f>VLOOKUP(C14544,Подписчики!#REF!,3,0)</f>
        <v>#REF!</v>
      </c>
      <c r="F14544" s="3">
        <f t="shared" si="454"/>
        <v>5</v>
      </c>
      <c r="G14544" s="44">
        <f t="shared" si="455"/>
        <v>3</v>
      </c>
      <c r="H14544" s="44"/>
    </row>
    <row r="14545" spans="1:8" x14ac:dyDescent="0.25">
      <c r="A14545">
        <v>46840</v>
      </c>
      <c r="B14545" s="1">
        <v>44320.702857605182</v>
      </c>
      <c r="C14545">
        <v>14878</v>
      </c>
      <c r="D14545">
        <v>250679</v>
      </c>
      <c r="E14545" s="16" t="e">
        <f>VLOOKUP(C14545,Подписчики!#REF!,3,0)</f>
        <v>#REF!</v>
      </c>
      <c r="F14545" s="3">
        <f t="shared" si="454"/>
        <v>5</v>
      </c>
      <c r="G14545" s="44">
        <f t="shared" si="455"/>
        <v>3</v>
      </c>
      <c r="H14545" s="44"/>
    </row>
    <row r="14546" spans="1:8" x14ac:dyDescent="0.25">
      <c r="A14546">
        <v>46844</v>
      </c>
      <c r="B14546" s="1">
        <v>44320.703262135918</v>
      </c>
      <c r="C14546">
        <v>159022</v>
      </c>
      <c r="D14546">
        <v>230507</v>
      </c>
      <c r="E14546" s="16" t="e">
        <f>VLOOKUP(C14546,Подписчики!#REF!,3,0)</f>
        <v>#REF!</v>
      </c>
      <c r="F14546" s="3">
        <f t="shared" si="454"/>
        <v>5</v>
      </c>
      <c r="G14546" s="44">
        <f t="shared" si="455"/>
        <v>3</v>
      </c>
      <c r="H14546" s="44"/>
    </row>
    <row r="14547" spans="1:8" x14ac:dyDescent="0.25">
      <c r="A14547">
        <v>46848</v>
      </c>
      <c r="B14547" s="1">
        <v>44320.703262135925</v>
      </c>
      <c r="C14547">
        <v>252105</v>
      </c>
      <c r="D14547">
        <v>88863</v>
      </c>
      <c r="E14547" s="16" t="e">
        <f>VLOOKUP(C14547,Подписчики!#REF!,3,0)</f>
        <v>#REF!</v>
      </c>
      <c r="F14547" s="3">
        <f t="shared" si="454"/>
        <v>5</v>
      </c>
      <c r="G14547" s="44">
        <f t="shared" si="455"/>
        <v>3</v>
      </c>
      <c r="H14547" s="44"/>
    </row>
    <row r="14548" spans="1:8" x14ac:dyDescent="0.25">
      <c r="A14548">
        <v>46853</v>
      </c>
      <c r="B14548" s="1">
        <v>44320.704071197411</v>
      </c>
      <c r="C14548">
        <v>305056</v>
      </c>
      <c r="D14548">
        <v>182984</v>
      </c>
      <c r="E14548" s="16" t="e">
        <f>VLOOKUP(C14548,Подписчики!#REF!,3,0)</f>
        <v>#REF!</v>
      </c>
      <c r="F14548" s="3">
        <f t="shared" si="454"/>
        <v>5</v>
      </c>
      <c r="G14548" s="44">
        <f t="shared" si="455"/>
        <v>3</v>
      </c>
      <c r="H14548" s="44"/>
    </row>
    <row r="14549" spans="1:8" x14ac:dyDescent="0.25">
      <c r="A14549">
        <v>46857</v>
      </c>
      <c r="B14549" s="1">
        <v>44320.704475728155</v>
      </c>
      <c r="C14549">
        <v>99202</v>
      </c>
      <c r="D14549">
        <v>411922</v>
      </c>
      <c r="E14549" s="16" t="e">
        <f>VLOOKUP(C14549,Подписчики!#REF!,3,0)</f>
        <v>#REF!</v>
      </c>
      <c r="F14549" s="3">
        <f t="shared" si="454"/>
        <v>5</v>
      </c>
      <c r="G14549" s="44">
        <f t="shared" si="455"/>
        <v>3</v>
      </c>
      <c r="H14549" s="44"/>
    </row>
    <row r="14550" spans="1:8" x14ac:dyDescent="0.25">
      <c r="A14550">
        <v>46862</v>
      </c>
      <c r="B14550" s="1">
        <v>44320.705284789641</v>
      </c>
      <c r="C14550">
        <v>297373</v>
      </c>
      <c r="D14550">
        <v>188971</v>
      </c>
      <c r="E14550" s="16" t="e">
        <f>VLOOKUP(C14550,Подписчики!#REF!,3,0)</f>
        <v>#REF!</v>
      </c>
      <c r="F14550" s="3">
        <f t="shared" si="454"/>
        <v>5</v>
      </c>
      <c r="G14550" s="44">
        <f t="shared" si="455"/>
        <v>3</v>
      </c>
      <c r="H14550" s="44"/>
    </row>
    <row r="14551" spans="1:8" x14ac:dyDescent="0.25">
      <c r="A14551">
        <v>46863</v>
      </c>
      <c r="B14551" s="1">
        <v>44320.705689320392</v>
      </c>
      <c r="C14551">
        <v>48317</v>
      </c>
      <c r="D14551">
        <v>387595</v>
      </c>
      <c r="E14551" s="16" t="e">
        <f>VLOOKUP(C14551,Подписчики!#REF!,3,0)</f>
        <v>#REF!</v>
      </c>
      <c r="F14551" s="3">
        <f t="shared" si="454"/>
        <v>5</v>
      </c>
      <c r="G14551" s="44">
        <f t="shared" si="455"/>
        <v>3</v>
      </c>
      <c r="H14551" s="44"/>
    </row>
    <row r="14552" spans="1:8" x14ac:dyDescent="0.25">
      <c r="A14552">
        <v>46864</v>
      </c>
      <c r="B14552" s="1">
        <v>44320.706093851135</v>
      </c>
      <c r="C14552">
        <v>244947</v>
      </c>
      <c r="D14552">
        <v>204394</v>
      </c>
      <c r="E14552" s="16" t="e">
        <f>VLOOKUP(C14552,Подписчики!#REF!,3,0)</f>
        <v>#REF!</v>
      </c>
      <c r="F14552" s="3">
        <f t="shared" si="454"/>
        <v>5</v>
      </c>
      <c r="G14552" s="44">
        <f t="shared" si="455"/>
        <v>3</v>
      </c>
      <c r="H14552" s="44"/>
    </row>
    <row r="14553" spans="1:8" x14ac:dyDescent="0.25">
      <c r="A14553">
        <v>46867</v>
      </c>
      <c r="B14553" s="1">
        <v>44320.706498381878</v>
      </c>
      <c r="C14553">
        <v>169444</v>
      </c>
      <c r="D14553">
        <v>21527</v>
      </c>
      <c r="E14553" s="16" t="e">
        <f>VLOOKUP(C14553,Подписчики!#REF!,3,0)</f>
        <v>#REF!</v>
      </c>
      <c r="F14553" s="3">
        <f t="shared" si="454"/>
        <v>5</v>
      </c>
      <c r="G14553" s="44">
        <f t="shared" si="455"/>
        <v>3</v>
      </c>
      <c r="H14553" s="44"/>
    </row>
    <row r="14554" spans="1:8" x14ac:dyDescent="0.25">
      <c r="A14554">
        <v>46868</v>
      </c>
      <c r="B14554" s="1">
        <v>44320.706498381878</v>
      </c>
      <c r="C14554">
        <v>204786</v>
      </c>
      <c r="D14554">
        <v>411922</v>
      </c>
      <c r="E14554" s="16" t="e">
        <f>VLOOKUP(C14554,Подписчики!#REF!,3,0)</f>
        <v>#REF!</v>
      </c>
      <c r="F14554" s="3">
        <f t="shared" si="454"/>
        <v>5</v>
      </c>
      <c r="G14554" s="44">
        <f t="shared" si="455"/>
        <v>3</v>
      </c>
      <c r="H14554" s="44"/>
    </row>
    <row r="14555" spans="1:8" x14ac:dyDescent="0.25">
      <c r="A14555">
        <v>46870</v>
      </c>
      <c r="B14555" s="1">
        <v>44320.706498381878</v>
      </c>
      <c r="C14555">
        <v>316606</v>
      </c>
      <c r="D14555">
        <v>75550</v>
      </c>
      <c r="E14555" s="16" t="e">
        <f>VLOOKUP(C14555,Подписчики!#REF!,3,0)</f>
        <v>#REF!</v>
      </c>
      <c r="F14555" s="3">
        <f t="shared" si="454"/>
        <v>5</v>
      </c>
      <c r="G14555" s="44">
        <f t="shared" si="455"/>
        <v>3</v>
      </c>
      <c r="H14555" s="44"/>
    </row>
    <row r="14556" spans="1:8" x14ac:dyDescent="0.25">
      <c r="A14556">
        <v>46872</v>
      </c>
      <c r="B14556" s="1">
        <v>44320.706902912621</v>
      </c>
      <c r="C14556">
        <v>309187</v>
      </c>
      <c r="D14556">
        <v>348155</v>
      </c>
      <c r="E14556" s="16" t="e">
        <f>VLOOKUP(C14556,Подписчики!#REF!,3,0)</f>
        <v>#REF!</v>
      </c>
      <c r="F14556" s="3">
        <f t="shared" si="454"/>
        <v>5</v>
      </c>
      <c r="G14556" s="44">
        <f t="shared" si="455"/>
        <v>3</v>
      </c>
      <c r="H14556" s="44"/>
    </row>
    <row r="14557" spans="1:8" x14ac:dyDescent="0.25">
      <c r="A14557">
        <v>46874</v>
      </c>
      <c r="B14557" s="1">
        <v>44320.707307443365</v>
      </c>
      <c r="C14557">
        <v>93840</v>
      </c>
      <c r="D14557">
        <v>182191</v>
      </c>
      <c r="E14557" s="16" t="e">
        <f>VLOOKUP(C14557,Подписчики!#REF!,3,0)</f>
        <v>#REF!</v>
      </c>
      <c r="F14557" s="3">
        <f t="shared" si="454"/>
        <v>5</v>
      </c>
      <c r="G14557" s="44">
        <f t="shared" si="455"/>
        <v>3</v>
      </c>
      <c r="H14557" s="44"/>
    </row>
    <row r="14558" spans="1:8" x14ac:dyDescent="0.25">
      <c r="A14558">
        <v>46878</v>
      </c>
      <c r="B14558" s="1">
        <v>44320.707711974115</v>
      </c>
      <c r="C14558">
        <v>125034</v>
      </c>
      <c r="D14558">
        <v>86587</v>
      </c>
      <c r="E14558" s="16" t="e">
        <f>VLOOKUP(C14558,Подписчики!#REF!,3,0)</f>
        <v>#REF!</v>
      </c>
      <c r="F14558" s="3">
        <f t="shared" si="454"/>
        <v>5</v>
      </c>
      <c r="G14558" s="44">
        <f t="shared" si="455"/>
        <v>3</v>
      </c>
      <c r="H14558" s="44"/>
    </row>
    <row r="14559" spans="1:8" x14ac:dyDescent="0.25">
      <c r="A14559">
        <v>46881</v>
      </c>
      <c r="B14559" s="1">
        <v>44320.709330097088</v>
      </c>
      <c r="C14559">
        <v>322154</v>
      </c>
      <c r="D14559">
        <v>158978</v>
      </c>
      <c r="E14559" s="16" t="e">
        <f>VLOOKUP(C14559,Подписчики!#REF!,3,0)</f>
        <v>#REF!</v>
      </c>
      <c r="F14559" s="3">
        <f t="shared" si="454"/>
        <v>5</v>
      </c>
      <c r="G14559" s="44">
        <f t="shared" si="455"/>
        <v>3</v>
      </c>
      <c r="H14559" s="44"/>
    </row>
    <row r="14560" spans="1:8" x14ac:dyDescent="0.25">
      <c r="A14560">
        <v>46886</v>
      </c>
      <c r="B14560" s="1">
        <v>44320.709734627831</v>
      </c>
      <c r="C14560">
        <v>57046</v>
      </c>
      <c r="D14560">
        <v>178118</v>
      </c>
      <c r="E14560" s="16" t="e">
        <f>VLOOKUP(C14560,Подписчики!#REF!,3,0)</f>
        <v>#REF!</v>
      </c>
      <c r="F14560" s="3">
        <f t="shared" si="454"/>
        <v>5</v>
      </c>
      <c r="G14560" s="44">
        <f t="shared" si="455"/>
        <v>3</v>
      </c>
      <c r="H14560" s="44"/>
    </row>
    <row r="14561" spans="1:8" x14ac:dyDescent="0.25">
      <c r="A14561">
        <v>46888</v>
      </c>
      <c r="B14561" s="1">
        <v>44320.710948220069</v>
      </c>
      <c r="C14561">
        <v>281667</v>
      </c>
      <c r="D14561">
        <v>406595</v>
      </c>
      <c r="E14561" s="16" t="e">
        <f>VLOOKUP(C14561,Подписчики!#REF!,3,0)</f>
        <v>#REF!</v>
      </c>
      <c r="F14561" s="3">
        <f t="shared" si="454"/>
        <v>5</v>
      </c>
      <c r="G14561" s="44">
        <f t="shared" si="455"/>
        <v>3</v>
      </c>
      <c r="H14561" s="44"/>
    </row>
    <row r="14562" spans="1:8" x14ac:dyDescent="0.25">
      <c r="A14562">
        <v>46891</v>
      </c>
      <c r="B14562" s="1">
        <v>44320.712970873785</v>
      </c>
      <c r="C14562">
        <v>323339</v>
      </c>
      <c r="D14562">
        <v>1536</v>
      </c>
      <c r="E14562" s="16" t="e">
        <f>VLOOKUP(C14562,Подписчики!#REF!,3,0)</f>
        <v>#REF!</v>
      </c>
      <c r="F14562" s="3">
        <f t="shared" si="454"/>
        <v>5</v>
      </c>
      <c r="G14562" s="44">
        <f t="shared" si="455"/>
        <v>3</v>
      </c>
      <c r="H14562" s="44"/>
    </row>
    <row r="14563" spans="1:8" x14ac:dyDescent="0.25">
      <c r="A14563">
        <v>46895</v>
      </c>
      <c r="B14563" s="1">
        <v>44320.713666666663</v>
      </c>
      <c r="C14563">
        <v>58723</v>
      </c>
      <c r="D14563">
        <v>151932</v>
      </c>
      <c r="E14563" s="16" t="e">
        <f>VLOOKUP(C14563,Подписчики!#REF!,3,0)</f>
        <v>#REF!</v>
      </c>
      <c r="F14563" s="3">
        <f t="shared" si="454"/>
        <v>5</v>
      </c>
      <c r="G14563" s="44">
        <f t="shared" si="455"/>
        <v>3</v>
      </c>
      <c r="H14563" s="44"/>
    </row>
    <row r="14564" spans="1:8" x14ac:dyDescent="0.25">
      <c r="A14564">
        <v>46900</v>
      </c>
      <c r="B14564" s="1">
        <v>44320.714184466022</v>
      </c>
      <c r="C14564">
        <v>30007</v>
      </c>
      <c r="D14564">
        <v>392493</v>
      </c>
      <c r="E14564" s="16" t="e">
        <f>VLOOKUP(C14564,Подписчики!#REF!,3,0)</f>
        <v>#REF!</v>
      </c>
      <c r="F14564" s="3">
        <f t="shared" si="454"/>
        <v>5</v>
      </c>
      <c r="G14564" s="44">
        <f t="shared" si="455"/>
        <v>3</v>
      </c>
      <c r="H14564" s="44"/>
    </row>
    <row r="14565" spans="1:8" x14ac:dyDescent="0.25">
      <c r="A14565">
        <v>46905</v>
      </c>
      <c r="B14565" s="1">
        <v>44320.714588996758</v>
      </c>
      <c r="C14565">
        <v>94652</v>
      </c>
      <c r="D14565">
        <v>391710</v>
      </c>
      <c r="E14565" s="16" t="e">
        <f>VLOOKUP(C14565,Подписчики!#REF!,3,0)</f>
        <v>#REF!</v>
      </c>
      <c r="F14565" s="3">
        <f t="shared" si="454"/>
        <v>5</v>
      </c>
      <c r="G14565" s="44">
        <f t="shared" si="455"/>
        <v>3</v>
      </c>
      <c r="H14565" s="44"/>
    </row>
    <row r="14566" spans="1:8" x14ac:dyDescent="0.25">
      <c r="A14566">
        <v>46908</v>
      </c>
      <c r="B14566" s="1">
        <v>44320.715398058252</v>
      </c>
      <c r="C14566">
        <v>100561</v>
      </c>
      <c r="D14566">
        <v>153893</v>
      </c>
      <c r="E14566" s="16" t="e">
        <f>VLOOKUP(C14566,Подписчики!#REF!,3,0)</f>
        <v>#REF!</v>
      </c>
      <c r="F14566" s="3">
        <f t="shared" si="454"/>
        <v>5</v>
      </c>
      <c r="G14566" s="44">
        <f t="shared" si="455"/>
        <v>3</v>
      </c>
      <c r="H14566" s="44"/>
    </row>
    <row r="14567" spans="1:8" x14ac:dyDescent="0.25">
      <c r="A14567">
        <v>46911</v>
      </c>
      <c r="B14567" s="1">
        <v>44320.715398058252</v>
      </c>
      <c r="C14567">
        <v>324668</v>
      </c>
      <c r="D14567">
        <v>411922</v>
      </c>
      <c r="E14567" s="16" t="e">
        <f>VLOOKUP(C14567,Подписчики!#REF!,3,0)</f>
        <v>#REF!</v>
      </c>
      <c r="F14567" s="3">
        <f t="shared" si="454"/>
        <v>5</v>
      </c>
      <c r="G14567" s="44">
        <f t="shared" si="455"/>
        <v>3</v>
      </c>
      <c r="H14567" s="44"/>
    </row>
    <row r="14568" spans="1:8" x14ac:dyDescent="0.25">
      <c r="A14568">
        <v>46915</v>
      </c>
      <c r="B14568" s="1">
        <v>44320.715802589002</v>
      </c>
      <c r="C14568">
        <v>185899</v>
      </c>
      <c r="D14568">
        <v>188971</v>
      </c>
      <c r="E14568" s="16" t="e">
        <f>VLOOKUP(C14568,Подписчики!#REF!,3,0)</f>
        <v>#REF!</v>
      </c>
      <c r="F14568" s="3">
        <f t="shared" si="454"/>
        <v>5</v>
      </c>
      <c r="G14568" s="44">
        <f t="shared" si="455"/>
        <v>3</v>
      </c>
      <c r="H14568" s="44"/>
    </row>
    <row r="14569" spans="1:8" x14ac:dyDescent="0.25">
      <c r="A14569">
        <v>46918</v>
      </c>
      <c r="B14569" s="1">
        <v>44320.715802589002</v>
      </c>
      <c r="C14569">
        <v>277592</v>
      </c>
      <c r="D14569">
        <v>237461</v>
      </c>
      <c r="E14569" s="16" t="e">
        <f>VLOOKUP(C14569,Подписчики!#REF!,3,0)</f>
        <v>#REF!</v>
      </c>
      <c r="F14569" s="3">
        <f t="shared" si="454"/>
        <v>5</v>
      </c>
      <c r="G14569" s="44">
        <f t="shared" si="455"/>
        <v>3</v>
      </c>
      <c r="H14569" s="44"/>
    </row>
    <row r="14570" spans="1:8" x14ac:dyDescent="0.25">
      <c r="A14570">
        <v>46919</v>
      </c>
      <c r="B14570" s="1">
        <v>44320.716207119738</v>
      </c>
      <c r="C14570">
        <v>154552</v>
      </c>
      <c r="D14570">
        <v>230507</v>
      </c>
      <c r="E14570" s="16" t="e">
        <f>VLOOKUP(C14570,Подписчики!#REF!,3,0)</f>
        <v>#REF!</v>
      </c>
      <c r="F14570" s="3">
        <f t="shared" si="454"/>
        <v>5</v>
      </c>
      <c r="G14570" s="44">
        <f t="shared" si="455"/>
        <v>3</v>
      </c>
      <c r="H14570" s="44"/>
    </row>
    <row r="14571" spans="1:8" x14ac:dyDescent="0.25">
      <c r="A14571">
        <v>46924</v>
      </c>
      <c r="B14571" s="1">
        <v>44320.717420711975</v>
      </c>
      <c r="C14571">
        <v>7981</v>
      </c>
      <c r="D14571">
        <v>118549</v>
      </c>
      <c r="E14571" s="16" t="e">
        <f>VLOOKUP(C14571,Подписчики!#REF!,3,0)</f>
        <v>#REF!</v>
      </c>
      <c r="F14571" s="3">
        <f t="shared" si="454"/>
        <v>5</v>
      </c>
      <c r="G14571" s="44">
        <f t="shared" si="455"/>
        <v>3</v>
      </c>
      <c r="H14571" s="44"/>
    </row>
    <row r="14572" spans="1:8" x14ac:dyDescent="0.25">
      <c r="A14572">
        <v>46925</v>
      </c>
      <c r="B14572" s="1">
        <v>44320.717420711975</v>
      </c>
      <c r="C14572">
        <v>19843</v>
      </c>
      <c r="D14572">
        <v>118549</v>
      </c>
      <c r="E14572" s="16" t="e">
        <f>VLOOKUP(C14572,Подписчики!#REF!,3,0)</f>
        <v>#REF!</v>
      </c>
      <c r="F14572" s="3">
        <f t="shared" si="454"/>
        <v>5</v>
      </c>
      <c r="G14572" s="44">
        <f t="shared" si="455"/>
        <v>3</v>
      </c>
      <c r="H14572" s="44"/>
    </row>
    <row r="14573" spans="1:8" x14ac:dyDescent="0.25">
      <c r="A14573">
        <v>46930</v>
      </c>
      <c r="B14573" s="1">
        <v>44320.717420711975</v>
      </c>
      <c r="C14573">
        <v>64322</v>
      </c>
      <c r="D14573">
        <v>241927</v>
      </c>
      <c r="E14573" s="16" t="e">
        <f>VLOOKUP(C14573,Подписчики!#REF!,3,0)</f>
        <v>#REF!</v>
      </c>
      <c r="F14573" s="3">
        <f t="shared" si="454"/>
        <v>5</v>
      </c>
      <c r="G14573" s="44">
        <f t="shared" si="455"/>
        <v>3</v>
      </c>
      <c r="H14573" s="44"/>
    </row>
    <row r="14574" spans="1:8" x14ac:dyDescent="0.25">
      <c r="A14574">
        <v>46935</v>
      </c>
      <c r="B14574" s="1">
        <v>44320.719847896442</v>
      </c>
      <c r="C14574">
        <v>256051</v>
      </c>
      <c r="D14574">
        <v>7145</v>
      </c>
      <c r="E14574" s="16" t="e">
        <f>VLOOKUP(C14574,Подписчики!#REF!,3,0)</f>
        <v>#REF!</v>
      </c>
      <c r="F14574" s="3">
        <f t="shared" si="454"/>
        <v>5</v>
      </c>
      <c r="G14574" s="44">
        <f t="shared" si="455"/>
        <v>3</v>
      </c>
      <c r="H14574" s="44"/>
    </row>
    <row r="14575" spans="1:8" x14ac:dyDescent="0.25">
      <c r="A14575">
        <v>46937</v>
      </c>
      <c r="B14575" s="1">
        <v>44320.721061488672</v>
      </c>
      <c r="C14575">
        <v>186291</v>
      </c>
      <c r="D14575">
        <v>118549</v>
      </c>
      <c r="E14575" s="16" t="e">
        <f>VLOOKUP(C14575,Подписчики!#REF!,3,0)</f>
        <v>#REF!</v>
      </c>
      <c r="F14575" s="3">
        <f t="shared" si="454"/>
        <v>5</v>
      </c>
      <c r="G14575" s="44">
        <f t="shared" si="455"/>
        <v>3</v>
      </c>
      <c r="H14575" s="44"/>
    </row>
    <row r="14576" spans="1:8" x14ac:dyDescent="0.25">
      <c r="A14576">
        <v>46941</v>
      </c>
      <c r="B14576" s="1">
        <v>44320.721466019422</v>
      </c>
      <c r="C14576">
        <v>225078</v>
      </c>
      <c r="D14576">
        <v>410033</v>
      </c>
      <c r="E14576" s="16" t="e">
        <f>VLOOKUP(C14576,Подписчики!#REF!,3,0)</f>
        <v>#REF!</v>
      </c>
      <c r="F14576" s="3">
        <f t="shared" si="454"/>
        <v>5</v>
      </c>
      <c r="G14576" s="44">
        <f t="shared" si="455"/>
        <v>3</v>
      </c>
      <c r="H14576" s="44"/>
    </row>
    <row r="14577" spans="1:8" x14ac:dyDescent="0.25">
      <c r="A14577">
        <v>46946</v>
      </c>
      <c r="B14577" s="1">
        <v>44320.722275080909</v>
      </c>
      <c r="C14577">
        <v>189976</v>
      </c>
      <c r="D14577">
        <v>90908</v>
      </c>
      <c r="E14577" s="16" t="e">
        <f>VLOOKUP(C14577,Подписчики!#REF!,3,0)</f>
        <v>#REF!</v>
      </c>
      <c r="F14577" s="3">
        <f t="shared" si="454"/>
        <v>5</v>
      </c>
      <c r="G14577" s="44">
        <f t="shared" si="455"/>
        <v>3</v>
      </c>
      <c r="H14577" s="44"/>
    </row>
    <row r="14578" spans="1:8" x14ac:dyDescent="0.25">
      <c r="A14578">
        <v>46950</v>
      </c>
      <c r="B14578" s="1">
        <v>44320.722679611645</v>
      </c>
      <c r="C14578">
        <v>25998</v>
      </c>
      <c r="D14578">
        <v>208672</v>
      </c>
      <c r="E14578" s="16" t="e">
        <f>VLOOKUP(C14578,Подписчики!#REF!,3,0)</f>
        <v>#REF!</v>
      </c>
      <c r="F14578" s="3">
        <f t="shared" si="454"/>
        <v>5</v>
      </c>
      <c r="G14578" s="44">
        <f t="shared" si="455"/>
        <v>3</v>
      </c>
      <c r="H14578" s="44"/>
    </row>
    <row r="14579" spans="1:8" x14ac:dyDescent="0.25">
      <c r="A14579">
        <v>46952</v>
      </c>
      <c r="B14579" s="1">
        <v>44320.723488673138</v>
      </c>
      <c r="C14579">
        <v>253224</v>
      </c>
      <c r="D14579">
        <v>74742</v>
      </c>
      <c r="E14579" s="16" t="e">
        <f>VLOOKUP(C14579,Подписчики!#REF!,3,0)</f>
        <v>#REF!</v>
      </c>
      <c r="F14579" s="3">
        <f t="shared" si="454"/>
        <v>5</v>
      </c>
      <c r="G14579" s="44">
        <f t="shared" si="455"/>
        <v>3</v>
      </c>
      <c r="H14579" s="44"/>
    </row>
    <row r="14580" spans="1:8" x14ac:dyDescent="0.25">
      <c r="A14580">
        <v>46957</v>
      </c>
      <c r="B14580" s="1">
        <v>44320.724297734625</v>
      </c>
      <c r="C14580">
        <v>80686</v>
      </c>
      <c r="D14580">
        <v>443457</v>
      </c>
      <c r="E14580" s="16" t="e">
        <f>VLOOKUP(C14580,Подписчики!#REF!,3,0)</f>
        <v>#REF!</v>
      </c>
      <c r="F14580" s="3">
        <f t="shared" si="454"/>
        <v>5</v>
      </c>
      <c r="G14580" s="44">
        <f t="shared" si="455"/>
        <v>3</v>
      </c>
      <c r="H14580" s="44"/>
    </row>
    <row r="14581" spans="1:8" x14ac:dyDescent="0.25">
      <c r="A14581">
        <v>46962</v>
      </c>
      <c r="B14581" s="1">
        <v>44320.725106796112</v>
      </c>
      <c r="C14581">
        <v>335664</v>
      </c>
      <c r="D14581">
        <v>264901</v>
      </c>
      <c r="E14581" s="16" t="e">
        <f>VLOOKUP(C14581,Подписчики!#REF!,3,0)</f>
        <v>#REF!</v>
      </c>
      <c r="F14581" s="3">
        <f t="shared" si="454"/>
        <v>5</v>
      </c>
      <c r="G14581" s="44">
        <f t="shared" si="455"/>
        <v>3</v>
      </c>
      <c r="H14581" s="44"/>
    </row>
    <row r="14582" spans="1:8" x14ac:dyDescent="0.25">
      <c r="A14582">
        <v>46967</v>
      </c>
      <c r="B14582" s="1">
        <v>44320.725511326862</v>
      </c>
      <c r="C14582">
        <v>205431</v>
      </c>
      <c r="D14582">
        <v>439981</v>
      </c>
      <c r="E14582" s="16" t="e">
        <f>VLOOKUP(C14582,Подписчики!#REF!,3,0)</f>
        <v>#REF!</v>
      </c>
      <c r="F14582" s="3">
        <f t="shared" si="454"/>
        <v>5</v>
      </c>
      <c r="G14582" s="44">
        <f t="shared" si="455"/>
        <v>3</v>
      </c>
      <c r="H14582" s="44"/>
    </row>
    <row r="14583" spans="1:8" x14ac:dyDescent="0.25">
      <c r="A14583">
        <v>46969</v>
      </c>
      <c r="B14583" s="1">
        <v>44320.725915857605</v>
      </c>
      <c r="C14583">
        <v>86674</v>
      </c>
      <c r="D14583">
        <v>123413</v>
      </c>
      <c r="E14583" s="16" t="e">
        <f>VLOOKUP(C14583,Подписчики!#REF!,3,0)</f>
        <v>#REF!</v>
      </c>
      <c r="F14583" s="3">
        <f t="shared" si="454"/>
        <v>5</v>
      </c>
      <c r="G14583" s="44">
        <f t="shared" si="455"/>
        <v>3</v>
      </c>
      <c r="H14583" s="44"/>
    </row>
    <row r="14584" spans="1:8" x14ac:dyDescent="0.25">
      <c r="A14584">
        <v>46974</v>
      </c>
      <c r="B14584" s="1">
        <v>44320.725915857605</v>
      </c>
      <c r="C14584">
        <v>275998</v>
      </c>
      <c r="D14584">
        <v>5151</v>
      </c>
      <c r="E14584" s="16" t="e">
        <f>VLOOKUP(C14584,Подписчики!#REF!,3,0)</f>
        <v>#REF!</v>
      </c>
      <c r="F14584" s="3">
        <f t="shared" si="454"/>
        <v>5</v>
      </c>
      <c r="G14584" s="44">
        <f t="shared" si="455"/>
        <v>3</v>
      </c>
      <c r="H14584" s="44"/>
    </row>
    <row r="14585" spans="1:8" x14ac:dyDescent="0.25">
      <c r="A14585">
        <v>46977</v>
      </c>
      <c r="B14585" s="1">
        <v>44320.727129449842</v>
      </c>
      <c r="C14585">
        <v>64753</v>
      </c>
      <c r="D14585">
        <v>270401</v>
      </c>
      <c r="E14585" s="16" t="e">
        <f>VLOOKUP(C14585,Подписчики!#REF!,3,0)</f>
        <v>#REF!</v>
      </c>
      <c r="F14585" s="3">
        <f t="shared" si="454"/>
        <v>5</v>
      </c>
      <c r="G14585" s="44">
        <f t="shared" si="455"/>
        <v>3</v>
      </c>
      <c r="H14585" s="44"/>
    </row>
    <row r="14586" spans="1:8" x14ac:dyDescent="0.25">
      <c r="A14586">
        <v>46978</v>
      </c>
      <c r="B14586" s="1">
        <v>44320.727129449842</v>
      </c>
      <c r="C14586">
        <v>161158</v>
      </c>
      <c r="D14586">
        <v>390221</v>
      </c>
      <c r="E14586" s="16" t="e">
        <f>VLOOKUP(C14586,Подписчики!#REF!,3,0)</f>
        <v>#REF!</v>
      </c>
      <c r="F14586" s="3">
        <f t="shared" si="454"/>
        <v>5</v>
      </c>
      <c r="G14586" s="44">
        <f t="shared" si="455"/>
        <v>3</v>
      </c>
      <c r="H14586" s="44"/>
    </row>
    <row r="14587" spans="1:8" x14ac:dyDescent="0.25">
      <c r="A14587">
        <v>46980</v>
      </c>
      <c r="B14587" s="1">
        <v>44320.729152103559</v>
      </c>
      <c r="C14587">
        <v>16528</v>
      </c>
      <c r="D14587">
        <v>363126</v>
      </c>
      <c r="E14587" s="16" t="e">
        <f>VLOOKUP(C14587,Подписчики!#REF!,3,0)</f>
        <v>#REF!</v>
      </c>
      <c r="F14587" s="3">
        <f t="shared" si="454"/>
        <v>5</v>
      </c>
      <c r="G14587" s="44">
        <f t="shared" si="455"/>
        <v>3</v>
      </c>
      <c r="H14587" s="44"/>
    </row>
    <row r="14588" spans="1:8" x14ac:dyDescent="0.25">
      <c r="A14588">
        <v>46983</v>
      </c>
      <c r="B14588" s="1">
        <v>44320.729556634302</v>
      </c>
      <c r="C14588">
        <v>125400</v>
      </c>
      <c r="D14588">
        <v>473327</v>
      </c>
      <c r="E14588" s="16" t="e">
        <f>VLOOKUP(C14588,Подписчики!#REF!,3,0)</f>
        <v>#REF!</v>
      </c>
      <c r="F14588" s="3">
        <f t="shared" si="454"/>
        <v>5</v>
      </c>
      <c r="G14588" s="44">
        <f t="shared" si="455"/>
        <v>3</v>
      </c>
      <c r="H14588" s="44"/>
    </row>
    <row r="14589" spans="1:8" x14ac:dyDescent="0.25">
      <c r="A14589">
        <v>46986</v>
      </c>
      <c r="B14589" s="1">
        <v>44320.729961165045</v>
      </c>
      <c r="C14589">
        <v>133317</v>
      </c>
      <c r="D14589">
        <v>191893</v>
      </c>
      <c r="E14589" s="16" t="e">
        <f>VLOOKUP(C14589,Подписчики!#REF!,3,0)</f>
        <v>#REF!</v>
      </c>
      <c r="F14589" s="3">
        <f t="shared" si="454"/>
        <v>5</v>
      </c>
      <c r="G14589" s="44">
        <f t="shared" si="455"/>
        <v>3</v>
      </c>
      <c r="H14589" s="44"/>
    </row>
    <row r="14590" spans="1:8" x14ac:dyDescent="0.25">
      <c r="A14590">
        <v>46988</v>
      </c>
      <c r="B14590" s="1">
        <v>44320.730333333333</v>
      </c>
      <c r="C14590">
        <v>119781</v>
      </c>
      <c r="D14590">
        <v>294433</v>
      </c>
      <c r="E14590" s="16" t="e">
        <f>VLOOKUP(C14590,Подписчики!#REF!,3,0)</f>
        <v>#REF!</v>
      </c>
      <c r="F14590" s="3">
        <f t="shared" si="454"/>
        <v>5</v>
      </c>
      <c r="G14590" s="44">
        <f t="shared" si="455"/>
        <v>3</v>
      </c>
      <c r="H14590" s="44"/>
    </row>
    <row r="14591" spans="1:8" x14ac:dyDescent="0.25">
      <c r="A14591">
        <v>46992</v>
      </c>
      <c r="B14591" s="1">
        <v>44320.730365695796</v>
      </c>
      <c r="C14591">
        <v>267568</v>
      </c>
      <c r="D14591">
        <v>153893</v>
      </c>
      <c r="E14591" s="16" t="e">
        <f>VLOOKUP(C14591,Подписчики!#REF!,3,0)</f>
        <v>#REF!</v>
      </c>
      <c r="F14591" s="3">
        <f t="shared" si="454"/>
        <v>5</v>
      </c>
      <c r="G14591" s="44">
        <f t="shared" si="455"/>
        <v>3</v>
      </c>
      <c r="H14591" s="44"/>
    </row>
    <row r="14592" spans="1:8" x14ac:dyDescent="0.25">
      <c r="A14592">
        <v>46993</v>
      </c>
      <c r="B14592" s="1">
        <v>44320.730770226532</v>
      </c>
      <c r="C14592">
        <v>137423</v>
      </c>
      <c r="D14592">
        <v>182984</v>
      </c>
      <c r="E14592" s="16" t="e">
        <f>VLOOKUP(C14592,Подписчики!#REF!,3,0)</f>
        <v>#REF!</v>
      </c>
      <c r="F14592" s="3">
        <f t="shared" si="454"/>
        <v>5</v>
      </c>
      <c r="G14592" s="44">
        <f t="shared" si="455"/>
        <v>3</v>
      </c>
      <c r="H14592" s="44"/>
    </row>
    <row r="14593" spans="1:8" x14ac:dyDescent="0.25">
      <c r="A14593">
        <v>46996</v>
      </c>
      <c r="B14593" s="1">
        <v>44320.732792880262</v>
      </c>
      <c r="C14593">
        <v>174406</v>
      </c>
      <c r="D14593">
        <v>158978</v>
      </c>
      <c r="E14593" s="16" t="e">
        <f>VLOOKUP(C14593,Подписчики!#REF!,3,0)</f>
        <v>#REF!</v>
      </c>
      <c r="F14593" s="3">
        <f t="shared" si="454"/>
        <v>5</v>
      </c>
      <c r="G14593" s="44">
        <f t="shared" si="455"/>
        <v>3</v>
      </c>
      <c r="H14593" s="44"/>
    </row>
    <row r="14594" spans="1:8" x14ac:dyDescent="0.25">
      <c r="A14594">
        <v>47001</v>
      </c>
      <c r="B14594" s="1">
        <v>44320.734006472492</v>
      </c>
      <c r="C14594">
        <v>107318</v>
      </c>
      <c r="D14594">
        <v>214389</v>
      </c>
      <c r="E14594" s="16" t="e">
        <f>VLOOKUP(C14594,Подписчики!#REF!,3,0)</f>
        <v>#REF!</v>
      </c>
      <c r="F14594" s="3">
        <f t="shared" si="454"/>
        <v>5</v>
      </c>
      <c r="G14594" s="44">
        <f t="shared" si="455"/>
        <v>3</v>
      </c>
      <c r="H14594" s="44"/>
    </row>
    <row r="14595" spans="1:8" x14ac:dyDescent="0.25">
      <c r="A14595">
        <v>47006</v>
      </c>
      <c r="B14595" s="1">
        <v>44320.735220064729</v>
      </c>
      <c r="C14595">
        <v>176270</v>
      </c>
      <c r="D14595">
        <v>370651</v>
      </c>
      <c r="E14595" s="16" t="e">
        <f>VLOOKUP(C14595,Подписчики!#REF!,3,0)</f>
        <v>#REF!</v>
      </c>
      <c r="F14595" s="3">
        <f t="shared" ref="F14595:F14658" si="456">MONTH(B14595)</f>
        <v>5</v>
      </c>
      <c r="G14595" s="44">
        <f t="shared" ref="G14595:G14658" si="457">WEEKDAY(B14595,1)</f>
        <v>3</v>
      </c>
      <c r="H14595" s="44"/>
    </row>
    <row r="14596" spans="1:8" x14ac:dyDescent="0.25">
      <c r="A14596">
        <v>47010</v>
      </c>
      <c r="B14596" s="1">
        <v>44320.735624595465</v>
      </c>
      <c r="C14596">
        <v>195504</v>
      </c>
      <c r="D14596">
        <v>409488</v>
      </c>
      <c r="E14596" s="16" t="e">
        <f>VLOOKUP(C14596,Подписчики!#REF!,3,0)</f>
        <v>#REF!</v>
      </c>
      <c r="F14596" s="3">
        <f t="shared" si="456"/>
        <v>5</v>
      </c>
      <c r="G14596" s="44">
        <f t="shared" si="457"/>
        <v>3</v>
      </c>
      <c r="H14596" s="44"/>
    </row>
    <row r="14597" spans="1:8" x14ac:dyDescent="0.25">
      <c r="A14597">
        <v>47014</v>
      </c>
      <c r="B14597" s="1">
        <v>44320.735624595465</v>
      </c>
      <c r="C14597">
        <v>320481</v>
      </c>
      <c r="D14597">
        <v>47849</v>
      </c>
      <c r="E14597" s="16" t="e">
        <f>VLOOKUP(C14597,Подписчики!#REF!,3,0)</f>
        <v>#REF!</v>
      </c>
      <c r="F14597" s="3">
        <f t="shared" si="456"/>
        <v>5</v>
      </c>
      <c r="G14597" s="44">
        <f t="shared" si="457"/>
        <v>3</v>
      </c>
      <c r="H14597" s="44"/>
    </row>
    <row r="14598" spans="1:8" x14ac:dyDescent="0.25">
      <c r="A14598">
        <v>47018</v>
      </c>
      <c r="B14598" s="1">
        <v>44320.736029126216</v>
      </c>
      <c r="C14598">
        <v>247332</v>
      </c>
      <c r="D14598">
        <v>394819</v>
      </c>
      <c r="E14598" s="16" t="e">
        <f>VLOOKUP(C14598,Подписчики!#REF!,3,0)</f>
        <v>#REF!</v>
      </c>
      <c r="F14598" s="3">
        <f t="shared" si="456"/>
        <v>5</v>
      </c>
      <c r="G14598" s="44">
        <f t="shared" si="457"/>
        <v>3</v>
      </c>
      <c r="H14598" s="44"/>
    </row>
    <row r="14599" spans="1:8" x14ac:dyDescent="0.25">
      <c r="A14599">
        <v>47022</v>
      </c>
      <c r="B14599" s="1">
        <v>44320.736029126216</v>
      </c>
      <c r="C14599">
        <v>343302</v>
      </c>
      <c r="D14599">
        <v>157696</v>
      </c>
      <c r="E14599" s="16" t="e">
        <f>VLOOKUP(C14599,Подписчики!#REF!,3,0)</f>
        <v>#REF!</v>
      </c>
      <c r="F14599" s="3">
        <f t="shared" si="456"/>
        <v>5</v>
      </c>
      <c r="G14599" s="44">
        <f t="shared" si="457"/>
        <v>3</v>
      </c>
      <c r="H14599" s="44"/>
    </row>
    <row r="14600" spans="1:8" x14ac:dyDescent="0.25">
      <c r="A14600">
        <v>47023</v>
      </c>
      <c r="B14600" s="1">
        <v>44320.736838187702</v>
      </c>
      <c r="C14600">
        <v>35868</v>
      </c>
      <c r="D14600">
        <v>189009</v>
      </c>
      <c r="E14600" s="16" t="e">
        <f>VLOOKUP(C14600,Подписчики!#REF!,3,0)</f>
        <v>#REF!</v>
      </c>
      <c r="F14600" s="3">
        <f t="shared" si="456"/>
        <v>5</v>
      </c>
      <c r="G14600" s="44">
        <f t="shared" si="457"/>
        <v>3</v>
      </c>
      <c r="H14600" s="44"/>
    </row>
    <row r="14601" spans="1:8" x14ac:dyDescent="0.25">
      <c r="A14601">
        <v>47025</v>
      </c>
      <c r="B14601" s="1">
        <v>44320.736838187702</v>
      </c>
      <c r="C14601">
        <v>190455</v>
      </c>
      <c r="D14601">
        <v>87064</v>
      </c>
      <c r="E14601" s="16" t="e">
        <f>VLOOKUP(C14601,Подписчики!#REF!,3,0)</f>
        <v>#REF!</v>
      </c>
      <c r="F14601" s="3">
        <f t="shared" si="456"/>
        <v>5</v>
      </c>
      <c r="G14601" s="44">
        <f t="shared" si="457"/>
        <v>3</v>
      </c>
      <c r="H14601" s="44"/>
    </row>
    <row r="14602" spans="1:8" x14ac:dyDescent="0.25">
      <c r="A14602">
        <v>47027</v>
      </c>
      <c r="B14602" s="1">
        <v>44320.736838187702</v>
      </c>
      <c r="C14602">
        <v>300926</v>
      </c>
      <c r="D14602">
        <v>176818</v>
      </c>
      <c r="E14602" s="16" t="e">
        <f>VLOOKUP(C14602,Подписчики!#REF!,3,0)</f>
        <v>#REF!</v>
      </c>
      <c r="F14602" s="3">
        <f t="shared" si="456"/>
        <v>5</v>
      </c>
      <c r="G14602" s="44">
        <f t="shared" si="457"/>
        <v>3</v>
      </c>
      <c r="H14602" s="44"/>
    </row>
    <row r="14603" spans="1:8" x14ac:dyDescent="0.25">
      <c r="A14603">
        <v>47029</v>
      </c>
      <c r="B14603" s="1">
        <v>44320.737647249189</v>
      </c>
      <c r="C14603">
        <v>117399</v>
      </c>
      <c r="D14603">
        <v>104369</v>
      </c>
      <c r="E14603" s="16" t="e">
        <f>VLOOKUP(C14603,Подписчики!#REF!,3,0)</f>
        <v>#REF!</v>
      </c>
      <c r="F14603" s="3">
        <f t="shared" si="456"/>
        <v>5</v>
      </c>
      <c r="G14603" s="44">
        <f t="shared" si="457"/>
        <v>3</v>
      </c>
      <c r="H14603" s="44"/>
    </row>
    <row r="14604" spans="1:8" x14ac:dyDescent="0.25">
      <c r="A14604">
        <v>47032</v>
      </c>
      <c r="B14604" s="1">
        <v>44320.738051779932</v>
      </c>
      <c r="C14604">
        <v>282829</v>
      </c>
      <c r="D14604">
        <v>411922</v>
      </c>
      <c r="E14604" s="16" t="e">
        <f>VLOOKUP(C14604,Подписчики!#REF!,3,0)</f>
        <v>#REF!</v>
      </c>
      <c r="F14604" s="3">
        <f t="shared" si="456"/>
        <v>5</v>
      </c>
      <c r="G14604" s="44">
        <f t="shared" si="457"/>
        <v>3</v>
      </c>
      <c r="H14604" s="44"/>
    </row>
    <row r="14605" spans="1:8" x14ac:dyDescent="0.25">
      <c r="A14605">
        <v>47037</v>
      </c>
      <c r="B14605" s="1">
        <v>44320.738456310683</v>
      </c>
      <c r="C14605">
        <v>61783</v>
      </c>
      <c r="D14605">
        <v>312954</v>
      </c>
      <c r="E14605" s="16" t="e">
        <f>VLOOKUP(C14605,Подписчики!#REF!,3,0)</f>
        <v>#REF!</v>
      </c>
      <c r="F14605" s="3">
        <f t="shared" si="456"/>
        <v>5</v>
      </c>
      <c r="G14605" s="44">
        <f t="shared" si="457"/>
        <v>3</v>
      </c>
      <c r="H14605" s="44"/>
    </row>
    <row r="14606" spans="1:8" x14ac:dyDescent="0.25">
      <c r="A14606">
        <v>47039</v>
      </c>
      <c r="B14606" s="1">
        <v>44320.738860841419</v>
      </c>
      <c r="C14606">
        <v>96382</v>
      </c>
      <c r="D14606">
        <v>42705</v>
      </c>
      <c r="E14606" s="16" t="e">
        <f>VLOOKUP(C14606,Подписчики!#REF!,3,0)</f>
        <v>#REF!</v>
      </c>
      <c r="F14606" s="3">
        <f t="shared" si="456"/>
        <v>5</v>
      </c>
      <c r="G14606" s="44">
        <f t="shared" si="457"/>
        <v>3</v>
      </c>
      <c r="H14606" s="44"/>
    </row>
    <row r="14607" spans="1:8" x14ac:dyDescent="0.25">
      <c r="A14607">
        <v>47043</v>
      </c>
      <c r="B14607" s="1">
        <v>44320.739669902912</v>
      </c>
      <c r="C14607">
        <v>170976</v>
      </c>
      <c r="D14607">
        <v>404226</v>
      </c>
      <c r="E14607" s="16" t="e">
        <f>VLOOKUP(C14607,Подписчики!#REF!,3,0)</f>
        <v>#REF!</v>
      </c>
      <c r="F14607" s="3">
        <f t="shared" si="456"/>
        <v>5</v>
      </c>
      <c r="G14607" s="44">
        <f t="shared" si="457"/>
        <v>3</v>
      </c>
      <c r="H14607" s="44"/>
    </row>
    <row r="14608" spans="1:8" x14ac:dyDescent="0.25">
      <c r="A14608">
        <v>47048</v>
      </c>
      <c r="B14608" s="1">
        <v>44320.740074433656</v>
      </c>
      <c r="C14608">
        <v>130479</v>
      </c>
      <c r="D14608">
        <v>439981</v>
      </c>
      <c r="E14608" s="16" t="e">
        <f>VLOOKUP(C14608,Подписчики!#REF!,3,0)</f>
        <v>#REF!</v>
      </c>
      <c r="F14608" s="3">
        <f t="shared" si="456"/>
        <v>5</v>
      </c>
      <c r="G14608" s="44">
        <f t="shared" si="457"/>
        <v>3</v>
      </c>
      <c r="H14608" s="44"/>
    </row>
    <row r="14609" spans="1:8" x14ac:dyDescent="0.25">
      <c r="A14609">
        <v>47049</v>
      </c>
      <c r="B14609" s="1">
        <v>44320.741999999998</v>
      </c>
      <c r="C14609">
        <v>219135</v>
      </c>
      <c r="D14609">
        <v>11956</v>
      </c>
      <c r="E14609" s="16" t="e">
        <f>VLOOKUP(C14609,Подписчики!#REF!,3,0)</f>
        <v>#REF!</v>
      </c>
      <c r="F14609" s="3">
        <f t="shared" si="456"/>
        <v>5</v>
      </c>
      <c r="G14609" s="44">
        <f t="shared" si="457"/>
        <v>3</v>
      </c>
      <c r="H14609" s="44"/>
    </row>
    <row r="14610" spans="1:8" x14ac:dyDescent="0.25">
      <c r="A14610">
        <v>47054</v>
      </c>
      <c r="B14610" s="1">
        <v>44320.743310679616</v>
      </c>
      <c r="C14610">
        <v>310108</v>
      </c>
      <c r="D14610">
        <v>5151</v>
      </c>
      <c r="E14610" s="16" t="e">
        <f>VLOOKUP(C14610,Подписчики!#REF!,3,0)</f>
        <v>#REF!</v>
      </c>
      <c r="F14610" s="3">
        <f t="shared" si="456"/>
        <v>5</v>
      </c>
      <c r="G14610" s="44">
        <f t="shared" si="457"/>
        <v>3</v>
      </c>
      <c r="H14610" s="44"/>
    </row>
    <row r="14611" spans="1:8" x14ac:dyDescent="0.25">
      <c r="A14611">
        <v>47059</v>
      </c>
      <c r="B14611" s="1">
        <v>44320.743715210352</v>
      </c>
      <c r="C14611">
        <v>339517</v>
      </c>
      <c r="D14611">
        <v>439981</v>
      </c>
      <c r="E14611" s="16" t="e">
        <f>VLOOKUP(C14611,Подписчики!#REF!,3,0)</f>
        <v>#REF!</v>
      </c>
      <c r="F14611" s="3">
        <f t="shared" si="456"/>
        <v>5</v>
      </c>
      <c r="G14611" s="44">
        <f t="shared" si="457"/>
        <v>3</v>
      </c>
      <c r="H14611" s="44"/>
    </row>
    <row r="14612" spans="1:8" x14ac:dyDescent="0.25">
      <c r="A14612">
        <v>47064</v>
      </c>
      <c r="B14612" s="1">
        <v>44320.744928802589</v>
      </c>
      <c r="C14612">
        <v>329799</v>
      </c>
      <c r="D14612">
        <v>411922</v>
      </c>
      <c r="E14612" s="16" t="e">
        <f>VLOOKUP(C14612,Подписчики!#REF!,3,0)</f>
        <v>#REF!</v>
      </c>
      <c r="F14612" s="3">
        <f t="shared" si="456"/>
        <v>5</v>
      </c>
      <c r="G14612" s="44">
        <f t="shared" si="457"/>
        <v>3</v>
      </c>
      <c r="H14612" s="44"/>
    </row>
    <row r="14613" spans="1:8" x14ac:dyDescent="0.25">
      <c r="A14613">
        <v>47066</v>
      </c>
      <c r="B14613" s="1">
        <v>44320.746142394819</v>
      </c>
      <c r="C14613">
        <v>162137</v>
      </c>
      <c r="D14613">
        <v>250679</v>
      </c>
      <c r="E14613" s="16" t="e">
        <f>VLOOKUP(C14613,Подписчики!#REF!,3,0)</f>
        <v>#REF!</v>
      </c>
      <c r="F14613" s="3">
        <f t="shared" si="456"/>
        <v>5</v>
      </c>
      <c r="G14613" s="44">
        <f t="shared" si="457"/>
        <v>3</v>
      </c>
      <c r="H14613" s="44"/>
    </row>
    <row r="14614" spans="1:8" x14ac:dyDescent="0.25">
      <c r="A14614">
        <v>47071</v>
      </c>
      <c r="B14614" s="1">
        <v>44320.746142394819</v>
      </c>
      <c r="C14614">
        <v>211482</v>
      </c>
      <c r="D14614">
        <v>36482</v>
      </c>
      <c r="E14614" s="16" t="e">
        <f>VLOOKUP(C14614,Подписчики!#REF!,3,0)</f>
        <v>#REF!</v>
      </c>
      <c r="F14614" s="3">
        <f t="shared" si="456"/>
        <v>5</v>
      </c>
      <c r="G14614" s="44">
        <f t="shared" si="457"/>
        <v>3</v>
      </c>
      <c r="H14614" s="44"/>
    </row>
    <row r="14615" spans="1:8" x14ac:dyDescent="0.25">
      <c r="A14615">
        <v>47075</v>
      </c>
      <c r="B14615" s="1">
        <v>44320.747355987056</v>
      </c>
      <c r="C14615">
        <v>11339</v>
      </c>
      <c r="D14615">
        <v>347008</v>
      </c>
      <c r="E14615" s="16" t="e">
        <f>VLOOKUP(C14615,Подписчики!#REF!,3,0)</f>
        <v>#REF!</v>
      </c>
      <c r="F14615" s="3">
        <f t="shared" si="456"/>
        <v>5</v>
      </c>
      <c r="G14615" s="44">
        <f t="shared" si="457"/>
        <v>3</v>
      </c>
      <c r="H14615" s="44"/>
    </row>
    <row r="14616" spans="1:8" x14ac:dyDescent="0.25">
      <c r="A14616">
        <v>47079</v>
      </c>
      <c r="B14616" s="1">
        <v>44320.747355987056</v>
      </c>
      <c r="C14616">
        <v>263163</v>
      </c>
      <c r="D14616">
        <v>230507</v>
      </c>
      <c r="E14616" s="16" t="e">
        <f>VLOOKUP(C14616,Подписчики!#REF!,3,0)</f>
        <v>#REF!</v>
      </c>
      <c r="F14616" s="3">
        <f t="shared" si="456"/>
        <v>5</v>
      </c>
      <c r="G14616" s="44">
        <f t="shared" si="457"/>
        <v>3</v>
      </c>
      <c r="H14616" s="44"/>
    </row>
    <row r="14617" spans="1:8" x14ac:dyDescent="0.25">
      <c r="A14617">
        <v>47082</v>
      </c>
      <c r="B14617" s="1">
        <v>44320.748569579286</v>
      </c>
      <c r="C14617">
        <v>227687</v>
      </c>
      <c r="D14617">
        <v>367087</v>
      </c>
      <c r="E14617" s="16" t="e">
        <f>VLOOKUP(C14617,Подписчики!#REF!,3,0)</f>
        <v>#REF!</v>
      </c>
      <c r="F14617" s="3">
        <f t="shared" si="456"/>
        <v>5</v>
      </c>
      <c r="G14617" s="44">
        <f t="shared" si="457"/>
        <v>3</v>
      </c>
      <c r="H14617" s="44"/>
    </row>
    <row r="14618" spans="1:8" x14ac:dyDescent="0.25">
      <c r="A14618">
        <v>47087</v>
      </c>
      <c r="B14618" s="1">
        <v>44320.748974110029</v>
      </c>
      <c r="C14618">
        <v>341137</v>
      </c>
      <c r="D14618">
        <v>86587</v>
      </c>
      <c r="E14618" s="16" t="e">
        <f>VLOOKUP(C14618,Подписчики!#REF!,3,0)</f>
        <v>#REF!</v>
      </c>
      <c r="F14618" s="3">
        <f t="shared" si="456"/>
        <v>5</v>
      </c>
      <c r="G14618" s="44">
        <f t="shared" si="457"/>
        <v>3</v>
      </c>
      <c r="H14618" s="44"/>
    </row>
    <row r="14619" spans="1:8" x14ac:dyDescent="0.25">
      <c r="A14619">
        <v>47088</v>
      </c>
      <c r="B14619" s="1">
        <v>44320.751401294503</v>
      </c>
      <c r="C14619">
        <v>24427</v>
      </c>
      <c r="D14619">
        <v>438887</v>
      </c>
      <c r="E14619" s="16" t="e">
        <f>VLOOKUP(C14619,Подписчики!#REF!,3,0)</f>
        <v>#REF!</v>
      </c>
      <c r="F14619" s="3">
        <f t="shared" si="456"/>
        <v>5</v>
      </c>
      <c r="G14619" s="44">
        <f t="shared" si="457"/>
        <v>3</v>
      </c>
      <c r="H14619" s="44"/>
    </row>
    <row r="14620" spans="1:8" x14ac:dyDescent="0.25">
      <c r="A14620">
        <v>47092</v>
      </c>
      <c r="B14620" s="1">
        <v>44320.751401294503</v>
      </c>
      <c r="C14620">
        <v>95896</v>
      </c>
      <c r="D14620">
        <v>230507</v>
      </c>
      <c r="E14620" s="16" t="e">
        <f>VLOOKUP(C14620,Подписчики!#REF!,3,0)</f>
        <v>#REF!</v>
      </c>
      <c r="F14620" s="3">
        <f t="shared" si="456"/>
        <v>5</v>
      </c>
      <c r="G14620" s="44">
        <f t="shared" si="457"/>
        <v>3</v>
      </c>
      <c r="H14620" s="44"/>
    </row>
    <row r="14621" spans="1:8" x14ac:dyDescent="0.25">
      <c r="A14621">
        <v>47095</v>
      </c>
      <c r="B14621" s="1">
        <v>44320.751401294503</v>
      </c>
      <c r="C14621">
        <v>221126</v>
      </c>
      <c r="D14621">
        <v>411922</v>
      </c>
      <c r="E14621" s="16" t="e">
        <f>VLOOKUP(C14621,Подписчики!#REF!,3,0)</f>
        <v>#REF!</v>
      </c>
      <c r="F14621" s="3">
        <f t="shared" si="456"/>
        <v>5</v>
      </c>
      <c r="G14621" s="44">
        <f t="shared" si="457"/>
        <v>3</v>
      </c>
      <c r="H14621" s="44"/>
    </row>
    <row r="14622" spans="1:8" x14ac:dyDescent="0.25">
      <c r="A14622">
        <v>47098</v>
      </c>
      <c r="B14622" s="1">
        <v>44320.751401294503</v>
      </c>
      <c r="C14622">
        <v>314750</v>
      </c>
      <c r="D14622">
        <v>289726</v>
      </c>
      <c r="E14622" s="16" t="e">
        <f>VLOOKUP(C14622,Подписчики!#REF!,3,0)</f>
        <v>#REF!</v>
      </c>
      <c r="F14622" s="3">
        <f t="shared" si="456"/>
        <v>5</v>
      </c>
      <c r="G14622" s="44">
        <f t="shared" si="457"/>
        <v>3</v>
      </c>
      <c r="H14622" s="44"/>
    </row>
    <row r="14623" spans="1:8" x14ac:dyDescent="0.25">
      <c r="A14623">
        <v>47101</v>
      </c>
      <c r="B14623" s="1">
        <v>44320.751805825239</v>
      </c>
      <c r="C14623">
        <v>290229</v>
      </c>
      <c r="D14623">
        <v>214179</v>
      </c>
      <c r="E14623" s="16" t="e">
        <f>VLOOKUP(C14623,Подписчики!#REF!,3,0)</f>
        <v>#REF!</v>
      </c>
      <c r="F14623" s="3">
        <f t="shared" si="456"/>
        <v>5</v>
      </c>
      <c r="G14623" s="44">
        <f t="shared" si="457"/>
        <v>3</v>
      </c>
      <c r="H14623" s="44"/>
    </row>
    <row r="14624" spans="1:8" x14ac:dyDescent="0.25">
      <c r="A14624">
        <v>47105</v>
      </c>
      <c r="B14624" s="1">
        <v>44320.75221035599</v>
      </c>
      <c r="C14624">
        <v>52584</v>
      </c>
      <c r="D14624">
        <v>439981</v>
      </c>
      <c r="E14624" s="16" t="e">
        <f>VLOOKUP(C14624,Подписчики!#REF!,3,0)</f>
        <v>#REF!</v>
      </c>
      <c r="F14624" s="3">
        <f t="shared" si="456"/>
        <v>5</v>
      </c>
      <c r="G14624" s="44">
        <f t="shared" si="457"/>
        <v>3</v>
      </c>
      <c r="H14624" s="44"/>
    </row>
    <row r="14625" spans="1:8" x14ac:dyDescent="0.25">
      <c r="A14625">
        <v>47108</v>
      </c>
      <c r="B14625" s="1">
        <v>44320.754637540456</v>
      </c>
      <c r="C14625">
        <v>254737</v>
      </c>
      <c r="D14625">
        <v>374994</v>
      </c>
      <c r="E14625" s="16" t="e">
        <f>VLOOKUP(C14625,Подписчики!#REF!,3,0)</f>
        <v>#REF!</v>
      </c>
      <c r="F14625" s="3">
        <f t="shared" si="456"/>
        <v>5</v>
      </c>
      <c r="G14625" s="44">
        <f t="shared" si="457"/>
        <v>3</v>
      </c>
      <c r="H14625" s="44"/>
    </row>
    <row r="14626" spans="1:8" x14ac:dyDescent="0.25">
      <c r="A14626">
        <v>47112</v>
      </c>
      <c r="B14626" s="1">
        <v>44320.754637540456</v>
      </c>
      <c r="C14626">
        <v>341234</v>
      </c>
      <c r="D14626">
        <v>439981</v>
      </c>
      <c r="E14626" s="16" t="e">
        <f>VLOOKUP(C14626,Подписчики!#REF!,3,0)</f>
        <v>#REF!</v>
      </c>
      <c r="F14626" s="3">
        <f t="shared" si="456"/>
        <v>5</v>
      </c>
      <c r="G14626" s="44">
        <f t="shared" si="457"/>
        <v>3</v>
      </c>
      <c r="H14626" s="44"/>
    </row>
    <row r="14627" spans="1:8" x14ac:dyDescent="0.25">
      <c r="A14627">
        <v>47116</v>
      </c>
      <c r="B14627" s="1">
        <v>44320.755042071192</v>
      </c>
      <c r="C14627">
        <v>238365</v>
      </c>
      <c r="D14627">
        <v>411922</v>
      </c>
      <c r="E14627" s="16" t="e">
        <f>VLOOKUP(C14627,Подписчики!#REF!,3,0)</f>
        <v>#REF!</v>
      </c>
      <c r="F14627" s="3">
        <f t="shared" si="456"/>
        <v>5</v>
      </c>
      <c r="G14627" s="44">
        <f t="shared" si="457"/>
        <v>3</v>
      </c>
      <c r="H14627" s="44"/>
    </row>
    <row r="14628" spans="1:8" x14ac:dyDescent="0.25">
      <c r="A14628">
        <v>47121</v>
      </c>
      <c r="B14628" s="1">
        <v>44320.756660194173</v>
      </c>
      <c r="C14628">
        <v>100937</v>
      </c>
      <c r="D14628">
        <v>299851</v>
      </c>
      <c r="E14628" s="16" t="e">
        <f>VLOOKUP(C14628,Подписчики!#REF!,3,0)</f>
        <v>#REF!</v>
      </c>
      <c r="F14628" s="3">
        <f t="shared" si="456"/>
        <v>5</v>
      </c>
      <c r="G14628" s="44">
        <f t="shared" si="457"/>
        <v>3</v>
      </c>
      <c r="H14628" s="44"/>
    </row>
    <row r="14629" spans="1:8" x14ac:dyDescent="0.25">
      <c r="A14629">
        <v>47126</v>
      </c>
      <c r="B14629" s="1">
        <v>44320.75787378641</v>
      </c>
      <c r="C14629">
        <v>255900</v>
      </c>
      <c r="D14629">
        <v>394819</v>
      </c>
      <c r="E14629" s="16" t="e">
        <f>VLOOKUP(C14629,Подписчики!#REF!,3,0)</f>
        <v>#REF!</v>
      </c>
      <c r="F14629" s="3">
        <f t="shared" si="456"/>
        <v>5</v>
      </c>
      <c r="G14629" s="44">
        <f t="shared" si="457"/>
        <v>3</v>
      </c>
      <c r="H14629" s="44"/>
    </row>
    <row r="14630" spans="1:8" x14ac:dyDescent="0.25">
      <c r="A14630">
        <v>47127</v>
      </c>
      <c r="B14630" s="1">
        <v>44320.758278317153</v>
      </c>
      <c r="C14630">
        <v>198362</v>
      </c>
      <c r="D14630">
        <v>439981</v>
      </c>
      <c r="E14630" s="16" t="e">
        <f>VLOOKUP(C14630,Подписчики!#REF!,3,0)</f>
        <v>#REF!</v>
      </c>
      <c r="F14630" s="3">
        <f t="shared" si="456"/>
        <v>5</v>
      </c>
      <c r="G14630" s="44">
        <f t="shared" si="457"/>
        <v>3</v>
      </c>
      <c r="H14630" s="44"/>
    </row>
    <row r="14631" spans="1:8" x14ac:dyDescent="0.25">
      <c r="A14631">
        <v>47130</v>
      </c>
      <c r="B14631" s="1">
        <v>44320.759087378639</v>
      </c>
      <c r="C14631">
        <v>163267</v>
      </c>
      <c r="D14631">
        <v>250679</v>
      </c>
      <c r="E14631" s="16" t="e">
        <f>VLOOKUP(C14631,Подписчики!#REF!,3,0)</f>
        <v>#REF!</v>
      </c>
      <c r="F14631" s="3">
        <f t="shared" si="456"/>
        <v>5</v>
      </c>
      <c r="G14631" s="44">
        <f t="shared" si="457"/>
        <v>3</v>
      </c>
      <c r="H14631" s="44"/>
    </row>
    <row r="14632" spans="1:8" x14ac:dyDescent="0.25">
      <c r="A14632">
        <v>47132</v>
      </c>
      <c r="B14632" s="1">
        <v>44320.75949190939</v>
      </c>
      <c r="C14632">
        <v>339719</v>
      </c>
      <c r="D14632">
        <v>347008</v>
      </c>
      <c r="E14632" s="16" t="e">
        <f>VLOOKUP(C14632,Подписчики!#REF!,3,0)</f>
        <v>#REF!</v>
      </c>
      <c r="F14632" s="3">
        <f t="shared" si="456"/>
        <v>5</v>
      </c>
      <c r="G14632" s="44">
        <f t="shared" si="457"/>
        <v>3</v>
      </c>
      <c r="H14632" s="44"/>
    </row>
    <row r="14633" spans="1:8" x14ac:dyDescent="0.25">
      <c r="A14633">
        <v>47137</v>
      </c>
      <c r="B14633" s="1">
        <v>44320.759896440126</v>
      </c>
      <c r="C14633">
        <v>257829</v>
      </c>
      <c r="D14633">
        <v>242428</v>
      </c>
      <c r="E14633" s="16" t="e">
        <f>VLOOKUP(C14633,Подписчики!#REF!,3,0)</f>
        <v>#REF!</v>
      </c>
      <c r="F14633" s="3">
        <f t="shared" si="456"/>
        <v>5</v>
      </c>
      <c r="G14633" s="44">
        <f t="shared" si="457"/>
        <v>3</v>
      </c>
      <c r="H14633" s="44"/>
    </row>
    <row r="14634" spans="1:8" x14ac:dyDescent="0.25">
      <c r="A14634">
        <v>47141</v>
      </c>
      <c r="B14634" s="1">
        <v>44320.761110032363</v>
      </c>
      <c r="C14634">
        <v>196056</v>
      </c>
      <c r="D14634">
        <v>158978</v>
      </c>
      <c r="E14634" s="16" t="e">
        <f>VLOOKUP(C14634,Подписчики!#REF!,3,0)</f>
        <v>#REF!</v>
      </c>
      <c r="F14634" s="3">
        <f t="shared" si="456"/>
        <v>5</v>
      </c>
      <c r="G14634" s="44">
        <f t="shared" si="457"/>
        <v>3</v>
      </c>
      <c r="H14634" s="44"/>
    </row>
    <row r="14635" spans="1:8" x14ac:dyDescent="0.25">
      <c r="A14635">
        <v>47144</v>
      </c>
      <c r="B14635" s="1">
        <v>44320.762728155343</v>
      </c>
      <c r="C14635">
        <v>293791</v>
      </c>
      <c r="D14635">
        <v>75550</v>
      </c>
      <c r="E14635" s="16" t="e">
        <f>VLOOKUP(C14635,Подписчики!#REF!,3,0)</f>
        <v>#REF!</v>
      </c>
      <c r="F14635" s="3">
        <f t="shared" si="456"/>
        <v>5</v>
      </c>
      <c r="G14635" s="44">
        <f t="shared" si="457"/>
        <v>3</v>
      </c>
      <c r="H14635" s="44"/>
    </row>
    <row r="14636" spans="1:8" x14ac:dyDescent="0.25">
      <c r="A14636">
        <v>47145</v>
      </c>
      <c r="B14636" s="1">
        <v>44320.763132686079</v>
      </c>
      <c r="C14636">
        <v>195280</v>
      </c>
      <c r="D14636">
        <v>54561</v>
      </c>
      <c r="E14636" s="16" t="e">
        <f>VLOOKUP(C14636,Подписчики!#REF!,3,0)</f>
        <v>#REF!</v>
      </c>
      <c r="F14636" s="3">
        <f t="shared" si="456"/>
        <v>5</v>
      </c>
      <c r="G14636" s="44">
        <f t="shared" si="457"/>
        <v>3</v>
      </c>
      <c r="H14636" s="44"/>
    </row>
    <row r="14637" spans="1:8" x14ac:dyDescent="0.25">
      <c r="A14637">
        <v>47150</v>
      </c>
      <c r="B14637" s="1">
        <v>44320.764346278316</v>
      </c>
      <c r="C14637">
        <v>300717</v>
      </c>
      <c r="D14637">
        <v>158978</v>
      </c>
      <c r="E14637" s="16" t="e">
        <f>VLOOKUP(C14637,Подписчики!#REF!,3,0)</f>
        <v>#REF!</v>
      </c>
      <c r="F14637" s="3">
        <f t="shared" si="456"/>
        <v>5</v>
      </c>
      <c r="G14637" s="44">
        <f t="shared" si="457"/>
        <v>3</v>
      </c>
      <c r="H14637" s="44"/>
    </row>
    <row r="14638" spans="1:8" x14ac:dyDescent="0.25">
      <c r="A14638">
        <v>47154</v>
      </c>
      <c r="B14638" s="1">
        <v>44320.765333333336</v>
      </c>
      <c r="C14638">
        <v>227163</v>
      </c>
      <c r="D14638">
        <v>325852</v>
      </c>
      <c r="E14638" s="16" t="e">
        <f>VLOOKUP(C14638,Подписчики!#REF!,3,0)</f>
        <v>#REF!</v>
      </c>
      <c r="F14638" s="3">
        <f t="shared" si="456"/>
        <v>5</v>
      </c>
      <c r="G14638" s="44">
        <f t="shared" si="457"/>
        <v>3</v>
      </c>
      <c r="H14638" s="44"/>
    </row>
    <row r="14639" spans="1:8" x14ac:dyDescent="0.25">
      <c r="A14639">
        <v>47159</v>
      </c>
      <c r="B14639" s="1">
        <v>44320.765964401297</v>
      </c>
      <c r="C14639">
        <v>97938</v>
      </c>
      <c r="D14639">
        <v>250679</v>
      </c>
      <c r="E14639" s="16" t="e">
        <f>VLOOKUP(C14639,Подписчики!#REF!,3,0)</f>
        <v>#REF!</v>
      </c>
      <c r="F14639" s="3">
        <f t="shared" si="456"/>
        <v>5</v>
      </c>
      <c r="G14639" s="44">
        <f t="shared" si="457"/>
        <v>3</v>
      </c>
      <c r="H14639" s="44"/>
    </row>
    <row r="14640" spans="1:8" x14ac:dyDescent="0.25">
      <c r="A14640">
        <v>47160</v>
      </c>
      <c r="B14640" s="1">
        <v>44320.767333333337</v>
      </c>
      <c r="C14640">
        <v>67609</v>
      </c>
      <c r="D14640">
        <v>241927</v>
      </c>
      <c r="E14640" s="16" t="e">
        <f>VLOOKUP(C14640,Подписчики!#REF!,3,0)</f>
        <v>#REF!</v>
      </c>
      <c r="F14640" s="3">
        <f t="shared" si="456"/>
        <v>5</v>
      </c>
      <c r="G14640" s="44">
        <f t="shared" si="457"/>
        <v>3</v>
      </c>
      <c r="H14640" s="44"/>
    </row>
    <row r="14641" spans="1:8" x14ac:dyDescent="0.25">
      <c r="A14641">
        <v>47162</v>
      </c>
      <c r="B14641" s="1">
        <v>44320.767582524277</v>
      </c>
      <c r="C14641">
        <v>69368</v>
      </c>
      <c r="D14641">
        <v>273577</v>
      </c>
      <c r="E14641" s="16" t="e">
        <f>VLOOKUP(C14641,Подписчики!#REF!,3,0)</f>
        <v>#REF!</v>
      </c>
      <c r="F14641" s="3">
        <f t="shared" si="456"/>
        <v>5</v>
      </c>
      <c r="G14641" s="44">
        <f t="shared" si="457"/>
        <v>3</v>
      </c>
      <c r="H14641" s="44"/>
    </row>
    <row r="14642" spans="1:8" x14ac:dyDescent="0.25">
      <c r="A14642">
        <v>47164</v>
      </c>
      <c r="B14642" s="1">
        <v>44320.767582524277</v>
      </c>
      <c r="C14642">
        <v>315503</v>
      </c>
      <c r="D14642">
        <v>439981</v>
      </c>
      <c r="E14642" s="16" t="e">
        <f>VLOOKUP(C14642,Подписчики!#REF!,3,0)</f>
        <v>#REF!</v>
      </c>
      <c r="F14642" s="3">
        <f t="shared" si="456"/>
        <v>5</v>
      </c>
      <c r="G14642" s="44">
        <f t="shared" si="457"/>
        <v>3</v>
      </c>
      <c r="H14642" s="44"/>
    </row>
    <row r="14643" spans="1:8" x14ac:dyDescent="0.25">
      <c r="A14643">
        <v>47166</v>
      </c>
      <c r="B14643" s="1">
        <v>44320.768796116507</v>
      </c>
      <c r="C14643">
        <v>135141</v>
      </c>
      <c r="D14643">
        <v>351192</v>
      </c>
      <c r="E14643" s="16" t="e">
        <f>VLOOKUP(C14643,Подписчики!#REF!,3,0)</f>
        <v>#REF!</v>
      </c>
      <c r="F14643" s="3">
        <f t="shared" si="456"/>
        <v>5</v>
      </c>
      <c r="G14643" s="44">
        <f t="shared" si="457"/>
        <v>3</v>
      </c>
      <c r="H14643" s="44"/>
    </row>
    <row r="14644" spans="1:8" x14ac:dyDescent="0.25">
      <c r="A14644">
        <v>47170</v>
      </c>
      <c r="B14644" s="1">
        <v>44320.76920064725</v>
      </c>
      <c r="C14644">
        <v>46889</v>
      </c>
      <c r="D14644">
        <v>230507</v>
      </c>
      <c r="E14644" s="16" t="e">
        <f>VLOOKUP(C14644,Подписчики!#REF!,3,0)</f>
        <v>#REF!</v>
      </c>
      <c r="F14644" s="3">
        <f t="shared" si="456"/>
        <v>5</v>
      </c>
      <c r="G14644" s="44">
        <f t="shared" si="457"/>
        <v>3</v>
      </c>
      <c r="H14644" s="44"/>
    </row>
    <row r="14645" spans="1:8" x14ac:dyDescent="0.25">
      <c r="A14645">
        <v>47171</v>
      </c>
      <c r="B14645" s="1">
        <v>44320.76920064725</v>
      </c>
      <c r="C14645">
        <v>82343</v>
      </c>
      <c r="D14645">
        <v>250679</v>
      </c>
      <c r="E14645" s="16" t="e">
        <f>VLOOKUP(C14645,Подписчики!#REF!,3,0)</f>
        <v>#REF!</v>
      </c>
      <c r="F14645" s="3">
        <f t="shared" si="456"/>
        <v>5</v>
      </c>
      <c r="G14645" s="44">
        <f t="shared" si="457"/>
        <v>3</v>
      </c>
      <c r="H14645" s="44"/>
    </row>
    <row r="14646" spans="1:8" x14ac:dyDescent="0.25">
      <c r="A14646">
        <v>47176</v>
      </c>
      <c r="B14646" s="1">
        <v>44320.769605177993</v>
      </c>
      <c r="C14646">
        <v>56318</v>
      </c>
      <c r="D14646">
        <v>411922</v>
      </c>
      <c r="E14646" s="16" t="e">
        <f>VLOOKUP(C14646,Подписчики!#REF!,3,0)</f>
        <v>#REF!</v>
      </c>
      <c r="F14646" s="3">
        <f t="shared" si="456"/>
        <v>5</v>
      </c>
      <c r="G14646" s="44">
        <f t="shared" si="457"/>
        <v>3</v>
      </c>
      <c r="H14646" s="44"/>
    </row>
    <row r="14647" spans="1:8" x14ac:dyDescent="0.25">
      <c r="A14647">
        <v>47180</v>
      </c>
      <c r="B14647" s="1">
        <v>44320.770333333334</v>
      </c>
      <c r="C14647">
        <v>63671</v>
      </c>
      <c r="D14647">
        <v>114993</v>
      </c>
      <c r="E14647" s="16" t="e">
        <f>VLOOKUP(C14647,Подписчики!#REF!,3,0)</f>
        <v>#REF!</v>
      </c>
      <c r="F14647" s="3">
        <f t="shared" si="456"/>
        <v>5</v>
      </c>
      <c r="G14647" s="44">
        <f t="shared" si="457"/>
        <v>3</v>
      </c>
      <c r="H14647" s="44"/>
    </row>
    <row r="14648" spans="1:8" x14ac:dyDescent="0.25">
      <c r="A14648">
        <v>47182</v>
      </c>
      <c r="B14648" s="1">
        <v>44320.772436893203</v>
      </c>
      <c r="C14648">
        <v>159157</v>
      </c>
      <c r="D14648">
        <v>181651</v>
      </c>
      <c r="E14648" s="16" t="e">
        <f>VLOOKUP(C14648,Подписчики!#REF!,3,0)</f>
        <v>#REF!</v>
      </c>
      <c r="F14648" s="3">
        <f t="shared" si="456"/>
        <v>5</v>
      </c>
      <c r="G14648" s="44">
        <f t="shared" si="457"/>
        <v>3</v>
      </c>
      <c r="H14648" s="44"/>
    </row>
    <row r="14649" spans="1:8" x14ac:dyDescent="0.25">
      <c r="A14649">
        <v>47184</v>
      </c>
      <c r="B14649" s="1">
        <v>44320.772436893203</v>
      </c>
      <c r="C14649">
        <v>291475</v>
      </c>
      <c r="D14649">
        <v>351192</v>
      </c>
      <c r="E14649" s="16" t="e">
        <f>VLOOKUP(C14649,Подписчики!#REF!,3,0)</f>
        <v>#REF!</v>
      </c>
      <c r="F14649" s="3">
        <f t="shared" si="456"/>
        <v>5</v>
      </c>
      <c r="G14649" s="44">
        <f t="shared" si="457"/>
        <v>3</v>
      </c>
      <c r="H14649" s="44"/>
    </row>
    <row r="14650" spans="1:8" x14ac:dyDescent="0.25">
      <c r="A14650">
        <v>47187</v>
      </c>
      <c r="B14650" s="1">
        <v>44320.772841423946</v>
      </c>
      <c r="C14650">
        <v>76543</v>
      </c>
      <c r="D14650">
        <v>250679</v>
      </c>
      <c r="E14650" s="16" t="e">
        <f>VLOOKUP(C14650,Подписчики!#REF!,3,0)</f>
        <v>#REF!</v>
      </c>
      <c r="F14650" s="3">
        <f t="shared" si="456"/>
        <v>5</v>
      </c>
      <c r="G14650" s="44">
        <f t="shared" si="457"/>
        <v>3</v>
      </c>
      <c r="H14650" s="44"/>
    </row>
    <row r="14651" spans="1:8" x14ac:dyDescent="0.25">
      <c r="A14651">
        <v>47188</v>
      </c>
      <c r="B14651" s="1">
        <v>44320.773000000001</v>
      </c>
      <c r="C14651">
        <v>346589</v>
      </c>
      <c r="D14651">
        <v>182191</v>
      </c>
      <c r="E14651" s="16" t="e">
        <f>VLOOKUP(C14651,Подписчики!#REF!,3,0)</f>
        <v>#REF!</v>
      </c>
      <c r="F14651" s="3">
        <f t="shared" si="456"/>
        <v>5</v>
      </c>
      <c r="G14651" s="44">
        <f t="shared" si="457"/>
        <v>3</v>
      </c>
      <c r="H14651" s="44"/>
    </row>
    <row r="14652" spans="1:8" x14ac:dyDescent="0.25">
      <c r="A14652">
        <v>47189</v>
      </c>
      <c r="B14652" s="1">
        <v>44320.77365048544</v>
      </c>
      <c r="C14652">
        <v>190900</v>
      </c>
      <c r="D14652">
        <v>111368</v>
      </c>
      <c r="E14652" s="16" t="e">
        <f>VLOOKUP(C14652,Подписчики!#REF!,3,0)</f>
        <v>#REF!</v>
      </c>
      <c r="F14652" s="3">
        <f t="shared" si="456"/>
        <v>5</v>
      </c>
      <c r="G14652" s="44">
        <f t="shared" si="457"/>
        <v>3</v>
      </c>
      <c r="H14652" s="44"/>
    </row>
    <row r="14653" spans="1:8" x14ac:dyDescent="0.25">
      <c r="A14653">
        <v>47192</v>
      </c>
      <c r="B14653" s="1">
        <v>44320.775673139164</v>
      </c>
      <c r="C14653">
        <v>102793</v>
      </c>
      <c r="D14653">
        <v>411922</v>
      </c>
      <c r="E14653" s="16" t="e">
        <f>VLOOKUP(C14653,Подписчики!#REF!,3,0)</f>
        <v>#REF!</v>
      </c>
      <c r="F14653" s="3">
        <f t="shared" si="456"/>
        <v>5</v>
      </c>
      <c r="G14653" s="44">
        <f t="shared" si="457"/>
        <v>3</v>
      </c>
      <c r="H14653" s="44"/>
    </row>
    <row r="14654" spans="1:8" x14ac:dyDescent="0.25">
      <c r="A14654">
        <v>47197</v>
      </c>
      <c r="B14654" s="1">
        <v>44320.776482200643</v>
      </c>
      <c r="C14654">
        <v>117463</v>
      </c>
      <c r="D14654">
        <v>388328</v>
      </c>
      <c r="E14654" s="16" t="e">
        <f>VLOOKUP(C14654,Подписчики!#REF!,3,0)</f>
        <v>#REF!</v>
      </c>
      <c r="F14654" s="3">
        <f t="shared" si="456"/>
        <v>5</v>
      </c>
      <c r="G14654" s="44">
        <f t="shared" si="457"/>
        <v>3</v>
      </c>
      <c r="H14654" s="44"/>
    </row>
    <row r="14655" spans="1:8" x14ac:dyDescent="0.25">
      <c r="A14655">
        <v>47201</v>
      </c>
      <c r="B14655" s="1">
        <v>44320.77769579288</v>
      </c>
      <c r="C14655">
        <v>5399</v>
      </c>
      <c r="D14655">
        <v>183290</v>
      </c>
      <c r="E14655" s="16" t="e">
        <f>VLOOKUP(C14655,Подписчики!#REF!,3,0)</f>
        <v>#REF!</v>
      </c>
      <c r="F14655" s="3">
        <f t="shared" si="456"/>
        <v>5</v>
      </c>
      <c r="G14655" s="44">
        <f t="shared" si="457"/>
        <v>3</v>
      </c>
      <c r="H14655" s="44"/>
    </row>
    <row r="14656" spans="1:8" x14ac:dyDescent="0.25">
      <c r="A14656">
        <v>47204</v>
      </c>
      <c r="B14656" s="1">
        <v>44320.778100323623</v>
      </c>
      <c r="C14656">
        <v>100185</v>
      </c>
      <c r="D14656">
        <v>118549</v>
      </c>
      <c r="E14656" s="16" t="e">
        <f>VLOOKUP(C14656,Подписчики!#REF!,3,0)</f>
        <v>#REF!</v>
      </c>
      <c r="F14656" s="3">
        <f t="shared" si="456"/>
        <v>5</v>
      </c>
      <c r="G14656" s="44">
        <f t="shared" si="457"/>
        <v>3</v>
      </c>
      <c r="H14656" s="44"/>
    </row>
    <row r="14657" spans="1:8" x14ac:dyDescent="0.25">
      <c r="A14657">
        <v>47208</v>
      </c>
      <c r="B14657" s="1">
        <v>44320.778100323623</v>
      </c>
      <c r="C14657">
        <v>232531</v>
      </c>
      <c r="D14657">
        <v>271445</v>
      </c>
      <c r="E14657" s="16" t="e">
        <f>VLOOKUP(C14657,Подписчики!#REF!,3,0)</f>
        <v>#REF!</v>
      </c>
      <c r="F14657" s="3">
        <f t="shared" si="456"/>
        <v>5</v>
      </c>
      <c r="G14657" s="44">
        <f t="shared" si="457"/>
        <v>3</v>
      </c>
      <c r="H14657" s="44"/>
    </row>
    <row r="14658" spans="1:8" x14ac:dyDescent="0.25">
      <c r="A14658">
        <v>47210</v>
      </c>
      <c r="B14658" s="1">
        <v>44320.778100323623</v>
      </c>
      <c r="C14658">
        <v>236330</v>
      </c>
      <c r="D14658">
        <v>433508</v>
      </c>
      <c r="E14658" s="16" t="e">
        <f>VLOOKUP(C14658,Подписчики!#REF!,3,0)</f>
        <v>#REF!</v>
      </c>
      <c r="F14658" s="3">
        <f t="shared" si="456"/>
        <v>5</v>
      </c>
      <c r="G14658" s="44">
        <f t="shared" si="457"/>
        <v>3</v>
      </c>
      <c r="H14658" s="44"/>
    </row>
    <row r="14659" spans="1:8" x14ac:dyDescent="0.25">
      <c r="A14659">
        <v>47211</v>
      </c>
      <c r="B14659" s="1">
        <v>44320.778909385117</v>
      </c>
      <c r="C14659">
        <v>111546</v>
      </c>
      <c r="D14659">
        <v>433596</v>
      </c>
      <c r="E14659" s="16" t="e">
        <f>VLOOKUP(C14659,Подписчики!#REF!,3,0)</f>
        <v>#REF!</v>
      </c>
      <c r="F14659" s="3">
        <f t="shared" ref="F14659:F14722" si="458">MONTH(B14659)</f>
        <v>5</v>
      </c>
      <c r="G14659" s="44">
        <f t="shared" ref="G14659:G14722" si="459">WEEKDAY(B14659,1)</f>
        <v>3</v>
      </c>
      <c r="H14659" s="44"/>
    </row>
    <row r="14660" spans="1:8" x14ac:dyDescent="0.25">
      <c r="A14660">
        <v>47212</v>
      </c>
      <c r="B14660" s="1">
        <v>44320.779313915853</v>
      </c>
      <c r="C14660">
        <v>207924</v>
      </c>
      <c r="D14660">
        <v>161398</v>
      </c>
      <c r="E14660" s="16" t="e">
        <f>VLOOKUP(C14660,Подписчики!#REF!,3,0)</f>
        <v>#REF!</v>
      </c>
      <c r="F14660" s="3">
        <f t="shared" si="458"/>
        <v>5</v>
      </c>
      <c r="G14660" s="44">
        <f t="shared" si="459"/>
        <v>3</v>
      </c>
      <c r="H14660" s="44"/>
    </row>
    <row r="14661" spans="1:8" x14ac:dyDescent="0.25">
      <c r="A14661">
        <v>47216</v>
      </c>
      <c r="B14661" s="1">
        <v>44320.779313915853</v>
      </c>
      <c r="C14661">
        <v>224901</v>
      </c>
      <c r="D14661">
        <v>294042</v>
      </c>
      <c r="E14661" s="16" t="e">
        <f>VLOOKUP(C14661,Подписчики!#REF!,3,0)</f>
        <v>#REF!</v>
      </c>
      <c r="F14661" s="3">
        <f t="shared" si="458"/>
        <v>5</v>
      </c>
      <c r="G14661" s="44">
        <f t="shared" si="459"/>
        <v>3</v>
      </c>
      <c r="H14661" s="44"/>
    </row>
    <row r="14662" spans="1:8" x14ac:dyDescent="0.25">
      <c r="A14662">
        <v>47218</v>
      </c>
      <c r="B14662" s="1">
        <v>44320.780122977347</v>
      </c>
      <c r="C14662">
        <v>334062</v>
      </c>
      <c r="D14662">
        <v>179296</v>
      </c>
      <c r="E14662" s="16" t="e">
        <f>VLOOKUP(C14662,Подписчики!#REF!,3,0)</f>
        <v>#REF!</v>
      </c>
      <c r="F14662" s="3">
        <f t="shared" si="458"/>
        <v>5</v>
      </c>
      <c r="G14662" s="44">
        <f t="shared" si="459"/>
        <v>3</v>
      </c>
      <c r="H14662" s="44"/>
    </row>
    <row r="14663" spans="1:8" x14ac:dyDescent="0.25">
      <c r="A14663">
        <v>47221</v>
      </c>
      <c r="B14663" s="1">
        <v>44320.78052750809</v>
      </c>
      <c r="C14663">
        <v>282163</v>
      </c>
      <c r="D14663">
        <v>458081</v>
      </c>
      <c r="E14663" s="16" t="e">
        <f>VLOOKUP(C14663,Подписчики!#REF!,3,0)</f>
        <v>#REF!</v>
      </c>
      <c r="F14663" s="3">
        <f t="shared" si="458"/>
        <v>5</v>
      </c>
      <c r="G14663" s="44">
        <f t="shared" si="459"/>
        <v>3</v>
      </c>
      <c r="H14663" s="44"/>
    </row>
    <row r="14664" spans="1:8" x14ac:dyDescent="0.25">
      <c r="A14664">
        <v>47223</v>
      </c>
      <c r="B14664" s="1">
        <v>44320.780932038833</v>
      </c>
      <c r="C14664">
        <v>78759</v>
      </c>
      <c r="D14664">
        <v>73643</v>
      </c>
      <c r="E14664" s="16" t="e">
        <f>VLOOKUP(C14664,Подписчики!#REF!,3,0)</f>
        <v>#REF!</v>
      </c>
      <c r="F14664" s="3">
        <f t="shared" si="458"/>
        <v>5</v>
      </c>
      <c r="G14664" s="44">
        <f t="shared" si="459"/>
        <v>3</v>
      </c>
      <c r="H14664" s="44"/>
    </row>
    <row r="14665" spans="1:8" x14ac:dyDescent="0.25">
      <c r="A14665">
        <v>47225</v>
      </c>
      <c r="B14665" s="1">
        <v>44320.781336569577</v>
      </c>
      <c r="C14665">
        <v>327915</v>
      </c>
      <c r="D14665">
        <v>339039</v>
      </c>
      <c r="E14665" s="16" t="e">
        <f>VLOOKUP(C14665,Подписчики!#REF!,3,0)</f>
        <v>#REF!</v>
      </c>
      <c r="F14665" s="3">
        <f t="shared" si="458"/>
        <v>5</v>
      </c>
      <c r="G14665" s="44">
        <f t="shared" si="459"/>
        <v>3</v>
      </c>
      <c r="H14665" s="44"/>
    </row>
    <row r="14666" spans="1:8" x14ac:dyDescent="0.25">
      <c r="A14666">
        <v>47229</v>
      </c>
      <c r="B14666" s="1">
        <v>44320.78214563107</v>
      </c>
      <c r="C14666">
        <v>316957</v>
      </c>
      <c r="D14666">
        <v>118549</v>
      </c>
      <c r="E14666" s="16" t="e">
        <f>VLOOKUP(C14666,Подписчики!#REF!,3,0)</f>
        <v>#REF!</v>
      </c>
      <c r="F14666" s="3">
        <f t="shared" si="458"/>
        <v>5</v>
      </c>
      <c r="G14666" s="44">
        <f t="shared" si="459"/>
        <v>3</v>
      </c>
      <c r="H14666" s="44"/>
    </row>
    <row r="14667" spans="1:8" x14ac:dyDescent="0.25">
      <c r="A14667">
        <v>47233</v>
      </c>
      <c r="B14667" s="1">
        <v>44320.78214563107</v>
      </c>
      <c r="C14667">
        <v>321867</v>
      </c>
      <c r="D14667">
        <v>250679</v>
      </c>
      <c r="E14667" s="16" t="e">
        <f>VLOOKUP(C14667,Подписчики!#REF!,3,0)</f>
        <v>#REF!</v>
      </c>
      <c r="F14667" s="3">
        <f t="shared" si="458"/>
        <v>5</v>
      </c>
      <c r="G14667" s="44">
        <f t="shared" si="459"/>
        <v>3</v>
      </c>
      <c r="H14667" s="44"/>
    </row>
    <row r="14668" spans="1:8" x14ac:dyDescent="0.25">
      <c r="A14668">
        <v>47236</v>
      </c>
      <c r="B14668" s="1">
        <v>44320.7833592233</v>
      </c>
      <c r="C14668">
        <v>315826</v>
      </c>
      <c r="D14668">
        <v>472712</v>
      </c>
      <c r="E14668" s="16" t="e">
        <f>VLOOKUP(C14668,Подписчики!#REF!,3,0)</f>
        <v>#REF!</v>
      </c>
      <c r="F14668" s="3">
        <f t="shared" si="458"/>
        <v>5</v>
      </c>
      <c r="G14668" s="44">
        <f t="shared" si="459"/>
        <v>3</v>
      </c>
      <c r="H14668" s="44"/>
    </row>
    <row r="14669" spans="1:8" x14ac:dyDescent="0.25">
      <c r="A14669">
        <v>47240</v>
      </c>
      <c r="B14669" s="1">
        <v>44320.783763754051</v>
      </c>
      <c r="C14669">
        <v>313130</v>
      </c>
      <c r="D14669">
        <v>20216</v>
      </c>
      <c r="E14669" s="16" t="e">
        <f>VLOOKUP(C14669,Подписчики!#REF!,3,0)</f>
        <v>#REF!</v>
      </c>
      <c r="F14669" s="3">
        <f t="shared" si="458"/>
        <v>5</v>
      </c>
      <c r="G14669" s="44">
        <f t="shared" si="459"/>
        <v>3</v>
      </c>
      <c r="H14669" s="44"/>
    </row>
    <row r="14670" spans="1:8" x14ac:dyDescent="0.25">
      <c r="A14670">
        <v>47241</v>
      </c>
      <c r="B14670" s="1">
        <v>44320.784168284787</v>
      </c>
      <c r="C14670">
        <v>58924</v>
      </c>
      <c r="D14670">
        <v>153893</v>
      </c>
      <c r="E14670" s="16" t="e">
        <f>VLOOKUP(C14670,Подписчики!#REF!,3,0)</f>
        <v>#REF!</v>
      </c>
      <c r="F14670" s="3">
        <f t="shared" si="458"/>
        <v>5</v>
      </c>
      <c r="G14670" s="44">
        <f t="shared" si="459"/>
        <v>3</v>
      </c>
      <c r="H14670" s="44"/>
    </row>
    <row r="14671" spans="1:8" x14ac:dyDescent="0.25">
      <c r="A14671">
        <v>47243</v>
      </c>
      <c r="B14671" s="1">
        <v>44320.784168284787</v>
      </c>
      <c r="C14671">
        <v>186744</v>
      </c>
      <c r="D14671">
        <v>411922</v>
      </c>
      <c r="E14671" s="16" t="e">
        <f>VLOOKUP(C14671,Подписчики!#REF!,3,0)</f>
        <v>#REF!</v>
      </c>
      <c r="F14671" s="3">
        <f t="shared" si="458"/>
        <v>5</v>
      </c>
      <c r="G14671" s="44">
        <f t="shared" si="459"/>
        <v>3</v>
      </c>
      <c r="H14671" s="44"/>
    </row>
    <row r="14672" spans="1:8" x14ac:dyDescent="0.25">
      <c r="A14672">
        <v>47247</v>
      </c>
      <c r="B14672" s="1">
        <v>44320.78497734628</v>
      </c>
      <c r="C14672">
        <v>306993</v>
      </c>
      <c r="D14672">
        <v>411922</v>
      </c>
      <c r="E14672" s="16" t="e">
        <f>VLOOKUP(C14672,Подписчики!#REF!,3,0)</f>
        <v>#REF!</v>
      </c>
      <c r="F14672" s="3">
        <f t="shared" si="458"/>
        <v>5</v>
      </c>
      <c r="G14672" s="44">
        <f t="shared" si="459"/>
        <v>3</v>
      </c>
      <c r="H14672" s="44"/>
    </row>
    <row r="14673" spans="1:8" x14ac:dyDescent="0.25">
      <c r="A14673">
        <v>47251</v>
      </c>
      <c r="B14673" s="1">
        <v>44320.786595469261</v>
      </c>
      <c r="C14673">
        <v>182021</v>
      </c>
      <c r="D14673">
        <v>477565</v>
      </c>
      <c r="E14673" s="16" t="e">
        <f>VLOOKUP(C14673,Подписчики!#REF!,3,0)</f>
        <v>#REF!</v>
      </c>
      <c r="F14673" s="3">
        <f t="shared" si="458"/>
        <v>5</v>
      </c>
      <c r="G14673" s="44">
        <f t="shared" si="459"/>
        <v>3</v>
      </c>
      <c r="H14673" s="44"/>
    </row>
    <row r="14674" spans="1:8" x14ac:dyDescent="0.25">
      <c r="A14674">
        <v>47254</v>
      </c>
      <c r="B14674" s="1">
        <v>44320.788213592234</v>
      </c>
      <c r="C14674">
        <v>53385</v>
      </c>
      <c r="D14674">
        <v>446536</v>
      </c>
      <c r="E14674" s="16" t="e">
        <f>VLOOKUP(C14674,Подписчики!#REF!,3,0)</f>
        <v>#REF!</v>
      </c>
      <c r="F14674" s="3">
        <f t="shared" si="458"/>
        <v>5</v>
      </c>
      <c r="G14674" s="44">
        <f t="shared" si="459"/>
        <v>3</v>
      </c>
      <c r="H14674" s="44"/>
    </row>
    <row r="14675" spans="1:8" x14ac:dyDescent="0.25">
      <c r="A14675">
        <v>47258</v>
      </c>
      <c r="B14675" s="1">
        <v>44320.788618122977</v>
      </c>
      <c r="C14675">
        <v>106129</v>
      </c>
      <c r="D14675">
        <v>57103</v>
      </c>
      <c r="E14675" s="16" t="e">
        <f>VLOOKUP(C14675,Подписчики!#REF!,3,0)</f>
        <v>#REF!</v>
      </c>
      <c r="F14675" s="3">
        <f t="shared" si="458"/>
        <v>5</v>
      </c>
      <c r="G14675" s="44">
        <f t="shared" si="459"/>
        <v>3</v>
      </c>
      <c r="H14675" s="44"/>
    </row>
    <row r="14676" spans="1:8" x14ac:dyDescent="0.25">
      <c r="A14676">
        <v>47262</v>
      </c>
      <c r="B14676" s="1">
        <v>44320.788618122977</v>
      </c>
      <c r="C14676">
        <v>253275</v>
      </c>
      <c r="D14676">
        <v>351192</v>
      </c>
      <c r="E14676" s="16" t="e">
        <f>VLOOKUP(C14676,Подписчики!#REF!,3,0)</f>
        <v>#REF!</v>
      </c>
      <c r="F14676" s="3">
        <f t="shared" si="458"/>
        <v>5</v>
      </c>
      <c r="G14676" s="44">
        <f t="shared" si="459"/>
        <v>3</v>
      </c>
      <c r="H14676" s="44"/>
    </row>
    <row r="14677" spans="1:8" x14ac:dyDescent="0.25">
      <c r="A14677">
        <v>47263</v>
      </c>
      <c r="B14677" s="1">
        <v>44320.788618122977</v>
      </c>
      <c r="C14677">
        <v>327390</v>
      </c>
      <c r="D14677">
        <v>93599</v>
      </c>
      <c r="E14677" s="16" t="e">
        <f>VLOOKUP(C14677,Подписчики!#REF!,3,0)</f>
        <v>#REF!</v>
      </c>
      <c r="F14677" s="3">
        <f t="shared" si="458"/>
        <v>5</v>
      </c>
      <c r="G14677" s="44">
        <f t="shared" si="459"/>
        <v>3</v>
      </c>
      <c r="H14677" s="44"/>
    </row>
    <row r="14678" spans="1:8" x14ac:dyDescent="0.25">
      <c r="A14678">
        <v>47267</v>
      </c>
      <c r="B14678" s="1">
        <v>44320.78902265372</v>
      </c>
      <c r="C14678">
        <v>50087</v>
      </c>
      <c r="D14678">
        <v>227775</v>
      </c>
      <c r="E14678" s="16" t="e">
        <f>VLOOKUP(C14678,Подписчики!#REF!,3,0)</f>
        <v>#REF!</v>
      </c>
      <c r="F14678" s="3">
        <f t="shared" si="458"/>
        <v>5</v>
      </c>
      <c r="G14678" s="44">
        <f t="shared" si="459"/>
        <v>3</v>
      </c>
      <c r="H14678" s="44"/>
    </row>
    <row r="14679" spans="1:8" x14ac:dyDescent="0.25">
      <c r="A14679">
        <v>47271</v>
      </c>
      <c r="B14679" s="1">
        <v>44320.78902265372</v>
      </c>
      <c r="C14679">
        <v>248039</v>
      </c>
      <c r="D14679">
        <v>227775</v>
      </c>
      <c r="E14679" s="16" t="e">
        <f>VLOOKUP(C14679,Подписчики!#REF!,3,0)</f>
        <v>#REF!</v>
      </c>
      <c r="F14679" s="3">
        <f t="shared" si="458"/>
        <v>5</v>
      </c>
      <c r="G14679" s="44">
        <f t="shared" si="459"/>
        <v>3</v>
      </c>
      <c r="H14679" s="44"/>
    </row>
    <row r="14680" spans="1:8" x14ac:dyDescent="0.25">
      <c r="A14680">
        <v>47273</v>
      </c>
      <c r="B14680" s="1">
        <v>44320.790236245957</v>
      </c>
      <c r="C14680">
        <v>198523</v>
      </c>
      <c r="D14680">
        <v>411922</v>
      </c>
      <c r="E14680" s="16" t="e">
        <f>VLOOKUP(C14680,Подписчики!#REF!,3,0)</f>
        <v>#REF!</v>
      </c>
      <c r="F14680" s="3">
        <f t="shared" si="458"/>
        <v>5</v>
      </c>
      <c r="G14680" s="44">
        <f t="shared" si="459"/>
        <v>3</v>
      </c>
      <c r="H14680" s="44"/>
    </row>
    <row r="14681" spans="1:8" x14ac:dyDescent="0.25">
      <c r="A14681">
        <v>47274</v>
      </c>
      <c r="B14681" s="1">
        <v>44320.790640776693</v>
      </c>
      <c r="C14681">
        <v>128852</v>
      </c>
      <c r="D14681">
        <v>432277</v>
      </c>
      <c r="E14681" s="16" t="e">
        <f>VLOOKUP(C14681,Подписчики!#REF!,3,0)</f>
        <v>#REF!</v>
      </c>
      <c r="F14681" s="3">
        <f t="shared" si="458"/>
        <v>5</v>
      </c>
      <c r="G14681" s="44">
        <f t="shared" si="459"/>
        <v>3</v>
      </c>
      <c r="H14681" s="44"/>
    </row>
    <row r="14682" spans="1:8" x14ac:dyDescent="0.25">
      <c r="A14682">
        <v>47278</v>
      </c>
      <c r="B14682" s="1">
        <v>44320.791045307444</v>
      </c>
      <c r="C14682">
        <v>129159</v>
      </c>
      <c r="D14682">
        <v>391638</v>
      </c>
      <c r="E14682" s="16" t="e">
        <f>VLOOKUP(C14682,Подписчики!#REF!,3,0)</f>
        <v>#REF!</v>
      </c>
      <c r="F14682" s="3">
        <f t="shared" si="458"/>
        <v>5</v>
      </c>
      <c r="G14682" s="44">
        <f t="shared" si="459"/>
        <v>3</v>
      </c>
      <c r="H14682" s="44"/>
    </row>
    <row r="14683" spans="1:8" x14ac:dyDescent="0.25">
      <c r="A14683">
        <v>47279</v>
      </c>
      <c r="B14683" s="1">
        <v>44320.79185436893</v>
      </c>
      <c r="C14683">
        <v>190229</v>
      </c>
      <c r="D14683">
        <v>158978</v>
      </c>
      <c r="E14683" s="16" t="e">
        <f>VLOOKUP(C14683,Подписчики!#REF!,3,0)</f>
        <v>#REF!</v>
      </c>
      <c r="F14683" s="3">
        <f t="shared" si="458"/>
        <v>5</v>
      </c>
      <c r="G14683" s="44">
        <f t="shared" si="459"/>
        <v>3</v>
      </c>
      <c r="H14683" s="44"/>
    </row>
    <row r="14684" spans="1:8" x14ac:dyDescent="0.25">
      <c r="A14684">
        <v>47283</v>
      </c>
      <c r="B14684" s="1">
        <v>44320.791854368937</v>
      </c>
      <c r="C14684">
        <v>165850</v>
      </c>
      <c r="D14684">
        <v>180863</v>
      </c>
      <c r="E14684" s="16" t="e">
        <f>VLOOKUP(C14684,Подписчики!#REF!,3,0)</f>
        <v>#REF!</v>
      </c>
      <c r="F14684" s="3">
        <f t="shared" si="458"/>
        <v>5</v>
      </c>
      <c r="G14684" s="44">
        <f t="shared" si="459"/>
        <v>3</v>
      </c>
      <c r="H14684" s="44"/>
    </row>
    <row r="14685" spans="1:8" x14ac:dyDescent="0.25">
      <c r="A14685">
        <v>47285</v>
      </c>
      <c r="B14685" s="1">
        <v>44320.792666666661</v>
      </c>
      <c r="C14685">
        <v>192147</v>
      </c>
      <c r="D14685">
        <v>381626</v>
      </c>
      <c r="E14685" s="16" t="e">
        <f>VLOOKUP(C14685,Подписчики!#REF!,3,0)</f>
        <v>#REF!</v>
      </c>
      <c r="F14685" s="3">
        <f t="shared" si="458"/>
        <v>5</v>
      </c>
      <c r="G14685" s="44">
        <f t="shared" si="459"/>
        <v>3</v>
      </c>
      <c r="H14685" s="44"/>
    </row>
    <row r="14686" spans="1:8" x14ac:dyDescent="0.25">
      <c r="A14686">
        <v>47289</v>
      </c>
      <c r="B14686" s="1">
        <v>44320.793067961167</v>
      </c>
      <c r="C14686">
        <v>262774</v>
      </c>
      <c r="D14686">
        <v>191893</v>
      </c>
      <c r="E14686" s="16" t="e">
        <f>VLOOKUP(C14686,Подписчики!#REF!,3,0)</f>
        <v>#REF!</v>
      </c>
      <c r="F14686" s="3">
        <f t="shared" si="458"/>
        <v>5</v>
      </c>
      <c r="G14686" s="44">
        <f t="shared" si="459"/>
        <v>3</v>
      </c>
      <c r="H14686" s="44"/>
    </row>
    <row r="14687" spans="1:8" x14ac:dyDescent="0.25">
      <c r="A14687">
        <v>47290</v>
      </c>
      <c r="B14687" s="1">
        <v>44320.793472491911</v>
      </c>
      <c r="C14687">
        <v>108226</v>
      </c>
      <c r="D14687">
        <v>239565</v>
      </c>
      <c r="E14687" s="16" t="e">
        <f>VLOOKUP(C14687,Подписчики!#REF!,3,0)</f>
        <v>#REF!</v>
      </c>
      <c r="F14687" s="3">
        <f t="shared" si="458"/>
        <v>5</v>
      </c>
      <c r="G14687" s="44">
        <f t="shared" si="459"/>
        <v>3</v>
      </c>
      <c r="H14687" s="44"/>
    </row>
    <row r="14688" spans="1:8" x14ac:dyDescent="0.25">
      <c r="A14688">
        <v>47295</v>
      </c>
      <c r="B14688" s="1">
        <v>44320.795090614891</v>
      </c>
      <c r="C14688">
        <v>269482</v>
      </c>
      <c r="D14688">
        <v>468237</v>
      </c>
      <c r="E14688" s="16" t="e">
        <f>VLOOKUP(C14688,Подписчики!#REF!,3,0)</f>
        <v>#REF!</v>
      </c>
      <c r="F14688" s="3">
        <f t="shared" si="458"/>
        <v>5</v>
      </c>
      <c r="G14688" s="44">
        <f t="shared" si="459"/>
        <v>3</v>
      </c>
      <c r="H14688" s="44"/>
    </row>
    <row r="14689" spans="1:8" x14ac:dyDescent="0.25">
      <c r="A14689">
        <v>47298</v>
      </c>
      <c r="B14689" s="1">
        <v>44320.795495145627</v>
      </c>
      <c r="C14689">
        <v>156010</v>
      </c>
      <c r="D14689">
        <v>308796</v>
      </c>
      <c r="E14689" s="16" t="e">
        <f>VLOOKUP(C14689,Подписчики!#REF!,3,0)</f>
        <v>#REF!</v>
      </c>
      <c r="F14689" s="3">
        <f t="shared" si="458"/>
        <v>5</v>
      </c>
      <c r="G14689" s="44">
        <f t="shared" si="459"/>
        <v>3</v>
      </c>
      <c r="H14689" s="44"/>
    </row>
    <row r="14690" spans="1:8" x14ac:dyDescent="0.25">
      <c r="A14690">
        <v>47303</v>
      </c>
      <c r="B14690" s="1">
        <v>44320.795495145627</v>
      </c>
      <c r="C14690">
        <v>268782</v>
      </c>
      <c r="D14690">
        <v>21760</v>
      </c>
      <c r="E14690" s="16" t="e">
        <f>VLOOKUP(C14690,Подписчики!#REF!,3,0)</f>
        <v>#REF!</v>
      </c>
      <c r="F14690" s="3">
        <f t="shared" si="458"/>
        <v>5</v>
      </c>
      <c r="G14690" s="44">
        <f t="shared" si="459"/>
        <v>3</v>
      </c>
      <c r="H14690" s="44"/>
    </row>
    <row r="14691" spans="1:8" x14ac:dyDescent="0.25">
      <c r="A14691">
        <v>47308</v>
      </c>
      <c r="B14691" s="1">
        <v>44320.795899676377</v>
      </c>
      <c r="C14691">
        <v>335161</v>
      </c>
      <c r="D14691">
        <v>191893</v>
      </c>
      <c r="E14691" s="16" t="e">
        <f>VLOOKUP(C14691,Подписчики!#REF!,3,0)</f>
        <v>#REF!</v>
      </c>
      <c r="F14691" s="3">
        <f t="shared" si="458"/>
        <v>5</v>
      </c>
      <c r="G14691" s="44">
        <f t="shared" si="459"/>
        <v>3</v>
      </c>
      <c r="H14691" s="44"/>
    </row>
    <row r="14692" spans="1:8" x14ac:dyDescent="0.25">
      <c r="A14692">
        <v>47311</v>
      </c>
      <c r="B14692" s="1">
        <v>44320.796708737864</v>
      </c>
      <c r="C14692">
        <v>83421</v>
      </c>
      <c r="D14692">
        <v>332037</v>
      </c>
      <c r="E14692" s="16" t="e">
        <f>VLOOKUP(C14692,Подписчики!#REF!,3,0)</f>
        <v>#REF!</v>
      </c>
      <c r="F14692" s="3">
        <f t="shared" si="458"/>
        <v>5</v>
      </c>
      <c r="G14692" s="44">
        <f t="shared" si="459"/>
        <v>3</v>
      </c>
      <c r="H14692" s="44"/>
    </row>
    <row r="14693" spans="1:8" x14ac:dyDescent="0.25">
      <c r="A14693">
        <v>47316</v>
      </c>
      <c r="B14693" s="1">
        <v>44320.797113268607</v>
      </c>
      <c r="C14693">
        <v>198512</v>
      </c>
      <c r="D14693">
        <v>250679</v>
      </c>
      <c r="E14693" s="16" t="e">
        <f>VLOOKUP(C14693,Подписчики!#REF!,3,0)</f>
        <v>#REF!</v>
      </c>
      <c r="F14693" s="3">
        <f t="shared" si="458"/>
        <v>5</v>
      </c>
      <c r="G14693" s="44">
        <f t="shared" si="459"/>
        <v>3</v>
      </c>
      <c r="H14693" s="44"/>
    </row>
    <row r="14694" spans="1:8" x14ac:dyDescent="0.25">
      <c r="A14694">
        <v>47321</v>
      </c>
      <c r="B14694" s="1">
        <v>44320.79751779935</v>
      </c>
      <c r="C14694">
        <v>2091</v>
      </c>
      <c r="D14694">
        <v>419338</v>
      </c>
      <c r="E14694" s="16" t="e">
        <f>VLOOKUP(C14694,Подписчики!#REF!,3,0)</f>
        <v>#REF!</v>
      </c>
      <c r="F14694" s="3">
        <f t="shared" si="458"/>
        <v>5</v>
      </c>
      <c r="G14694" s="44">
        <f t="shared" si="459"/>
        <v>3</v>
      </c>
      <c r="H14694" s="44"/>
    </row>
    <row r="14695" spans="1:8" x14ac:dyDescent="0.25">
      <c r="A14695">
        <v>47322</v>
      </c>
      <c r="B14695" s="1">
        <v>44320.79751779935</v>
      </c>
      <c r="C14695">
        <v>88564</v>
      </c>
      <c r="D14695">
        <v>250679</v>
      </c>
      <c r="E14695" s="16" t="e">
        <f>VLOOKUP(C14695,Подписчики!#REF!,3,0)</f>
        <v>#REF!</v>
      </c>
      <c r="F14695" s="3">
        <f t="shared" si="458"/>
        <v>5</v>
      </c>
      <c r="G14695" s="44">
        <f t="shared" si="459"/>
        <v>3</v>
      </c>
      <c r="H14695" s="44"/>
    </row>
    <row r="14696" spans="1:8" x14ac:dyDescent="0.25">
      <c r="A14696">
        <v>47323</v>
      </c>
      <c r="B14696" s="1">
        <v>44320.798326860844</v>
      </c>
      <c r="C14696">
        <v>82377</v>
      </c>
      <c r="D14696">
        <v>122982</v>
      </c>
      <c r="E14696" s="16" t="e">
        <f>VLOOKUP(C14696,Подписчики!#REF!,3,0)</f>
        <v>#REF!</v>
      </c>
      <c r="F14696" s="3">
        <f t="shared" si="458"/>
        <v>5</v>
      </c>
      <c r="G14696" s="44">
        <f t="shared" si="459"/>
        <v>3</v>
      </c>
      <c r="H14696" s="44"/>
    </row>
    <row r="14697" spans="1:8" x14ac:dyDescent="0.25">
      <c r="A14697">
        <v>47324</v>
      </c>
      <c r="B14697" s="1">
        <v>44320.79873139158</v>
      </c>
      <c r="C14697">
        <v>267123</v>
      </c>
      <c r="D14697">
        <v>192331</v>
      </c>
      <c r="E14697" s="16" t="e">
        <f>VLOOKUP(C14697,Подписчики!#REF!,3,0)</f>
        <v>#REF!</v>
      </c>
      <c r="F14697" s="3">
        <f t="shared" si="458"/>
        <v>5</v>
      </c>
      <c r="G14697" s="44">
        <f t="shared" si="459"/>
        <v>3</v>
      </c>
      <c r="H14697" s="44"/>
    </row>
    <row r="14698" spans="1:8" x14ac:dyDescent="0.25">
      <c r="A14698">
        <v>47329</v>
      </c>
      <c r="B14698" s="1">
        <v>44320.79873139158</v>
      </c>
      <c r="C14698">
        <v>281085</v>
      </c>
      <c r="D14698">
        <v>244574</v>
      </c>
      <c r="E14698" s="16" t="e">
        <f>VLOOKUP(C14698,Подписчики!#REF!,3,0)</f>
        <v>#REF!</v>
      </c>
      <c r="F14698" s="3">
        <f t="shared" si="458"/>
        <v>5</v>
      </c>
      <c r="G14698" s="44">
        <f t="shared" si="459"/>
        <v>3</v>
      </c>
      <c r="H14698" s="44"/>
    </row>
    <row r="14699" spans="1:8" x14ac:dyDescent="0.25">
      <c r="A14699">
        <v>47333</v>
      </c>
      <c r="B14699" s="1">
        <v>44320.799135922331</v>
      </c>
      <c r="C14699">
        <v>25813</v>
      </c>
      <c r="D14699">
        <v>284325</v>
      </c>
      <c r="E14699" s="16" t="e">
        <f>VLOOKUP(C14699,Подписчики!#REF!,3,0)</f>
        <v>#REF!</v>
      </c>
      <c r="F14699" s="3">
        <f t="shared" si="458"/>
        <v>5</v>
      </c>
      <c r="G14699" s="44">
        <f t="shared" si="459"/>
        <v>3</v>
      </c>
      <c r="H14699" s="44"/>
    </row>
    <row r="14700" spans="1:8" x14ac:dyDescent="0.25">
      <c r="A14700">
        <v>47337</v>
      </c>
      <c r="B14700" s="1">
        <v>44320.799135922331</v>
      </c>
      <c r="C14700">
        <v>178650</v>
      </c>
      <c r="D14700">
        <v>176309</v>
      </c>
      <c r="E14700" s="16" t="e">
        <f>VLOOKUP(C14700,Подписчики!#REF!,3,0)</f>
        <v>#REF!</v>
      </c>
      <c r="F14700" s="3">
        <f t="shared" si="458"/>
        <v>5</v>
      </c>
      <c r="G14700" s="44">
        <f t="shared" si="459"/>
        <v>3</v>
      </c>
      <c r="H14700" s="44"/>
    </row>
    <row r="14701" spans="1:8" x14ac:dyDescent="0.25">
      <c r="A14701">
        <v>47342</v>
      </c>
      <c r="B14701" s="1">
        <v>44320.801563106797</v>
      </c>
      <c r="C14701">
        <v>232254</v>
      </c>
      <c r="D14701">
        <v>460633</v>
      </c>
      <c r="E14701" s="16" t="e">
        <f>VLOOKUP(C14701,Подписчики!#REF!,3,0)</f>
        <v>#REF!</v>
      </c>
      <c r="F14701" s="3">
        <f t="shared" si="458"/>
        <v>5</v>
      </c>
      <c r="G14701" s="44">
        <f t="shared" si="459"/>
        <v>3</v>
      </c>
      <c r="H14701" s="44"/>
    </row>
    <row r="14702" spans="1:8" x14ac:dyDescent="0.25">
      <c r="A14702">
        <v>47344</v>
      </c>
      <c r="B14702" s="1">
        <v>44320.801967637541</v>
      </c>
      <c r="C14702">
        <v>40109</v>
      </c>
      <c r="D14702">
        <v>330333</v>
      </c>
      <c r="E14702" s="16" t="e">
        <f>VLOOKUP(C14702,Подписчики!#REF!,3,0)</f>
        <v>#REF!</v>
      </c>
      <c r="F14702" s="3">
        <f t="shared" si="458"/>
        <v>5</v>
      </c>
      <c r="G14702" s="44">
        <f t="shared" si="459"/>
        <v>3</v>
      </c>
      <c r="H14702" s="44"/>
    </row>
    <row r="14703" spans="1:8" x14ac:dyDescent="0.25">
      <c r="A14703">
        <v>47348</v>
      </c>
      <c r="B14703" s="1">
        <v>44320.804799352751</v>
      </c>
      <c r="C14703">
        <v>232503</v>
      </c>
      <c r="D14703">
        <v>372887</v>
      </c>
      <c r="E14703" s="16" t="e">
        <f>VLOOKUP(C14703,Подписчики!#REF!,3,0)</f>
        <v>#REF!</v>
      </c>
      <c r="F14703" s="3">
        <f t="shared" si="458"/>
        <v>5</v>
      </c>
      <c r="G14703" s="44">
        <f t="shared" si="459"/>
        <v>3</v>
      </c>
      <c r="H14703" s="44"/>
    </row>
    <row r="14704" spans="1:8" x14ac:dyDescent="0.25">
      <c r="A14704">
        <v>47353</v>
      </c>
      <c r="B14704" s="1">
        <v>44320.807631067961</v>
      </c>
      <c r="C14704">
        <v>339427</v>
      </c>
      <c r="D14704">
        <v>51416</v>
      </c>
      <c r="E14704" s="16" t="e">
        <f>VLOOKUP(C14704,Подписчики!#REF!,3,0)</f>
        <v>#REF!</v>
      </c>
      <c r="F14704" s="3">
        <f t="shared" si="458"/>
        <v>5</v>
      </c>
      <c r="G14704" s="44">
        <f t="shared" si="459"/>
        <v>3</v>
      </c>
      <c r="H14704" s="44"/>
    </row>
    <row r="14705" spans="1:8" x14ac:dyDescent="0.25">
      <c r="A14705">
        <v>47355</v>
      </c>
      <c r="B14705" s="1">
        <v>44320.808035598711</v>
      </c>
      <c r="C14705">
        <v>213725</v>
      </c>
      <c r="D14705">
        <v>152631</v>
      </c>
      <c r="E14705" s="16" t="e">
        <f>VLOOKUP(C14705,Подписчики!#REF!,3,0)</f>
        <v>#REF!</v>
      </c>
      <c r="F14705" s="3">
        <f t="shared" si="458"/>
        <v>5</v>
      </c>
      <c r="G14705" s="44">
        <f t="shared" si="459"/>
        <v>3</v>
      </c>
      <c r="H14705" s="44"/>
    </row>
    <row r="14706" spans="1:8" x14ac:dyDescent="0.25">
      <c r="A14706">
        <v>47360</v>
      </c>
      <c r="B14706" s="1">
        <v>44320.808844660198</v>
      </c>
      <c r="C14706">
        <v>13380</v>
      </c>
      <c r="D14706">
        <v>273454</v>
      </c>
      <c r="E14706" s="16" t="e">
        <f>VLOOKUP(C14706,Подписчики!#REF!,3,0)</f>
        <v>#REF!</v>
      </c>
      <c r="F14706" s="3">
        <f t="shared" si="458"/>
        <v>5</v>
      </c>
      <c r="G14706" s="44">
        <f t="shared" si="459"/>
        <v>3</v>
      </c>
      <c r="H14706" s="44"/>
    </row>
    <row r="14707" spans="1:8" x14ac:dyDescent="0.25">
      <c r="A14707">
        <v>47363</v>
      </c>
      <c r="B14707" s="1">
        <v>44320.809249190934</v>
      </c>
      <c r="C14707">
        <v>162154</v>
      </c>
      <c r="D14707">
        <v>304722</v>
      </c>
      <c r="E14707" s="16" t="e">
        <f>VLOOKUP(C14707,Подписчики!#REF!,3,0)</f>
        <v>#REF!</v>
      </c>
      <c r="F14707" s="3">
        <f t="shared" si="458"/>
        <v>5</v>
      </c>
      <c r="G14707" s="44">
        <f t="shared" si="459"/>
        <v>3</v>
      </c>
      <c r="H14707" s="44"/>
    </row>
    <row r="14708" spans="1:8" x14ac:dyDescent="0.25">
      <c r="A14708">
        <v>47367</v>
      </c>
      <c r="B14708" s="1">
        <v>44320.809653721684</v>
      </c>
      <c r="C14708">
        <v>104590</v>
      </c>
      <c r="D14708">
        <v>411922</v>
      </c>
      <c r="E14708" s="16" t="e">
        <f>VLOOKUP(C14708,Подписчики!#REF!,3,0)</f>
        <v>#REF!</v>
      </c>
      <c r="F14708" s="3">
        <f t="shared" si="458"/>
        <v>5</v>
      </c>
      <c r="G14708" s="44">
        <f t="shared" si="459"/>
        <v>3</v>
      </c>
      <c r="H14708" s="44"/>
    </row>
    <row r="14709" spans="1:8" x14ac:dyDescent="0.25">
      <c r="A14709">
        <v>47368</v>
      </c>
      <c r="B14709" s="1">
        <v>44320.810462783171</v>
      </c>
      <c r="C14709">
        <v>181614</v>
      </c>
      <c r="D14709">
        <v>153893</v>
      </c>
      <c r="E14709" s="16" t="e">
        <f>VLOOKUP(C14709,Подписчики!#REF!,3,0)</f>
        <v>#REF!</v>
      </c>
      <c r="F14709" s="3">
        <f t="shared" si="458"/>
        <v>5</v>
      </c>
      <c r="G14709" s="44">
        <f t="shared" si="459"/>
        <v>3</v>
      </c>
      <c r="H14709" s="44"/>
    </row>
    <row r="14710" spans="1:8" x14ac:dyDescent="0.25">
      <c r="A14710">
        <v>47369</v>
      </c>
      <c r="B14710" s="1">
        <v>44320.810867313914</v>
      </c>
      <c r="C14710">
        <v>174943</v>
      </c>
      <c r="D14710">
        <v>315985</v>
      </c>
      <c r="E14710" s="16" t="e">
        <f>VLOOKUP(C14710,Подписчики!#REF!,3,0)</f>
        <v>#REF!</v>
      </c>
      <c r="F14710" s="3">
        <f t="shared" si="458"/>
        <v>5</v>
      </c>
      <c r="G14710" s="44">
        <f t="shared" si="459"/>
        <v>3</v>
      </c>
      <c r="H14710" s="44"/>
    </row>
    <row r="14711" spans="1:8" x14ac:dyDescent="0.25">
      <c r="A14711">
        <v>47370</v>
      </c>
      <c r="B14711" s="1">
        <v>44320.811676375401</v>
      </c>
      <c r="C14711">
        <v>182715</v>
      </c>
      <c r="D14711">
        <v>189009</v>
      </c>
      <c r="E14711" s="16" t="e">
        <f>VLOOKUP(C14711,Подписчики!#REF!,3,0)</f>
        <v>#REF!</v>
      </c>
      <c r="F14711" s="3">
        <f t="shared" si="458"/>
        <v>5</v>
      </c>
      <c r="G14711" s="44">
        <f t="shared" si="459"/>
        <v>3</v>
      </c>
      <c r="H14711" s="44"/>
    </row>
    <row r="14712" spans="1:8" x14ac:dyDescent="0.25">
      <c r="A14712">
        <v>47371</v>
      </c>
      <c r="B14712" s="1">
        <v>44320.812485436894</v>
      </c>
      <c r="C14712">
        <v>193338</v>
      </c>
      <c r="D14712">
        <v>191893</v>
      </c>
      <c r="E14712" s="16" t="e">
        <f>VLOOKUP(C14712,Подписчики!#REF!,3,0)</f>
        <v>#REF!</v>
      </c>
      <c r="F14712" s="3">
        <f t="shared" si="458"/>
        <v>5</v>
      </c>
      <c r="G14712" s="44">
        <f t="shared" si="459"/>
        <v>3</v>
      </c>
      <c r="H14712" s="44"/>
    </row>
    <row r="14713" spans="1:8" x14ac:dyDescent="0.25">
      <c r="A14713">
        <v>47375</v>
      </c>
      <c r="B14713" s="1">
        <v>44320.812889967638</v>
      </c>
      <c r="C14713">
        <v>235799</v>
      </c>
      <c r="D14713">
        <v>438887</v>
      </c>
      <c r="E14713" s="16" t="e">
        <f>VLOOKUP(C14713,Подписчики!#REF!,3,0)</f>
        <v>#REF!</v>
      </c>
      <c r="F14713" s="3">
        <f t="shared" si="458"/>
        <v>5</v>
      </c>
      <c r="G14713" s="44">
        <f t="shared" si="459"/>
        <v>3</v>
      </c>
      <c r="H14713" s="44"/>
    </row>
    <row r="14714" spans="1:8" x14ac:dyDescent="0.25">
      <c r="A14714">
        <v>47377</v>
      </c>
      <c r="B14714" s="1">
        <v>44320.814912621354</v>
      </c>
      <c r="C14714">
        <v>193433</v>
      </c>
      <c r="D14714">
        <v>162896</v>
      </c>
      <c r="E14714" s="16" t="e">
        <f>VLOOKUP(C14714,Подписчики!#REF!,3,0)</f>
        <v>#REF!</v>
      </c>
      <c r="F14714" s="3">
        <f t="shared" si="458"/>
        <v>5</v>
      </c>
      <c r="G14714" s="44">
        <f t="shared" si="459"/>
        <v>3</v>
      </c>
      <c r="H14714" s="44"/>
    </row>
    <row r="14715" spans="1:8" x14ac:dyDescent="0.25">
      <c r="A14715">
        <v>47378</v>
      </c>
      <c r="B14715" s="1">
        <v>44320.814912621354</v>
      </c>
      <c r="C14715">
        <v>255951</v>
      </c>
      <c r="D14715">
        <v>158978</v>
      </c>
      <c r="E14715" s="16" t="e">
        <f>VLOOKUP(C14715,Подписчики!#REF!,3,0)</f>
        <v>#REF!</v>
      </c>
      <c r="F14715" s="3">
        <f t="shared" si="458"/>
        <v>5</v>
      </c>
      <c r="G14715" s="44">
        <f t="shared" si="459"/>
        <v>3</v>
      </c>
      <c r="H14715" s="44"/>
    </row>
    <row r="14716" spans="1:8" x14ac:dyDescent="0.25">
      <c r="A14716">
        <v>47382</v>
      </c>
      <c r="B14716" s="1">
        <v>44320.815317152104</v>
      </c>
      <c r="C14716">
        <v>297639</v>
      </c>
      <c r="D14716">
        <v>153893</v>
      </c>
      <c r="E14716" s="16" t="e">
        <f>VLOOKUP(C14716,Подписчики!#REF!,3,0)</f>
        <v>#REF!</v>
      </c>
      <c r="F14716" s="3">
        <f t="shared" si="458"/>
        <v>5</v>
      </c>
      <c r="G14716" s="44">
        <f t="shared" si="459"/>
        <v>3</v>
      </c>
      <c r="H14716" s="44"/>
    </row>
    <row r="14717" spans="1:8" x14ac:dyDescent="0.25">
      <c r="A14717">
        <v>47386</v>
      </c>
      <c r="B14717" s="1">
        <v>44320.816126213598</v>
      </c>
      <c r="C14717">
        <v>194281</v>
      </c>
      <c r="D14717">
        <v>171082</v>
      </c>
      <c r="E14717" s="16" t="e">
        <f>VLOOKUP(C14717,Подписчики!#REF!,3,0)</f>
        <v>#REF!</v>
      </c>
      <c r="F14717" s="3">
        <f t="shared" si="458"/>
        <v>5</v>
      </c>
      <c r="G14717" s="44">
        <f t="shared" si="459"/>
        <v>3</v>
      </c>
      <c r="H14717" s="44"/>
    </row>
    <row r="14718" spans="1:8" x14ac:dyDescent="0.25">
      <c r="A14718">
        <v>47390</v>
      </c>
      <c r="B14718" s="1">
        <v>44320.817339805828</v>
      </c>
      <c r="C14718">
        <v>124613</v>
      </c>
      <c r="D14718">
        <v>230507</v>
      </c>
      <c r="E14718" s="16" t="e">
        <f>VLOOKUP(C14718,Подписчики!#REF!,3,0)</f>
        <v>#REF!</v>
      </c>
      <c r="F14718" s="3">
        <f t="shared" si="458"/>
        <v>5</v>
      </c>
      <c r="G14718" s="44">
        <f t="shared" si="459"/>
        <v>3</v>
      </c>
      <c r="H14718" s="44"/>
    </row>
    <row r="14719" spans="1:8" x14ac:dyDescent="0.25">
      <c r="A14719">
        <v>47392</v>
      </c>
      <c r="B14719" s="1">
        <v>44320.817744336571</v>
      </c>
      <c r="C14719">
        <v>349026</v>
      </c>
      <c r="D14719">
        <v>37644</v>
      </c>
      <c r="E14719" s="16" t="e">
        <f>VLOOKUP(C14719,Подписчики!#REF!,3,0)</f>
        <v>#REF!</v>
      </c>
      <c r="F14719" s="3">
        <f t="shared" si="458"/>
        <v>5</v>
      </c>
      <c r="G14719" s="44">
        <f t="shared" si="459"/>
        <v>3</v>
      </c>
      <c r="H14719" s="44"/>
    </row>
    <row r="14720" spans="1:8" x14ac:dyDescent="0.25">
      <c r="A14720">
        <v>47394</v>
      </c>
      <c r="B14720" s="1">
        <v>44320.818148867314</v>
      </c>
      <c r="C14720">
        <v>154037</v>
      </c>
      <c r="D14720">
        <v>411922</v>
      </c>
      <c r="E14720" s="16" t="e">
        <f>VLOOKUP(C14720,Подписчики!#REF!,3,0)</f>
        <v>#REF!</v>
      </c>
      <c r="F14720" s="3">
        <f t="shared" si="458"/>
        <v>5</v>
      </c>
      <c r="G14720" s="44">
        <f t="shared" si="459"/>
        <v>3</v>
      </c>
      <c r="H14720" s="44"/>
    </row>
    <row r="14721" spans="1:8" x14ac:dyDescent="0.25">
      <c r="A14721">
        <v>47397</v>
      </c>
      <c r="B14721" s="1">
        <v>44320.818553398058</v>
      </c>
      <c r="C14721">
        <v>107825</v>
      </c>
      <c r="D14721">
        <v>4199</v>
      </c>
      <c r="E14721" s="16" t="e">
        <f>VLOOKUP(C14721,Подписчики!#REF!,3,0)</f>
        <v>#REF!</v>
      </c>
      <c r="F14721" s="3">
        <f t="shared" si="458"/>
        <v>5</v>
      </c>
      <c r="G14721" s="44">
        <f t="shared" si="459"/>
        <v>3</v>
      </c>
      <c r="H14721" s="44"/>
    </row>
    <row r="14722" spans="1:8" x14ac:dyDescent="0.25">
      <c r="A14722">
        <v>47400</v>
      </c>
      <c r="B14722" s="1">
        <v>44320.82</v>
      </c>
      <c r="C14722">
        <v>109804</v>
      </c>
      <c r="D14722">
        <v>31749</v>
      </c>
      <c r="E14722" s="16" t="e">
        <f>VLOOKUP(C14722,Подписчики!#REF!,3,0)</f>
        <v>#REF!</v>
      </c>
      <c r="F14722" s="3">
        <f t="shared" si="458"/>
        <v>5</v>
      </c>
      <c r="G14722" s="44">
        <f t="shared" si="459"/>
        <v>3</v>
      </c>
      <c r="H14722" s="44"/>
    </row>
    <row r="14723" spans="1:8" x14ac:dyDescent="0.25">
      <c r="A14723">
        <v>47404</v>
      </c>
      <c r="B14723" s="1">
        <v>44320.821385113268</v>
      </c>
      <c r="C14723">
        <v>156773</v>
      </c>
      <c r="D14723">
        <v>251243</v>
      </c>
      <c r="E14723" s="16" t="e">
        <f>VLOOKUP(C14723,Подписчики!#REF!,3,0)</f>
        <v>#REF!</v>
      </c>
      <c r="F14723" s="3">
        <f t="shared" ref="F14723:F14786" si="460">MONTH(B14723)</f>
        <v>5</v>
      </c>
      <c r="G14723" s="44">
        <f t="shared" ref="G14723:G14786" si="461">WEEKDAY(B14723,1)</f>
        <v>3</v>
      </c>
      <c r="H14723" s="44"/>
    </row>
    <row r="14724" spans="1:8" x14ac:dyDescent="0.25">
      <c r="A14724">
        <v>47409</v>
      </c>
      <c r="B14724" s="1">
        <v>44320.822598705505</v>
      </c>
      <c r="C14724">
        <v>23862</v>
      </c>
      <c r="D14724">
        <v>230507</v>
      </c>
      <c r="E14724" s="16" t="e">
        <f>VLOOKUP(C14724,Подписчики!#REF!,3,0)</f>
        <v>#REF!</v>
      </c>
      <c r="F14724" s="3">
        <f t="shared" si="460"/>
        <v>5</v>
      </c>
      <c r="G14724" s="44">
        <f t="shared" si="461"/>
        <v>3</v>
      </c>
      <c r="H14724" s="44"/>
    </row>
    <row r="14725" spans="1:8" x14ac:dyDescent="0.25">
      <c r="A14725">
        <v>47410</v>
      </c>
      <c r="B14725" s="1">
        <v>44320.822598705505</v>
      </c>
      <c r="C14725">
        <v>317645</v>
      </c>
      <c r="D14725">
        <v>347008</v>
      </c>
      <c r="E14725" s="16" t="e">
        <f>VLOOKUP(C14725,Подписчики!#REF!,3,0)</f>
        <v>#REF!</v>
      </c>
      <c r="F14725" s="3">
        <f t="shared" si="460"/>
        <v>5</v>
      </c>
      <c r="G14725" s="44">
        <f t="shared" si="461"/>
        <v>3</v>
      </c>
      <c r="H14725" s="44"/>
    </row>
    <row r="14726" spans="1:8" x14ac:dyDescent="0.25">
      <c r="A14726">
        <v>47414</v>
      </c>
      <c r="B14726" s="1">
        <v>44320.826239482201</v>
      </c>
      <c r="C14726">
        <v>226607</v>
      </c>
      <c r="D14726">
        <v>230507</v>
      </c>
      <c r="E14726" s="16" t="e">
        <f>VLOOKUP(C14726,Подписчики!#REF!,3,0)</f>
        <v>#REF!</v>
      </c>
      <c r="F14726" s="3">
        <f t="shared" si="460"/>
        <v>5</v>
      </c>
      <c r="G14726" s="44">
        <f t="shared" si="461"/>
        <v>3</v>
      </c>
      <c r="H14726" s="44"/>
    </row>
    <row r="14727" spans="1:8" x14ac:dyDescent="0.25">
      <c r="A14727">
        <v>47419</v>
      </c>
      <c r="B14727" s="1">
        <v>44320.827048543688</v>
      </c>
      <c r="C14727">
        <v>253326</v>
      </c>
      <c r="D14727">
        <v>68991</v>
      </c>
      <c r="E14727" s="16" t="e">
        <f>VLOOKUP(C14727,Подписчики!#REF!,3,0)</f>
        <v>#REF!</v>
      </c>
      <c r="F14727" s="3">
        <f t="shared" si="460"/>
        <v>5</v>
      </c>
      <c r="G14727" s="44">
        <f t="shared" si="461"/>
        <v>3</v>
      </c>
      <c r="H14727" s="44"/>
    </row>
    <row r="14728" spans="1:8" x14ac:dyDescent="0.25">
      <c r="A14728">
        <v>47422</v>
      </c>
      <c r="B14728" s="1">
        <v>44320.827453074438</v>
      </c>
      <c r="C14728">
        <v>37232</v>
      </c>
      <c r="D14728">
        <v>394819</v>
      </c>
      <c r="E14728" s="16" t="e">
        <f>VLOOKUP(C14728,Подписчики!#REF!,3,0)</f>
        <v>#REF!</v>
      </c>
      <c r="F14728" s="3">
        <f t="shared" si="460"/>
        <v>5</v>
      </c>
      <c r="G14728" s="44">
        <f t="shared" si="461"/>
        <v>3</v>
      </c>
      <c r="H14728" s="44"/>
    </row>
    <row r="14729" spans="1:8" x14ac:dyDescent="0.25">
      <c r="A14729">
        <v>47426</v>
      </c>
      <c r="B14729" s="1">
        <v>44320.827453074438</v>
      </c>
      <c r="C14729">
        <v>63293</v>
      </c>
      <c r="D14729">
        <v>158978</v>
      </c>
      <c r="E14729" s="16" t="e">
        <f>VLOOKUP(C14729,Подписчики!#REF!,3,0)</f>
        <v>#REF!</v>
      </c>
      <c r="F14729" s="3">
        <f t="shared" si="460"/>
        <v>5</v>
      </c>
      <c r="G14729" s="44">
        <f t="shared" si="461"/>
        <v>3</v>
      </c>
      <c r="H14729" s="44"/>
    </row>
    <row r="14730" spans="1:8" x14ac:dyDescent="0.25">
      <c r="A14730">
        <v>47429</v>
      </c>
      <c r="B14730" s="1">
        <v>44320.828262135925</v>
      </c>
      <c r="C14730">
        <v>277732</v>
      </c>
      <c r="D14730">
        <v>158978</v>
      </c>
      <c r="E14730" s="16" t="e">
        <f>VLOOKUP(C14730,Подписчики!#REF!,3,0)</f>
        <v>#REF!</v>
      </c>
      <c r="F14730" s="3">
        <f t="shared" si="460"/>
        <v>5</v>
      </c>
      <c r="G14730" s="44">
        <f t="shared" si="461"/>
        <v>3</v>
      </c>
      <c r="H14730" s="44"/>
    </row>
    <row r="14731" spans="1:8" x14ac:dyDescent="0.25">
      <c r="A14731">
        <v>47434</v>
      </c>
      <c r="B14731" s="1">
        <v>44320.829475728155</v>
      </c>
      <c r="C14731">
        <v>279781</v>
      </c>
      <c r="D14731">
        <v>472712</v>
      </c>
      <c r="E14731" s="16" t="e">
        <f>VLOOKUP(C14731,Подписчики!#REF!,3,0)</f>
        <v>#REF!</v>
      </c>
      <c r="F14731" s="3">
        <f t="shared" si="460"/>
        <v>5</v>
      </c>
      <c r="G14731" s="44">
        <f t="shared" si="461"/>
        <v>3</v>
      </c>
      <c r="H14731" s="44"/>
    </row>
    <row r="14732" spans="1:8" x14ac:dyDescent="0.25">
      <c r="A14732">
        <v>47437</v>
      </c>
      <c r="B14732" s="1">
        <v>44320.830689320392</v>
      </c>
      <c r="C14732">
        <v>55663</v>
      </c>
      <c r="D14732">
        <v>324893</v>
      </c>
      <c r="E14732" s="16" t="e">
        <f>VLOOKUP(C14732,Подписчики!#REF!,3,0)</f>
        <v>#REF!</v>
      </c>
      <c r="F14732" s="3">
        <f t="shared" si="460"/>
        <v>5</v>
      </c>
      <c r="G14732" s="44">
        <f t="shared" si="461"/>
        <v>3</v>
      </c>
      <c r="H14732" s="44"/>
    </row>
    <row r="14733" spans="1:8" x14ac:dyDescent="0.25">
      <c r="A14733">
        <v>47439</v>
      </c>
      <c r="B14733" s="1">
        <v>44320.831666666665</v>
      </c>
      <c r="C14733">
        <v>94652</v>
      </c>
      <c r="D14733">
        <v>353381</v>
      </c>
      <c r="E14733" s="16" t="e">
        <f>VLOOKUP(C14733,Подписчики!#REF!,3,0)</f>
        <v>#REF!</v>
      </c>
      <c r="F14733" s="3">
        <f t="shared" si="460"/>
        <v>5</v>
      </c>
      <c r="G14733" s="44">
        <f t="shared" si="461"/>
        <v>3</v>
      </c>
      <c r="H14733" s="44"/>
    </row>
    <row r="14734" spans="1:8" x14ac:dyDescent="0.25">
      <c r="A14734">
        <v>47441</v>
      </c>
      <c r="B14734" s="1">
        <v>44320.832711974108</v>
      </c>
      <c r="C14734">
        <v>177318</v>
      </c>
      <c r="D14734">
        <v>118549</v>
      </c>
      <c r="E14734" s="16" t="e">
        <f>VLOOKUP(C14734,Подписчики!#REF!,3,0)</f>
        <v>#REF!</v>
      </c>
      <c r="F14734" s="3">
        <f t="shared" si="460"/>
        <v>5</v>
      </c>
      <c r="G14734" s="44">
        <f t="shared" si="461"/>
        <v>3</v>
      </c>
      <c r="H14734" s="44"/>
    </row>
    <row r="14735" spans="1:8" x14ac:dyDescent="0.25">
      <c r="A14735">
        <v>47445</v>
      </c>
      <c r="B14735" s="1">
        <v>44320.833925566345</v>
      </c>
      <c r="C14735">
        <v>5016</v>
      </c>
      <c r="D14735">
        <v>407796</v>
      </c>
      <c r="E14735" s="16" t="e">
        <f>VLOOKUP(C14735,Подписчики!#REF!,3,0)</f>
        <v>#REF!</v>
      </c>
      <c r="F14735" s="3">
        <f t="shared" si="460"/>
        <v>5</v>
      </c>
      <c r="G14735" s="44">
        <f t="shared" si="461"/>
        <v>3</v>
      </c>
      <c r="H14735" s="44"/>
    </row>
    <row r="14736" spans="1:8" x14ac:dyDescent="0.25">
      <c r="A14736">
        <v>47450</v>
      </c>
      <c r="B14736" s="1">
        <v>44320.835543689325</v>
      </c>
      <c r="C14736">
        <v>334924</v>
      </c>
      <c r="D14736">
        <v>153893</v>
      </c>
      <c r="E14736" s="16" t="e">
        <f>VLOOKUP(C14736,Подписчики!#REF!,3,0)</f>
        <v>#REF!</v>
      </c>
      <c r="F14736" s="3">
        <f t="shared" si="460"/>
        <v>5</v>
      </c>
      <c r="G14736" s="44">
        <f t="shared" si="461"/>
        <v>3</v>
      </c>
      <c r="H14736" s="44"/>
    </row>
    <row r="14737" spans="1:8" x14ac:dyDescent="0.25">
      <c r="A14737">
        <v>47455</v>
      </c>
      <c r="B14737" s="1">
        <v>44320.836757281555</v>
      </c>
      <c r="C14737">
        <v>209320</v>
      </c>
      <c r="D14737">
        <v>241927</v>
      </c>
      <c r="E14737" s="16" t="e">
        <f>VLOOKUP(C14737,Подписчики!#REF!,3,0)</f>
        <v>#REF!</v>
      </c>
      <c r="F14737" s="3">
        <f t="shared" si="460"/>
        <v>5</v>
      </c>
      <c r="G14737" s="44">
        <f t="shared" si="461"/>
        <v>3</v>
      </c>
      <c r="H14737" s="44"/>
    </row>
    <row r="14738" spans="1:8" x14ac:dyDescent="0.25">
      <c r="A14738">
        <v>47460</v>
      </c>
      <c r="B14738" s="1">
        <v>44320.837161812298</v>
      </c>
      <c r="C14738">
        <v>173652</v>
      </c>
      <c r="D14738">
        <v>179296</v>
      </c>
      <c r="E14738" s="16" t="e">
        <f>VLOOKUP(C14738,Подписчики!#REF!,3,0)</f>
        <v>#REF!</v>
      </c>
      <c r="F14738" s="3">
        <f t="shared" si="460"/>
        <v>5</v>
      </c>
      <c r="G14738" s="44">
        <f t="shared" si="461"/>
        <v>3</v>
      </c>
      <c r="H14738" s="44"/>
    </row>
    <row r="14739" spans="1:8" x14ac:dyDescent="0.25">
      <c r="A14739">
        <v>47464</v>
      </c>
      <c r="B14739" s="1">
        <v>44320.837161812298</v>
      </c>
      <c r="C14739">
        <v>235765</v>
      </c>
      <c r="D14739">
        <v>382056</v>
      </c>
      <c r="E14739" s="16" t="e">
        <f>VLOOKUP(C14739,Подписчики!#REF!,3,0)</f>
        <v>#REF!</v>
      </c>
      <c r="F14739" s="3">
        <f t="shared" si="460"/>
        <v>5</v>
      </c>
      <c r="G14739" s="44">
        <f t="shared" si="461"/>
        <v>3</v>
      </c>
      <c r="H14739" s="44"/>
    </row>
    <row r="14740" spans="1:8" x14ac:dyDescent="0.25">
      <c r="A14740">
        <v>47467</v>
      </c>
      <c r="B14740" s="1">
        <v>44320.838375404528</v>
      </c>
      <c r="C14740">
        <v>52025</v>
      </c>
      <c r="D14740">
        <v>214179</v>
      </c>
      <c r="E14740" s="16" t="e">
        <f>VLOOKUP(C14740,Подписчики!#REF!,3,0)</f>
        <v>#REF!</v>
      </c>
      <c r="F14740" s="3">
        <f t="shared" si="460"/>
        <v>5</v>
      </c>
      <c r="G14740" s="44">
        <f t="shared" si="461"/>
        <v>3</v>
      </c>
      <c r="H14740" s="44"/>
    </row>
    <row r="14741" spans="1:8" x14ac:dyDescent="0.25">
      <c r="A14741">
        <v>47472</v>
      </c>
      <c r="B14741" s="1">
        <v>44320.838375404528</v>
      </c>
      <c r="C14741">
        <v>127174</v>
      </c>
      <c r="D14741">
        <v>394819</v>
      </c>
      <c r="E14741" s="16" t="e">
        <f>VLOOKUP(C14741,Подписчики!#REF!,3,0)</f>
        <v>#REF!</v>
      </c>
      <c r="F14741" s="3">
        <f t="shared" si="460"/>
        <v>5</v>
      </c>
      <c r="G14741" s="44">
        <f t="shared" si="461"/>
        <v>3</v>
      </c>
      <c r="H14741" s="44"/>
    </row>
    <row r="14742" spans="1:8" x14ac:dyDescent="0.25">
      <c r="A14742">
        <v>47476</v>
      </c>
      <c r="B14742" s="1">
        <v>44320.838375404528</v>
      </c>
      <c r="C14742">
        <v>295856</v>
      </c>
      <c r="D14742">
        <v>182984</v>
      </c>
      <c r="E14742" s="16" t="e">
        <f>VLOOKUP(C14742,Подписчики!#REF!,3,0)</f>
        <v>#REF!</v>
      </c>
      <c r="F14742" s="3">
        <f t="shared" si="460"/>
        <v>5</v>
      </c>
      <c r="G14742" s="44">
        <f t="shared" si="461"/>
        <v>3</v>
      </c>
      <c r="H14742" s="44"/>
    </row>
    <row r="14743" spans="1:8" x14ac:dyDescent="0.25">
      <c r="A14743">
        <v>47478</v>
      </c>
      <c r="B14743" s="1">
        <v>44320.838779935279</v>
      </c>
      <c r="C14743">
        <v>2235</v>
      </c>
      <c r="D14743">
        <v>154228</v>
      </c>
      <c r="E14743" s="16" t="e">
        <f>VLOOKUP(C14743,Подписчики!#REF!,3,0)</f>
        <v>#REF!</v>
      </c>
      <c r="F14743" s="3">
        <f t="shared" si="460"/>
        <v>5</v>
      </c>
      <c r="G14743" s="44">
        <f t="shared" si="461"/>
        <v>3</v>
      </c>
      <c r="H14743" s="44"/>
    </row>
    <row r="14744" spans="1:8" x14ac:dyDescent="0.25">
      <c r="A14744">
        <v>47482</v>
      </c>
      <c r="B14744" s="1">
        <v>44320.838779935279</v>
      </c>
      <c r="C14744">
        <v>103781</v>
      </c>
      <c r="D14744">
        <v>466283</v>
      </c>
      <c r="E14744" s="16" t="e">
        <f>VLOOKUP(C14744,Подписчики!#REF!,3,0)</f>
        <v>#REF!</v>
      </c>
      <c r="F14744" s="3">
        <f t="shared" si="460"/>
        <v>5</v>
      </c>
      <c r="G14744" s="44">
        <f t="shared" si="461"/>
        <v>3</v>
      </c>
      <c r="H14744" s="44"/>
    </row>
    <row r="14745" spans="1:8" x14ac:dyDescent="0.25">
      <c r="A14745">
        <v>47484</v>
      </c>
      <c r="B14745" s="1">
        <v>44320.841207119738</v>
      </c>
      <c r="C14745">
        <v>31256</v>
      </c>
      <c r="D14745">
        <v>151932</v>
      </c>
      <c r="E14745" s="16" t="e">
        <f>VLOOKUP(C14745,Подписчики!#REF!,3,0)</f>
        <v>#REF!</v>
      </c>
      <c r="F14745" s="3">
        <f t="shared" si="460"/>
        <v>5</v>
      </c>
      <c r="G14745" s="44">
        <f t="shared" si="461"/>
        <v>3</v>
      </c>
      <c r="H14745" s="44"/>
    </row>
    <row r="14746" spans="1:8" x14ac:dyDescent="0.25">
      <c r="A14746">
        <v>47487</v>
      </c>
      <c r="B14746" s="1">
        <v>44320.841611650481</v>
      </c>
      <c r="C14746">
        <v>54670</v>
      </c>
      <c r="D14746">
        <v>411922</v>
      </c>
      <c r="E14746" s="16" t="e">
        <f>VLOOKUP(C14746,Подписчики!#REF!,3,0)</f>
        <v>#REF!</v>
      </c>
      <c r="F14746" s="3">
        <f t="shared" si="460"/>
        <v>5</v>
      </c>
      <c r="G14746" s="44">
        <f t="shared" si="461"/>
        <v>3</v>
      </c>
      <c r="H14746" s="44"/>
    </row>
    <row r="14747" spans="1:8" x14ac:dyDescent="0.25">
      <c r="A14747">
        <v>47490</v>
      </c>
      <c r="B14747" s="1">
        <v>44320.842333333334</v>
      </c>
      <c r="C14747">
        <v>48823</v>
      </c>
      <c r="D14747">
        <v>471409</v>
      </c>
      <c r="E14747" s="16" t="e">
        <f>VLOOKUP(C14747,Подписчики!#REF!,3,0)</f>
        <v>#REF!</v>
      </c>
      <c r="F14747" s="3">
        <f t="shared" si="460"/>
        <v>5</v>
      </c>
      <c r="G14747" s="44">
        <f t="shared" si="461"/>
        <v>3</v>
      </c>
      <c r="H14747" s="44"/>
    </row>
    <row r="14748" spans="1:8" x14ac:dyDescent="0.25">
      <c r="A14748">
        <v>47495</v>
      </c>
      <c r="B14748" s="1">
        <v>44320.842420711975</v>
      </c>
      <c r="C14748">
        <v>149031</v>
      </c>
      <c r="D14748">
        <v>375063</v>
      </c>
      <c r="E14748" s="16" t="e">
        <f>VLOOKUP(C14748,Подписчики!#REF!,3,0)</f>
        <v>#REF!</v>
      </c>
      <c r="F14748" s="3">
        <f t="shared" si="460"/>
        <v>5</v>
      </c>
      <c r="G14748" s="44">
        <f t="shared" si="461"/>
        <v>3</v>
      </c>
      <c r="H14748" s="44"/>
    </row>
    <row r="14749" spans="1:8" x14ac:dyDescent="0.25">
      <c r="A14749">
        <v>47496</v>
      </c>
      <c r="B14749" s="1">
        <v>44320.844038834948</v>
      </c>
      <c r="C14749">
        <v>182580</v>
      </c>
      <c r="D14749">
        <v>158978</v>
      </c>
      <c r="E14749" s="16" t="e">
        <f>VLOOKUP(C14749,Подписчики!#REF!,3,0)</f>
        <v>#REF!</v>
      </c>
      <c r="F14749" s="3">
        <f t="shared" si="460"/>
        <v>5</v>
      </c>
      <c r="G14749" s="44">
        <f t="shared" si="461"/>
        <v>3</v>
      </c>
      <c r="H14749" s="44"/>
    </row>
    <row r="14750" spans="1:8" x14ac:dyDescent="0.25">
      <c r="A14750">
        <v>47499</v>
      </c>
      <c r="B14750" s="1">
        <v>44320.844847896442</v>
      </c>
      <c r="C14750">
        <v>170187</v>
      </c>
      <c r="D14750">
        <v>158978</v>
      </c>
      <c r="E14750" s="16" t="e">
        <f>VLOOKUP(C14750,Подписчики!#REF!,3,0)</f>
        <v>#REF!</v>
      </c>
      <c r="F14750" s="3">
        <f t="shared" si="460"/>
        <v>5</v>
      </c>
      <c r="G14750" s="44">
        <f t="shared" si="461"/>
        <v>3</v>
      </c>
      <c r="H14750" s="44"/>
    </row>
    <row r="14751" spans="1:8" x14ac:dyDescent="0.25">
      <c r="A14751">
        <v>47501</v>
      </c>
      <c r="B14751" s="1">
        <v>44320.845656957928</v>
      </c>
      <c r="C14751">
        <v>300505</v>
      </c>
      <c r="D14751">
        <v>261956</v>
      </c>
      <c r="E14751" s="16" t="e">
        <f>VLOOKUP(C14751,Подписчики!#REF!,3,0)</f>
        <v>#REF!</v>
      </c>
      <c r="F14751" s="3">
        <f t="shared" si="460"/>
        <v>5</v>
      </c>
      <c r="G14751" s="44">
        <f t="shared" si="461"/>
        <v>3</v>
      </c>
      <c r="H14751" s="44"/>
    </row>
    <row r="14752" spans="1:8" x14ac:dyDescent="0.25">
      <c r="A14752">
        <v>47504</v>
      </c>
      <c r="B14752" s="1">
        <v>44320.848488673138</v>
      </c>
      <c r="C14752">
        <v>280628</v>
      </c>
      <c r="D14752">
        <v>464048</v>
      </c>
      <c r="E14752" s="16" t="e">
        <f>VLOOKUP(C14752,Подписчики!#REF!,3,0)</f>
        <v>#REF!</v>
      </c>
      <c r="F14752" s="3">
        <f t="shared" si="460"/>
        <v>5</v>
      </c>
      <c r="G14752" s="44">
        <f t="shared" si="461"/>
        <v>3</v>
      </c>
      <c r="H14752" s="44"/>
    </row>
    <row r="14753" spans="1:8" x14ac:dyDescent="0.25">
      <c r="A14753">
        <v>47505</v>
      </c>
      <c r="B14753" s="1">
        <v>44320.849297734625</v>
      </c>
      <c r="C14753">
        <v>25800</v>
      </c>
      <c r="D14753">
        <v>344775</v>
      </c>
      <c r="E14753" s="16" t="e">
        <f>VLOOKUP(C14753,Подписчики!#REF!,3,0)</f>
        <v>#REF!</v>
      </c>
      <c r="F14753" s="3">
        <f t="shared" si="460"/>
        <v>5</v>
      </c>
      <c r="G14753" s="44">
        <f t="shared" si="461"/>
        <v>3</v>
      </c>
      <c r="H14753" s="44"/>
    </row>
    <row r="14754" spans="1:8" x14ac:dyDescent="0.25">
      <c r="A14754">
        <v>47510</v>
      </c>
      <c r="B14754" s="1">
        <v>44320.850106796119</v>
      </c>
      <c r="C14754">
        <v>243633</v>
      </c>
      <c r="D14754">
        <v>158978</v>
      </c>
      <c r="E14754" s="16" t="e">
        <f>VLOOKUP(C14754,Подписчики!#REF!,3,0)</f>
        <v>#REF!</v>
      </c>
      <c r="F14754" s="3">
        <f t="shared" si="460"/>
        <v>5</v>
      </c>
      <c r="G14754" s="44">
        <f t="shared" si="461"/>
        <v>3</v>
      </c>
      <c r="H14754" s="44"/>
    </row>
    <row r="14755" spans="1:8" x14ac:dyDescent="0.25">
      <c r="A14755">
        <v>47511</v>
      </c>
      <c r="B14755" s="1">
        <v>44320.850511326862</v>
      </c>
      <c r="C14755">
        <v>12363</v>
      </c>
      <c r="D14755">
        <v>155428</v>
      </c>
      <c r="E14755" s="16" t="e">
        <f>VLOOKUP(C14755,Подписчики!#REF!,3,0)</f>
        <v>#REF!</v>
      </c>
      <c r="F14755" s="3">
        <f t="shared" si="460"/>
        <v>5</v>
      </c>
      <c r="G14755" s="44">
        <f t="shared" si="461"/>
        <v>3</v>
      </c>
      <c r="H14755" s="44"/>
    </row>
    <row r="14756" spans="1:8" x14ac:dyDescent="0.25">
      <c r="A14756">
        <v>47515</v>
      </c>
      <c r="B14756" s="1">
        <v>44320.851320388349</v>
      </c>
      <c r="C14756">
        <v>281908</v>
      </c>
      <c r="D14756">
        <v>411922</v>
      </c>
      <c r="E14756" s="16" t="e">
        <f>VLOOKUP(C14756,Подписчики!#REF!,3,0)</f>
        <v>#REF!</v>
      </c>
      <c r="F14756" s="3">
        <f t="shared" si="460"/>
        <v>5</v>
      </c>
      <c r="G14756" s="44">
        <f t="shared" si="461"/>
        <v>3</v>
      </c>
      <c r="H14756" s="44"/>
    </row>
    <row r="14757" spans="1:8" x14ac:dyDescent="0.25">
      <c r="A14757">
        <v>47517</v>
      </c>
      <c r="B14757" s="1">
        <v>44320.851724919099</v>
      </c>
      <c r="C14757">
        <v>57378</v>
      </c>
      <c r="D14757">
        <v>172251</v>
      </c>
      <c r="E14757" s="16" t="e">
        <f>VLOOKUP(C14757,Подписчики!#REF!,3,0)</f>
        <v>#REF!</v>
      </c>
      <c r="F14757" s="3">
        <f t="shared" si="460"/>
        <v>5</v>
      </c>
      <c r="G14757" s="44">
        <f t="shared" si="461"/>
        <v>3</v>
      </c>
      <c r="H14757" s="44"/>
    </row>
    <row r="14758" spans="1:8" x14ac:dyDescent="0.25">
      <c r="A14758">
        <v>47522</v>
      </c>
      <c r="B14758" s="1">
        <v>44320.853343042072</v>
      </c>
      <c r="C14758">
        <v>7912</v>
      </c>
      <c r="D14758">
        <v>158978</v>
      </c>
      <c r="E14758" s="16" t="e">
        <f>VLOOKUP(C14758,Подписчики!#REF!,3,0)</f>
        <v>#REF!</v>
      </c>
      <c r="F14758" s="3">
        <f t="shared" si="460"/>
        <v>5</v>
      </c>
      <c r="G14758" s="44">
        <f t="shared" si="461"/>
        <v>3</v>
      </c>
      <c r="H14758" s="44"/>
    </row>
    <row r="14759" spans="1:8" x14ac:dyDescent="0.25">
      <c r="A14759">
        <v>47524</v>
      </c>
      <c r="B14759" s="1">
        <v>44320.853343042072</v>
      </c>
      <c r="C14759">
        <v>43206</v>
      </c>
      <c r="D14759">
        <v>158978</v>
      </c>
      <c r="E14759" s="16" t="e">
        <f>VLOOKUP(C14759,Подписчики!#REF!,3,0)</f>
        <v>#REF!</v>
      </c>
      <c r="F14759" s="3">
        <f t="shared" si="460"/>
        <v>5</v>
      </c>
      <c r="G14759" s="44">
        <f t="shared" si="461"/>
        <v>3</v>
      </c>
      <c r="H14759" s="44"/>
    </row>
    <row r="14760" spans="1:8" x14ac:dyDescent="0.25">
      <c r="A14760">
        <v>47529</v>
      </c>
      <c r="B14760" s="1">
        <v>44320.854556634302</v>
      </c>
      <c r="C14760">
        <v>32886</v>
      </c>
      <c r="D14760">
        <v>436070</v>
      </c>
      <c r="E14760" s="16" t="e">
        <f>VLOOKUP(C14760,Подписчики!#REF!,3,0)</f>
        <v>#REF!</v>
      </c>
      <c r="F14760" s="3">
        <f t="shared" si="460"/>
        <v>5</v>
      </c>
      <c r="G14760" s="44">
        <f t="shared" si="461"/>
        <v>3</v>
      </c>
      <c r="H14760" s="44"/>
    </row>
    <row r="14761" spans="1:8" x14ac:dyDescent="0.25">
      <c r="A14761">
        <v>47533</v>
      </c>
      <c r="B14761" s="1">
        <v>44320.854961165045</v>
      </c>
      <c r="C14761">
        <v>304584</v>
      </c>
      <c r="D14761">
        <v>158978</v>
      </c>
      <c r="E14761" s="16" t="e">
        <f>VLOOKUP(C14761,Подписчики!#REF!,3,0)</f>
        <v>#REF!</v>
      </c>
      <c r="F14761" s="3">
        <f t="shared" si="460"/>
        <v>5</v>
      </c>
      <c r="G14761" s="44">
        <f t="shared" si="461"/>
        <v>3</v>
      </c>
      <c r="H14761" s="44"/>
    </row>
    <row r="14762" spans="1:8" x14ac:dyDescent="0.25">
      <c r="A14762">
        <v>47536</v>
      </c>
      <c r="B14762" s="1">
        <v>44320.854961165052</v>
      </c>
      <c r="C14762">
        <v>284376</v>
      </c>
      <c r="D14762">
        <v>17522</v>
      </c>
      <c r="E14762" s="16" t="e">
        <f>VLOOKUP(C14762,Подписчики!#REF!,3,0)</f>
        <v>#REF!</v>
      </c>
      <c r="F14762" s="3">
        <f t="shared" si="460"/>
        <v>5</v>
      </c>
      <c r="G14762" s="44">
        <f t="shared" si="461"/>
        <v>3</v>
      </c>
      <c r="H14762" s="44"/>
    </row>
    <row r="14763" spans="1:8" x14ac:dyDescent="0.25">
      <c r="A14763">
        <v>47537</v>
      </c>
      <c r="B14763" s="1">
        <v>44320.856579288025</v>
      </c>
      <c r="C14763">
        <v>241961</v>
      </c>
      <c r="D14763">
        <v>419438</v>
      </c>
      <c r="E14763" s="16" t="e">
        <f>VLOOKUP(C14763,Подписчики!#REF!,3,0)</f>
        <v>#REF!</v>
      </c>
      <c r="F14763" s="3">
        <f t="shared" si="460"/>
        <v>5</v>
      </c>
      <c r="G14763" s="44">
        <f t="shared" si="461"/>
        <v>3</v>
      </c>
      <c r="H14763" s="44"/>
    </row>
    <row r="14764" spans="1:8" x14ac:dyDescent="0.25">
      <c r="A14764">
        <v>47540</v>
      </c>
      <c r="B14764" s="1">
        <v>44320.856983818769</v>
      </c>
      <c r="C14764">
        <v>280316</v>
      </c>
      <c r="D14764">
        <v>470762</v>
      </c>
      <c r="E14764" s="16" t="e">
        <f>VLOOKUP(C14764,Подписчики!#REF!,3,0)</f>
        <v>#REF!</v>
      </c>
      <c r="F14764" s="3">
        <f t="shared" si="460"/>
        <v>5</v>
      </c>
      <c r="G14764" s="44">
        <f t="shared" si="461"/>
        <v>3</v>
      </c>
      <c r="H14764" s="44"/>
    </row>
    <row r="14765" spans="1:8" x14ac:dyDescent="0.25">
      <c r="A14765">
        <v>47545</v>
      </c>
      <c r="B14765" s="1">
        <v>44320.857388349512</v>
      </c>
      <c r="C14765">
        <v>48596</v>
      </c>
      <c r="D14765">
        <v>273920</v>
      </c>
      <c r="E14765" s="16" t="e">
        <f>VLOOKUP(C14765,Подписчики!#REF!,3,0)</f>
        <v>#REF!</v>
      </c>
      <c r="F14765" s="3">
        <f t="shared" si="460"/>
        <v>5</v>
      </c>
      <c r="G14765" s="44">
        <f t="shared" si="461"/>
        <v>3</v>
      </c>
      <c r="H14765" s="44"/>
    </row>
    <row r="14766" spans="1:8" x14ac:dyDescent="0.25">
      <c r="A14766">
        <v>47550</v>
      </c>
      <c r="B14766" s="1">
        <v>44320.858197411006</v>
      </c>
      <c r="C14766">
        <v>77510</v>
      </c>
      <c r="D14766">
        <v>393360</v>
      </c>
      <c r="E14766" s="16" t="e">
        <f>VLOOKUP(C14766,Подписчики!#REF!,3,0)</f>
        <v>#REF!</v>
      </c>
      <c r="F14766" s="3">
        <f t="shared" si="460"/>
        <v>5</v>
      </c>
      <c r="G14766" s="44">
        <f t="shared" si="461"/>
        <v>3</v>
      </c>
      <c r="H14766" s="44"/>
    </row>
    <row r="14767" spans="1:8" x14ac:dyDescent="0.25">
      <c r="A14767">
        <v>47555</v>
      </c>
      <c r="B14767" s="1">
        <v>44320.858197411006</v>
      </c>
      <c r="C14767">
        <v>194373</v>
      </c>
      <c r="D14767">
        <v>347393</v>
      </c>
      <c r="E14767" s="16" t="e">
        <f>VLOOKUP(C14767,Подписчики!#REF!,3,0)</f>
        <v>#REF!</v>
      </c>
      <c r="F14767" s="3">
        <f t="shared" si="460"/>
        <v>5</v>
      </c>
      <c r="G14767" s="44">
        <f t="shared" si="461"/>
        <v>3</v>
      </c>
      <c r="H14767" s="44"/>
    </row>
    <row r="14768" spans="1:8" x14ac:dyDescent="0.25">
      <c r="A14768">
        <v>47557</v>
      </c>
      <c r="B14768" s="1">
        <v>44320.859411003235</v>
      </c>
      <c r="C14768">
        <v>188731</v>
      </c>
      <c r="D14768">
        <v>189009</v>
      </c>
      <c r="E14768" s="16" t="e">
        <f>VLOOKUP(C14768,Подписчики!#REF!,3,0)</f>
        <v>#REF!</v>
      </c>
      <c r="F14768" s="3">
        <f t="shared" si="460"/>
        <v>5</v>
      </c>
      <c r="G14768" s="44">
        <f t="shared" si="461"/>
        <v>3</v>
      </c>
      <c r="H14768" s="44"/>
    </row>
    <row r="14769" spans="1:8" x14ac:dyDescent="0.25">
      <c r="A14769">
        <v>47561</v>
      </c>
      <c r="B14769" s="1">
        <v>44320.859815533986</v>
      </c>
      <c r="C14769">
        <v>82150</v>
      </c>
      <c r="D14769">
        <v>230507</v>
      </c>
      <c r="E14769" s="16" t="e">
        <f>VLOOKUP(C14769,Подписчики!#REF!,3,0)</f>
        <v>#REF!</v>
      </c>
      <c r="F14769" s="3">
        <f t="shared" si="460"/>
        <v>5</v>
      </c>
      <c r="G14769" s="44">
        <f t="shared" si="461"/>
        <v>3</v>
      </c>
      <c r="H14769" s="44"/>
    </row>
    <row r="14770" spans="1:8" x14ac:dyDescent="0.25">
      <c r="A14770">
        <v>47564</v>
      </c>
      <c r="B14770" s="1">
        <v>44320.859815533986</v>
      </c>
      <c r="C14770">
        <v>119833</v>
      </c>
      <c r="D14770">
        <v>250679</v>
      </c>
      <c r="E14770" s="16" t="e">
        <f>VLOOKUP(C14770,Подписчики!#REF!,3,0)</f>
        <v>#REF!</v>
      </c>
      <c r="F14770" s="3">
        <f t="shared" si="460"/>
        <v>5</v>
      </c>
      <c r="G14770" s="44">
        <f t="shared" si="461"/>
        <v>3</v>
      </c>
      <c r="H14770" s="44"/>
    </row>
    <row r="14771" spans="1:8" x14ac:dyDescent="0.25">
      <c r="A14771">
        <v>47569</v>
      </c>
      <c r="B14771" s="1">
        <v>44320.861029126216</v>
      </c>
      <c r="C14771">
        <v>66496</v>
      </c>
      <c r="D14771">
        <v>118549</v>
      </c>
      <c r="E14771" s="16" t="e">
        <f>VLOOKUP(C14771,Подписчики!#REF!,3,0)</f>
        <v>#REF!</v>
      </c>
      <c r="F14771" s="3">
        <f t="shared" si="460"/>
        <v>5</v>
      </c>
      <c r="G14771" s="44">
        <f t="shared" si="461"/>
        <v>3</v>
      </c>
      <c r="H14771" s="44"/>
    </row>
    <row r="14772" spans="1:8" x14ac:dyDescent="0.25">
      <c r="A14772">
        <v>47570</v>
      </c>
      <c r="B14772" s="1">
        <v>44320.861838187702</v>
      </c>
      <c r="C14772">
        <v>215898</v>
      </c>
      <c r="D14772">
        <v>412978</v>
      </c>
      <c r="E14772" s="16" t="e">
        <f>VLOOKUP(C14772,Подписчики!#REF!,3,0)</f>
        <v>#REF!</v>
      </c>
      <c r="F14772" s="3">
        <f t="shared" si="460"/>
        <v>5</v>
      </c>
      <c r="G14772" s="44">
        <f t="shared" si="461"/>
        <v>3</v>
      </c>
      <c r="H14772" s="44"/>
    </row>
    <row r="14773" spans="1:8" x14ac:dyDescent="0.25">
      <c r="A14773">
        <v>47575</v>
      </c>
      <c r="B14773" s="1">
        <v>44320.862242718445</v>
      </c>
      <c r="C14773">
        <v>69798</v>
      </c>
      <c r="D14773">
        <v>230507</v>
      </c>
      <c r="E14773" s="16" t="e">
        <f>VLOOKUP(C14773,Подписчики!#REF!,3,0)</f>
        <v>#REF!</v>
      </c>
      <c r="F14773" s="3">
        <f t="shared" si="460"/>
        <v>5</v>
      </c>
      <c r="G14773" s="44">
        <f t="shared" si="461"/>
        <v>3</v>
      </c>
      <c r="H14773" s="44"/>
    </row>
    <row r="14774" spans="1:8" x14ac:dyDescent="0.25">
      <c r="A14774">
        <v>47580</v>
      </c>
      <c r="B14774" s="1">
        <v>44320.865666666665</v>
      </c>
      <c r="C14774">
        <v>7838</v>
      </c>
      <c r="D14774">
        <v>288529</v>
      </c>
      <c r="E14774" s="16" t="e">
        <f>VLOOKUP(C14774,Подписчики!#REF!,3,0)</f>
        <v>#REF!</v>
      </c>
      <c r="F14774" s="3">
        <f t="shared" si="460"/>
        <v>5</v>
      </c>
      <c r="G14774" s="44">
        <f t="shared" si="461"/>
        <v>3</v>
      </c>
      <c r="H14774" s="44"/>
    </row>
    <row r="14775" spans="1:8" x14ac:dyDescent="0.25">
      <c r="A14775">
        <v>47585</v>
      </c>
      <c r="B14775" s="1">
        <v>44320.865883495142</v>
      </c>
      <c r="C14775">
        <v>10499</v>
      </c>
      <c r="D14775">
        <v>227775</v>
      </c>
      <c r="E14775" s="16" t="e">
        <f>VLOOKUP(C14775,Подписчики!#REF!,3,0)</f>
        <v>#REF!</v>
      </c>
      <c r="F14775" s="3">
        <f t="shared" si="460"/>
        <v>5</v>
      </c>
      <c r="G14775" s="44">
        <f t="shared" si="461"/>
        <v>3</v>
      </c>
      <c r="H14775" s="44"/>
    </row>
    <row r="14776" spans="1:8" x14ac:dyDescent="0.25">
      <c r="A14776">
        <v>47590</v>
      </c>
      <c r="B14776" s="1">
        <v>44320.865883495142</v>
      </c>
      <c r="C14776">
        <v>183288</v>
      </c>
      <c r="D14776">
        <v>411922</v>
      </c>
      <c r="E14776" s="16" t="e">
        <f>VLOOKUP(C14776,Подписчики!#REF!,3,0)</f>
        <v>#REF!</v>
      </c>
      <c r="F14776" s="3">
        <f t="shared" si="460"/>
        <v>5</v>
      </c>
      <c r="G14776" s="44">
        <f t="shared" si="461"/>
        <v>3</v>
      </c>
      <c r="H14776" s="44"/>
    </row>
    <row r="14777" spans="1:8" x14ac:dyDescent="0.25">
      <c r="A14777">
        <v>47592</v>
      </c>
      <c r="B14777" s="1">
        <v>44320.866288025893</v>
      </c>
      <c r="C14777">
        <v>25012</v>
      </c>
      <c r="D14777">
        <v>271786</v>
      </c>
      <c r="E14777" s="16" t="e">
        <f>VLOOKUP(C14777,Подписчики!#REF!,3,0)</f>
        <v>#REF!</v>
      </c>
      <c r="F14777" s="3">
        <f t="shared" si="460"/>
        <v>5</v>
      </c>
      <c r="G14777" s="44">
        <f t="shared" si="461"/>
        <v>3</v>
      </c>
      <c r="H14777" s="44"/>
    </row>
    <row r="14778" spans="1:8" x14ac:dyDescent="0.25">
      <c r="A14778">
        <v>47596</v>
      </c>
      <c r="B14778" s="1">
        <v>44320.867501618122</v>
      </c>
      <c r="C14778">
        <v>264427</v>
      </c>
      <c r="D14778">
        <v>411922</v>
      </c>
      <c r="E14778" s="16" t="e">
        <f>VLOOKUP(C14778,Подписчики!#REF!,3,0)</f>
        <v>#REF!</v>
      </c>
      <c r="F14778" s="3">
        <f t="shared" si="460"/>
        <v>5</v>
      </c>
      <c r="G14778" s="44">
        <f t="shared" si="461"/>
        <v>3</v>
      </c>
      <c r="H14778" s="44"/>
    </row>
    <row r="14779" spans="1:8" x14ac:dyDescent="0.25">
      <c r="A14779">
        <v>47601</v>
      </c>
      <c r="B14779" s="1">
        <v>44320.867501618122</v>
      </c>
      <c r="C14779">
        <v>305972</v>
      </c>
      <c r="D14779">
        <v>122902</v>
      </c>
      <c r="E14779" s="16" t="e">
        <f>VLOOKUP(C14779,Подписчики!#REF!,3,0)</f>
        <v>#REF!</v>
      </c>
      <c r="F14779" s="3">
        <f t="shared" si="460"/>
        <v>5</v>
      </c>
      <c r="G14779" s="44">
        <f t="shared" si="461"/>
        <v>3</v>
      </c>
      <c r="H14779" s="44"/>
    </row>
    <row r="14780" spans="1:8" x14ac:dyDescent="0.25">
      <c r="A14780">
        <v>47604</v>
      </c>
      <c r="B14780" s="1">
        <v>44320.868666666662</v>
      </c>
      <c r="C14780">
        <v>66626</v>
      </c>
      <c r="D14780">
        <v>246588</v>
      </c>
      <c r="E14780" s="16" t="e">
        <f>VLOOKUP(C14780,Подписчики!#REF!,3,0)</f>
        <v>#REF!</v>
      </c>
      <c r="F14780" s="3">
        <f t="shared" si="460"/>
        <v>5</v>
      </c>
      <c r="G14780" s="44">
        <f t="shared" si="461"/>
        <v>3</v>
      </c>
      <c r="H14780" s="44"/>
    </row>
    <row r="14781" spans="1:8" x14ac:dyDescent="0.25">
      <c r="A14781">
        <v>47605</v>
      </c>
      <c r="B14781" s="1">
        <v>44320.869928802589</v>
      </c>
      <c r="C14781">
        <v>100721</v>
      </c>
      <c r="D14781">
        <v>305279</v>
      </c>
      <c r="E14781" s="16" t="e">
        <f>VLOOKUP(C14781,Подписчики!#REF!,3,0)</f>
        <v>#REF!</v>
      </c>
      <c r="F14781" s="3">
        <f t="shared" si="460"/>
        <v>5</v>
      </c>
      <c r="G14781" s="44">
        <f t="shared" si="461"/>
        <v>3</v>
      </c>
      <c r="H14781" s="44"/>
    </row>
    <row r="14782" spans="1:8" x14ac:dyDescent="0.25">
      <c r="A14782">
        <v>47608</v>
      </c>
      <c r="B14782" s="1">
        <v>44320.870333333332</v>
      </c>
      <c r="C14782">
        <v>267402</v>
      </c>
      <c r="D14782">
        <v>119030</v>
      </c>
      <c r="E14782" s="16" t="e">
        <f>VLOOKUP(C14782,Подписчики!#REF!,3,0)</f>
        <v>#REF!</v>
      </c>
      <c r="F14782" s="3">
        <f t="shared" si="460"/>
        <v>5</v>
      </c>
      <c r="G14782" s="44">
        <f t="shared" si="461"/>
        <v>3</v>
      </c>
      <c r="H14782" s="44"/>
    </row>
    <row r="14783" spans="1:8" x14ac:dyDescent="0.25">
      <c r="A14783">
        <v>47610</v>
      </c>
      <c r="B14783" s="1">
        <v>44320.874000000003</v>
      </c>
      <c r="C14783">
        <v>254655</v>
      </c>
      <c r="D14783">
        <v>175948</v>
      </c>
      <c r="E14783" s="16" t="e">
        <f>VLOOKUP(C14783,Подписчики!#REF!,3,0)</f>
        <v>#REF!</v>
      </c>
      <c r="F14783" s="3">
        <f t="shared" si="460"/>
        <v>5</v>
      </c>
      <c r="G14783" s="44">
        <f t="shared" si="461"/>
        <v>3</v>
      </c>
      <c r="H14783" s="44"/>
    </row>
    <row r="14784" spans="1:8" x14ac:dyDescent="0.25">
      <c r="A14784">
        <v>47614</v>
      </c>
      <c r="B14784" s="1">
        <v>44320.874378640779</v>
      </c>
      <c r="C14784">
        <v>266257</v>
      </c>
      <c r="D14784">
        <v>242428</v>
      </c>
      <c r="E14784" s="16" t="e">
        <f>VLOOKUP(C14784,Подписчики!#REF!,3,0)</f>
        <v>#REF!</v>
      </c>
      <c r="F14784" s="3">
        <f t="shared" si="460"/>
        <v>5</v>
      </c>
      <c r="G14784" s="44">
        <f t="shared" si="461"/>
        <v>3</v>
      </c>
      <c r="H14784" s="44"/>
    </row>
    <row r="14785" spans="1:8" x14ac:dyDescent="0.25">
      <c r="A14785">
        <v>47615</v>
      </c>
      <c r="B14785" s="1">
        <v>44320.874783171515</v>
      </c>
      <c r="C14785">
        <v>186970</v>
      </c>
      <c r="D14785">
        <v>104581</v>
      </c>
      <c r="E14785" s="16" t="e">
        <f>VLOOKUP(C14785,Подписчики!#REF!,3,0)</f>
        <v>#REF!</v>
      </c>
      <c r="F14785" s="3">
        <f t="shared" si="460"/>
        <v>5</v>
      </c>
      <c r="G14785" s="44">
        <f t="shared" si="461"/>
        <v>3</v>
      </c>
      <c r="H14785" s="44"/>
    </row>
    <row r="14786" spans="1:8" x14ac:dyDescent="0.25">
      <c r="A14786">
        <v>47619</v>
      </c>
      <c r="B14786" s="1">
        <v>44320.874783171515</v>
      </c>
      <c r="C14786">
        <v>293065</v>
      </c>
      <c r="D14786">
        <v>439981</v>
      </c>
      <c r="E14786" s="16" t="e">
        <f>VLOOKUP(C14786,Подписчики!#REF!,3,0)</f>
        <v>#REF!</v>
      </c>
      <c r="F14786" s="3">
        <f t="shared" si="460"/>
        <v>5</v>
      </c>
      <c r="G14786" s="44">
        <f t="shared" si="461"/>
        <v>3</v>
      </c>
      <c r="H14786" s="44"/>
    </row>
    <row r="14787" spans="1:8" x14ac:dyDescent="0.25">
      <c r="A14787">
        <v>47623</v>
      </c>
      <c r="B14787" s="1">
        <v>44320.874783171515</v>
      </c>
      <c r="C14787">
        <v>305105</v>
      </c>
      <c r="D14787">
        <v>198326</v>
      </c>
      <c r="E14787" s="16" t="e">
        <f>VLOOKUP(C14787,Подписчики!#REF!,3,0)</f>
        <v>#REF!</v>
      </c>
      <c r="F14787" s="3">
        <f t="shared" ref="F14787:F14850" si="462">MONTH(B14787)</f>
        <v>5</v>
      </c>
      <c r="G14787" s="44">
        <f t="shared" ref="G14787:G14850" si="463">WEEKDAY(B14787,1)</f>
        <v>3</v>
      </c>
      <c r="H14787" s="44"/>
    </row>
    <row r="14788" spans="1:8" x14ac:dyDescent="0.25">
      <c r="A14788">
        <v>47624</v>
      </c>
      <c r="B14788" s="1">
        <v>44320.87599676376</v>
      </c>
      <c r="C14788">
        <v>7744</v>
      </c>
      <c r="D14788">
        <v>242428</v>
      </c>
      <c r="E14788" s="16" t="e">
        <f>VLOOKUP(C14788,Подписчики!#REF!,3,0)</f>
        <v>#REF!</v>
      </c>
      <c r="F14788" s="3">
        <f t="shared" si="462"/>
        <v>5</v>
      </c>
      <c r="G14788" s="44">
        <f t="shared" si="463"/>
        <v>3</v>
      </c>
      <c r="H14788" s="44"/>
    </row>
    <row r="14789" spans="1:8" x14ac:dyDescent="0.25">
      <c r="A14789">
        <v>47626</v>
      </c>
      <c r="B14789" s="1">
        <v>44320.876401294496</v>
      </c>
      <c r="C14789">
        <v>107651</v>
      </c>
      <c r="D14789">
        <v>9427</v>
      </c>
      <c r="E14789" s="16" t="e">
        <f>VLOOKUP(C14789,Подписчики!#REF!,3,0)</f>
        <v>#REF!</v>
      </c>
      <c r="F14789" s="3">
        <f t="shared" si="462"/>
        <v>5</v>
      </c>
      <c r="G14789" s="44">
        <f t="shared" si="463"/>
        <v>3</v>
      </c>
      <c r="H14789" s="44"/>
    </row>
    <row r="14790" spans="1:8" x14ac:dyDescent="0.25">
      <c r="A14790">
        <v>47630</v>
      </c>
      <c r="B14790" s="1">
        <v>44320.877999999997</v>
      </c>
      <c r="C14790">
        <v>130344</v>
      </c>
      <c r="D14790">
        <v>112334</v>
      </c>
      <c r="E14790" s="16" t="e">
        <f>VLOOKUP(C14790,Подписчики!#REF!,3,0)</f>
        <v>#REF!</v>
      </c>
      <c r="F14790" s="3">
        <f t="shared" si="462"/>
        <v>5</v>
      </c>
      <c r="G14790" s="44">
        <f t="shared" si="463"/>
        <v>3</v>
      </c>
      <c r="H14790" s="44"/>
    </row>
    <row r="14791" spans="1:8" x14ac:dyDescent="0.25">
      <c r="A14791">
        <v>47634</v>
      </c>
      <c r="B14791" s="1">
        <v>44320.878019417476</v>
      </c>
      <c r="C14791">
        <v>347652</v>
      </c>
      <c r="D14791">
        <v>411922</v>
      </c>
      <c r="E14791" s="16" t="e">
        <f>VLOOKUP(C14791,Подписчики!#REF!,3,0)</f>
        <v>#REF!</v>
      </c>
      <c r="F14791" s="3">
        <f t="shared" si="462"/>
        <v>5</v>
      </c>
      <c r="G14791" s="44">
        <f t="shared" si="463"/>
        <v>3</v>
      </c>
      <c r="H14791" s="44"/>
    </row>
    <row r="14792" spans="1:8" x14ac:dyDescent="0.25">
      <c r="A14792">
        <v>47636</v>
      </c>
      <c r="B14792" s="1">
        <v>44320.878423948219</v>
      </c>
      <c r="C14792">
        <v>288936</v>
      </c>
      <c r="D14792">
        <v>320620</v>
      </c>
      <c r="E14792" s="16" t="e">
        <f>VLOOKUP(C14792,Подписчики!#REF!,3,0)</f>
        <v>#REF!</v>
      </c>
      <c r="F14792" s="3">
        <f t="shared" si="462"/>
        <v>5</v>
      </c>
      <c r="G14792" s="44">
        <f t="shared" si="463"/>
        <v>3</v>
      </c>
      <c r="H14792" s="44"/>
    </row>
    <row r="14793" spans="1:8" x14ac:dyDescent="0.25">
      <c r="A14793">
        <v>47639</v>
      </c>
      <c r="B14793" s="1">
        <v>44320.878828478963</v>
      </c>
      <c r="C14793">
        <v>288132</v>
      </c>
      <c r="D14793">
        <v>158978</v>
      </c>
      <c r="E14793" s="16" t="e">
        <f>VLOOKUP(C14793,Подписчики!#REF!,3,0)</f>
        <v>#REF!</v>
      </c>
      <c r="F14793" s="3">
        <f t="shared" si="462"/>
        <v>5</v>
      </c>
      <c r="G14793" s="44">
        <f t="shared" si="463"/>
        <v>3</v>
      </c>
      <c r="H14793" s="44"/>
    </row>
    <row r="14794" spans="1:8" x14ac:dyDescent="0.25">
      <c r="A14794">
        <v>47642</v>
      </c>
      <c r="B14794" s="1">
        <v>44320.879233009713</v>
      </c>
      <c r="C14794">
        <v>214268</v>
      </c>
      <c r="D14794">
        <v>347367</v>
      </c>
      <c r="E14794" s="16" t="e">
        <f>VLOOKUP(C14794,Подписчики!#REF!,3,0)</f>
        <v>#REF!</v>
      </c>
      <c r="F14794" s="3">
        <f t="shared" si="462"/>
        <v>5</v>
      </c>
      <c r="G14794" s="44">
        <f t="shared" si="463"/>
        <v>3</v>
      </c>
      <c r="H14794" s="44"/>
    </row>
    <row r="14795" spans="1:8" x14ac:dyDescent="0.25">
      <c r="A14795">
        <v>47644</v>
      </c>
      <c r="B14795" s="1">
        <v>44320.879637540449</v>
      </c>
      <c r="C14795">
        <v>282869</v>
      </c>
      <c r="D14795">
        <v>154256</v>
      </c>
      <c r="E14795" s="16" t="e">
        <f>VLOOKUP(C14795,Подписчики!#REF!,3,0)</f>
        <v>#REF!</v>
      </c>
      <c r="F14795" s="3">
        <f t="shared" si="462"/>
        <v>5</v>
      </c>
      <c r="G14795" s="44">
        <f t="shared" si="463"/>
        <v>3</v>
      </c>
      <c r="H14795" s="44"/>
    </row>
    <row r="14796" spans="1:8" x14ac:dyDescent="0.25">
      <c r="A14796">
        <v>47648</v>
      </c>
      <c r="B14796" s="1">
        <v>44320.880851132686</v>
      </c>
      <c r="C14796">
        <v>196808</v>
      </c>
      <c r="D14796">
        <v>119655</v>
      </c>
      <c r="E14796" s="16" t="e">
        <f>VLOOKUP(C14796,Подписчики!#REF!,3,0)</f>
        <v>#REF!</v>
      </c>
      <c r="F14796" s="3">
        <f t="shared" si="462"/>
        <v>5</v>
      </c>
      <c r="G14796" s="44">
        <f t="shared" si="463"/>
        <v>3</v>
      </c>
      <c r="H14796" s="44"/>
    </row>
    <row r="14797" spans="1:8" x14ac:dyDescent="0.25">
      <c r="A14797">
        <v>47652</v>
      </c>
      <c r="B14797" s="1">
        <v>44320.881255663429</v>
      </c>
      <c r="C14797">
        <v>14914</v>
      </c>
      <c r="D14797">
        <v>470762</v>
      </c>
      <c r="E14797" s="16" t="e">
        <f>VLOOKUP(C14797,Подписчики!#REF!,3,0)</f>
        <v>#REF!</v>
      </c>
      <c r="F14797" s="3">
        <f t="shared" si="462"/>
        <v>5</v>
      </c>
      <c r="G14797" s="44">
        <f t="shared" si="463"/>
        <v>3</v>
      </c>
      <c r="H14797" s="44"/>
    </row>
    <row r="14798" spans="1:8" x14ac:dyDescent="0.25">
      <c r="A14798">
        <v>47656</v>
      </c>
      <c r="B14798" s="1">
        <v>44320.881660194173</v>
      </c>
      <c r="C14798">
        <v>306138</v>
      </c>
      <c r="D14798">
        <v>440825</v>
      </c>
      <c r="E14798" s="16" t="e">
        <f>VLOOKUP(C14798,Подписчики!#REF!,3,0)</f>
        <v>#REF!</v>
      </c>
      <c r="F14798" s="3">
        <f t="shared" si="462"/>
        <v>5</v>
      </c>
      <c r="G14798" s="44">
        <f t="shared" si="463"/>
        <v>3</v>
      </c>
      <c r="H14798" s="44"/>
    </row>
    <row r="14799" spans="1:8" x14ac:dyDescent="0.25">
      <c r="A14799">
        <v>47658</v>
      </c>
      <c r="B14799" s="1">
        <v>44320.882469255666</v>
      </c>
      <c r="C14799">
        <v>14877</v>
      </c>
      <c r="D14799">
        <v>250679</v>
      </c>
      <c r="E14799" s="16" t="e">
        <f>VLOOKUP(C14799,Подписчики!#REF!,3,0)</f>
        <v>#REF!</v>
      </c>
      <c r="F14799" s="3">
        <f t="shared" si="462"/>
        <v>5</v>
      </c>
      <c r="G14799" s="44">
        <f t="shared" si="463"/>
        <v>3</v>
      </c>
      <c r="H14799" s="44"/>
    </row>
    <row r="14800" spans="1:8" x14ac:dyDescent="0.25">
      <c r="A14800">
        <v>47661</v>
      </c>
      <c r="B14800" s="1">
        <v>44320.882469255666</v>
      </c>
      <c r="C14800">
        <v>252889</v>
      </c>
      <c r="D14800">
        <v>351192</v>
      </c>
      <c r="E14800" s="16" t="e">
        <f>VLOOKUP(C14800,Подписчики!#REF!,3,0)</f>
        <v>#REF!</v>
      </c>
      <c r="F14800" s="3">
        <f t="shared" si="462"/>
        <v>5</v>
      </c>
      <c r="G14800" s="44">
        <f t="shared" si="463"/>
        <v>3</v>
      </c>
      <c r="H14800" s="44"/>
    </row>
    <row r="14801" spans="1:8" x14ac:dyDescent="0.25">
      <c r="A14801">
        <v>47663</v>
      </c>
      <c r="B14801" s="1">
        <v>44320.884087378647</v>
      </c>
      <c r="C14801">
        <v>246476</v>
      </c>
      <c r="D14801">
        <v>323760</v>
      </c>
      <c r="E14801" s="16" t="e">
        <f>VLOOKUP(C14801,Подписчики!#REF!,3,0)</f>
        <v>#REF!</v>
      </c>
      <c r="F14801" s="3">
        <f t="shared" si="462"/>
        <v>5</v>
      </c>
      <c r="G14801" s="44">
        <f t="shared" si="463"/>
        <v>3</v>
      </c>
      <c r="H14801" s="44"/>
    </row>
    <row r="14802" spans="1:8" x14ac:dyDescent="0.25">
      <c r="A14802">
        <v>47666</v>
      </c>
      <c r="B14802" s="1">
        <v>44320.885300970876</v>
      </c>
      <c r="C14802">
        <v>264491</v>
      </c>
      <c r="D14802">
        <v>230507</v>
      </c>
      <c r="E14802" s="16" t="e">
        <f>VLOOKUP(C14802,Подписчики!#REF!,3,0)</f>
        <v>#REF!</v>
      </c>
      <c r="F14802" s="3">
        <f t="shared" si="462"/>
        <v>5</v>
      </c>
      <c r="G14802" s="44">
        <f t="shared" si="463"/>
        <v>3</v>
      </c>
      <c r="H14802" s="44"/>
    </row>
    <row r="14803" spans="1:8" x14ac:dyDescent="0.25">
      <c r="A14803">
        <v>47669</v>
      </c>
      <c r="B14803" s="1">
        <v>44320.8873236246</v>
      </c>
      <c r="C14803">
        <v>196110</v>
      </c>
      <c r="D14803">
        <v>21760</v>
      </c>
      <c r="E14803" s="16" t="e">
        <f>VLOOKUP(C14803,Подписчики!#REF!,3,0)</f>
        <v>#REF!</v>
      </c>
      <c r="F14803" s="3">
        <f t="shared" si="462"/>
        <v>5</v>
      </c>
      <c r="G14803" s="44">
        <f t="shared" si="463"/>
        <v>3</v>
      </c>
      <c r="H14803" s="44"/>
    </row>
    <row r="14804" spans="1:8" x14ac:dyDescent="0.25">
      <c r="A14804">
        <v>47672</v>
      </c>
      <c r="B14804" s="1">
        <v>44320.889346278316</v>
      </c>
      <c r="C14804">
        <v>170740</v>
      </c>
      <c r="D14804">
        <v>258251</v>
      </c>
      <c r="E14804" s="16" t="e">
        <f>VLOOKUP(C14804,Подписчики!#REF!,3,0)</f>
        <v>#REF!</v>
      </c>
      <c r="F14804" s="3">
        <f t="shared" si="462"/>
        <v>5</v>
      </c>
      <c r="G14804" s="44">
        <f t="shared" si="463"/>
        <v>3</v>
      </c>
      <c r="H14804" s="44"/>
    </row>
    <row r="14805" spans="1:8" x14ac:dyDescent="0.25">
      <c r="A14805">
        <v>47674</v>
      </c>
      <c r="B14805" s="1">
        <v>44320.89136893204</v>
      </c>
      <c r="C14805">
        <v>242843</v>
      </c>
      <c r="D14805">
        <v>61603</v>
      </c>
      <c r="E14805" s="16" t="e">
        <f>VLOOKUP(C14805,Подписчики!#REF!,3,0)</f>
        <v>#REF!</v>
      </c>
      <c r="F14805" s="3">
        <f t="shared" si="462"/>
        <v>5</v>
      </c>
      <c r="G14805" s="44">
        <f t="shared" si="463"/>
        <v>3</v>
      </c>
      <c r="H14805" s="44"/>
    </row>
    <row r="14806" spans="1:8" x14ac:dyDescent="0.25">
      <c r="A14806">
        <v>47676</v>
      </c>
      <c r="B14806" s="1">
        <v>44320.892177993534</v>
      </c>
      <c r="C14806">
        <v>258990</v>
      </c>
      <c r="D14806">
        <v>341333</v>
      </c>
      <c r="E14806" s="16" t="e">
        <f>VLOOKUP(C14806,Подписчики!#REF!,3,0)</f>
        <v>#REF!</v>
      </c>
      <c r="F14806" s="3">
        <f t="shared" si="462"/>
        <v>5</v>
      </c>
      <c r="G14806" s="44">
        <f t="shared" si="463"/>
        <v>3</v>
      </c>
      <c r="H14806" s="44"/>
    </row>
    <row r="14807" spans="1:8" x14ac:dyDescent="0.25">
      <c r="A14807">
        <v>47677</v>
      </c>
      <c r="B14807" s="1">
        <v>44320.894605177993</v>
      </c>
      <c r="C14807">
        <v>60589</v>
      </c>
      <c r="D14807">
        <v>153893</v>
      </c>
      <c r="E14807" s="16" t="e">
        <f>VLOOKUP(C14807,Подписчики!#REF!,3,0)</f>
        <v>#REF!</v>
      </c>
      <c r="F14807" s="3">
        <f t="shared" si="462"/>
        <v>5</v>
      </c>
      <c r="G14807" s="44">
        <f t="shared" si="463"/>
        <v>3</v>
      </c>
      <c r="H14807" s="44"/>
    </row>
    <row r="14808" spans="1:8" x14ac:dyDescent="0.25">
      <c r="A14808">
        <v>47679</v>
      </c>
      <c r="B14808" s="1">
        <v>44320.89703236246</v>
      </c>
      <c r="C14808">
        <v>147024</v>
      </c>
      <c r="D14808">
        <v>81226</v>
      </c>
      <c r="E14808" s="16" t="e">
        <f>VLOOKUP(C14808,Подписчики!#REF!,3,0)</f>
        <v>#REF!</v>
      </c>
      <c r="F14808" s="3">
        <f t="shared" si="462"/>
        <v>5</v>
      </c>
      <c r="G14808" s="44">
        <f t="shared" si="463"/>
        <v>3</v>
      </c>
      <c r="H14808" s="44"/>
    </row>
    <row r="14809" spans="1:8" x14ac:dyDescent="0.25">
      <c r="A14809">
        <v>47683</v>
      </c>
      <c r="B14809" s="1">
        <v>44320.89703236246</v>
      </c>
      <c r="C14809">
        <v>165850</v>
      </c>
      <c r="D14809">
        <v>111368</v>
      </c>
      <c r="E14809" s="16" t="e">
        <f>VLOOKUP(C14809,Подписчики!#REF!,3,0)</f>
        <v>#REF!</v>
      </c>
      <c r="F14809" s="3">
        <f t="shared" si="462"/>
        <v>5</v>
      </c>
      <c r="G14809" s="44">
        <f t="shared" si="463"/>
        <v>3</v>
      </c>
      <c r="H14809" s="44"/>
    </row>
    <row r="14810" spans="1:8" x14ac:dyDescent="0.25">
      <c r="A14810">
        <v>47686</v>
      </c>
      <c r="B14810" s="1">
        <v>44320.89865048544</v>
      </c>
      <c r="C14810">
        <v>43612</v>
      </c>
      <c r="D14810">
        <v>122902</v>
      </c>
      <c r="E14810" s="16" t="e">
        <f>VLOOKUP(C14810,Подписчики!#REF!,3,0)</f>
        <v>#REF!</v>
      </c>
      <c r="F14810" s="3">
        <f t="shared" si="462"/>
        <v>5</v>
      </c>
      <c r="G14810" s="44">
        <f t="shared" si="463"/>
        <v>3</v>
      </c>
      <c r="H14810" s="44"/>
    </row>
    <row r="14811" spans="1:8" x14ac:dyDescent="0.25">
      <c r="A14811">
        <v>47687</v>
      </c>
      <c r="B14811" s="1">
        <v>44320.898666666668</v>
      </c>
      <c r="C14811">
        <v>303488</v>
      </c>
      <c r="D14811">
        <v>118549</v>
      </c>
      <c r="E14811" s="16" t="e">
        <f>VLOOKUP(C14811,Подписчики!#REF!,3,0)</f>
        <v>#REF!</v>
      </c>
      <c r="F14811" s="3">
        <f t="shared" si="462"/>
        <v>5</v>
      </c>
      <c r="G14811" s="44">
        <f t="shared" si="463"/>
        <v>3</v>
      </c>
      <c r="H14811" s="44"/>
    </row>
    <row r="14812" spans="1:8" x14ac:dyDescent="0.25">
      <c r="A14812">
        <v>47690</v>
      </c>
      <c r="B14812" s="1">
        <v>44320.899055016176</v>
      </c>
      <c r="C14812">
        <v>212639</v>
      </c>
      <c r="D14812">
        <v>165821</v>
      </c>
      <c r="E14812" s="16" t="e">
        <f>VLOOKUP(C14812,Подписчики!#REF!,3,0)</f>
        <v>#REF!</v>
      </c>
      <c r="F14812" s="3">
        <f t="shared" si="462"/>
        <v>5</v>
      </c>
      <c r="G14812" s="44">
        <f t="shared" si="463"/>
        <v>3</v>
      </c>
      <c r="H14812" s="44"/>
    </row>
    <row r="14813" spans="1:8" x14ac:dyDescent="0.25">
      <c r="A14813">
        <v>47691</v>
      </c>
      <c r="B14813" s="1">
        <v>44320.900673139156</v>
      </c>
      <c r="C14813">
        <v>155583</v>
      </c>
      <c r="D14813">
        <v>302811</v>
      </c>
      <c r="E14813" s="16" t="e">
        <f>VLOOKUP(C14813,Подписчики!#REF!,3,0)</f>
        <v>#REF!</v>
      </c>
      <c r="F14813" s="3">
        <f t="shared" si="462"/>
        <v>5</v>
      </c>
      <c r="G14813" s="44">
        <f t="shared" si="463"/>
        <v>3</v>
      </c>
      <c r="H14813" s="44"/>
    </row>
    <row r="14814" spans="1:8" x14ac:dyDescent="0.25">
      <c r="A14814">
        <v>47695</v>
      </c>
      <c r="B14814" s="1">
        <v>44320.902291262137</v>
      </c>
      <c r="C14814">
        <v>268124</v>
      </c>
      <c r="D14814">
        <v>258374</v>
      </c>
      <c r="E14814" s="16" t="e">
        <f>VLOOKUP(C14814,Подписчики!#REF!,3,0)</f>
        <v>#REF!</v>
      </c>
      <c r="F14814" s="3">
        <f t="shared" si="462"/>
        <v>5</v>
      </c>
      <c r="G14814" s="44">
        <f t="shared" si="463"/>
        <v>3</v>
      </c>
      <c r="H14814" s="44"/>
    </row>
    <row r="14815" spans="1:8" x14ac:dyDescent="0.25">
      <c r="A14815">
        <v>47696</v>
      </c>
      <c r="B14815" s="1">
        <v>44320.903504854374</v>
      </c>
      <c r="C14815">
        <v>149962</v>
      </c>
      <c r="D14815">
        <v>230507</v>
      </c>
      <c r="E14815" s="16" t="e">
        <f>VLOOKUP(C14815,Подписчики!#REF!,3,0)</f>
        <v>#REF!</v>
      </c>
      <c r="F14815" s="3">
        <f t="shared" si="462"/>
        <v>5</v>
      </c>
      <c r="G14815" s="44">
        <f t="shared" si="463"/>
        <v>3</v>
      </c>
      <c r="H14815" s="44"/>
    </row>
    <row r="14816" spans="1:8" x14ac:dyDescent="0.25">
      <c r="A14816">
        <v>47698</v>
      </c>
      <c r="B14816" s="1">
        <v>44320.903504854374</v>
      </c>
      <c r="C14816">
        <v>239229</v>
      </c>
      <c r="D14816">
        <v>108167</v>
      </c>
      <c r="E14816" s="16" t="e">
        <f>VLOOKUP(C14816,Подписчики!#REF!,3,0)</f>
        <v>#REF!</v>
      </c>
      <c r="F14816" s="3">
        <f t="shared" si="462"/>
        <v>5</v>
      </c>
      <c r="G14816" s="44">
        <f t="shared" si="463"/>
        <v>3</v>
      </c>
      <c r="H14816" s="44"/>
    </row>
    <row r="14817" spans="1:8" x14ac:dyDescent="0.25">
      <c r="A14817">
        <v>47703</v>
      </c>
      <c r="B14817" s="1">
        <v>44320.905122977347</v>
      </c>
      <c r="C14817">
        <v>238658</v>
      </c>
      <c r="D14817">
        <v>397</v>
      </c>
      <c r="E14817" s="16" t="e">
        <f>VLOOKUP(C14817,Подписчики!#REF!,3,0)</f>
        <v>#REF!</v>
      </c>
      <c r="F14817" s="3">
        <f t="shared" si="462"/>
        <v>5</v>
      </c>
      <c r="G14817" s="44">
        <f t="shared" si="463"/>
        <v>3</v>
      </c>
      <c r="H14817" s="44"/>
    </row>
    <row r="14818" spans="1:8" x14ac:dyDescent="0.25">
      <c r="A14818">
        <v>47704</v>
      </c>
      <c r="B14818" s="1">
        <v>44320.905122977347</v>
      </c>
      <c r="C14818">
        <v>251893</v>
      </c>
      <c r="D14818">
        <v>426180</v>
      </c>
      <c r="E14818" s="16" t="e">
        <f>VLOOKUP(C14818,Подписчики!#REF!,3,0)</f>
        <v>#REF!</v>
      </c>
      <c r="F14818" s="3">
        <f t="shared" si="462"/>
        <v>5</v>
      </c>
      <c r="G14818" s="44">
        <f t="shared" si="463"/>
        <v>3</v>
      </c>
      <c r="H14818" s="44"/>
    </row>
    <row r="14819" spans="1:8" x14ac:dyDescent="0.25">
      <c r="A14819">
        <v>47707</v>
      </c>
      <c r="B14819" s="1">
        <v>44320.905122977347</v>
      </c>
      <c r="C14819">
        <v>254737</v>
      </c>
      <c r="D14819">
        <v>230507</v>
      </c>
      <c r="E14819" s="16" t="e">
        <f>VLOOKUP(C14819,Подписчики!#REF!,3,0)</f>
        <v>#REF!</v>
      </c>
      <c r="F14819" s="3">
        <f t="shared" si="462"/>
        <v>5</v>
      </c>
      <c r="G14819" s="44">
        <f t="shared" si="463"/>
        <v>3</v>
      </c>
      <c r="H14819" s="44"/>
    </row>
    <row r="14820" spans="1:8" x14ac:dyDescent="0.25">
      <c r="A14820">
        <v>47710</v>
      </c>
      <c r="B14820" s="1">
        <v>44320.906336569577</v>
      </c>
      <c r="C14820">
        <v>31449</v>
      </c>
      <c r="D14820">
        <v>305874</v>
      </c>
      <c r="E14820" s="16" t="e">
        <f>VLOOKUP(C14820,Подписчики!#REF!,3,0)</f>
        <v>#REF!</v>
      </c>
      <c r="F14820" s="3">
        <f t="shared" si="462"/>
        <v>5</v>
      </c>
      <c r="G14820" s="44">
        <f t="shared" si="463"/>
        <v>3</v>
      </c>
      <c r="H14820" s="44"/>
    </row>
    <row r="14821" spans="1:8" x14ac:dyDescent="0.25">
      <c r="A14821">
        <v>47711</v>
      </c>
      <c r="B14821" s="1">
        <v>44320.906741100327</v>
      </c>
      <c r="C14821">
        <v>129009</v>
      </c>
      <c r="D14821">
        <v>261067</v>
      </c>
      <c r="E14821" s="16" t="e">
        <f>VLOOKUP(C14821,Подписчики!#REF!,3,0)</f>
        <v>#REF!</v>
      </c>
      <c r="F14821" s="3">
        <f t="shared" si="462"/>
        <v>5</v>
      </c>
      <c r="G14821" s="44">
        <f t="shared" si="463"/>
        <v>3</v>
      </c>
      <c r="H14821" s="44"/>
    </row>
    <row r="14822" spans="1:8" x14ac:dyDescent="0.25">
      <c r="A14822">
        <v>47716</v>
      </c>
      <c r="B14822" s="1">
        <v>44320.907954692557</v>
      </c>
      <c r="C14822">
        <v>302362</v>
      </c>
      <c r="D14822">
        <v>472712</v>
      </c>
      <c r="E14822" s="16" t="e">
        <f>VLOOKUP(C14822,Подписчики!#REF!,3,0)</f>
        <v>#REF!</v>
      </c>
      <c r="F14822" s="3">
        <f t="shared" si="462"/>
        <v>5</v>
      </c>
      <c r="G14822" s="44">
        <f t="shared" si="463"/>
        <v>3</v>
      </c>
      <c r="H14822" s="44"/>
    </row>
    <row r="14823" spans="1:8" x14ac:dyDescent="0.25">
      <c r="A14823">
        <v>47719</v>
      </c>
      <c r="B14823" s="1">
        <v>44320.9083592233</v>
      </c>
      <c r="C14823">
        <v>64706</v>
      </c>
      <c r="D14823">
        <v>86587</v>
      </c>
      <c r="E14823" s="16" t="e">
        <f>VLOOKUP(C14823,Подписчики!#REF!,3,0)</f>
        <v>#REF!</v>
      </c>
      <c r="F14823" s="3">
        <f t="shared" si="462"/>
        <v>5</v>
      </c>
      <c r="G14823" s="44">
        <f t="shared" si="463"/>
        <v>3</v>
      </c>
      <c r="H14823" s="44"/>
    </row>
    <row r="14824" spans="1:8" x14ac:dyDescent="0.25">
      <c r="A14824">
        <v>47720</v>
      </c>
      <c r="B14824" s="1">
        <v>44320.911999999997</v>
      </c>
      <c r="C14824">
        <v>237942</v>
      </c>
      <c r="D14824">
        <v>385636</v>
      </c>
      <c r="E14824" s="16" t="e">
        <f>VLOOKUP(C14824,Подписчики!#REF!,3,0)</f>
        <v>#REF!</v>
      </c>
      <c r="F14824" s="3">
        <f t="shared" si="462"/>
        <v>5</v>
      </c>
      <c r="G14824" s="44">
        <f t="shared" si="463"/>
        <v>3</v>
      </c>
      <c r="H14824" s="44"/>
    </row>
    <row r="14825" spans="1:8" x14ac:dyDescent="0.25">
      <c r="A14825">
        <v>47722</v>
      </c>
      <c r="B14825" s="1">
        <v>44320.913213592234</v>
      </c>
      <c r="C14825">
        <v>87814</v>
      </c>
      <c r="D14825">
        <v>111368</v>
      </c>
      <c r="E14825" s="16" t="e">
        <f>VLOOKUP(C14825,Подписчики!#REF!,3,0)</f>
        <v>#REF!</v>
      </c>
      <c r="F14825" s="3">
        <f t="shared" si="462"/>
        <v>5</v>
      </c>
      <c r="G14825" s="44">
        <f t="shared" si="463"/>
        <v>3</v>
      </c>
      <c r="H14825" s="44"/>
    </row>
    <row r="14826" spans="1:8" x14ac:dyDescent="0.25">
      <c r="A14826">
        <v>47725</v>
      </c>
      <c r="B14826" s="1">
        <v>44320.913618122977</v>
      </c>
      <c r="C14826">
        <v>277577</v>
      </c>
      <c r="D14826">
        <v>318314</v>
      </c>
      <c r="E14826" s="16" t="e">
        <f>VLOOKUP(C14826,Подписчики!#REF!,3,0)</f>
        <v>#REF!</v>
      </c>
      <c r="F14826" s="3">
        <f t="shared" si="462"/>
        <v>5</v>
      </c>
      <c r="G14826" s="44">
        <f t="shared" si="463"/>
        <v>3</v>
      </c>
      <c r="H14826" s="44"/>
    </row>
    <row r="14827" spans="1:8" x14ac:dyDescent="0.25">
      <c r="A14827">
        <v>47728</v>
      </c>
      <c r="B14827" s="1">
        <v>44320.913618122977</v>
      </c>
      <c r="C14827">
        <v>304088</v>
      </c>
      <c r="D14827">
        <v>85094</v>
      </c>
      <c r="E14827" s="16" t="e">
        <f>VLOOKUP(C14827,Подписчики!#REF!,3,0)</f>
        <v>#REF!</v>
      </c>
      <c r="F14827" s="3">
        <f t="shared" si="462"/>
        <v>5</v>
      </c>
      <c r="G14827" s="44">
        <f t="shared" si="463"/>
        <v>3</v>
      </c>
      <c r="H14827" s="44"/>
    </row>
    <row r="14828" spans="1:8" x14ac:dyDescent="0.25">
      <c r="A14828">
        <v>47730</v>
      </c>
      <c r="B14828" s="1">
        <v>44320.914427184463</v>
      </c>
      <c r="C14828">
        <v>6784</v>
      </c>
      <c r="D14828">
        <v>347008</v>
      </c>
      <c r="E14828" s="16" t="e">
        <f>VLOOKUP(C14828,Подписчики!#REF!,3,0)</f>
        <v>#REF!</v>
      </c>
      <c r="F14828" s="3">
        <f t="shared" si="462"/>
        <v>5</v>
      </c>
      <c r="G14828" s="44">
        <f t="shared" si="463"/>
        <v>3</v>
      </c>
      <c r="H14828" s="44"/>
    </row>
    <row r="14829" spans="1:8" x14ac:dyDescent="0.25">
      <c r="A14829">
        <v>47734</v>
      </c>
      <c r="B14829" s="1">
        <v>44320.914831715214</v>
      </c>
      <c r="C14829">
        <v>57830</v>
      </c>
      <c r="D14829">
        <v>154228</v>
      </c>
      <c r="E14829" s="16" t="e">
        <f>VLOOKUP(C14829,Подписчики!#REF!,3,0)</f>
        <v>#REF!</v>
      </c>
      <c r="F14829" s="3">
        <f t="shared" si="462"/>
        <v>5</v>
      </c>
      <c r="G14829" s="44">
        <f t="shared" si="463"/>
        <v>3</v>
      </c>
      <c r="H14829" s="44"/>
    </row>
    <row r="14830" spans="1:8" x14ac:dyDescent="0.25">
      <c r="A14830">
        <v>47737</v>
      </c>
      <c r="B14830" s="1">
        <v>44320.915666666668</v>
      </c>
      <c r="C14830">
        <v>110844</v>
      </c>
      <c r="D14830">
        <v>238334</v>
      </c>
      <c r="E14830" s="16" t="e">
        <f>VLOOKUP(C14830,Подписчики!#REF!,3,0)</f>
        <v>#REF!</v>
      </c>
      <c r="F14830" s="3">
        <f t="shared" si="462"/>
        <v>5</v>
      </c>
      <c r="G14830" s="44">
        <f t="shared" si="463"/>
        <v>3</v>
      </c>
      <c r="H14830" s="44"/>
    </row>
    <row r="14831" spans="1:8" x14ac:dyDescent="0.25">
      <c r="A14831">
        <v>47739</v>
      </c>
      <c r="B14831" s="1">
        <v>44320.916333333334</v>
      </c>
      <c r="C14831">
        <v>57980</v>
      </c>
      <c r="D14831">
        <v>451656</v>
      </c>
      <c r="E14831" s="16" t="e">
        <f>VLOOKUP(C14831,Подписчики!#REF!,3,0)</f>
        <v>#REF!</v>
      </c>
      <c r="F14831" s="3">
        <f t="shared" si="462"/>
        <v>5</v>
      </c>
      <c r="G14831" s="44">
        <f t="shared" si="463"/>
        <v>3</v>
      </c>
      <c r="H14831" s="44"/>
    </row>
    <row r="14832" spans="1:8" x14ac:dyDescent="0.25">
      <c r="A14832">
        <v>47744</v>
      </c>
      <c r="B14832" s="1">
        <v>44320.917663430424</v>
      </c>
      <c r="C14832">
        <v>273052</v>
      </c>
      <c r="D14832">
        <v>172438</v>
      </c>
      <c r="E14832" s="16" t="e">
        <f>VLOOKUP(C14832,Подписчики!#REF!,3,0)</f>
        <v>#REF!</v>
      </c>
      <c r="F14832" s="3">
        <f t="shared" si="462"/>
        <v>5</v>
      </c>
      <c r="G14832" s="44">
        <f t="shared" si="463"/>
        <v>3</v>
      </c>
      <c r="H14832" s="44"/>
    </row>
    <row r="14833" spans="1:8" x14ac:dyDescent="0.25">
      <c r="A14833">
        <v>47749</v>
      </c>
      <c r="B14833" s="1">
        <v>44320.918067961167</v>
      </c>
      <c r="C14833">
        <v>139688</v>
      </c>
      <c r="D14833">
        <v>12149</v>
      </c>
      <c r="E14833" s="16" t="e">
        <f>VLOOKUP(C14833,Подписчики!#REF!,3,0)</f>
        <v>#REF!</v>
      </c>
      <c r="F14833" s="3">
        <f t="shared" si="462"/>
        <v>5</v>
      </c>
      <c r="G14833" s="44">
        <f t="shared" si="463"/>
        <v>3</v>
      </c>
      <c r="H14833" s="44"/>
    </row>
    <row r="14834" spans="1:8" x14ac:dyDescent="0.25">
      <c r="A14834">
        <v>47754</v>
      </c>
      <c r="B14834" s="1">
        <v>44320.918067961167</v>
      </c>
      <c r="C14834">
        <v>229390</v>
      </c>
      <c r="D14834">
        <v>118549</v>
      </c>
      <c r="E14834" s="16" t="e">
        <f>VLOOKUP(C14834,Подписчики!#REF!,3,0)</f>
        <v>#REF!</v>
      </c>
      <c r="F14834" s="3">
        <f t="shared" si="462"/>
        <v>5</v>
      </c>
      <c r="G14834" s="44">
        <f t="shared" si="463"/>
        <v>3</v>
      </c>
      <c r="H14834" s="44"/>
    </row>
    <row r="14835" spans="1:8" x14ac:dyDescent="0.25">
      <c r="A14835">
        <v>47758</v>
      </c>
      <c r="B14835" s="1">
        <v>44320.920899676377</v>
      </c>
      <c r="C14835">
        <v>55283</v>
      </c>
      <c r="D14835">
        <v>21527</v>
      </c>
      <c r="E14835" s="16" t="e">
        <f>VLOOKUP(C14835,Подписчики!#REF!,3,0)</f>
        <v>#REF!</v>
      </c>
      <c r="F14835" s="3">
        <f t="shared" si="462"/>
        <v>5</v>
      </c>
      <c r="G14835" s="44">
        <f t="shared" si="463"/>
        <v>3</v>
      </c>
      <c r="H14835" s="44"/>
    </row>
    <row r="14836" spans="1:8" x14ac:dyDescent="0.25">
      <c r="A14836">
        <v>47761</v>
      </c>
      <c r="B14836" s="1">
        <v>44320.924540453074</v>
      </c>
      <c r="C14836">
        <v>27738</v>
      </c>
      <c r="D14836">
        <v>340071</v>
      </c>
      <c r="E14836" s="16" t="e">
        <f>VLOOKUP(C14836,Подписчики!#REF!,3,0)</f>
        <v>#REF!</v>
      </c>
      <c r="F14836" s="3">
        <f t="shared" si="462"/>
        <v>5</v>
      </c>
      <c r="G14836" s="44">
        <f t="shared" si="463"/>
        <v>3</v>
      </c>
      <c r="H14836" s="44"/>
    </row>
    <row r="14837" spans="1:8" x14ac:dyDescent="0.25">
      <c r="A14837">
        <v>47763</v>
      </c>
      <c r="B14837" s="1">
        <v>44320.924540453074</v>
      </c>
      <c r="C14837">
        <v>117139</v>
      </c>
      <c r="D14837">
        <v>241927</v>
      </c>
      <c r="E14837" s="16" t="e">
        <f>VLOOKUP(C14837,Подписчики!#REF!,3,0)</f>
        <v>#REF!</v>
      </c>
      <c r="F14837" s="3">
        <f t="shared" si="462"/>
        <v>5</v>
      </c>
      <c r="G14837" s="44">
        <f t="shared" si="463"/>
        <v>3</v>
      </c>
      <c r="H14837" s="44"/>
    </row>
    <row r="14838" spans="1:8" x14ac:dyDescent="0.25">
      <c r="A14838">
        <v>47767</v>
      </c>
      <c r="B14838" s="1">
        <v>44320.92656310679</v>
      </c>
      <c r="C14838">
        <v>14399</v>
      </c>
      <c r="D14838">
        <v>118549</v>
      </c>
      <c r="E14838" s="16" t="e">
        <f>VLOOKUP(C14838,Подписчики!#REF!,3,0)</f>
        <v>#REF!</v>
      </c>
      <c r="F14838" s="3">
        <f t="shared" si="462"/>
        <v>5</v>
      </c>
      <c r="G14838" s="44">
        <f t="shared" si="463"/>
        <v>3</v>
      </c>
      <c r="H14838" s="44"/>
    </row>
    <row r="14839" spans="1:8" x14ac:dyDescent="0.25">
      <c r="A14839">
        <v>47770</v>
      </c>
      <c r="B14839" s="1">
        <v>44320.930999999997</v>
      </c>
      <c r="C14839">
        <v>261020</v>
      </c>
      <c r="D14839">
        <v>419338</v>
      </c>
      <c r="E14839" s="16" t="e">
        <f>VLOOKUP(C14839,Подписчики!#REF!,3,0)</f>
        <v>#REF!</v>
      </c>
      <c r="F14839" s="3">
        <f t="shared" si="462"/>
        <v>5</v>
      </c>
      <c r="G14839" s="44">
        <f t="shared" si="463"/>
        <v>3</v>
      </c>
      <c r="H14839" s="44"/>
    </row>
    <row r="14840" spans="1:8" x14ac:dyDescent="0.25">
      <c r="A14840">
        <v>47771</v>
      </c>
      <c r="B14840" s="1">
        <v>44320.931012944988</v>
      </c>
      <c r="C14840">
        <v>51442</v>
      </c>
      <c r="D14840">
        <v>158978</v>
      </c>
      <c r="E14840" s="16" t="e">
        <f>VLOOKUP(C14840,Подписчики!#REF!,3,0)</f>
        <v>#REF!</v>
      </c>
      <c r="F14840" s="3">
        <f t="shared" si="462"/>
        <v>5</v>
      </c>
      <c r="G14840" s="44">
        <f t="shared" si="463"/>
        <v>3</v>
      </c>
      <c r="H14840" s="44"/>
    </row>
    <row r="14841" spans="1:8" x14ac:dyDescent="0.25">
      <c r="A14841">
        <v>47775</v>
      </c>
      <c r="B14841" s="1">
        <v>44320.931012944988</v>
      </c>
      <c r="C14841">
        <v>162975</v>
      </c>
      <c r="D14841">
        <v>411922</v>
      </c>
      <c r="E14841" s="16" t="e">
        <f>VLOOKUP(C14841,Подписчики!#REF!,3,0)</f>
        <v>#REF!</v>
      </c>
      <c r="F14841" s="3">
        <f t="shared" si="462"/>
        <v>5</v>
      </c>
      <c r="G14841" s="44">
        <f t="shared" si="463"/>
        <v>3</v>
      </c>
      <c r="H14841" s="44"/>
    </row>
    <row r="14842" spans="1:8" x14ac:dyDescent="0.25">
      <c r="A14842">
        <v>47779</v>
      </c>
      <c r="B14842" s="1">
        <v>44320.935462783171</v>
      </c>
      <c r="C14842">
        <v>100019</v>
      </c>
      <c r="D14842">
        <v>275247</v>
      </c>
      <c r="E14842" s="16" t="e">
        <f>VLOOKUP(C14842,Подписчики!#REF!,3,0)</f>
        <v>#REF!</v>
      </c>
      <c r="F14842" s="3">
        <f t="shared" si="462"/>
        <v>5</v>
      </c>
      <c r="G14842" s="44">
        <f t="shared" si="463"/>
        <v>3</v>
      </c>
      <c r="H14842" s="44"/>
    </row>
    <row r="14843" spans="1:8" x14ac:dyDescent="0.25">
      <c r="A14843">
        <v>47783</v>
      </c>
      <c r="B14843" s="1">
        <v>44320.935867313921</v>
      </c>
      <c r="C14843">
        <v>9010</v>
      </c>
      <c r="D14843">
        <v>196571</v>
      </c>
      <c r="E14843" s="16" t="e">
        <f>VLOOKUP(C14843,Подписчики!#REF!,3,0)</f>
        <v>#REF!</v>
      </c>
      <c r="F14843" s="3">
        <f t="shared" si="462"/>
        <v>5</v>
      </c>
      <c r="G14843" s="44">
        <f t="shared" si="463"/>
        <v>3</v>
      </c>
      <c r="H14843" s="44"/>
    </row>
    <row r="14844" spans="1:8" x14ac:dyDescent="0.25">
      <c r="A14844">
        <v>47784</v>
      </c>
      <c r="B14844" s="1">
        <v>44320.936271844657</v>
      </c>
      <c r="C14844">
        <v>199408</v>
      </c>
      <c r="D14844">
        <v>146115</v>
      </c>
      <c r="E14844" s="16" t="e">
        <f>VLOOKUP(C14844,Подписчики!#REF!,3,0)</f>
        <v>#REF!</v>
      </c>
      <c r="F14844" s="3">
        <f t="shared" si="462"/>
        <v>5</v>
      </c>
      <c r="G14844" s="44">
        <f t="shared" si="463"/>
        <v>3</v>
      </c>
      <c r="H14844" s="44"/>
    </row>
    <row r="14845" spans="1:8" x14ac:dyDescent="0.25">
      <c r="A14845">
        <v>47785</v>
      </c>
      <c r="B14845" s="1">
        <v>44320.937080906151</v>
      </c>
      <c r="C14845">
        <v>250641</v>
      </c>
      <c r="D14845">
        <v>332057</v>
      </c>
      <c r="E14845" s="16" t="e">
        <f>VLOOKUP(C14845,Подписчики!#REF!,3,0)</f>
        <v>#REF!</v>
      </c>
      <c r="F14845" s="3">
        <f t="shared" si="462"/>
        <v>5</v>
      </c>
      <c r="G14845" s="44">
        <f t="shared" si="463"/>
        <v>3</v>
      </c>
      <c r="H14845" s="44"/>
    </row>
    <row r="14846" spans="1:8" x14ac:dyDescent="0.25">
      <c r="A14846">
        <v>47789</v>
      </c>
      <c r="B14846" s="1">
        <v>44320.937485436894</v>
      </c>
      <c r="C14846">
        <v>322947</v>
      </c>
      <c r="D14846">
        <v>122902</v>
      </c>
      <c r="E14846" s="16" t="e">
        <f>VLOOKUP(C14846,Подписчики!#REF!,3,0)</f>
        <v>#REF!</v>
      </c>
      <c r="F14846" s="3">
        <f t="shared" si="462"/>
        <v>5</v>
      </c>
      <c r="G14846" s="44">
        <f t="shared" si="463"/>
        <v>3</v>
      </c>
      <c r="H14846" s="44"/>
    </row>
    <row r="14847" spans="1:8" x14ac:dyDescent="0.25">
      <c r="A14847">
        <v>47793</v>
      </c>
      <c r="B14847" s="1">
        <v>44320.938699029124</v>
      </c>
      <c r="C14847">
        <v>129556</v>
      </c>
      <c r="D14847">
        <v>379466</v>
      </c>
      <c r="E14847" s="16" t="e">
        <f>VLOOKUP(C14847,Подписчики!#REF!,3,0)</f>
        <v>#REF!</v>
      </c>
      <c r="F14847" s="3">
        <f t="shared" si="462"/>
        <v>5</v>
      </c>
      <c r="G14847" s="44">
        <f t="shared" si="463"/>
        <v>3</v>
      </c>
      <c r="H14847" s="44"/>
    </row>
    <row r="14848" spans="1:8" x14ac:dyDescent="0.25">
      <c r="A14848">
        <v>47798</v>
      </c>
      <c r="B14848" s="1">
        <v>44320.940317152104</v>
      </c>
      <c r="C14848">
        <v>211663</v>
      </c>
      <c r="D14848">
        <v>397</v>
      </c>
      <c r="E14848" s="16" t="e">
        <f>VLOOKUP(C14848,Подписчики!#REF!,3,0)</f>
        <v>#REF!</v>
      </c>
      <c r="F14848" s="3">
        <f t="shared" si="462"/>
        <v>5</v>
      </c>
      <c r="G14848" s="44">
        <f t="shared" si="463"/>
        <v>3</v>
      </c>
      <c r="H14848" s="44"/>
    </row>
    <row r="14849" spans="1:8" x14ac:dyDescent="0.25">
      <c r="A14849">
        <v>47802</v>
      </c>
      <c r="B14849" s="1">
        <v>44320.943553398058</v>
      </c>
      <c r="C14849">
        <v>319444</v>
      </c>
      <c r="D14849">
        <v>229106</v>
      </c>
      <c r="E14849" s="16" t="e">
        <f>VLOOKUP(C14849,Подписчики!#REF!,3,0)</f>
        <v>#REF!</v>
      </c>
      <c r="F14849" s="3">
        <f t="shared" si="462"/>
        <v>5</v>
      </c>
      <c r="G14849" s="44">
        <f t="shared" si="463"/>
        <v>3</v>
      </c>
      <c r="H14849" s="44"/>
    </row>
    <row r="14850" spans="1:8" x14ac:dyDescent="0.25">
      <c r="A14850">
        <v>47806</v>
      </c>
      <c r="B14850" s="1">
        <v>44320.946789644011</v>
      </c>
      <c r="C14850">
        <v>179166</v>
      </c>
      <c r="D14850">
        <v>470762</v>
      </c>
      <c r="E14850" s="16" t="e">
        <f>VLOOKUP(C14850,Подписчики!#REF!,3,0)</f>
        <v>#REF!</v>
      </c>
      <c r="F14850" s="3">
        <f t="shared" si="462"/>
        <v>5</v>
      </c>
      <c r="G14850" s="44">
        <f t="shared" si="463"/>
        <v>3</v>
      </c>
      <c r="H14850" s="44"/>
    </row>
    <row r="14851" spans="1:8" x14ac:dyDescent="0.25">
      <c r="A14851">
        <v>47807</v>
      </c>
      <c r="B14851" s="1">
        <v>44320.950025889964</v>
      </c>
      <c r="C14851">
        <v>348116</v>
      </c>
      <c r="D14851">
        <v>470762</v>
      </c>
      <c r="E14851" s="16" t="e">
        <f>VLOOKUP(C14851,Подписчики!#REF!,3,0)</f>
        <v>#REF!</v>
      </c>
      <c r="F14851" s="3">
        <f t="shared" ref="F14851:F14914" si="464">MONTH(B14851)</f>
        <v>5</v>
      </c>
      <c r="G14851" s="44">
        <f t="shared" ref="G14851:G14914" si="465">WEEKDAY(B14851,1)</f>
        <v>3</v>
      </c>
      <c r="H14851" s="44"/>
    </row>
    <row r="14852" spans="1:8" x14ac:dyDescent="0.25">
      <c r="A14852">
        <v>47810</v>
      </c>
      <c r="B14852" s="1">
        <v>44320.951239482201</v>
      </c>
      <c r="C14852">
        <v>194291</v>
      </c>
      <c r="D14852">
        <v>320264</v>
      </c>
      <c r="E14852" s="16" t="e">
        <f>VLOOKUP(C14852,Подписчики!#REF!,3,0)</f>
        <v>#REF!</v>
      </c>
      <c r="F14852" s="3">
        <f t="shared" si="464"/>
        <v>5</v>
      </c>
      <c r="G14852" s="44">
        <f t="shared" si="465"/>
        <v>3</v>
      </c>
      <c r="H14852" s="44"/>
    </row>
    <row r="14853" spans="1:8" x14ac:dyDescent="0.25">
      <c r="A14853">
        <v>47813</v>
      </c>
      <c r="B14853" s="1">
        <v>44320.952048543688</v>
      </c>
      <c r="C14853">
        <v>340446</v>
      </c>
      <c r="D14853">
        <v>118549</v>
      </c>
      <c r="E14853" s="16" t="e">
        <f>VLOOKUP(C14853,Подписчики!#REF!,3,0)</f>
        <v>#REF!</v>
      </c>
      <c r="F14853" s="3">
        <f t="shared" si="464"/>
        <v>5</v>
      </c>
      <c r="G14853" s="44">
        <f t="shared" si="465"/>
        <v>3</v>
      </c>
      <c r="H14853" s="44"/>
    </row>
    <row r="14854" spans="1:8" x14ac:dyDescent="0.25">
      <c r="A14854">
        <v>47815</v>
      </c>
      <c r="B14854" s="1">
        <v>44320.952048543695</v>
      </c>
      <c r="C14854">
        <v>149264</v>
      </c>
      <c r="D14854">
        <v>158978</v>
      </c>
      <c r="E14854" s="16" t="e">
        <f>VLOOKUP(C14854,Подписчики!#REF!,3,0)</f>
        <v>#REF!</v>
      </c>
      <c r="F14854" s="3">
        <f t="shared" si="464"/>
        <v>5</v>
      </c>
      <c r="G14854" s="44">
        <f t="shared" si="465"/>
        <v>3</v>
      </c>
      <c r="H14854" s="44"/>
    </row>
    <row r="14855" spans="1:8" x14ac:dyDescent="0.25">
      <c r="A14855">
        <v>47817</v>
      </c>
      <c r="B14855" s="1">
        <v>44320.954880258898</v>
      </c>
      <c r="C14855">
        <v>100173</v>
      </c>
      <c r="D14855">
        <v>189296</v>
      </c>
      <c r="E14855" s="16" t="e">
        <f>VLOOKUP(C14855,Подписчики!#REF!,3,0)</f>
        <v>#REF!</v>
      </c>
      <c r="F14855" s="3">
        <f t="shared" si="464"/>
        <v>5</v>
      </c>
      <c r="G14855" s="44">
        <f t="shared" si="465"/>
        <v>3</v>
      </c>
      <c r="H14855" s="44"/>
    </row>
    <row r="14856" spans="1:8" x14ac:dyDescent="0.25">
      <c r="A14856">
        <v>47820</v>
      </c>
      <c r="B14856" s="1">
        <v>44320.954880258898</v>
      </c>
      <c r="C14856">
        <v>102553</v>
      </c>
      <c r="D14856">
        <v>242428</v>
      </c>
      <c r="E14856" s="16" t="e">
        <f>VLOOKUP(C14856,Подписчики!#REF!,3,0)</f>
        <v>#REF!</v>
      </c>
      <c r="F14856" s="3">
        <f t="shared" si="464"/>
        <v>5</v>
      </c>
      <c r="G14856" s="44">
        <f t="shared" si="465"/>
        <v>3</v>
      </c>
      <c r="H14856" s="44"/>
    </row>
    <row r="14857" spans="1:8" x14ac:dyDescent="0.25">
      <c r="A14857">
        <v>47825</v>
      </c>
      <c r="B14857" s="1">
        <v>44320.954880258898</v>
      </c>
      <c r="C14857">
        <v>157321</v>
      </c>
      <c r="D14857">
        <v>351192</v>
      </c>
      <c r="E14857" s="16" t="e">
        <f>VLOOKUP(C14857,Подписчики!#REF!,3,0)</f>
        <v>#REF!</v>
      </c>
      <c r="F14857" s="3">
        <f t="shared" si="464"/>
        <v>5</v>
      </c>
      <c r="G14857" s="44">
        <f t="shared" si="465"/>
        <v>3</v>
      </c>
      <c r="H14857" s="44"/>
    </row>
    <row r="14858" spans="1:8" x14ac:dyDescent="0.25">
      <c r="A14858">
        <v>47826</v>
      </c>
      <c r="B14858" s="1">
        <v>44320.954880258898</v>
      </c>
      <c r="C14858">
        <v>232819</v>
      </c>
      <c r="D14858">
        <v>248599</v>
      </c>
      <c r="E14858" s="16" t="e">
        <f>VLOOKUP(C14858,Подписчики!#REF!,3,0)</f>
        <v>#REF!</v>
      </c>
      <c r="F14858" s="3">
        <f t="shared" si="464"/>
        <v>5</v>
      </c>
      <c r="G14858" s="44">
        <f t="shared" si="465"/>
        <v>3</v>
      </c>
      <c r="H14858" s="44"/>
    </row>
    <row r="14859" spans="1:8" x14ac:dyDescent="0.25">
      <c r="A14859">
        <v>47831</v>
      </c>
      <c r="B14859" s="1">
        <v>44320.957307443365</v>
      </c>
      <c r="C14859">
        <v>148604</v>
      </c>
      <c r="D14859">
        <v>158978</v>
      </c>
      <c r="E14859" s="16" t="e">
        <f>VLOOKUP(C14859,Подписчики!#REF!,3,0)</f>
        <v>#REF!</v>
      </c>
      <c r="F14859" s="3">
        <f t="shared" si="464"/>
        <v>5</v>
      </c>
      <c r="G14859" s="44">
        <f t="shared" si="465"/>
        <v>3</v>
      </c>
      <c r="H14859" s="44"/>
    </row>
    <row r="14860" spans="1:8" x14ac:dyDescent="0.25">
      <c r="A14860">
        <v>47833</v>
      </c>
      <c r="B14860" s="1">
        <v>44320.958521035602</v>
      </c>
      <c r="C14860">
        <v>272690</v>
      </c>
      <c r="D14860">
        <v>267896</v>
      </c>
      <c r="E14860" s="16" t="e">
        <f>VLOOKUP(C14860,Подписчики!#REF!,3,0)</f>
        <v>#REF!</v>
      </c>
      <c r="F14860" s="3">
        <f t="shared" si="464"/>
        <v>5</v>
      </c>
      <c r="G14860" s="44">
        <f t="shared" si="465"/>
        <v>3</v>
      </c>
      <c r="H14860" s="44"/>
    </row>
    <row r="14861" spans="1:8" x14ac:dyDescent="0.25">
      <c r="A14861">
        <v>47836</v>
      </c>
      <c r="B14861" s="1">
        <v>44320.960139158582</v>
      </c>
      <c r="C14861">
        <v>124565</v>
      </c>
      <c r="D14861">
        <v>230507</v>
      </c>
      <c r="E14861" s="16" t="e">
        <f>VLOOKUP(C14861,Подписчики!#REF!,3,0)</f>
        <v>#REF!</v>
      </c>
      <c r="F14861" s="3">
        <f t="shared" si="464"/>
        <v>5</v>
      </c>
      <c r="G14861" s="44">
        <f t="shared" si="465"/>
        <v>3</v>
      </c>
      <c r="H14861" s="44"/>
    </row>
    <row r="14862" spans="1:8" x14ac:dyDescent="0.25">
      <c r="A14862">
        <v>47841</v>
      </c>
      <c r="B14862" s="1">
        <v>44320.960139158582</v>
      </c>
      <c r="C14862">
        <v>215710</v>
      </c>
      <c r="D14862">
        <v>439981</v>
      </c>
      <c r="E14862" s="16" t="e">
        <f>VLOOKUP(C14862,Подписчики!#REF!,3,0)</f>
        <v>#REF!</v>
      </c>
      <c r="F14862" s="3">
        <f t="shared" si="464"/>
        <v>5</v>
      </c>
      <c r="G14862" s="44">
        <f t="shared" si="465"/>
        <v>3</v>
      </c>
      <c r="H14862" s="44"/>
    </row>
    <row r="14863" spans="1:8" x14ac:dyDescent="0.25">
      <c r="A14863">
        <v>47843</v>
      </c>
      <c r="B14863" s="1">
        <v>44320.964184466022</v>
      </c>
      <c r="C14863">
        <v>113590</v>
      </c>
      <c r="D14863">
        <v>149755</v>
      </c>
      <c r="E14863" s="16" t="e">
        <f>VLOOKUP(C14863,Подписчики!#REF!,3,0)</f>
        <v>#REF!</v>
      </c>
      <c r="F14863" s="3">
        <f t="shared" si="464"/>
        <v>5</v>
      </c>
      <c r="G14863" s="44">
        <f t="shared" si="465"/>
        <v>3</v>
      </c>
      <c r="H14863" s="44"/>
    </row>
    <row r="14864" spans="1:8" x14ac:dyDescent="0.25">
      <c r="A14864">
        <v>47846</v>
      </c>
      <c r="B14864" s="1">
        <v>44320.964184466022</v>
      </c>
      <c r="C14864">
        <v>226672</v>
      </c>
      <c r="D14864">
        <v>411922</v>
      </c>
      <c r="E14864" s="16" t="e">
        <f>VLOOKUP(C14864,Подписчики!#REF!,3,0)</f>
        <v>#REF!</v>
      </c>
      <c r="F14864" s="3">
        <f t="shared" si="464"/>
        <v>5</v>
      </c>
      <c r="G14864" s="44">
        <f t="shared" si="465"/>
        <v>3</v>
      </c>
      <c r="H14864" s="44"/>
    </row>
    <row r="14865" spans="1:8" x14ac:dyDescent="0.25">
      <c r="A14865">
        <v>47848</v>
      </c>
      <c r="B14865" s="1">
        <v>44320.964184466022</v>
      </c>
      <c r="C14865">
        <v>340604</v>
      </c>
      <c r="D14865">
        <v>250679</v>
      </c>
      <c r="E14865" s="16" t="e">
        <f>VLOOKUP(C14865,Подписчики!#REF!,3,0)</f>
        <v>#REF!</v>
      </c>
      <c r="F14865" s="3">
        <f t="shared" si="464"/>
        <v>5</v>
      </c>
      <c r="G14865" s="44">
        <f t="shared" si="465"/>
        <v>3</v>
      </c>
      <c r="H14865" s="44"/>
    </row>
    <row r="14866" spans="1:8" x14ac:dyDescent="0.25">
      <c r="A14866">
        <v>47852</v>
      </c>
      <c r="B14866" s="1">
        <v>44320.964993527508</v>
      </c>
      <c r="C14866">
        <v>7981</v>
      </c>
      <c r="D14866">
        <v>145779</v>
      </c>
      <c r="E14866" s="16" t="e">
        <f>VLOOKUP(C14866,Подписчики!#REF!,3,0)</f>
        <v>#REF!</v>
      </c>
      <c r="F14866" s="3">
        <f t="shared" si="464"/>
        <v>5</v>
      </c>
      <c r="G14866" s="44">
        <f t="shared" si="465"/>
        <v>3</v>
      </c>
      <c r="H14866" s="44"/>
    </row>
    <row r="14867" spans="1:8" x14ac:dyDescent="0.25">
      <c r="A14867">
        <v>47853</v>
      </c>
      <c r="B14867" s="1">
        <v>44320.964993527508</v>
      </c>
      <c r="C14867">
        <v>138632</v>
      </c>
      <c r="D14867">
        <v>117086</v>
      </c>
      <c r="E14867" s="16" t="e">
        <f>VLOOKUP(C14867,Подписчики!#REF!,3,0)</f>
        <v>#REF!</v>
      </c>
      <c r="F14867" s="3">
        <f t="shared" si="464"/>
        <v>5</v>
      </c>
      <c r="G14867" s="44">
        <f t="shared" si="465"/>
        <v>3</v>
      </c>
      <c r="H14867" s="44"/>
    </row>
    <row r="14868" spans="1:8" x14ac:dyDescent="0.25">
      <c r="A14868">
        <v>47855</v>
      </c>
      <c r="B14868" s="1">
        <v>44320.967825242718</v>
      </c>
      <c r="C14868">
        <v>17628</v>
      </c>
      <c r="D14868">
        <v>279337</v>
      </c>
      <c r="E14868" s="16" t="e">
        <f>VLOOKUP(C14868,Подписчики!#REF!,3,0)</f>
        <v>#REF!</v>
      </c>
      <c r="F14868" s="3">
        <f t="shared" si="464"/>
        <v>5</v>
      </c>
      <c r="G14868" s="44">
        <f t="shared" si="465"/>
        <v>3</v>
      </c>
      <c r="H14868" s="44"/>
    </row>
    <row r="14869" spans="1:8" x14ac:dyDescent="0.25">
      <c r="A14869">
        <v>47858</v>
      </c>
      <c r="B14869" s="1">
        <v>44320.967825242718</v>
      </c>
      <c r="C14869">
        <v>125035</v>
      </c>
      <c r="D14869">
        <v>371515</v>
      </c>
      <c r="E14869" s="16" t="e">
        <f>VLOOKUP(C14869,Подписчики!#REF!,3,0)</f>
        <v>#REF!</v>
      </c>
      <c r="F14869" s="3">
        <f t="shared" si="464"/>
        <v>5</v>
      </c>
      <c r="G14869" s="44">
        <f t="shared" si="465"/>
        <v>3</v>
      </c>
      <c r="H14869" s="44"/>
    </row>
    <row r="14870" spans="1:8" x14ac:dyDescent="0.25">
      <c r="A14870">
        <v>47859</v>
      </c>
      <c r="B14870" s="1">
        <v>44320.971061488672</v>
      </c>
      <c r="C14870">
        <v>306152</v>
      </c>
      <c r="D14870">
        <v>182191</v>
      </c>
      <c r="E14870" s="16" t="e">
        <f>VLOOKUP(C14870,Подписчики!#REF!,3,0)</f>
        <v>#REF!</v>
      </c>
      <c r="F14870" s="3">
        <f t="shared" si="464"/>
        <v>5</v>
      </c>
      <c r="G14870" s="44">
        <f t="shared" si="465"/>
        <v>3</v>
      </c>
      <c r="H14870" s="44"/>
    </row>
    <row r="14871" spans="1:8" x14ac:dyDescent="0.25">
      <c r="A14871">
        <v>47861</v>
      </c>
      <c r="B14871" s="1">
        <v>44320.971466019422</v>
      </c>
      <c r="C14871">
        <v>146667</v>
      </c>
      <c r="D14871">
        <v>396686</v>
      </c>
      <c r="E14871" s="16" t="e">
        <f>VLOOKUP(C14871,Подписчики!#REF!,3,0)</f>
        <v>#REF!</v>
      </c>
      <c r="F14871" s="3">
        <f t="shared" si="464"/>
        <v>5</v>
      </c>
      <c r="G14871" s="44">
        <f t="shared" si="465"/>
        <v>3</v>
      </c>
      <c r="H14871" s="44"/>
    </row>
    <row r="14872" spans="1:8" x14ac:dyDescent="0.25">
      <c r="A14872">
        <v>47862</v>
      </c>
      <c r="B14872" s="1">
        <v>44320.974000000002</v>
      </c>
      <c r="C14872">
        <v>32086</v>
      </c>
      <c r="D14872">
        <v>25268</v>
      </c>
      <c r="E14872" s="16" t="e">
        <f>VLOOKUP(C14872,Подписчики!#REF!,3,0)</f>
        <v>#REF!</v>
      </c>
      <c r="F14872" s="3">
        <f t="shared" si="464"/>
        <v>5</v>
      </c>
      <c r="G14872" s="44">
        <f t="shared" si="465"/>
        <v>3</v>
      </c>
      <c r="H14872" s="44"/>
    </row>
    <row r="14873" spans="1:8" x14ac:dyDescent="0.25">
      <c r="A14873">
        <v>47863</v>
      </c>
      <c r="B14873" s="1">
        <v>44320.975915857605</v>
      </c>
      <c r="C14873">
        <v>280362</v>
      </c>
      <c r="D14873">
        <v>86587</v>
      </c>
      <c r="E14873" s="16" t="e">
        <f>VLOOKUP(C14873,Подписчики!#REF!,3,0)</f>
        <v>#REF!</v>
      </c>
      <c r="F14873" s="3">
        <f t="shared" si="464"/>
        <v>5</v>
      </c>
      <c r="G14873" s="44">
        <f t="shared" si="465"/>
        <v>3</v>
      </c>
      <c r="H14873" s="44"/>
    </row>
    <row r="14874" spans="1:8" x14ac:dyDescent="0.25">
      <c r="A14874">
        <v>47867</v>
      </c>
      <c r="B14874" s="1">
        <v>44320.977938511329</v>
      </c>
      <c r="C14874">
        <v>282443</v>
      </c>
      <c r="D14874">
        <v>305608</v>
      </c>
      <c r="E14874" s="16" t="e">
        <f>VLOOKUP(C14874,Подписчики!#REF!,3,0)</f>
        <v>#REF!</v>
      </c>
      <c r="F14874" s="3">
        <f t="shared" si="464"/>
        <v>5</v>
      </c>
      <c r="G14874" s="44">
        <f t="shared" si="465"/>
        <v>3</v>
      </c>
      <c r="H14874" s="44"/>
    </row>
    <row r="14875" spans="1:8" x14ac:dyDescent="0.25">
      <c r="A14875">
        <v>47870</v>
      </c>
      <c r="B14875" s="1">
        <v>44320.979152103559</v>
      </c>
      <c r="C14875">
        <v>243997</v>
      </c>
      <c r="D14875">
        <v>104958</v>
      </c>
      <c r="E14875" s="16" t="e">
        <f>VLOOKUP(C14875,Подписчики!#REF!,3,0)</f>
        <v>#REF!</v>
      </c>
      <c r="F14875" s="3">
        <f t="shared" si="464"/>
        <v>5</v>
      </c>
      <c r="G14875" s="44">
        <f t="shared" si="465"/>
        <v>3</v>
      </c>
      <c r="H14875" s="44"/>
    </row>
    <row r="14876" spans="1:8" x14ac:dyDescent="0.25">
      <c r="A14876">
        <v>47871</v>
      </c>
      <c r="B14876" s="1">
        <v>44320.979556634309</v>
      </c>
      <c r="C14876">
        <v>197866</v>
      </c>
      <c r="D14876">
        <v>22643</v>
      </c>
      <c r="E14876" s="16" t="e">
        <f>VLOOKUP(C14876,Подписчики!#REF!,3,0)</f>
        <v>#REF!</v>
      </c>
      <c r="F14876" s="3">
        <f t="shared" si="464"/>
        <v>5</v>
      </c>
      <c r="G14876" s="44">
        <f t="shared" si="465"/>
        <v>3</v>
      </c>
      <c r="H14876" s="44"/>
    </row>
    <row r="14877" spans="1:8" x14ac:dyDescent="0.25">
      <c r="A14877">
        <v>47873</v>
      </c>
      <c r="B14877" s="1">
        <v>44320.979556634309</v>
      </c>
      <c r="C14877">
        <v>198120</v>
      </c>
      <c r="D14877">
        <v>29893</v>
      </c>
      <c r="E14877" s="16" t="e">
        <f>VLOOKUP(C14877,Подписчики!#REF!,3,0)</f>
        <v>#REF!</v>
      </c>
      <c r="F14877" s="3">
        <f t="shared" si="464"/>
        <v>5</v>
      </c>
      <c r="G14877" s="44">
        <f t="shared" si="465"/>
        <v>3</v>
      </c>
      <c r="H14877" s="44"/>
    </row>
    <row r="14878" spans="1:8" x14ac:dyDescent="0.25">
      <c r="A14878">
        <v>47874</v>
      </c>
      <c r="B14878" s="1">
        <v>44320.980770226539</v>
      </c>
      <c r="C14878">
        <v>241177</v>
      </c>
      <c r="D14878">
        <v>411922</v>
      </c>
      <c r="E14878" s="16" t="e">
        <f>VLOOKUP(C14878,Подписчики!#REF!,3,0)</f>
        <v>#REF!</v>
      </c>
      <c r="F14878" s="3">
        <f t="shared" si="464"/>
        <v>5</v>
      </c>
      <c r="G14878" s="44">
        <f t="shared" si="465"/>
        <v>3</v>
      </c>
      <c r="H14878" s="44"/>
    </row>
    <row r="14879" spans="1:8" x14ac:dyDescent="0.25">
      <c r="A14879">
        <v>47878</v>
      </c>
      <c r="B14879" s="1">
        <v>44320.981579288025</v>
      </c>
      <c r="C14879">
        <v>132287</v>
      </c>
      <c r="D14879">
        <v>204220</v>
      </c>
      <c r="E14879" s="16" t="e">
        <f>VLOOKUP(C14879,Подписчики!#REF!,3,0)</f>
        <v>#REF!</v>
      </c>
      <c r="F14879" s="3">
        <f t="shared" si="464"/>
        <v>5</v>
      </c>
      <c r="G14879" s="44">
        <f t="shared" si="465"/>
        <v>3</v>
      </c>
      <c r="H14879" s="44"/>
    </row>
    <row r="14880" spans="1:8" x14ac:dyDescent="0.25">
      <c r="A14880">
        <v>47880</v>
      </c>
      <c r="B14880" s="1">
        <v>44320.982388349512</v>
      </c>
      <c r="C14880">
        <v>106966</v>
      </c>
      <c r="D14880">
        <v>56811</v>
      </c>
      <c r="E14880" s="16" t="e">
        <f>VLOOKUP(C14880,Подписчики!#REF!,3,0)</f>
        <v>#REF!</v>
      </c>
      <c r="F14880" s="3">
        <f t="shared" si="464"/>
        <v>5</v>
      </c>
      <c r="G14880" s="44">
        <f t="shared" si="465"/>
        <v>3</v>
      </c>
      <c r="H14880" s="44"/>
    </row>
    <row r="14881" spans="1:8" x14ac:dyDescent="0.25">
      <c r="A14881">
        <v>47885</v>
      </c>
      <c r="B14881" s="1">
        <v>44320.989666666661</v>
      </c>
      <c r="C14881">
        <v>19473</v>
      </c>
      <c r="D14881">
        <v>355267</v>
      </c>
      <c r="E14881" s="16" t="e">
        <f>VLOOKUP(C14881,Подписчики!#REF!,3,0)</f>
        <v>#REF!</v>
      </c>
      <c r="F14881" s="3">
        <f t="shared" si="464"/>
        <v>5</v>
      </c>
      <c r="G14881" s="44">
        <f t="shared" si="465"/>
        <v>3</v>
      </c>
      <c r="H14881" s="44"/>
    </row>
    <row r="14882" spans="1:8" x14ac:dyDescent="0.25">
      <c r="A14882">
        <v>47887</v>
      </c>
      <c r="B14882" s="1">
        <v>44320.990883495149</v>
      </c>
      <c r="C14882">
        <v>314890</v>
      </c>
      <c r="D14882">
        <v>411922</v>
      </c>
      <c r="E14882" s="16" t="e">
        <f>VLOOKUP(C14882,Подписчики!#REF!,3,0)</f>
        <v>#REF!</v>
      </c>
      <c r="F14882" s="3">
        <f t="shared" si="464"/>
        <v>5</v>
      </c>
      <c r="G14882" s="44">
        <f t="shared" si="465"/>
        <v>3</v>
      </c>
      <c r="H14882" s="44"/>
    </row>
    <row r="14883" spans="1:8" x14ac:dyDescent="0.25">
      <c r="A14883">
        <v>47891</v>
      </c>
      <c r="B14883" s="1">
        <v>44320.991692556636</v>
      </c>
      <c r="C14883">
        <v>79299</v>
      </c>
      <c r="D14883">
        <v>158978</v>
      </c>
      <c r="E14883" s="16" t="e">
        <f>VLOOKUP(C14883,Подписчики!#REF!,3,0)</f>
        <v>#REF!</v>
      </c>
      <c r="F14883" s="3">
        <f t="shared" si="464"/>
        <v>5</v>
      </c>
      <c r="G14883" s="44">
        <f t="shared" si="465"/>
        <v>3</v>
      </c>
      <c r="H14883" s="44"/>
    </row>
    <row r="14884" spans="1:8" x14ac:dyDescent="0.25">
      <c r="A14884">
        <v>47894</v>
      </c>
      <c r="B14884" s="1">
        <v>44320.993715210359</v>
      </c>
      <c r="C14884">
        <v>192756</v>
      </c>
      <c r="D14884">
        <v>250679</v>
      </c>
      <c r="E14884" s="16" t="e">
        <f>VLOOKUP(C14884,Подписчики!#REF!,3,0)</f>
        <v>#REF!</v>
      </c>
      <c r="F14884" s="3">
        <f t="shared" si="464"/>
        <v>5</v>
      </c>
      <c r="G14884" s="44">
        <f t="shared" si="465"/>
        <v>3</v>
      </c>
      <c r="H14884" s="44"/>
    </row>
    <row r="14885" spans="1:8" x14ac:dyDescent="0.25">
      <c r="A14885">
        <v>47898</v>
      </c>
      <c r="B14885" s="1">
        <v>44320.995737864083</v>
      </c>
      <c r="C14885">
        <v>15862</v>
      </c>
      <c r="D14885">
        <v>341333</v>
      </c>
      <c r="E14885" s="16" t="e">
        <f>VLOOKUP(C14885,Подписчики!#REF!,3,0)</f>
        <v>#REF!</v>
      </c>
      <c r="F14885" s="3">
        <f t="shared" si="464"/>
        <v>5</v>
      </c>
      <c r="G14885" s="44">
        <f t="shared" si="465"/>
        <v>3</v>
      </c>
      <c r="H14885" s="44"/>
    </row>
    <row r="14886" spans="1:8" x14ac:dyDescent="0.25">
      <c r="A14886">
        <v>47900</v>
      </c>
      <c r="B14886" s="1">
        <v>44321.000592233009</v>
      </c>
      <c r="C14886">
        <v>13075</v>
      </c>
      <c r="D14886">
        <v>118549</v>
      </c>
      <c r="E14886" s="16" t="e">
        <f>VLOOKUP(C14886,Подписчики!#REF!,3,0)</f>
        <v>#REF!</v>
      </c>
      <c r="F14886" s="3">
        <f t="shared" si="464"/>
        <v>5</v>
      </c>
      <c r="G14886" s="44">
        <f t="shared" si="465"/>
        <v>4</v>
      </c>
      <c r="H14886" s="44"/>
    </row>
    <row r="14887" spans="1:8" x14ac:dyDescent="0.25">
      <c r="A14887">
        <v>47903</v>
      </c>
      <c r="B14887" s="1">
        <v>44321.000999999997</v>
      </c>
      <c r="C14887">
        <v>166123</v>
      </c>
      <c r="D14887">
        <v>343712</v>
      </c>
      <c r="E14887" s="16" t="e">
        <f>VLOOKUP(C14887,Подписчики!#REF!,3,0)</f>
        <v>#REF!</v>
      </c>
      <c r="F14887" s="3">
        <f t="shared" si="464"/>
        <v>5</v>
      </c>
      <c r="G14887" s="44">
        <f t="shared" si="465"/>
        <v>4</v>
      </c>
      <c r="H14887" s="44"/>
    </row>
    <row r="14888" spans="1:8" x14ac:dyDescent="0.25">
      <c r="A14888">
        <v>47907</v>
      </c>
      <c r="B14888" s="1">
        <v>44321.010300970876</v>
      </c>
      <c r="C14888">
        <v>276399</v>
      </c>
      <c r="D14888">
        <v>21760</v>
      </c>
      <c r="E14888" s="16" t="e">
        <f>VLOOKUP(C14888,Подписчики!#REF!,3,0)</f>
        <v>#REF!</v>
      </c>
      <c r="F14888" s="3">
        <f t="shared" si="464"/>
        <v>5</v>
      </c>
      <c r="G14888" s="44">
        <f t="shared" si="465"/>
        <v>4</v>
      </c>
      <c r="H14888" s="44"/>
    </row>
    <row r="14889" spans="1:8" x14ac:dyDescent="0.25">
      <c r="A14889">
        <v>47910</v>
      </c>
      <c r="B14889" s="1">
        <v>44321.010300970876</v>
      </c>
      <c r="C14889">
        <v>298740</v>
      </c>
      <c r="D14889">
        <v>78362</v>
      </c>
      <c r="E14889" s="16" t="e">
        <f>VLOOKUP(C14889,Подписчики!#REF!,3,0)</f>
        <v>#REF!</v>
      </c>
      <c r="F14889" s="3">
        <f t="shared" si="464"/>
        <v>5</v>
      </c>
      <c r="G14889" s="44">
        <f t="shared" si="465"/>
        <v>4</v>
      </c>
      <c r="H14889" s="44"/>
    </row>
    <row r="14890" spans="1:8" x14ac:dyDescent="0.25">
      <c r="A14890">
        <v>47913</v>
      </c>
      <c r="B14890" s="1">
        <v>44321.013132686086</v>
      </c>
      <c r="C14890">
        <v>45443</v>
      </c>
      <c r="D14890">
        <v>250679</v>
      </c>
      <c r="E14890" s="16" t="e">
        <f>VLOOKUP(C14890,Подписчики!#REF!,3,0)</f>
        <v>#REF!</v>
      </c>
      <c r="F14890" s="3">
        <f t="shared" si="464"/>
        <v>5</v>
      </c>
      <c r="G14890" s="44">
        <f t="shared" si="465"/>
        <v>4</v>
      </c>
      <c r="H14890" s="44"/>
    </row>
    <row r="14891" spans="1:8" x14ac:dyDescent="0.25">
      <c r="A14891">
        <v>47916</v>
      </c>
      <c r="B14891" s="1">
        <v>44321.013132686086</v>
      </c>
      <c r="C14891">
        <v>100402</v>
      </c>
      <c r="D14891">
        <v>347393</v>
      </c>
      <c r="E14891" s="16" t="e">
        <f>VLOOKUP(C14891,Подписчики!#REF!,3,0)</f>
        <v>#REF!</v>
      </c>
      <c r="F14891" s="3">
        <f t="shared" si="464"/>
        <v>5</v>
      </c>
      <c r="G14891" s="44">
        <f t="shared" si="465"/>
        <v>4</v>
      </c>
      <c r="H14891" s="44"/>
    </row>
    <row r="14892" spans="1:8" x14ac:dyDescent="0.25">
      <c r="A14892">
        <v>47917</v>
      </c>
      <c r="B14892" s="1">
        <v>44321.013941747573</v>
      </c>
      <c r="C14892">
        <v>347466</v>
      </c>
      <c r="D14892">
        <v>411922</v>
      </c>
      <c r="E14892" s="16" t="e">
        <f>VLOOKUP(C14892,Подписчики!#REF!,3,0)</f>
        <v>#REF!</v>
      </c>
      <c r="F14892" s="3">
        <f t="shared" si="464"/>
        <v>5</v>
      </c>
      <c r="G14892" s="44">
        <f t="shared" si="465"/>
        <v>4</v>
      </c>
      <c r="H14892" s="44"/>
    </row>
    <row r="14893" spans="1:8" x14ac:dyDescent="0.25">
      <c r="A14893">
        <v>47918</v>
      </c>
      <c r="B14893" s="1">
        <v>44321.020009708744</v>
      </c>
      <c r="C14893">
        <v>260850</v>
      </c>
      <c r="D14893">
        <v>313721</v>
      </c>
      <c r="E14893" s="16" t="e">
        <f>VLOOKUP(C14893,Подписчики!#REF!,3,0)</f>
        <v>#REF!</v>
      </c>
      <c r="F14893" s="3">
        <f t="shared" si="464"/>
        <v>5</v>
      </c>
      <c r="G14893" s="44">
        <f t="shared" si="465"/>
        <v>4</v>
      </c>
      <c r="H14893" s="44"/>
    </row>
    <row r="14894" spans="1:8" x14ac:dyDescent="0.25">
      <c r="A14894">
        <v>47919</v>
      </c>
      <c r="B14894" s="1">
        <v>44321.02931391586</v>
      </c>
      <c r="C14894">
        <v>342418</v>
      </c>
      <c r="D14894">
        <v>250679</v>
      </c>
      <c r="E14894" s="16" t="e">
        <f>VLOOKUP(C14894,Подписчики!#REF!,3,0)</f>
        <v>#REF!</v>
      </c>
      <c r="F14894" s="3">
        <f t="shared" si="464"/>
        <v>5</v>
      </c>
      <c r="G14894" s="44">
        <f t="shared" si="465"/>
        <v>4</v>
      </c>
      <c r="H14894" s="44"/>
    </row>
    <row r="14895" spans="1:8" x14ac:dyDescent="0.25">
      <c r="A14895">
        <v>47923</v>
      </c>
      <c r="B14895" s="1">
        <v>44321.032550161814</v>
      </c>
      <c r="C14895">
        <v>210141</v>
      </c>
      <c r="D14895">
        <v>88863</v>
      </c>
      <c r="E14895" s="16" t="e">
        <f>VLOOKUP(C14895,Подписчики!#REF!,3,0)</f>
        <v>#REF!</v>
      </c>
      <c r="F14895" s="3">
        <f t="shared" si="464"/>
        <v>5</v>
      </c>
      <c r="G14895" s="44">
        <f t="shared" si="465"/>
        <v>4</v>
      </c>
      <c r="H14895" s="44"/>
    </row>
    <row r="14896" spans="1:8" x14ac:dyDescent="0.25">
      <c r="A14896">
        <v>47927</v>
      </c>
      <c r="B14896" s="1">
        <v>44321.035000000003</v>
      </c>
      <c r="C14896">
        <v>212748</v>
      </c>
      <c r="D14896">
        <v>21527</v>
      </c>
      <c r="E14896" s="16" t="e">
        <f>VLOOKUP(C14896,Подписчики!#REF!,3,0)</f>
        <v>#REF!</v>
      </c>
      <c r="F14896" s="3">
        <f t="shared" si="464"/>
        <v>5</v>
      </c>
      <c r="G14896" s="44">
        <f t="shared" si="465"/>
        <v>4</v>
      </c>
      <c r="H14896" s="44"/>
    </row>
    <row r="14897" spans="1:8" x14ac:dyDescent="0.25">
      <c r="A14897">
        <v>47929</v>
      </c>
      <c r="B14897" s="1">
        <v>44321.03619093851</v>
      </c>
      <c r="C14897">
        <v>62086</v>
      </c>
      <c r="D14897">
        <v>327968</v>
      </c>
      <c r="E14897" s="16" t="e">
        <f>VLOOKUP(C14897,Подписчики!#REF!,3,0)</f>
        <v>#REF!</v>
      </c>
      <c r="F14897" s="3">
        <f t="shared" si="464"/>
        <v>5</v>
      </c>
      <c r="G14897" s="44">
        <f t="shared" si="465"/>
        <v>4</v>
      </c>
      <c r="H14897" s="44"/>
    </row>
    <row r="14898" spans="1:8" x14ac:dyDescent="0.25">
      <c r="A14898">
        <v>47933</v>
      </c>
      <c r="B14898" s="1">
        <v>44321.037000000004</v>
      </c>
      <c r="C14898">
        <v>41033</v>
      </c>
      <c r="D14898">
        <v>118549</v>
      </c>
      <c r="E14898" s="16" t="e">
        <f>VLOOKUP(C14898,Подписчики!#REF!,3,0)</f>
        <v>#REF!</v>
      </c>
      <c r="F14898" s="3">
        <f t="shared" si="464"/>
        <v>5</v>
      </c>
      <c r="G14898" s="44">
        <f t="shared" si="465"/>
        <v>4</v>
      </c>
      <c r="H14898" s="44"/>
    </row>
    <row r="14899" spans="1:8" x14ac:dyDescent="0.25">
      <c r="A14899">
        <v>47937</v>
      </c>
      <c r="B14899" s="1">
        <v>44321.038</v>
      </c>
      <c r="C14899">
        <v>322571</v>
      </c>
      <c r="D14899">
        <v>433508</v>
      </c>
      <c r="E14899" s="16" t="e">
        <f>VLOOKUP(C14899,Подписчики!#REF!,3,0)</f>
        <v>#REF!</v>
      </c>
      <c r="F14899" s="3">
        <f t="shared" si="464"/>
        <v>5</v>
      </c>
      <c r="G14899" s="44">
        <f t="shared" si="465"/>
        <v>4</v>
      </c>
      <c r="H14899" s="44"/>
    </row>
    <row r="14900" spans="1:8" x14ac:dyDescent="0.25">
      <c r="A14900">
        <v>47939</v>
      </c>
      <c r="B14900" s="1">
        <v>44321.041045307444</v>
      </c>
      <c r="C14900">
        <v>179149</v>
      </c>
      <c r="D14900">
        <v>214224</v>
      </c>
      <c r="E14900" s="16" t="e">
        <f>VLOOKUP(C14900,Подписчики!#REF!,3,0)</f>
        <v>#REF!</v>
      </c>
      <c r="F14900" s="3">
        <f t="shared" si="464"/>
        <v>5</v>
      </c>
      <c r="G14900" s="44">
        <f t="shared" si="465"/>
        <v>4</v>
      </c>
      <c r="H14900" s="44"/>
    </row>
    <row r="14901" spans="1:8" x14ac:dyDescent="0.25">
      <c r="A14901">
        <v>47944</v>
      </c>
      <c r="B14901" s="1">
        <v>44321.045899676377</v>
      </c>
      <c r="C14901">
        <v>166134</v>
      </c>
      <c r="D14901">
        <v>472712</v>
      </c>
      <c r="E14901" s="16" t="e">
        <f>VLOOKUP(C14901,Подписчики!#REF!,3,0)</f>
        <v>#REF!</v>
      </c>
      <c r="F14901" s="3">
        <f t="shared" si="464"/>
        <v>5</v>
      </c>
      <c r="G14901" s="44">
        <f t="shared" si="465"/>
        <v>4</v>
      </c>
      <c r="H14901" s="44"/>
    </row>
    <row r="14902" spans="1:8" x14ac:dyDescent="0.25">
      <c r="A14902">
        <v>47946</v>
      </c>
      <c r="B14902" s="1">
        <v>44321.046304207121</v>
      </c>
      <c r="C14902">
        <v>45078</v>
      </c>
      <c r="D14902">
        <v>310440</v>
      </c>
      <c r="E14902" s="16" t="e">
        <f>VLOOKUP(C14902,Подписчики!#REF!,3,0)</f>
        <v>#REF!</v>
      </c>
      <c r="F14902" s="3">
        <f t="shared" si="464"/>
        <v>5</v>
      </c>
      <c r="G14902" s="44">
        <f t="shared" si="465"/>
        <v>4</v>
      </c>
      <c r="H14902" s="44"/>
    </row>
    <row r="14903" spans="1:8" x14ac:dyDescent="0.25">
      <c r="A14903">
        <v>47950</v>
      </c>
      <c r="B14903" s="1">
        <v>44321.047113268607</v>
      </c>
      <c r="C14903">
        <v>235052</v>
      </c>
      <c r="D14903">
        <v>86587</v>
      </c>
      <c r="E14903" s="16" t="e">
        <f>VLOOKUP(C14903,Подписчики!#REF!,3,0)</f>
        <v>#REF!</v>
      </c>
      <c r="F14903" s="3">
        <f t="shared" si="464"/>
        <v>5</v>
      </c>
      <c r="G14903" s="44">
        <f t="shared" si="465"/>
        <v>4</v>
      </c>
      <c r="H14903" s="44"/>
    </row>
    <row r="14904" spans="1:8" x14ac:dyDescent="0.25">
      <c r="A14904">
        <v>47951</v>
      </c>
      <c r="B14904" s="1">
        <v>44321.047666666665</v>
      </c>
      <c r="C14904">
        <v>345401</v>
      </c>
      <c r="D14904">
        <v>390221</v>
      </c>
      <c r="E14904" s="16" t="e">
        <f>VLOOKUP(C14904,Подписчики!#REF!,3,0)</f>
        <v>#REF!</v>
      </c>
      <c r="F14904" s="3">
        <f t="shared" si="464"/>
        <v>5</v>
      </c>
      <c r="G14904" s="44">
        <f t="shared" si="465"/>
        <v>4</v>
      </c>
      <c r="H14904" s="44"/>
    </row>
    <row r="14905" spans="1:8" x14ac:dyDescent="0.25">
      <c r="A14905">
        <v>47955</v>
      </c>
      <c r="B14905" s="1">
        <v>44321.048731391587</v>
      </c>
      <c r="C14905">
        <v>204041</v>
      </c>
      <c r="D14905">
        <v>4199</v>
      </c>
      <c r="E14905" s="16" t="e">
        <f>VLOOKUP(C14905,Подписчики!#REF!,3,0)</f>
        <v>#REF!</v>
      </c>
      <c r="F14905" s="3">
        <f t="shared" si="464"/>
        <v>5</v>
      </c>
      <c r="G14905" s="44">
        <f t="shared" si="465"/>
        <v>4</v>
      </c>
      <c r="H14905" s="44"/>
    </row>
    <row r="14906" spans="1:8" x14ac:dyDescent="0.25">
      <c r="A14906">
        <v>47959</v>
      </c>
      <c r="B14906" s="1">
        <v>44321.052372168284</v>
      </c>
      <c r="C14906">
        <v>341606</v>
      </c>
      <c r="D14906">
        <v>191893</v>
      </c>
      <c r="E14906" s="16" t="e">
        <f>VLOOKUP(C14906,Подписчики!#REF!,3,0)</f>
        <v>#REF!</v>
      </c>
      <c r="F14906" s="3">
        <f t="shared" si="464"/>
        <v>5</v>
      </c>
      <c r="G14906" s="44">
        <f t="shared" si="465"/>
        <v>4</v>
      </c>
      <c r="H14906" s="44"/>
    </row>
    <row r="14907" spans="1:8" x14ac:dyDescent="0.25">
      <c r="A14907">
        <v>47963</v>
      </c>
      <c r="B14907" s="1">
        <v>44321.058035598711</v>
      </c>
      <c r="C14907">
        <v>102554</v>
      </c>
      <c r="D14907">
        <v>369308</v>
      </c>
      <c r="E14907" s="16" t="e">
        <f>VLOOKUP(C14907,Подписчики!#REF!,3,0)</f>
        <v>#REF!</v>
      </c>
      <c r="F14907" s="3">
        <f t="shared" si="464"/>
        <v>5</v>
      </c>
      <c r="G14907" s="44">
        <f t="shared" si="465"/>
        <v>4</v>
      </c>
      <c r="H14907" s="44"/>
    </row>
    <row r="14908" spans="1:8" x14ac:dyDescent="0.25">
      <c r="A14908">
        <v>47966</v>
      </c>
      <c r="B14908" s="1">
        <v>44321.061676375401</v>
      </c>
      <c r="C14908">
        <v>246071</v>
      </c>
      <c r="D14908">
        <v>40049</v>
      </c>
      <c r="E14908" s="16" t="e">
        <f>VLOOKUP(C14908,Подписчики!#REF!,3,0)</f>
        <v>#REF!</v>
      </c>
      <c r="F14908" s="3">
        <f t="shared" si="464"/>
        <v>5</v>
      </c>
      <c r="G14908" s="44">
        <f t="shared" si="465"/>
        <v>4</v>
      </c>
      <c r="H14908" s="44"/>
    </row>
    <row r="14909" spans="1:8" x14ac:dyDescent="0.25">
      <c r="A14909">
        <v>47968</v>
      </c>
      <c r="B14909" s="1">
        <v>44321.063294498381</v>
      </c>
      <c r="C14909">
        <v>253625</v>
      </c>
      <c r="D14909">
        <v>411922</v>
      </c>
      <c r="E14909" s="16" t="e">
        <f>VLOOKUP(C14909,Подписчики!#REF!,3,0)</f>
        <v>#REF!</v>
      </c>
      <c r="F14909" s="3">
        <f t="shared" si="464"/>
        <v>5</v>
      </c>
      <c r="G14909" s="44">
        <f t="shared" si="465"/>
        <v>4</v>
      </c>
      <c r="H14909" s="44"/>
    </row>
    <row r="14910" spans="1:8" x14ac:dyDescent="0.25">
      <c r="A14910">
        <v>47970</v>
      </c>
      <c r="B14910" s="1">
        <v>44321.070171521038</v>
      </c>
      <c r="C14910">
        <v>292615</v>
      </c>
      <c r="D14910">
        <v>430242</v>
      </c>
      <c r="E14910" s="16" t="e">
        <f>VLOOKUP(C14910,Подписчики!#REF!,3,0)</f>
        <v>#REF!</v>
      </c>
      <c r="F14910" s="3">
        <f t="shared" si="464"/>
        <v>5</v>
      </c>
      <c r="G14910" s="44">
        <f t="shared" si="465"/>
        <v>4</v>
      </c>
      <c r="H14910" s="44"/>
    </row>
    <row r="14911" spans="1:8" x14ac:dyDescent="0.25">
      <c r="A14911">
        <v>47974</v>
      </c>
      <c r="B14911" s="1">
        <v>44321.074621359221</v>
      </c>
      <c r="C14911">
        <v>89861</v>
      </c>
      <c r="D14911">
        <v>271435</v>
      </c>
      <c r="E14911" s="16" t="e">
        <f>VLOOKUP(C14911,Подписчики!#REF!,3,0)</f>
        <v>#REF!</v>
      </c>
      <c r="F14911" s="3">
        <f t="shared" si="464"/>
        <v>5</v>
      </c>
      <c r="G14911" s="44">
        <f t="shared" si="465"/>
        <v>4</v>
      </c>
      <c r="H14911" s="44"/>
    </row>
    <row r="14912" spans="1:8" x14ac:dyDescent="0.25">
      <c r="A14912">
        <v>47975</v>
      </c>
      <c r="B14912" s="1">
        <v>44321.075025889972</v>
      </c>
      <c r="C14912">
        <v>137482</v>
      </c>
      <c r="D14912">
        <v>473327</v>
      </c>
      <c r="E14912" s="16" t="e">
        <f>VLOOKUP(C14912,Подписчики!#REF!,3,0)</f>
        <v>#REF!</v>
      </c>
      <c r="F14912" s="3">
        <f t="shared" si="464"/>
        <v>5</v>
      </c>
      <c r="G14912" s="44">
        <f t="shared" si="465"/>
        <v>4</v>
      </c>
      <c r="H14912" s="44"/>
    </row>
    <row r="14913" spans="1:8" x14ac:dyDescent="0.25">
      <c r="A14913">
        <v>47978</v>
      </c>
      <c r="B14913" s="1">
        <v>44321.089184466022</v>
      </c>
      <c r="C14913">
        <v>1947</v>
      </c>
      <c r="D14913">
        <v>74456</v>
      </c>
      <c r="E14913" s="16" t="e">
        <f>VLOOKUP(C14913,Подписчики!#REF!,3,0)</f>
        <v>#REF!</v>
      </c>
      <c r="F14913" s="3">
        <f t="shared" si="464"/>
        <v>5</v>
      </c>
      <c r="G14913" s="44">
        <f t="shared" si="465"/>
        <v>4</v>
      </c>
      <c r="H14913" s="44"/>
    </row>
    <row r="14914" spans="1:8" x14ac:dyDescent="0.25">
      <c r="A14914">
        <v>47982</v>
      </c>
      <c r="B14914" s="1">
        <v>44321.098893203882</v>
      </c>
      <c r="C14914">
        <v>333203</v>
      </c>
      <c r="D14914">
        <v>153893</v>
      </c>
      <c r="E14914" s="16" t="e">
        <f>VLOOKUP(C14914,Подписчики!#REF!,3,0)</f>
        <v>#REF!</v>
      </c>
      <c r="F14914" s="3">
        <f t="shared" si="464"/>
        <v>5</v>
      </c>
      <c r="G14914" s="44">
        <f t="shared" si="465"/>
        <v>4</v>
      </c>
      <c r="H14914" s="44"/>
    </row>
    <row r="14915" spans="1:8" x14ac:dyDescent="0.25">
      <c r="A14915">
        <v>47984</v>
      </c>
      <c r="B14915" s="1">
        <v>44321.100511326862</v>
      </c>
      <c r="C14915">
        <v>195903</v>
      </c>
      <c r="D14915">
        <v>343712</v>
      </c>
      <c r="E14915" s="16" t="e">
        <f>VLOOKUP(C14915,Подписчики!#REF!,3,0)</f>
        <v>#REF!</v>
      </c>
      <c r="F14915" s="3">
        <f t="shared" ref="F14915:F14978" si="466">MONTH(B14915)</f>
        <v>5</v>
      </c>
      <c r="G14915" s="44">
        <f t="shared" ref="G14915:G14978" si="467">WEEKDAY(B14915,1)</f>
        <v>4</v>
      </c>
      <c r="H14915" s="44"/>
    </row>
    <row r="14916" spans="1:8" x14ac:dyDescent="0.25">
      <c r="A14916">
        <v>47988</v>
      </c>
      <c r="B14916" s="1">
        <v>44321.100511326862</v>
      </c>
      <c r="C14916">
        <v>333127</v>
      </c>
      <c r="D14916">
        <v>111368</v>
      </c>
      <c r="E14916" s="16" t="e">
        <f>VLOOKUP(C14916,Подписчики!#REF!,3,0)</f>
        <v>#REF!</v>
      </c>
      <c r="F14916" s="3">
        <f t="shared" si="466"/>
        <v>5</v>
      </c>
      <c r="G14916" s="44">
        <f t="shared" si="467"/>
        <v>4</v>
      </c>
      <c r="H14916" s="44"/>
    </row>
    <row r="14917" spans="1:8" x14ac:dyDescent="0.25">
      <c r="A14917">
        <v>47991</v>
      </c>
      <c r="B14917" s="1">
        <v>44321.101724919099</v>
      </c>
      <c r="C14917">
        <v>267259</v>
      </c>
      <c r="D14917">
        <v>411922</v>
      </c>
      <c r="E14917" s="16" t="e">
        <f>VLOOKUP(C14917,Подписчики!#REF!,3,0)</f>
        <v>#REF!</v>
      </c>
      <c r="F14917" s="3">
        <f t="shared" si="466"/>
        <v>5</v>
      </c>
      <c r="G14917" s="44">
        <f t="shared" si="467"/>
        <v>4</v>
      </c>
      <c r="H14917" s="44"/>
    </row>
    <row r="14918" spans="1:8" x14ac:dyDescent="0.25">
      <c r="A14918">
        <v>47996</v>
      </c>
      <c r="B14918" s="1">
        <v>44321.105770226532</v>
      </c>
      <c r="C14918">
        <v>183587</v>
      </c>
      <c r="D14918">
        <v>411922</v>
      </c>
      <c r="E14918" s="16" t="e">
        <f>VLOOKUP(C14918,Подписчики!#REF!,3,0)</f>
        <v>#REF!</v>
      </c>
      <c r="F14918" s="3">
        <f t="shared" si="466"/>
        <v>5</v>
      </c>
      <c r="G14918" s="44">
        <f t="shared" si="467"/>
        <v>4</v>
      </c>
      <c r="H14918" s="44"/>
    </row>
    <row r="14919" spans="1:8" x14ac:dyDescent="0.25">
      <c r="A14919">
        <v>47999</v>
      </c>
      <c r="B14919" s="1">
        <v>44321.108601941742</v>
      </c>
      <c r="C14919">
        <v>191066</v>
      </c>
      <c r="D14919">
        <v>118549</v>
      </c>
      <c r="E14919" s="16" t="e">
        <f>VLOOKUP(C14919,Подписчики!#REF!,3,0)</f>
        <v>#REF!</v>
      </c>
      <c r="F14919" s="3">
        <f t="shared" si="466"/>
        <v>5</v>
      </c>
      <c r="G14919" s="44">
        <f t="shared" si="467"/>
        <v>4</v>
      </c>
      <c r="H14919" s="44"/>
    </row>
    <row r="14920" spans="1:8" x14ac:dyDescent="0.25">
      <c r="A14920">
        <v>48004</v>
      </c>
      <c r="B14920" s="1">
        <v>44321.109006472492</v>
      </c>
      <c r="C14920">
        <v>174066</v>
      </c>
      <c r="D14920">
        <v>258374</v>
      </c>
      <c r="E14920" s="16" t="e">
        <f>VLOOKUP(C14920,Подписчики!#REF!,3,0)</f>
        <v>#REF!</v>
      </c>
      <c r="F14920" s="3">
        <f t="shared" si="466"/>
        <v>5</v>
      </c>
      <c r="G14920" s="44">
        <f t="shared" si="467"/>
        <v>4</v>
      </c>
      <c r="H14920" s="44"/>
    </row>
    <row r="14921" spans="1:8" x14ac:dyDescent="0.25">
      <c r="A14921">
        <v>48005</v>
      </c>
      <c r="B14921" s="1">
        <v>44321.110333333338</v>
      </c>
      <c r="C14921">
        <v>187785</v>
      </c>
      <c r="D14921">
        <v>75550</v>
      </c>
      <c r="E14921" s="16" t="e">
        <f>VLOOKUP(C14921,Подписчики!#REF!,3,0)</f>
        <v>#REF!</v>
      </c>
      <c r="F14921" s="3">
        <f t="shared" si="466"/>
        <v>5</v>
      </c>
      <c r="G14921" s="44">
        <f t="shared" si="467"/>
        <v>4</v>
      </c>
      <c r="H14921" s="44"/>
    </row>
    <row r="14922" spans="1:8" x14ac:dyDescent="0.25">
      <c r="A14922">
        <v>48009</v>
      </c>
      <c r="B14922" s="1">
        <v>44321.116999999998</v>
      </c>
      <c r="C14922">
        <v>61704</v>
      </c>
      <c r="D14922">
        <v>250679</v>
      </c>
      <c r="E14922" s="16" t="e">
        <f>VLOOKUP(C14922,Подписчики!#REF!,3,0)</f>
        <v>#REF!</v>
      </c>
      <c r="F14922" s="3">
        <f t="shared" si="466"/>
        <v>5</v>
      </c>
      <c r="G14922" s="44">
        <f t="shared" si="467"/>
        <v>4</v>
      </c>
      <c r="H14922" s="44"/>
    </row>
    <row r="14923" spans="1:8" x14ac:dyDescent="0.25">
      <c r="A14923">
        <v>48011</v>
      </c>
      <c r="B14923" s="1">
        <v>44321.117501618122</v>
      </c>
      <c r="C14923">
        <v>192509</v>
      </c>
      <c r="D14923">
        <v>103966</v>
      </c>
      <c r="E14923" s="16" t="e">
        <f>VLOOKUP(C14923,Подписчики!#REF!,3,0)</f>
        <v>#REF!</v>
      </c>
      <c r="F14923" s="3">
        <f t="shared" si="466"/>
        <v>5</v>
      </c>
      <c r="G14923" s="44">
        <f t="shared" si="467"/>
        <v>4</v>
      </c>
      <c r="H14923" s="44"/>
    </row>
    <row r="14924" spans="1:8" x14ac:dyDescent="0.25">
      <c r="A14924">
        <v>48016</v>
      </c>
      <c r="B14924" s="1">
        <v>44321.121546925569</v>
      </c>
      <c r="C14924">
        <v>302362</v>
      </c>
      <c r="D14924">
        <v>139440</v>
      </c>
      <c r="E14924" s="16" t="e">
        <f>VLOOKUP(C14924,Подписчики!#REF!,3,0)</f>
        <v>#REF!</v>
      </c>
      <c r="F14924" s="3">
        <f t="shared" si="466"/>
        <v>5</v>
      </c>
      <c r="G14924" s="44">
        <f t="shared" si="467"/>
        <v>4</v>
      </c>
      <c r="H14924" s="44"/>
    </row>
    <row r="14925" spans="1:8" x14ac:dyDescent="0.25">
      <c r="A14925">
        <v>48019</v>
      </c>
      <c r="B14925" s="1">
        <v>44321.130851132686</v>
      </c>
      <c r="C14925">
        <v>220294</v>
      </c>
      <c r="D14925">
        <v>296636</v>
      </c>
      <c r="E14925" s="16" t="e">
        <f>VLOOKUP(C14925,Подписчики!#REF!,3,0)</f>
        <v>#REF!</v>
      </c>
      <c r="F14925" s="3">
        <f t="shared" si="466"/>
        <v>5</v>
      </c>
      <c r="G14925" s="44">
        <f t="shared" si="467"/>
        <v>4</v>
      </c>
      <c r="H14925" s="44"/>
    </row>
    <row r="14926" spans="1:8" x14ac:dyDescent="0.25">
      <c r="A14926">
        <v>48020</v>
      </c>
      <c r="B14926" s="1">
        <v>44321.131660194173</v>
      </c>
      <c r="C14926">
        <v>286417</v>
      </c>
      <c r="D14926">
        <v>80850</v>
      </c>
      <c r="E14926" s="16" t="e">
        <f>VLOOKUP(C14926,Подписчики!#REF!,3,0)</f>
        <v>#REF!</v>
      </c>
      <c r="F14926" s="3">
        <f t="shared" si="466"/>
        <v>5</v>
      </c>
      <c r="G14926" s="44">
        <f t="shared" si="467"/>
        <v>4</v>
      </c>
      <c r="H14926" s="44"/>
    </row>
    <row r="14927" spans="1:8" x14ac:dyDescent="0.25">
      <c r="A14927">
        <v>48021</v>
      </c>
      <c r="B14927" s="1">
        <v>44321.139346278316</v>
      </c>
      <c r="C14927">
        <v>185450</v>
      </c>
      <c r="D14927">
        <v>217497</v>
      </c>
      <c r="E14927" s="16" t="e">
        <f>VLOOKUP(C14927,Подписчики!#REF!,3,0)</f>
        <v>#REF!</v>
      </c>
      <c r="F14927" s="3">
        <f t="shared" si="466"/>
        <v>5</v>
      </c>
      <c r="G14927" s="44">
        <f t="shared" si="467"/>
        <v>4</v>
      </c>
      <c r="H14927" s="44"/>
    </row>
    <row r="14928" spans="1:8" x14ac:dyDescent="0.25">
      <c r="A14928">
        <v>48024</v>
      </c>
      <c r="B14928" s="1">
        <v>44321.14420064725</v>
      </c>
      <c r="C14928">
        <v>229043</v>
      </c>
      <c r="D14928">
        <v>58137</v>
      </c>
      <c r="E14928" s="16" t="e">
        <f>VLOOKUP(C14928,Подписчики!#REF!,3,0)</f>
        <v>#REF!</v>
      </c>
      <c r="F14928" s="3">
        <f t="shared" si="466"/>
        <v>5</v>
      </c>
      <c r="G14928" s="44">
        <f t="shared" si="467"/>
        <v>4</v>
      </c>
      <c r="H14928" s="44"/>
    </row>
    <row r="14929" spans="1:8" x14ac:dyDescent="0.25">
      <c r="A14929">
        <v>48025</v>
      </c>
      <c r="B14929" s="1">
        <v>44321.14420064725</v>
      </c>
      <c r="C14929">
        <v>289561</v>
      </c>
      <c r="D14929">
        <v>128523</v>
      </c>
      <c r="E14929" s="16" t="e">
        <f>VLOOKUP(C14929,Подписчики!#REF!,3,0)</f>
        <v>#REF!</v>
      </c>
      <c r="F14929" s="3">
        <f t="shared" si="466"/>
        <v>5</v>
      </c>
      <c r="G14929" s="44">
        <f t="shared" si="467"/>
        <v>4</v>
      </c>
      <c r="H14929" s="44"/>
    </row>
    <row r="14930" spans="1:8" x14ac:dyDescent="0.25">
      <c r="A14930">
        <v>48030</v>
      </c>
      <c r="B14930" s="1">
        <v>44321.145009708736</v>
      </c>
      <c r="C14930">
        <v>25765</v>
      </c>
      <c r="D14930">
        <v>254768</v>
      </c>
      <c r="E14930" s="16" t="e">
        <f>VLOOKUP(C14930,Подписчики!#REF!,3,0)</f>
        <v>#REF!</v>
      </c>
      <c r="F14930" s="3">
        <f t="shared" si="466"/>
        <v>5</v>
      </c>
      <c r="G14930" s="44">
        <f t="shared" si="467"/>
        <v>4</v>
      </c>
      <c r="H14930" s="44"/>
    </row>
    <row r="14931" spans="1:8" x14ac:dyDescent="0.25">
      <c r="A14931">
        <v>48032</v>
      </c>
      <c r="B14931" s="1">
        <v>44321.153100323623</v>
      </c>
      <c r="C14931">
        <v>63592</v>
      </c>
      <c r="D14931">
        <v>400961</v>
      </c>
      <c r="E14931" s="16" t="e">
        <f>VLOOKUP(C14931,Подписчики!#REF!,3,0)</f>
        <v>#REF!</v>
      </c>
      <c r="F14931" s="3">
        <f t="shared" si="466"/>
        <v>5</v>
      </c>
      <c r="G14931" s="44">
        <f t="shared" si="467"/>
        <v>4</v>
      </c>
      <c r="H14931" s="44"/>
    </row>
    <row r="14932" spans="1:8" x14ac:dyDescent="0.25">
      <c r="A14932">
        <v>48033</v>
      </c>
      <c r="B14932" s="1">
        <v>44321.15390938511</v>
      </c>
      <c r="C14932">
        <v>13161</v>
      </c>
      <c r="D14932">
        <v>343712</v>
      </c>
      <c r="E14932" s="16" t="e">
        <f>VLOOKUP(C14932,Подписчики!#REF!,3,0)</f>
        <v>#REF!</v>
      </c>
      <c r="F14932" s="3">
        <f t="shared" si="466"/>
        <v>5</v>
      </c>
      <c r="G14932" s="44">
        <f t="shared" si="467"/>
        <v>4</v>
      </c>
      <c r="H14932" s="44"/>
    </row>
    <row r="14933" spans="1:8" x14ac:dyDescent="0.25">
      <c r="A14933">
        <v>48036</v>
      </c>
      <c r="B14933" s="1">
        <v>44321.156000000003</v>
      </c>
      <c r="C14933">
        <v>10724</v>
      </c>
      <c r="D14933">
        <v>34152</v>
      </c>
      <c r="E14933" s="16" t="e">
        <f>VLOOKUP(C14933,Подписчики!#REF!,3,0)</f>
        <v>#REF!</v>
      </c>
      <c r="F14933" s="3">
        <f t="shared" si="466"/>
        <v>5</v>
      </c>
      <c r="G14933" s="44">
        <f t="shared" si="467"/>
        <v>4</v>
      </c>
      <c r="H14933" s="44"/>
    </row>
    <row r="14934" spans="1:8" x14ac:dyDescent="0.25">
      <c r="A14934">
        <v>48041</v>
      </c>
      <c r="B14934" s="1">
        <v>44321.156741100327</v>
      </c>
      <c r="C14934">
        <v>144732</v>
      </c>
      <c r="D14934">
        <v>470762</v>
      </c>
      <c r="E14934" s="16" t="e">
        <f>VLOOKUP(C14934,Подписчики!#REF!,3,0)</f>
        <v>#REF!</v>
      </c>
      <c r="F14934" s="3">
        <f t="shared" si="466"/>
        <v>5</v>
      </c>
      <c r="G14934" s="44">
        <f t="shared" si="467"/>
        <v>4</v>
      </c>
      <c r="H14934" s="44"/>
    </row>
    <row r="14935" spans="1:8" x14ac:dyDescent="0.25">
      <c r="A14935">
        <v>48045</v>
      </c>
      <c r="B14935" s="1">
        <v>44321.156741100327</v>
      </c>
      <c r="C14935">
        <v>201015</v>
      </c>
      <c r="D14935">
        <v>227775</v>
      </c>
      <c r="E14935" s="16" t="e">
        <f>VLOOKUP(C14935,Подписчики!#REF!,3,0)</f>
        <v>#REF!</v>
      </c>
      <c r="F14935" s="3">
        <f t="shared" si="466"/>
        <v>5</v>
      </c>
      <c r="G14935" s="44">
        <f t="shared" si="467"/>
        <v>4</v>
      </c>
      <c r="H14935" s="44"/>
    </row>
    <row r="14936" spans="1:8" x14ac:dyDescent="0.25">
      <c r="A14936">
        <v>48050</v>
      </c>
      <c r="B14936" s="1">
        <v>44321.165000000001</v>
      </c>
      <c r="C14936">
        <v>24270</v>
      </c>
      <c r="D14936">
        <v>397390</v>
      </c>
      <c r="E14936" s="16" t="e">
        <f>VLOOKUP(C14936,Подписчики!#REF!,3,0)</f>
        <v>#REF!</v>
      </c>
      <c r="F14936" s="3">
        <f t="shared" si="466"/>
        <v>5</v>
      </c>
      <c r="G14936" s="44">
        <f t="shared" si="467"/>
        <v>4</v>
      </c>
      <c r="H14936" s="44"/>
    </row>
    <row r="14937" spans="1:8" x14ac:dyDescent="0.25">
      <c r="A14937">
        <v>48052</v>
      </c>
      <c r="B14937" s="1">
        <v>44321.173333333332</v>
      </c>
      <c r="C14937">
        <v>115605</v>
      </c>
      <c r="D14937">
        <v>208120</v>
      </c>
      <c r="E14937" s="16" t="e">
        <f>VLOOKUP(C14937,Подписчики!#REF!,3,0)</f>
        <v>#REF!</v>
      </c>
      <c r="F14937" s="3">
        <f t="shared" si="466"/>
        <v>5</v>
      </c>
      <c r="G14937" s="44">
        <f t="shared" si="467"/>
        <v>4</v>
      </c>
      <c r="H14937" s="44"/>
    </row>
    <row r="14938" spans="1:8" x14ac:dyDescent="0.25">
      <c r="A14938">
        <v>48053</v>
      </c>
      <c r="B14938" s="1">
        <v>44321.181822006474</v>
      </c>
      <c r="C14938">
        <v>77115</v>
      </c>
      <c r="D14938">
        <v>4199</v>
      </c>
      <c r="E14938" s="16" t="e">
        <f>VLOOKUP(C14938,Подписчики!#REF!,3,0)</f>
        <v>#REF!</v>
      </c>
      <c r="F14938" s="3">
        <f t="shared" si="466"/>
        <v>5</v>
      </c>
      <c r="G14938" s="44">
        <f t="shared" si="467"/>
        <v>4</v>
      </c>
      <c r="H14938" s="44"/>
    </row>
    <row r="14939" spans="1:8" x14ac:dyDescent="0.25">
      <c r="A14939">
        <v>48058</v>
      </c>
      <c r="B14939" s="1">
        <v>44321.191126213591</v>
      </c>
      <c r="C14939">
        <v>18793</v>
      </c>
      <c r="D14939">
        <v>73643</v>
      </c>
      <c r="E14939" s="16" t="e">
        <f>VLOOKUP(C14939,Подписчики!#REF!,3,0)</f>
        <v>#REF!</v>
      </c>
      <c r="F14939" s="3">
        <f t="shared" si="466"/>
        <v>5</v>
      </c>
      <c r="G14939" s="44">
        <f t="shared" si="467"/>
        <v>4</v>
      </c>
      <c r="H14939" s="44"/>
    </row>
    <row r="14940" spans="1:8" x14ac:dyDescent="0.25">
      <c r="A14940">
        <v>48059</v>
      </c>
      <c r="B14940" s="1">
        <v>44321.195980582524</v>
      </c>
      <c r="C14940">
        <v>76056</v>
      </c>
      <c r="D14940">
        <v>258251</v>
      </c>
      <c r="E14940" s="16" t="e">
        <f>VLOOKUP(C14940,Подписчики!#REF!,3,0)</f>
        <v>#REF!</v>
      </c>
      <c r="F14940" s="3">
        <f t="shared" si="466"/>
        <v>5</v>
      </c>
      <c r="G14940" s="44">
        <f t="shared" si="467"/>
        <v>4</v>
      </c>
      <c r="H14940" s="44"/>
    </row>
    <row r="14941" spans="1:8" x14ac:dyDescent="0.25">
      <c r="A14941">
        <v>48061</v>
      </c>
      <c r="B14941" s="1">
        <v>44321.196666666663</v>
      </c>
      <c r="C14941">
        <v>23910</v>
      </c>
      <c r="D14941">
        <v>411922</v>
      </c>
      <c r="E14941" s="16" t="e">
        <f>VLOOKUP(C14941,Подписчики!#REF!,3,0)</f>
        <v>#REF!</v>
      </c>
      <c r="F14941" s="3">
        <f t="shared" si="466"/>
        <v>5</v>
      </c>
      <c r="G14941" s="44">
        <f t="shared" si="467"/>
        <v>4</v>
      </c>
      <c r="H14941" s="44"/>
    </row>
    <row r="14942" spans="1:8" x14ac:dyDescent="0.25">
      <c r="A14942">
        <v>48062</v>
      </c>
      <c r="B14942" s="1">
        <v>44321.209330097088</v>
      </c>
      <c r="C14942">
        <v>5410</v>
      </c>
      <c r="D14942">
        <v>182191</v>
      </c>
      <c r="E14942" s="16" t="e">
        <f>VLOOKUP(C14942,Подписчики!#REF!,3,0)</f>
        <v>#REF!</v>
      </c>
      <c r="F14942" s="3">
        <f t="shared" si="466"/>
        <v>5</v>
      </c>
      <c r="G14942" s="44">
        <f t="shared" si="467"/>
        <v>4</v>
      </c>
      <c r="H14942" s="44"/>
    </row>
    <row r="14943" spans="1:8" x14ac:dyDescent="0.25">
      <c r="A14943">
        <v>48065</v>
      </c>
      <c r="B14943" s="1">
        <v>44321.210139158582</v>
      </c>
      <c r="C14943">
        <v>277847</v>
      </c>
      <c r="D14943">
        <v>401945</v>
      </c>
      <c r="E14943" s="16" t="e">
        <f>VLOOKUP(C14943,Подписчики!#REF!,3,0)</f>
        <v>#REF!</v>
      </c>
      <c r="F14943" s="3">
        <f t="shared" si="466"/>
        <v>5</v>
      </c>
      <c r="G14943" s="44">
        <f t="shared" si="467"/>
        <v>4</v>
      </c>
      <c r="H14943" s="44"/>
    </row>
    <row r="14944" spans="1:8" x14ac:dyDescent="0.25">
      <c r="A14944">
        <v>48068</v>
      </c>
      <c r="B14944" s="1">
        <v>44321.210948220061</v>
      </c>
      <c r="C14944">
        <v>245490</v>
      </c>
      <c r="D14944">
        <v>246588</v>
      </c>
      <c r="E14944" s="16" t="e">
        <f>VLOOKUP(C14944,Подписчики!#REF!,3,0)</f>
        <v>#REF!</v>
      </c>
      <c r="F14944" s="3">
        <f t="shared" si="466"/>
        <v>5</v>
      </c>
      <c r="G14944" s="44">
        <f t="shared" si="467"/>
        <v>4</v>
      </c>
      <c r="H14944" s="44"/>
    </row>
    <row r="14945" spans="1:8" x14ac:dyDescent="0.25">
      <c r="A14945">
        <v>48071</v>
      </c>
      <c r="B14945" s="1">
        <v>44321.212161812298</v>
      </c>
      <c r="C14945">
        <v>156508</v>
      </c>
      <c r="D14945">
        <v>108812</v>
      </c>
      <c r="E14945" s="16" t="e">
        <f>VLOOKUP(C14945,Подписчики!#REF!,3,0)</f>
        <v>#REF!</v>
      </c>
      <c r="F14945" s="3">
        <f t="shared" si="466"/>
        <v>5</v>
      </c>
      <c r="G14945" s="44">
        <f t="shared" si="467"/>
        <v>4</v>
      </c>
      <c r="H14945" s="44"/>
    </row>
    <row r="14946" spans="1:8" x14ac:dyDescent="0.25">
      <c r="A14946">
        <v>48075</v>
      </c>
      <c r="B14946" s="1">
        <v>44321.212161812298</v>
      </c>
      <c r="C14946">
        <v>287124</v>
      </c>
      <c r="D14946">
        <v>411922</v>
      </c>
      <c r="E14946" s="16" t="e">
        <f>VLOOKUP(C14946,Подписчики!#REF!,3,0)</f>
        <v>#REF!</v>
      </c>
      <c r="F14946" s="3">
        <f t="shared" si="466"/>
        <v>5</v>
      </c>
      <c r="G14946" s="44">
        <f t="shared" si="467"/>
        <v>4</v>
      </c>
      <c r="H14946" s="44"/>
    </row>
    <row r="14947" spans="1:8" x14ac:dyDescent="0.25">
      <c r="A14947">
        <v>48078</v>
      </c>
      <c r="B14947" s="1">
        <v>44321.212161812298</v>
      </c>
      <c r="C14947">
        <v>307620</v>
      </c>
      <c r="D14947">
        <v>182984</v>
      </c>
      <c r="E14947" s="16" t="e">
        <f>VLOOKUP(C14947,Подписчики!#REF!,3,0)</f>
        <v>#REF!</v>
      </c>
      <c r="F14947" s="3">
        <f t="shared" si="466"/>
        <v>5</v>
      </c>
      <c r="G14947" s="44">
        <f t="shared" si="467"/>
        <v>4</v>
      </c>
      <c r="H14947" s="44"/>
    </row>
    <row r="14948" spans="1:8" x14ac:dyDescent="0.25">
      <c r="A14948">
        <v>48082</v>
      </c>
      <c r="B14948" s="1">
        <v>44321.214588996765</v>
      </c>
      <c r="C14948">
        <v>348061</v>
      </c>
      <c r="D14948">
        <v>279844</v>
      </c>
      <c r="E14948" s="16" t="e">
        <f>VLOOKUP(C14948,Подписчики!#REF!,3,0)</f>
        <v>#REF!</v>
      </c>
      <c r="F14948" s="3">
        <f t="shared" si="466"/>
        <v>5</v>
      </c>
      <c r="G14948" s="44">
        <f t="shared" si="467"/>
        <v>4</v>
      </c>
      <c r="H14948" s="44"/>
    </row>
    <row r="14949" spans="1:8" x14ac:dyDescent="0.25">
      <c r="A14949">
        <v>48083</v>
      </c>
      <c r="B14949" s="1">
        <v>44321.234006472492</v>
      </c>
      <c r="C14949">
        <v>296083</v>
      </c>
      <c r="D14949">
        <v>180863</v>
      </c>
      <c r="E14949" s="16" t="e">
        <f>VLOOKUP(C14949,Подписчики!#REF!,3,0)</f>
        <v>#REF!</v>
      </c>
      <c r="F14949" s="3">
        <f t="shared" si="466"/>
        <v>5</v>
      </c>
      <c r="G14949" s="44">
        <f t="shared" si="467"/>
        <v>4</v>
      </c>
      <c r="H14949" s="44"/>
    </row>
    <row r="14950" spans="1:8" x14ac:dyDescent="0.25">
      <c r="A14950">
        <v>48088</v>
      </c>
      <c r="B14950" s="1">
        <v>44321.237000000001</v>
      </c>
      <c r="C14950">
        <v>5961</v>
      </c>
      <c r="D14950">
        <v>128523</v>
      </c>
      <c r="E14950" s="16" t="e">
        <f>VLOOKUP(C14950,Подписчики!#REF!,3,0)</f>
        <v>#REF!</v>
      </c>
      <c r="F14950" s="3">
        <f t="shared" si="466"/>
        <v>5</v>
      </c>
      <c r="G14950" s="44">
        <f t="shared" si="467"/>
        <v>4</v>
      </c>
      <c r="H14950" s="44"/>
    </row>
    <row r="14951" spans="1:8" x14ac:dyDescent="0.25">
      <c r="A14951">
        <v>48090</v>
      </c>
      <c r="B14951" s="1">
        <v>44321.239666666661</v>
      </c>
      <c r="C14951">
        <v>39190</v>
      </c>
      <c r="D14951">
        <v>70091</v>
      </c>
      <c r="E14951" s="16" t="e">
        <f>VLOOKUP(C14951,Подписчики!#REF!,3,0)</f>
        <v>#REF!</v>
      </c>
      <c r="F14951" s="3">
        <f t="shared" si="466"/>
        <v>5</v>
      </c>
      <c r="G14951" s="44">
        <f t="shared" si="467"/>
        <v>4</v>
      </c>
      <c r="H14951" s="44"/>
    </row>
    <row r="14952" spans="1:8" x14ac:dyDescent="0.25">
      <c r="A14952">
        <v>48094</v>
      </c>
      <c r="B14952" s="1">
        <v>44321.240333333335</v>
      </c>
      <c r="C14952">
        <v>134700</v>
      </c>
      <c r="D14952">
        <v>183565</v>
      </c>
      <c r="E14952" s="16" t="e">
        <f>VLOOKUP(C14952,Подписчики!#REF!,3,0)</f>
        <v>#REF!</v>
      </c>
      <c r="F14952" s="3">
        <f t="shared" si="466"/>
        <v>5</v>
      </c>
      <c r="G14952" s="44">
        <f t="shared" si="467"/>
        <v>4</v>
      </c>
      <c r="H14952" s="44"/>
    </row>
    <row r="14953" spans="1:8" x14ac:dyDescent="0.25">
      <c r="A14953">
        <v>48095</v>
      </c>
      <c r="B14953" s="1">
        <v>44321.247760517799</v>
      </c>
      <c r="C14953">
        <v>284039</v>
      </c>
      <c r="D14953">
        <v>122902</v>
      </c>
      <c r="E14953" s="16" t="e">
        <f>VLOOKUP(C14953,Подписчики!#REF!,3,0)</f>
        <v>#REF!</v>
      </c>
      <c r="F14953" s="3">
        <f t="shared" si="466"/>
        <v>5</v>
      </c>
      <c r="G14953" s="44">
        <f t="shared" si="467"/>
        <v>4</v>
      </c>
      <c r="H14953" s="44"/>
    </row>
    <row r="14954" spans="1:8" x14ac:dyDescent="0.25">
      <c r="A14954">
        <v>48099</v>
      </c>
      <c r="B14954" s="1">
        <v>44321.252</v>
      </c>
      <c r="C14954">
        <v>47668</v>
      </c>
      <c r="D14954">
        <v>227775</v>
      </c>
      <c r="E14954" s="16" t="e">
        <f>VLOOKUP(C14954,Подписчики!#REF!,3,0)</f>
        <v>#REF!</v>
      </c>
      <c r="F14954" s="3">
        <f t="shared" si="466"/>
        <v>5</v>
      </c>
      <c r="G14954" s="44">
        <f t="shared" si="467"/>
        <v>4</v>
      </c>
      <c r="H14954" s="44"/>
    </row>
    <row r="14955" spans="1:8" x14ac:dyDescent="0.25">
      <c r="A14955">
        <v>48103</v>
      </c>
      <c r="B14955" s="1">
        <v>44321.254637540449</v>
      </c>
      <c r="C14955">
        <v>94540</v>
      </c>
      <c r="D14955">
        <v>118549</v>
      </c>
      <c r="E14955" s="16" t="e">
        <f>VLOOKUP(C14955,Подписчики!#REF!,3,0)</f>
        <v>#REF!</v>
      </c>
      <c r="F14955" s="3">
        <f t="shared" si="466"/>
        <v>5</v>
      </c>
      <c r="G14955" s="44">
        <f t="shared" si="467"/>
        <v>4</v>
      </c>
      <c r="H14955" s="44"/>
    </row>
    <row r="14956" spans="1:8" x14ac:dyDescent="0.25">
      <c r="A14956">
        <v>48107</v>
      </c>
      <c r="B14956" s="1">
        <v>44321.266773462783</v>
      </c>
      <c r="C14956">
        <v>156679</v>
      </c>
      <c r="D14956">
        <v>371920</v>
      </c>
      <c r="E14956" s="16" t="e">
        <f>VLOOKUP(C14956,Подписчики!#REF!,3,0)</f>
        <v>#REF!</v>
      </c>
      <c r="F14956" s="3">
        <f t="shared" si="466"/>
        <v>5</v>
      </c>
      <c r="G14956" s="44">
        <f t="shared" si="467"/>
        <v>4</v>
      </c>
      <c r="H14956" s="44"/>
    </row>
    <row r="14957" spans="1:8" x14ac:dyDescent="0.25">
      <c r="A14957">
        <v>48109</v>
      </c>
      <c r="B14957" s="1">
        <v>44321.27</v>
      </c>
      <c r="C14957">
        <v>122024</v>
      </c>
      <c r="D14957">
        <v>458325</v>
      </c>
      <c r="E14957" s="16" t="e">
        <f>VLOOKUP(C14957,Подписчики!#REF!,3,0)</f>
        <v>#REF!</v>
      </c>
      <c r="F14957" s="3">
        <f t="shared" si="466"/>
        <v>5</v>
      </c>
      <c r="G14957" s="44">
        <f t="shared" si="467"/>
        <v>4</v>
      </c>
      <c r="H14957" s="44"/>
    </row>
    <row r="14958" spans="1:8" x14ac:dyDescent="0.25">
      <c r="A14958">
        <v>48114</v>
      </c>
      <c r="B14958" s="1">
        <v>44321.279000000002</v>
      </c>
      <c r="C14958">
        <v>219944</v>
      </c>
      <c r="D14958">
        <v>463334</v>
      </c>
      <c r="E14958" s="16" t="e">
        <f>VLOOKUP(C14958,Подписчики!#REF!,3,0)</f>
        <v>#REF!</v>
      </c>
      <c r="F14958" s="3">
        <f t="shared" si="466"/>
        <v>5</v>
      </c>
      <c r="G14958" s="44">
        <f t="shared" si="467"/>
        <v>4</v>
      </c>
      <c r="H14958" s="44"/>
    </row>
    <row r="14959" spans="1:8" x14ac:dyDescent="0.25">
      <c r="A14959">
        <v>48118</v>
      </c>
      <c r="B14959" s="1">
        <v>44321.305608414237</v>
      </c>
      <c r="C14959">
        <v>249554</v>
      </c>
      <c r="D14959">
        <v>316155</v>
      </c>
      <c r="E14959" s="16" t="e">
        <f>VLOOKUP(C14959,Подписчики!#REF!,3,0)</f>
        <v>#REF!</v>
      </c>
      <c r="F14959" s="3">
        <f t="shared" si="466"/>
        <v>5</v>
      </c>
      <c r="G14959" s="44">
        <f t="shared" si="467"/>
        <v>4</v>
      </c>
      <c r="H14959" s="44"/>
    </row>
    <row r="14960" spans="1:8" x14ac:dyDescent="0.25">
      <c r="A14960">
        <v>48121</v>
      </c>
      <c r="B14960" s="1">
        <v>44321.309249190934</v>
      </c>
      <c r="C14960">
        <v>102573</v>
      </c>
      <c r="D14960">
        <v>42705</v>
      </c>
      <c r="E14960" s="16" t="e">
        <f>VLOOKUP(C14960,Подписчики!#REF!,3,0)</f>
        <v>#REF!</v>
      </c>
      <c r="F14960" s="3">
        <f t="shared" si="466"/>
        <v>5</v>
      </c>
      <c r="G14960" s="44">
        <f t="shared" si="467"/>
        <v>4</v>
      </c>
      <c r="H14960" s="44"/>
    </row>
    <row r="14961" spans="1:8" x14ac:dyDescent="0.25">
      <c r="A14961">
        <v>48122</v>
      </c>
      <c r="B14961" s="1">
        <v>44321.310867313921</v>
      </c>
      <c r="C14961">
        <v>200617</v>
      </c>
      <c r="D14961">
        <v>104958</v>
      </c>
      <c r="E14961" s="16" t="e">
        <f>VLOOKUP(C14961,Подписчики!#REF!,3,0)</f>
        <v>#REF!</v>
      </c>
      <c r="F14961" s="3">
        <f t="shared" si="466"/>
        <v>5</v>
      </c>
      <c r="G14961" s="44">
        <f t="shared" si="467"/>
        <v>4</v>
      </c>
      <c r="H14961" s="44"/>
    </row>
    <row r="14962" spans="1:8" x14ac:dyDescent="0.25">
      <c r="A14962">
        <v>48123</v>
      </c>
      <c r="B14962" s="1">
        <v>44321.314103559867</v>
      </c>
      <c r="C14962">
        <v>281672</v>
      </c>
      <c r="D14962">
        <v>175663</v>
      </c>
      <c r="E14962" s="16" t="e">
        <f>VLOOKUP(C14962,Подписчики!#REF!,3,0)</f>
        <v>#REF!</v>
      </c>
      <c r="F14962" s="3">
        <f t="shared" si="466"/>
        <v>5</v>
      </c>
      <c r="G14962" s="44">
        <f t="shared" si="467"/>
        <v>4</v>
      </c>
      <c r="H14962" s="44"/>
    </row>
    <row r="14963" spans="1:8" x14ac:dyDescent="0.25">
      <c r="A14963">
        <v>48126</v>
      </c>
      <c r="B14963" s="1">
        <v>44321.318553398058</v>
      </c>
      <c r="C14963">
        <v>294078</v>
      </c>
      <c r="D14963">
        <v>358602</v>
      </c>
      <c r="E14963" s="16" t="e">
        <f>VLOOKUP(C14963,Подписчики!#REF!,3,0)</f>
        <v>#REF!</v>
      </c>
      <c r="F14963" s="3">
        <f t="shared" si="466"/>
        <v>5</v>
      </c>
      <c r="G14963" s="44">
        <f t="shared" si="467"/>
        <v>4</v>
      </c>
      <c r="H14963" s="44"/>
    </row>
    <row r="14964" spans="1:8" x14ac:dyDescent="0.25">
      <c r="A14964">
        <v>48131</v>
      </c>
      <c r="B14964" s="1">
        <v>44321.324216828478</v>
      </c>
      <c r="C14964">
        <v>275532</v>
      </c>
      <c r="D14964">
        <v>311590</v>
      </c>
      <c r="E14964" s="16" t="e">
        <f>VLOOKUP(C14964,Подписчики!#REF!,3,0)</f>
        <v>#REF!</v>
      </c>
      <c r="F14964" s="3">
        <f t="shared" si="466"/>
        <v>5</v>
      </c>
      <c r="G14964" s="44">
        <f t="shared" si="467"/>
        <v>4</v>
      </c>
      <c r="H14964" s="44"/>
    </row>
    <row r="14965" spans="1:8" x14ac:dyDescent="0.25">
      <c r="A14965">
        <v>48135</v>
      </c>
      <c r="B14965" s="1">
        <v>44321.326333333338</v>
      </c>
      <c r="C14965">
        <v>238201</v>
      </c>
      <c r="D14965">
        <v>446536</v>
      </c>
      <c r="E14965" s="16" t="e">
        <f>VLOOKUP(C14965,Подписчики!#REF!,3,0)</f>
        <v>#REF!</v>
      </c>
      <c r="F14965" s="3">
        <f t="shared" si="466"/>
        <v>5</v>
      </c>
      <c r="G14965" s="44">
        <f t="shared" si="467"/>
        <v>4</v>
      </c>
      <c r="H14965" s="44"/>
    </row>
    <row r="14966" spans="1:8" x14ac:dyDescent="0.25">
      <c r="A14966">
        <v>48138</v>
      </c>
      <c r="B14966" s="1">
        <v>44321.328262135925</v>
      </c>
      <c r="C14966">
        <v>334158</v>
      </c>
      <c r="D14966">
        <v>314278</v>
      </c>
      <c r="E14966" s="16" t="e">
        <f>VLOOKUP(C14966,Подписчики!#REF!,3,0)</f>
        <v>#REF!</v>
      </c>
      <c r="F14966" s="3">
        <f t="shared" si="466"/>
        <v>5</v>
      </c>
      <c r="G14966" s="44">
        <f t="shared" si="467"/>
        <v>4</v>
      </c>
      <c r="H14966" s="44"/>
    </row>
    <row r="14967" spans="1:8" x14ac:dyDescent="0.25">
      <c r="A14967">
        <v>48140</v>
      </c>
      <c r="B14967" s="1">
        <v>44321.329880258898</v>
      </c>
      <c r="C14967">
        <v>52602</v>
      </c>
      <c r="D14967">
        <v>436600</v>
      </c>
      <c r="E14967" s="16" t="e">
        <f>VLOOKUP(C14967,Подписчики!#REF!,3,0)</f>
        <v>#REF!</v>
      </c>
      <c r="F14967" s="3">
        <f t="shared" si="466"/>
        <v>5</v>
      </c>
      <c r="G14967" s="44">
        <f t="shared" si="467"/>
        <v>4</v>
      </c>
      <c r="H14967" s="44"/>
    </row>
    <row r="14968" spans="1:8" x14ac:dyDescent="0.25">
      <c r="A14968">
        <v>48145</v>
      </c>
      <c r="B14968" s="1">
        <v>44321.332307443365</v>
      </c>
      <c r="C14968">
        <v>209643</v>
      </c>
      <c r="D14968">
        <v>230507</v>
      </c>
      <c r="E14968" s="16" t="e">
        <f>VLOOKUP(C14968,Подписчики!#REF!,3,0)</f>
        <v>#REF!</v>
      </c>
      <c r="F14968" s="3">
        <f t="shared" si="466"/>
        <v>5</v>
      </c>
      <c r="G14968" s="44">
        <f t="shared" si="467"/>
        <v>4</v>
      </c>
      <c r="H14968" s="44"/>
    </row>
    <row r="14969" spans="1:8" x14ac:dyDescent="0.25">
      <c r="A14969">
        <v>48147</v>
      </c>
      <c r="B14969" s="1">
        <v>44321.337161812298</v>
      </c>
      <c r="C14969">
        <v>21293</v>
      </c>
      <c r="D14969">
        <v>327633</v>
      </c>
      <c r="E14969" s="16" t="e">
        <f>VLOOKUP(C14969,Подписчики!#REF!,3,0)</f>
        <v>#REF!</v>
      </c>
      <c r="F14969" s="3">
        <f t="shared" si="466"/>
        <v>5</v>
      </c>
      <c r="G14969" s="44">
        <f t="shared" si="467"/>
        <v>4</v>
      </c>
      <c r="H14969" s="44"/>
    </row>
    <row r="14970" spans="1:8" x14ac:dyDescent="0.25">
      <c r="A14970">
        <v>48148</v>
      </c>
      <c r="B14970" s="1">
        <v>44321.339184466015</v>
      </c>
      <c r="C14970">
        <v>182210</v>
      </c>
      <c r="D14970">
        <v>333889</v>
      </c>
      <c r="E14970" s="16" t="e">
        <f>VLOOKUP(C14970,Подписчики!#REF!,3,0)</f>
        <v>#REF!</v>
      </c>
      <c r="F14970" s="3">
        <f t="shared" si="466"/>
        <v>5</v>
      </c>
      <c r="G14970" s="44">
        <f t="shared" si="467"/>
        <v>4</v>
      </c>
      <c r="H14970" s="44"/>
    </row>
    <row r="14971" spans="1:8" x14ac:dyDescent="0.25">
      <c r="A14971">
        <v>48149</v>
      </c>
      <c r="B14971" s="1">
        <v>44321.341207119738</v>
      </c>
      <c r="C14971">
        <v>286425</v>
      </c>
      <c r="D14971">
        <v>230507</v>
      </c>
      <c r="E14971" s="16" t="e">
        <f>VLOOKUP(C14971,Подписчики!#REF!,3,0)</f>
        <v>#REF!</v>
      </c>
      <c r="F14971" s="3">
        <f t="shared" si="466"/>
        <v>5</v>
      </c>
      <c r="G14971" s="44">
        <f t="shared" si="467"/>
        <v>4</v>
      </c>
      <c r="H14971" s="44"/>
    </row>
    <row r="14972" spans="1:8" x14ac:dyDescent="0.25">
      <c r="A14972">
        <v>48150</v>
      </c>
      <c r="B14972" s="1">
        <v>44321.345999999998</v>
      </c>
      <c r="C14972">
        <v>239544</v>
      </c>
      <c r="D14972">
        <v>347008</v>
      </c>
      <c r="E14972" s="16" t="e">
        <f>VLOOKUP(C14972,Подписчики!#REF!,3,0)</f>
        <v>#REF!</v>
      </c>
      <c r="F14972" s="3">
        <f t="shared" si="466"/>
        <v>5</v>
      </c>
      <c r="G14972" s="44">
        <f t="shared" si="467"/>
        <v>4</v>
      </c>
      <c r="H14972" s="44"/>
    </row>
    <row r="14973" spans="1:8" x14ac:dyDescent="0.25">
      <c r="A14973">
        <v>48151</v>
      </c>
      <c r="B14973" s="1">
        <v>44321.348084142395</v>
      </c>
      <c r="C14973">
        <v>200723</v>
      </c>
      <c r="D14973">
        <v>387595</v>
      </c>
      <c r="E14973" s="16" t="e">
        <f>VLOOKUP(C14973,Подписчики!#REF!,3,0)</f>
        <v>#REF!</v>
      </c>
      <c r="F14973" s="3">
        <f t="shared" si="466"/>
        <v>5</v>
      </c>
      <c r="G14973" s="44">
        <f t="shared" si="467"/>
        <v>4</v>
      </c>
      <c r="H14973" s="44"/>
    </row>
    <row r="14974" spans="1:8" x14ac:dyDescent="0.25">
      <c r="A14974">
        <v>48153</v>
      </c>
      <c r="B14974" s="1">
        <v>44321.359815533986</v>
      </c>
      <c r="C14974">
        <v>343158</v>
      </c>
      <c r="D14974">
        <v>181584</v>
      </c>
      <c r="E14974" s="16" t="e">
        <f>VLOOKUP(C14974,Подписчики!#REF!,3,0)</f>
        <v>#REF!</v>
      </c>
      <c r="F14974" s="3">
        <f t="shared" si="466"/>
        <v>5</v>
      </c>
      <c r="G14974" s="44">
        <f t="shared" si="467"/>
        <v>4</v>
      </c>
      <c r="H14974" s="44"/>
    </row>
    <row r="14975" spans="1:8" x14ac:dyDescent="0.25">
      <c r="A14975">
        <v>48157</v>
      </c>
      <c r="B14975" s="1">
        <v>44321.360333333338</v>
      </c>
      <c r="C14975">
        <v>175957</v>
      </c>
      <c r="D14975">
        <v>401115</v>
      </c>
      <c r="E14975" s="16" t="e">
        <f>VLOOKUP(C14975,Подписчики!#REF!,3,0)</f>
        <v>#REF!</v>
      </c>
      <c r="F14975" s="3">
        <f t="shared" si="466"/>
        <v>5</v>
      </c>
      <c r="G14975" s="44">
        <f t="shared" si="467"/>
        <v>4</v>
      </c>
      <c r="H14975" s="44"/>
    </row>
    <row r="14976" spans="1:8" x14ac:dyDescent="0.25">
      <c r="A14976">
        <v>48158</v>
      </c>
      <c r="B14976" s="1">
        <v>44321.360999999997</v>
      </c>
      <c r="C14976">
        <v>52419</v>
      </c>
      <c r="D14976">
        <v>236548</v>
      </c>
      <c r="E14976" s="16" t="e">
        <f>VLOOKUP(C14976,Подписчики!#REF!,3,0)</f>
        <v>#REF!</v>
      </c>
      <c r="F14976" s="3">
        <f t="shared" si="466"/>
        <v>5</v>
      </c>
      <c r="G14976" s="44">
        <f t="shared" si="467"/>
        <v>4</v>
      </c>
      <c r="H14976" s="44"/>
    </row>
    <row r="14977" spans="1:8" x14ac:dyDescent="0.25">
      <c r="A14977">
        <v>48162</v>
      </c>
      <c r="B14977" s="1">
        <v>44321.363860841426</v>
      </c>
      <c r="C14977">
        <v>61825</v>
      </c>
      <c r="D14977">
        <v>118549</v>
      </c>
      <c r="E14977" s="16" t="e">
        <f>VLOOKUP(C14977,Подписчики!#REF!,3,0)</f>
        <v>#REF!</v>
      </c>
      <c r="F14977" s="3">
        <f t="shared" si="466"/>
        <v>5</v>
      </c>
      <c r="G14977" s="44">
        <f t="shared" si="467"/>
        <v>4</v>
      </c>
      <c r="H14977" s="44"/>
    </row>
    <row r="14978" spans="1:8" x14ac:dyDescent="0.25">
      <c r="A14978">
        <v>48163</v>
      </c>
      <c r="B14978" s="1">
        <v>44321.366000000002</v>
      </c>
      <c r="C14978">
        <v>238840</v>
      </c>
      <c r="D14978">
        <v>158978</v>
      </c>
      <c r="E14978" s="16" t="e">
        <f>VLOOKUP(C14978,Подписчики!#REF!,3,0)</f>
        <v>#REF!</v>
      </c>
      <c r="F14978" s="3">
        <f t="shared" si="466"/>
        <v>5</v>
      </c>
      <c r="G14978" s="44">
        <f t="shared" si="467"/>
        <v>4</v>
      </c>
      <c r="H14978" s="44"/>
    </row>
    <row r="14979" spans="1:8" x14ac:dyDescent="0.25">
      <c r="A14979">
        <v>48168</v>
      </c>
      <c r="B14979" s="1">
        <v>44321.378019417476</v>
      </c>
      <c r="C14979">
        <v>50210</v>
      </c>
      <c r="D14979">
        <v>262099</v>
      </c>
      <c r="E14979" s="16" t="e">
        <f>VLOOKUP(C14979,Подписчики!#REF!,3,0)</f>
        <v>#REF!</v>
      </c>
      <c r="F14979" s="3">
        <f t="shared" ref="F14979:F15042" si="468">MONTH(B14979)</f>
        <v>5</v>
      </c>
      <c r="G14979" s="44">
        <f t="shared" ref="G14979:G15042" si="469">WEEKDAY(B14979,1)</f>
        <v>4</v>
      </c>
      <c r="H14979" s="44"/>
    </row>
    <row r="14980" spans="1:8" x14ac:dyDescent="0.25">
      <c r="A14980">
        <v>48173</v>
      </c>
      <c r="B14980" s="1">
        <v>44321.379666666668</v>
      </c>
      <c r="C14980">
        <v>191876</v>
      </c>
      <c r="D14980">
        <v>329376</v>
      </c>
      <c r="E14980" s="16" t="e">
        <f>VLOOKUP(C14980,Подписчики!#REF!,3,0)</f>
        <v>#REF!</v>
      </c>
      <c r="F14980" s="3">
        <f t="shared" si="468"/>
        <v>5</v>
      </c>
      <c r="G14980" s="44">
        <f t="shared" si="469"/>
        <v>4</v>
      </c>
      <c r="H14980" s="44"/>
    </row>
    <row r="14981" spans="1:8" x14ac:dyDescent="0.25">
      <c r="A14981">
        <v>48176</v>
      </c>
      <c r="B14981" s="1">
        <v>44321.384087378639</v>
      </c>
      <c r="C14981">
        <v>161544</v>
      </c>
      <c r="D14981">
        <v>329335</v>
      </c>
      <c r="E14981" s="16" t="e">
        <f>VLOOKUP(C14981,Подписчики!#REF!,3,0)</f>
        <v>#REF!</v>
      </c>
      <c r="F14981" s="3">
        <f t="shared" si="468"/>
        <v>5</v>
      </c>
      <c r="G14981" s="44">
        <f t="shared" si="469"/>
        <v>4</v>
      </c>
      <c r="H14981" s="44"/>
    </row>
    <row r="14982" spans="1:8" x14ac:dyDescent="0.25">
      <c r="A14982">
        <v>48177</v>
      </c>
      <c r="B14982" s="1">
        <v>44321.389346278316</v>
      </c>
      <c r="C14982">
        <v>286003</v>
      </c>
      <c r="D14982">
        <v>250679</v>
      </c>
      <c r="E14982" s="16" t="e">
        <f>VLOOKUP(C14982,Подписчики!#REF!,3,0)</f>
        <v>#REF!</v>
      </c>
      <c r="F14982" s="3">
        <f t="shared" si="468"/>
        <v>5</v>
      </c>
      <c r="G14982" s="44">
        <f t="shared" si="469"/>
        <v>4</v>
      </c>
      <c r="H14982" s="44"/>
    </row>
    <row r="14983" spans="1:8" x14ac:dyDescent="0.25">
      <c r="A14983">
        <v>48182</v>
      </c>
      <c r="B14983" s="1">
        <v>44321.392177993526</v>
      </c>
      <c r="C14983">
        <v>245490</v>
      </c>
      <c r="D14983">
        <v>78227</v>
      </c>
      <c r="E14983" s="16" t="e">
        <f>VLOOKUP(C14983,Подписчики!#REF!,3,0)</f>
        <v>#REF!</v>
      </c>
      <c r="F14983" s="3">
        <f t="shared" si="468"/>
        <v>5</v>
      </c>
      <c r="G14983" s="44">
        <f t="shared" si="469"/>
        <v>4</v>
      </c>
      <c r="H14983" s="44"/>
    </row>
    <row r="14984" spans="1:8" x14ac:dyDescent="0.25">
      <c r="A14984">
        <v>48183</v>
      </c>
      <c r="B14984" s="1">
        <v>44321.392666666667</v>
      </c>
      <c r="C14984">
        <v>347819</v>
      </c>
      <c r="D14984">
        <v>118549</v>
      </c>
      <c r="E14984" s="16" t="e">
        <f>VLOOKUP(C14984,Подписчики!#REF!,3,0)</f>
        <v>#REF!</v>
      </c>
      <c r="F14984" s="3">
        <f t="shared" si="468"/>
        <v>5</v>
      </c>
      <c r="G14984" s="44">
        <f t="shared" si="469"/>
        <v>4</v>
      </c>
      <c r="H14984" s="44"/>
    </row>
    <row r="14985" spans="1:8" x14ac:dyDescent="0.25">
      <c r="A14985">
        <v>48185</v>
      </c>
      <c r="B14985" s="1">
        <v>44321.39703236246</v>
      </c>
      <c r="C14985">
        <v>311329</v>
      </c>
      <c r="D14985">
        <v>250679</v>
      </c>
      <c r="E14985" s="16" t="e">
        <f>VLOOKUP(C14985,Подписчики!#REF!,3,0)</f>
        <v>#REF!</v>
      </c>
      <c r="F14985" s="3">
        <f t="shared" si="468"/>
        <v>5</v>
      </c>
      <c r="G14985" s="44">
        <f t="shared" si="469"/>
        <v>4</v>
      </c>
      <c r="H14985" s="44"/>
    </row>
    <row r="14986" spans="1:8" x14ac:dyDescent="0.25">
      <c r="A14986">
        <v>48189</v>
      </c>
      <c r="B14986" s="1">
        <v>44321.400673139156</v>
      </c>
      <c r="C14986">
        <v>56433</v>
      </c>
      <c r="D14986">
        <v>250679</v>
      </c>
      <c r="E14986" s="16" t="e">
        <f>VLOOKUP(C14986,Подписчики!#REF!,3,0)</f>
        <v>#REF!</v>
      </c>
      <c r="F14986" s="3">
        <f t="shared" si="468"/>
        <v>5</v>
      </c>
      <c r="G14986" s="44">
        <f t="shared" si="469"/>
        <v>4</v>
      </c>
      <c r="H14986" s="44"/>
    </row>
    <row r="14987" spans="1:8" x14ac:dyDescent="0.25">
      <c r="A14987">
        <v>48190</v>
      </c>
      <c r="B14987" s="1">
        <v>44321.413618122977</v>
      </c>
      <c r="C14987">
        <v>338823</v>
      </c>
      <c r="D14987">
        <v>230507</v>
      </c>
      <c r="E14987" s="16" t="e">
        <f>VLOOKUP(C14987,Подписчики!#REF!,3,0)</f>
        <v>#REF!</v>
      </c>
      <c r="F14987" s="3">
        <f t="shared" si="468"/>
        <v>5</v>
      </c>
      <c r="G14987" s="44">
        <f t="shared" si="469"/>
        <v>4</v>
      </c>
      <c r="H14987" s="44"/>
    </row>
    <row r="14988" spans="1:8" x14ac:dyDescent="0.25">
      <c r="A14988">
        <v>48194</v>
      </c>
      <c r="B14988" s="1">
        <v>44321.414427184463</v>
      </c>
      <c r="C14988">
        <v>186356</v>
      </c>
      <c r="D14988">
        <v>120139</v>
      </c>
      <c r="E14988" s="16" t="e">
        <f>VLOOKUP(C14988,Подписчики!#REF!,3,0)</f>
        <v>#REF!</v>
      </c>
      <c r="F14988" s="3">
        <f t="shared" si="468"/>
        <v>5</v>
      </c>
      <c r="G14988" s="44">
        <f t="shared" si="469"/>
        <v>4</v>
      </c>
      <c r="H14988" s="44"/>
    </row>
    <row r="14989" spans="1:8" x14ac:dyDescent="0.25">
      <c r="A14989">
        <v>48198</v>
      </c>
      <c r="B14989" s="1">
        <v>44321.419686084148</v>
      </c>
      <c r="C14989">
        <v>109050</v>
      </c>
      <c r="D14989">
        <v>294433</v>
      </c>
      <c r="E14989" s="16" t="e">
        <f>VLOOKUP(C14989,Подписчики!#REF!,3,0)</f>
        <v>#REF!</v>
      </c>
      <c r="F14989" s="3">
        <f t="shared" si="468"/>
        <v>5</v>
      </c>
      <c r="G14989" s="44">
        <f t="shared" si="469"/>
        <v>4</v>
      </c>
      <c r="H14989" s="44"/>
    </row>
    <row r="14990" spans="1:8" x14ac:dyDescent="0.25">
      <c r="A14990">
        <v>48200</v>
      </c>
      <c r="B14990" s="1">
        <v>44321.421708737864</v>
      </c>
      <c r="C14990">
        <v>334456</v>
      </c>
      <c r="D14990">
        <v>151932</v>
      </c>
      <c r="E14990" s="16" t="e">
        <f>VLOOKUP(C14990,Подписчики!#REF!,3,0)</f>
        <v>#REF!</v>
      </c>
      <c r="F14990" s="3">
        <f t="shared" si="468"/>
        <v>5</v>
      </c>
      <c r="G14990" s="44">
        <f t="shared" si="469"/>
        <v>4</v>
      </c>
      <c r="H14990" s="44"/>
    </row>
    <row r="14991" spans="1:8" x14ac:dyDescent="0.25">
      <c r="A14991">
        <v>48202</v>
      </c>
      <c r="B14991" s="1">
        <v>44321.424944983817</v>
      </c>
      <c r="C14991">
        <v>8576</v>
      </c>
      <c r="D14991">
        <v>347008</v>
      </c>
      <c r="E14991" s="16" t="e">
        <f>VLOOKUP(C14991,Подписчики!#REF!,3,0)</f>
        <v>#REF!</v>
      </c>
      <c r="F14991" s="3">
        <f t="shared" si="468"/>
        <v>5</v>
      </c>
      <c r="G14991" s="44">
        <f t="shared" si="469"/>
        <v>4</v>
      </c>
      <c r="H14991" s="44"/>
    </row>
    <row r="14992" spans="1:8" x14ac:dyDescent="0.25">
      <c r="A14992">
        <v>48205</v>
      </c>
      <c r="B14992" s="1">
        <v>44321.426967637541</v>
      </c>
      <c r="C14992">
        <v>276750</v>
      </c>
      <c r="D14992">
        <v>449379</v>
      </c>
      <c r="E14992" s="16" t="e">
        <f>VLOOKUP(C14992,Подписчики!#REF!,3,0)</f>
        <v>#REF!</v>
      </c>
      <c r="F14992" s="3">
        <f t="shared" si="468"/>
        <v>5</v>
      </c>
      <c r="G14992" s="44">
        <f t="shared" si="469"/>
        <v>4</v>
      </c>
      <c r="H14992" s="44"/>
    </row>
    <row r="14993" spans="1:8" x14ac:dyDescent="0.25">
      <c r="A14993">
        <v>48208</v>
      </c>
      <c r="B14993" s="1">
        <v>44321.429394822007</v>
      </c>
      <c r="C14993">
        <v>184256</v>
      </c>
      <c r="D14993">
        <v>21760</v>
      </c>
      <c r="E14993" s="16" t="e">
        <f>VLOOKUP(C14993,Подписчики!#REF!,3,0)</f>
        <v>#REF!</v>
      </c>
      <c r="F14993" s="3">
        <f t="shared" si="468"/>
        <v>5</v>
      </c>
      <c r="G14993" s="44">
        <f t="shared" si="469"/>
        <v>4</v>
      </c>
      <c r="H14993" s="44"/>
    </row>
    <row r="14994" spans="1:8" x14ac:dyDescent="0.25">
      <c r="A14994">
        <v>48212</v>
      </c>
      <c r="B14994" s="1">
        <v>44321.430666666667</v>
      </c>
      <c r="C14994">
        <v>220180</v>
      </c>
      <c r="D14994">
        <v>349014</v>
      </c>
      <c r="E14994" s="16" t="e">
        <f>VLOOKUP(C14994,Подписчики!#REF!,3,0)</f>
        <v>#REF!</v>
      </c>
      <c r="F14994" s="3">
        <f t="shared" si="468"/>
        <v>5</v>
      </c>
      <c r="G14994" s="44">
        <f t="shared" si="469"/>
        <v>4</v>
      </c>
      <c r="H14994" s="44"/>
    </row>
    <row r="14995" spans="1:8" x14ac:dyDescent="0.25">
      <c r="A14995">
        <v>48213</v>
      </c>
      <c r="B14995" s="1">
        <v>44321.431417475724</v>
      </c>
      <c r="C14995">
        <v>10442</v>
      </c>
      <c r="D14995">
        <v>411922</v>
      </c>
      <c r="E14995" s="16" t="e">
        <f>VLOOKUP(C14995,Подписчики!#REF!,3,0)</f>
        <v>#REF!</v>
      </c>
      <c r="F14995" s="3">
        <f t="shared" si="468"/>
        <v>5</v>
      </c>
      <c r="G14995" s="44">
        <f t="shared" si="469"/>
        <v>4</v>
      </c>
      <c r="H14995" s="44"/>
    </row>
    <row r="14996" spans="1:8" x14ac:dyDescent="0.25">
      <c r="A14996">
        <v>48215</v>
      </c>
      <c r="B14996" s="1">
        <v>44321.437080906151</v>
      </c>
      <c r="C14996">
        <v>332350</v>
      </c>
      <c r="D14996">
        <v>250679</v>
      </c>
      <c r="E14996" s="16" t="e">
        <f>VLOOKUP(C14996,Подписчики!#REF!,3,0)</f>
        <v>#REF!</v>
      </c>
      <c r="F14996" s="3">
        <f t="shared" si="468"/>
        <v>5</v>
      </c>
      <c r="G14996" s="44">
        <f t="shared" si="469"/>
        <v>4</v>
      </c>
      <c r="H14996" s="44"/>
    </row>
    <row r="14997" spans="1:8" x14ac:dyDescent="0.25">
      <c r="A14997">
        <v>48216</v>
      </c>
      <c r="B14997" s="1">
        <v>44321.437889967638</v>
      </c>
      <c r="C14997">
        <v>22800</v>
      </c>
      <c r="D14997">
        <v>271157</v>
      </c>
      <c r="E14997" s="16" t="e">
        <f>VLOOKUP(C14997,Подписчики!#REF!,3,0)</f>
        <v>#REF!</v>
      </c>
      <c r="F14997" s="3">
        <f t="shared" si="468"/>
        <v>5</v>
      </c>
      <c r="G14997" s="44">
        <f t="shared" si="469"/>
        <v>4</v>
      </c>
      <c r="H14997" s="44"/>
    </row>
    <row r="14998" spans="1:8" x14ac:dyDescent="0.25">
      <c r="A14998">
        <v>48219</v>
      </c>
      <c r="B14998" s="1">
        <v>44321.438294498381</v>
      </c>
      <c r="C14998">
        <v>171580</v>
      </c>
      <c r="D14998">
        <v>227775</v>
      </c>
      <c r="E14998" s="16" t="e">
        <f>VLOOKUP(C14998,Подписчики!#REF!,3,0)</f>
        <v>#REF!</v>
      </c>
      <c r="F14998" s="3">
        <f t="shared" si="468"/>
        <v>5</v>
      </c>
      <c r="G14998" s="44">
        <f t="shared" si="469"/>
        <v>4</v>
      </c>
      <c r="H14998" s="44"/>
    </row>
    <row r="14999" spans="1:8" x14ac:dyDescent="0.25">
      <c r="A14999">
        <v>48224</v>
      </c>
      <c r="B14999" s="1">
        <v>44321.445171521038</v>
      </c>
      <c r="C14999">
        <v>126233</v>
      </c>
      <c r="D14999">
        <v>119655</v>
      </c>
      <c r="E14999" s="16" t="e">
        <f>VLOOKUP(C14999,Подписчики!#REF!,3,0)</f>
        <v>#REF!</v>
      </c>
      <c r="F14999" s="3">
        <f t="shared" si="468"/>
        <v>5</v>
      </c>
      <c r="G14999" s="44">
        <f t="shared" si="469"/>
        <v>4</v>
      </c>
      <c r="H14999" s="44"/>
    </row>
    <row r="15000" spans="1:8" x14ac:dyDescent="0.25">
      <c r="A15000">
        <v>48225</v>
      </c>
      <c r="B15000" s="1">
        <v>44321.452048543695</v>
      </c>
      <c r="C15000">
        <v>257931</v>
      </c>
      <c r="D15000">
        <v>267896</v>
      </c>
      <c r="E15000" s="16" t="e">
        <f>VLOOKUP(C15000,Подписчики!#REF!,3,0)</f>
        <v>#REF!</v>
      </c>
      <c r="F15000" s="3">
        <f t="shared" si="468"/>
        <v>5</v>
      </c>
      <c r="G15000" s="44">
        <f t="shared" si="469"/>
        <v>4</v>
      </c>
      <c r="H15000" s="44"/>
    </row>
    <row r="15001" spans="1:8" x14ac:dyDescent="0.25">
      <c r="A15001">
        <v>48228</v>
      </c>
      <c r="B15001" s="1">
        <v>44321.453262135925</v>
      </c>
      <c r="C15001">
        <v>258375</v>
      </c>
      <c r="D15001">
        <v>471403</v>
      </c>
      <c r="E15001" s="16" t="e">
        <f>VLOOKUP(C15001,Подписчики!#REF!,3,0)</f>
        <v>#REF!</v>
      </c>
      <c r="F15001" s="3">
        <f t="shared" si="468"/>
        <v>5</v>
      </c>
      <c r="G15001" s="44">
        <f t="shared" si="469"/>
        <v>4</v>
      </c>
      <c r="H15001" s="44"/>
    </row>
    <row r="15002" spans="1:8" x14ac:dyDescent="0.25">
      <c r="A15002">
        <v>48232</v>
      </c>
      <c r="B15002" s="1">
        <v>44321.454071197411</v>
      </c>
      <c r="C15002">
        <v>336116</v>
      </c>
      <c r="D15002">
        <v>30180</v>
      </c>
      <c r="E15002" s="16" t="e">
        <f>VLOOKUP(C15002,Подписчики!#REF!,3,0)</f>
        <v>#REF!</v>
      </c>
      <c r="F15002" s="3">
        <f t="shared" si="468"/>
        <v>5</v>
      </c>
      <c r="G15002" s="44">
        <f t="shared" si="469"/>
        <v>4</v>
      </c>
      <c r="H15002" s="44"/>
    </row>
    <row r="15003" spans="1:8" x14ac:dyDescent="0.25">
      <c r="A15003">
        <v>48235</v>
      </c>
      <c r="B15003" s="1">
        <v>44321.456902912621</v>
      </c>
      <c r="C15003">
        <v>85516</v>
      </c>
      <c r="D15003">
        <v>230507</v>
      </c>
      <c r="E15003" s="16" t="e">
        <f>VLOOKUP(C15003,Подписчики!#REF!,3,0)</f>
        <v>#REF!</v>
      </c>
      <c r="F15003" s="3">
        <f t="shared" si="468"/>
        <v>5</v>
      </c>
      <c r="G15003" s="44">
        <f t="shared" si="469"/>
        <v>4</v>
      </c>
      <c r="H15003" s="44"/>
    </row>
    <row r="15004" spans="1:8" x14ac:dyDescent="0.25">
      <c r="A15004">
        <v>48238</v>
      </c>
      <c r="B15004" s="1">
        <v>44321.457711974115</v>
      </c>
      <c r="C15004">
        <v>134193</v>
      </c>
      <c r="D15004">
        <v>273920</v>
      </c>
      <c r="E15004" s="16" t="e">
        <f>VLOOKUP(C15004,Подписчики!#REF!,3,0)</f>
        <v>#REF!</v>
      </c>
      <c r="F15004" s="3">
        <f t="shared" si="468"/>
        <v>5</v>
      </c>
      <c r="G15004" s="44">
        <f t="shared" si="469"/>
        <v>4</v>
      </c>
      <c r="H15004" s="44"/>
    </row>
    <row r="15005" spans="1:8" x14ac:dyDescent="0.25">
      <c r="A15005">
        <v>48241</v>
      </c>
      <c r="B15005" s="1">
        <v>44321.460543689318</v>
      </c>
      <c r="C15005">
        <v>325851</v>
      </c>
      <c r="D15005">
        <v>250679</v>
      </c>
      <c r="E15005" s="16" t="e">
        <f>VLOOKUP(C15005,Подписчики!#REF!,3,0)</f>
        <v>#REF!</v>
      </c>
      <c r="F15005" s="3">
        <f t="shared" si="468"/>
        <v>5</v>
      </c>
      <c r="G15005" s="44">
        <f t="shared" si="469"/>
        <v>4</v>
      </c>
      <c r="H15005" s="44"/>
    </row>
    <row r="15006" spans="1:8" x14ac:dyDescent="0.25">
      <c r="A15006">
        <v>48245</v>
      </c>
      <c r="B15006" s="1">
        <v>44321.462161812298</v>
      </c>
      <c r="C15006">
        <v>320701</v>
      </c>
      <c r="D15006">
        <v>244574</v>
      </c>
      <c r="E15006" s="16" t="e">
        <f>VLOOKUP(C15006,Подписчики!#REF!,3,0)</f>
        <v>#REF!</v>
      </c>
      <c r="F15006" s="3">
        <f t="shared" si="468"/>
        <v>5</v>
      </c>
      <c r="G15006" s="44">
        <f t="shared" si="469"/>
        <v>4</v>
      </c>
      <c r="H15006" s="44"/>
    </row>
    <row r="15007" spans="1:8" x14ac:dyDescent="0.25">
      <c r="A15007">
        <v>48250</v>
      </c>
      <c r="B15007" s="1">
        <v>44321.463375404528</v>
      </c>
      <c r="C15007">
        <v>150232</v>
      </c>
      <c r="D15007">
        <v>227775</v>
      </c>
      <c r="E15007" s="16" t="e">
        <f>VLOOKUP(C15007,Подписчики!#REF!,3,0)</f>
        <v>#REF!</v>
      </c>
      <c r="F15007" s="3">
        <f t="shared" si="468"/>
        <v>5</v>
      </c>
      <c r="G15007" s="44">
        <f t="shared" si="469"/>
        <v>4</v>
      </c>
      <c r="H15007" s="44"/>
    </row>
    <row r="15008" spans="1:8" x14ac:dyDescent="0.25">
      <c r="A15008">
        <v>48252</v>
      </c>
      <c r="B15008" s="1">
        <v>44321.463779935271</v>
      </c>
      <c r="C15008">
        <v>271482</v>
      </c>
      <c r="D15008">
        <v>82901</v>
      </c>
      <c r="E15008" s="16" t="e">
        <f>VLOOKUP(C15008,Подписчики!#REF!,3,0)</f>
        <v>#REF!</v>
      </c>
      <c r="F15008" s="3">
        <f t="shared" si="468"/>
        <v>5</v>
      </c>
      <c r="G15008" s="44">
        <f t="shared" si="469"/>
        <v>4</v>
      </c>
      <c r="H15008" s="44"/>
    </row>
    <row r="15009" spans="1:8" x14ac:dyDescent="0.25">
      <c r="A15009">
        <v>48254</v>
      </c>
      <c r="B15009" s="1">
        <v>44321.465398058252</v>
      </c>
      <c r="C15009">
        <v>259919</v>
      </c>
      <c r="D15009">
        <v>353381</v>
      </c>
      <c r="E15009" s="16" t="e">
        <f>VLOOKUP(C15009,Подписчики!#REF!,3,0)</f>
        <v>#REF!</v>
      </c>
      <c r="F15009" s="3">
        <f t="shared" si="468"/>
        <v>5</v>
      </c>
      <c r="G15009" s="44">
        <f t="shared" si="469"/>
        <v>4</v>
      </c>
      <c r="H15009" s="44"/>
    </row>
    <row r="15010" spans="1:8" x14ac:dyDescent="0.25">
      <c r="A15010">
        <v>48257</v>
      </c>
      <c r="B15010" s="1">
        <v>44321.469038834948</v>
      </c>
      <c r="C15010">
        <v>309187</v>
      </c>
      <c r="D15010">
        <v>78646</v>
      </c>
      <c r="E15010" s="16" t="e">
        <f>VLOOKUP(C15010,Подписчики!#REF!,3,0)</f>
        <v>#REF!</v>
      </c>
      <c r="F15010" s="3">
        <f t="shared" si="468"/>
        <v>5</v>
      </c>
      <c r="G15010" s="44">
        <f t="shared" si="469"/>
        <v>4</v>
      </c>
      <c r="H15010" s="44"/>
    </row>
    <row r="15011" spans="1:8" x14ac:dyDescent="0.25">
      <c r="A15011">
        <v>48258</v>
      </c>
      <c r="B15011" s="1">
        <v>44321.470656957928</v>
      </c>
      <c r="C15011">
        <v>271403</v>
      </c>
      <c r="D15011">
        <v>182841</v>
      </c>
      <c r="E15011" s="16" t="e">
        <f>VLOOKUP(C15011,Подписчики!#REF!,3,0)</f>
        <v>#REF!</v>
      </c>
      <c r="F15011" s="3">
        <f t="shared" si="468"/>
        <v>5</v>
      </c>
      <c r="G15011" s="44">
        <f t="shared" si="469"/>
        <v>4</v>
      </c>
      <c r="H15011" s="44"/>
    </row>
    <row r="15012" spans="1:8" x14ac:dyDescent="0.25">
      <c r="A15012">
        <v>48260</v>
      </c>
      <c r="B15012" s="1">
        <v>44321.471870550158</v>
      </c>
      <c r="C15012">
        <v>227849</v>
      </c>
      <c r="D15012">
        <v>401345</v>
      </c>
      <c r="E15012" s="16" t="e">
        <f>VLOOKUP(C15012,Подписчики!#REF!,3,0)</f>
        <v>#REF!</v>
      </c>
      <c r="F15012" s="3">
        <f t="shared" si="468"/>
        <v>5</v>
      </c>
      <c r="G15012" s="44">
        <f t="shared" si="469"/>
        <v>4</v>
      </c>
      <c r="H15012" s="44"/>
    </row>
    <row r="15013" spans="1:8" x14ac:dyDescent="0.25">
      <c r="A15013">
        <v>48265</v>
      </c>
      <c r="B15013" s="1">
        <v>44321.471870550158</v>
      </c>
      <c r="C15013">
        <v>346843</v>
      </c>
      <c r="D15013">
        <v>228405</v>
      </c>
      <c r="E15013" s="16" t="e">
        <f>VLOOKUP(C15013,Подписчики!#REF!,3,0)</f>
        <v>#REF!</v>
      </c>
      <c r="F15013" s="3">
        <f t="shared" si="468"/>
        <v>5</v>
      </c>
      <c r="G15013" s="44">
        <f t="shared" si="469"/>
        <v>4</v>
      </c>
      <c r="H15013" s="44"/>
    </row>
    <row r="15014" spans="1:8" x14ac:dyDescent="0.25">
      <c r="A15014">
        <v>48267</v>
      </c>
      <c r="B15014" s="1">
        <v>44321.477533980586</v>
      </c>
      <c r="C15014">
        <v>40533</v>
      </c>
      <c r="D15014">
        <v>158978</v>
      </c>
      <c r="E15014" s="16" t="e">
        <f>VLOOKUP(C15014,Подписчики!#REF!,3,0)</f>
        <v>#REF!</v>
      </c>
      <c r="F15014" s="3">
        <f t="shared" si="468"/>
        <v>5</v>
      </c>
      <c r="G15014" s="44">
        <f t="shared" si="469"/>
        <v>4</v>
      </c>
      <c r="H15014" s="44"/>
    </row>
    <row r="15015" spans="1:8" x14ac:dyDescent="0.25">
      <c r="A15015">
        <v>48269</v>
      </c>
      <c r="B15015" s="1">
        <v>44321.477938511322</v>
      </c>
      <c r="C15015">
        <v>91685</v>
      </c>
      <c r="D15015">
        <v>38789</v>
      </c>
      <c r="E15015" s="16" t="e">
        <f>VLOOKUP(C15015,Подписчики!#REF!,3,0)</f>
        <v>#REF!</v>
      </c>
      <c r="F15015" s="3">
        <f t="shared" si="468"/>
        <v>5</v>
      </c>
      <c r="G15015" s="44">
        <f t="shared" si="469"/>
        <v>4</v>
      </c>
      <c r="H15015" s="44"/>
    </row>
    <row r="15016" spans="1:8" x14ac:dyDescent="0.25">
      <c r="A15016">
        <v>48274</v>
      </c>
      <c r="B15016" s="1">
        <v>44321.482388349512</v>
      </c>
      <c r="C15016">
        <v>119616</v>
      </c>
      <c r="D15016">
        <v>119655</v>
      </c>
      <c r="E15016" s="16" t="e">
        <f>VLOOKUP(C15016,Подписчики!#REF!,3,0)</f>
        <v>#REF!</v>
      </c>
      <c r="F15016" s="3">
        <f t="shared" si="468"/>
        <v>5</v>
      </c>
      <c r="G15016" s="44">
        <f t="shared" si="469"/>
        <v>4</v>
      </c>
      <c r="H15016" s="44"/>
    </row>
    <row r="15017" spans="1:8" x14ac:dyDescent="0.25">
      <c r="A15017">
        <v>48276</v>
      </c>
      <c r="B15017" s="1">
        <v>44321.482792880262</v>
      </c>
      <c r="C15017">
        <v>143092</v>
      </c>
      <c r="D15017">
        <v>478593</v>
      </c>
      <c r="E15017" s="16" t="e">
        <f>VLOOKUP(C15017,Подписчики!#REF!,3,0)</f>
        <v>#REF!</v>
      </c>
      <c r="F15017" s="3">
        <f t="shared" si="468"/>
        <v>5</v>
      </c>
      <c r="G15017" s="44">
        <f t="shared" si="469"/>
        <v>4</v>
      </c>
      <c r="H15017" s="44"/>
    </row>
    <row r="15018" spans="1:8" x14ac:dyDescent="0.25">
      <c r="A15018">
        <v>48278</v>
      </c>
      <c r="B15018" s="1">
        <v>44321.484815533979</v>
      </c>
      <c r="C15018">
        <v>211281</v>
      </c>
      <c r="D15018">
        <v>122902</v>
      </c>
      <c r="E15018" s="16" t="e">
        <f>VLOOKUP(C15018,Подписчики!#REF!,3,0)</f>
        <v>#REF!</v>
      </c>
      <c r="F15018" s="3">
        <f t="shared" si="468"/>
        <v>5</v>
      </c>
      <c r="G15018" s="44">
        <f t="shared" si="469"/>
        <v>4</v>
      </c>
      <c r="H15018" s="44"/>
    </row>
    <row r="15019" spans="1:8" x14ac:dyDescent="0.25">
      <c r="A15019">
        <v>48281</v>
      </c>
      <c r="B15019" s="1">
        <v>44321.490074433656</v>
      </c>
      <c r="C15019">
        <v>315060</v>
      </c>
      <c r="D15019">
        <v>411922</v>
      </c>
      <c r="E15019" s="16" t="e">
        <f>VLOOKUP(C15019,Подписчики!#REF!,3,0)</f>
        <v>#REF!</v>
      </c>
      <c r="F15019" s="3">
        <f t="shared" si="468"/>
        <v>5</v>
      </c>
      <c r="G15019" s="44">
        <f t="shared" si="469"/>
        <v>4</v>
      </c>
      <c r="H15019" s="44"/>
    </row>
    <row r="15020" spans="1:8" x14ac:dyDescent="0.25">
      <c r="A15020">
        <v>48284</v>
      </c>
      <c r="B15020" s="1">
        <v>44321.492906148866</v>
      </c>
      <c r="C15020">
        <v>113551</v>
      </c>
      <c r="D15020">
        <v>130005</v>
      </c>
      <c r="E15020" s="16" t="e">
        <f>VLOOKUP(C15020,Подписчики!#REF!,3,0)</f>
        <v>#REF!</v>
      </c>
      <c r="F15020" s="3">
        <f t="shared" si="468"/>
        <v>5</v>
      </c>
      <c r="G15020" s="44">
        <f t="shared" si="469"/>
        <v>4</v>
      </c>
      <c r="H15020" s="44"/>
    </row>
    <row r="15021" spans="1:8" x14ac:dyDescent="0.25">
      <c r="A15021">
        <v>48288</v>
      </c>
      <c r="B15021" s="1">
        <v>44321.492906148866</v>
      </c>
      <c r="C15021">
        <v>224849</v>
      </c>
      <c r="D15021">
        <v>353381</v>
      </c>
      <c r="E15021" s="16" t="e">
        <f>VLOOKUP(C15021,Подписчики!#REF!,3,0)</f>
        <v>#REF!</v>
      </c>
      <c r="F15021" s="3">
        <f t="shared" si="468"/>
        <v>5</v>
      </c>
      <c r="G15021" s="44">
        <f t="shared" si="469"/>
        <v>4</v>
      </c>
      <c r="H15021" s="44"/>
    </row>
    <row r="15022" spans="1:8" x14ac:dyDescent="0.25">
      <c r="A15022">
        <v>48291</v>
      </c>
      <c r="B15022" s="1">
        <v>44321.493310679609</v>
      </c>
      <c r="C15022">
        <v>34701</v>
      </c>
      <c r="D15022">
        <v>250679</v>
      </c>
      <c r="E15022" s="16" t="e">
        <f>VLOOKUP(C15022,Подписчики!#REF!,3,0)</f>
        <v>#REF!</v>
      </c>
      <c r="F15022" s="3">
        <f t="shared" si="468"/>
        <v>5</v>
      </c>
      <c r="G15022" s="44">
        <f t="shared" si="469"/>
        <v>4</v>
      </c>
      <c r="H15022" s="44"/>
    </row>
    <row r="15023" spans="1:8" x14ac:dyDescent="0.25">
      <c r="A15023">
        <v>48293</v>
      </c>
      <c r="B15023" s="1">
        <v>44321.494928802589</v>
      </c>
      <c r="C15023">
        <v>346746</v>
      </c>
      <c r="D15023">
        <v>262099</v>
      </c>
      <c r="E15023" s="16" t="e">
        <f>VLOOKUP(C15023,Подписчики!#REF!,3,0)</f>
        <v>#REF!</v>
      </c>
      <c r="F15023" s="3">
        <f t="shared" si="468"/>
        <v>5</v>
      </c>
      <c r="G15023" s="44">
        <f t="shared" si="469"/>
        <v>4</v>
      </c>
      <c r="H15023" s="44"/>
    </row>
    <row r="15024" spans="1:8" x14ac:dyDescent="0.25">
      <c r="A15024">
        <v>48295</v>
      </c>
      <c r="B15024" s="1">
        <v>44321.496142394819</v>
      </c>
      <c r="C15024">
        <v>73139</v>
      </c>
      <c r="D15024">
        <v>223002</v>
      </c>
      <c r="E15024" s="16" t="e">
        <f>VLOOKUP(C15024,Подписчики!#REF!,3,0)</f>
        <v>#REF!</v>
      </c>
      <c r="F15024" s="3">
        <f t="shared" si="468"/>
        <v>5</v>
      </c>
      <c r="G15024" s="44">
        <f t="shared" si="469"/>
        <v>4</v>
      </c>
      <c r="H15024" s="44"/>
    </row>
    <row r="15025" spans="1:8" x14ac:dyDescent="0.25">
      <c r="A15025">
        <v>48300</v>
      </c>
      <c r="B15025" s="1">
        <v>44321.496142394819</v>
      </c>
      <c r="C15025">
        <v>125242</v>
      </c>
      <c r="D15025">
        <v>181651</v>
      </c>
      <c r="E15025" s="16" t="e">
        <f>VLOOKUP(C15025,Подписчики!#REF!,3,0)</f>
        <v>#REF!</v>
      </c>
      <c r="F15025" s="3">
        <f t="shared" si="468"/>
        <v>5</v>
      </c>
      <c r="G15025" s="44">
        <f t="shared" si="469"/>
        <v>4</v>
      </c>
      <c r="H15025" s="44"/>
    </row>
    <row r="15026" spans="1:8" x14ac:dyDescent="0.25">
      <c r="A15026">
        <v>48304</v>
      </c>
      <c r="B15026" s="1">
        <v>44321.498165048542</v>
      </c>
      <c r="C15026">
        <v>279151</v>
      </c>
      <c r="D15026">
        <v>362304</v>
      </c>
      <c r="E15026" s="16" t="e">
        <f>VLOOKUP(C15026,Подписчики!#REF!,3,0)</f>
        <v>#REF!</v>
      </c>
      <c r="F15026" s="3">
        <f t="shared" si="468"/>
        <v>5</v>
      </c>
      <c r="G15026" s="44">
        <f t="shared" si="469"/>
        <v>4</v>
      </c>
      <c r="H15026" s="44"/>
    </row>
    <row r="15027" spans="1:8" x14ac:dyDescent="0.25">
      <c r="A15027">
        <v>48308</v>
      </c>
      <c r="B15027" s="1">
        <v>44321.499333333333</v>
      </c>
      <c r="C15027">
        <v>271473</v>
      </c>
      <c r="D15027">
        <v>242428</v>
      </c>
      <c r="E15027" s="16" t="e">
        <f>VLOOKUP(C15027,Подписчики!#REF!,3,0)</f>
        <v>#REF!</v>
      </c>
      <c r="F15027" s="3">
        <f t="shared" si="468"/>
        <v>5</v>
      </c>
      <c r="G15027" s="44">
        <f t="shared" si="469"/>
        <v>4</v>
      </c>
      <c r="H15027" s="44"/>
    </row>
    <row r="15028" spans="1:8" x14ac:dyDescent="0.25">
      <c r="A15028">
        <v>48313</v>
      </c>
      <c r="B15028" s="1">
        <v>44321.506660194173</v>
      </c>
      <c r="C15028">
        <v>28181</v>
      </c>
      <c r="D15028">
        <v>381626</v>
      </c>
      <c r="E15028" s="16" t="e">
        <f>VLOOKUP(C15028,Подписчики!#REF!,3,0)</f>
        <v>#REF!</v>
      </c>
      <c r="F15028" s="3">
        <f t="shared" si="468"/>
        <v>5</v>
      </c>
      <c r="G15028" s="44">
        <f t="shared" si="469"/>
        <v>4</v>
      </c>
      <c r="H15028" s="44"/>
    </row>
    <row r="15029" spans="1:8" x14ac:dyDescent="0.25">
      <c r="A15029">
        <v>48314</v>
      </c>
      <c r="B15029" s="1">
        <v>44321.507064724916</v>
      </c>
      <c r="C15029">
        <v>6673</v>
      </c>
      <c r="D15029">
        <v>273603</v>
      </c>
      <c r="E15029" s="16" t="e">
        <f>VLOOKUP(C15029,Подписчики!#REF!,3,0)</f>
        <v>#REF!</v>
      </c>
      <c r="F15029" s="3">
        <f t="shared" si="468"/>
        <v>5</v>
      </c>
      <c r="G15029" s="44">
        <f t="shared" si="469"/>
        <v>4</v>
      </c>
      <c r="H15029" s="44"/>
    </row>
    <row r="15030" spans="1:8" x14ac:dyDescent="0.25">
      <c r="A15030">
        <v>48318</v>
      </c>
      <c r="B15030" s="1">
        <v>44321.507064724923</v>
      </c>
      <c r="C15030">
        <v>349299</v>
      </c>
      <c r="D15030">
        <v>250679</v>
      </c>
      <c r="E15030" s="16" t="e">
        <f>VLOOKUP(C15030,Подписчики!#REF!,3,0)</f>
        <v>#REF!</v>
      </c>
      <c r="F15030" s="3">
        <f t="shared" si="468"/>
        <v>5</v>
      </c>
      <c r="G15030" s="44">
        <f t="shared" si="469"/>
        <v>4</v>
      </c>
      <c r="H15030" s="44"/>
    </row>
    <row r="15031" spans="1:8" x14ac:dyDescent="0.25">
      <c r="A15031">
        <v>48322</v>
      </c>
      <c r="B15031" s="1">
        <v>44321.508682847896</v>
      </c>
      <c r="C15031">
        <v>112969</v>
      </c>
      <c r="D15031">
        <v>245484</v>
      </c>
      <c r="E15031" s="16" t="e">
        <f>VLOOKUP(C15031,Подписчики!#REF!,3,0)</f>
        <v>#REF!</v>
      </c>
      <c r="F15031" s="3">
        <f t="shared" si="468"/>
        <v>5</v>
      </c>
      <c r="G15031" s="44">
        <f t="shared" si="469"/>
        <v>4</v>
      </c>
      <c r="H15031" s="44"/>
    </row>
    <row r="15032" spans="1:8" x14ac:dyDescent="0.25">
      <c r="A15032">
        <v>48325</v>
      </c>
      <c r="B15032" s="1">
        <v>44321.508682847896</v>
      </c>
      <c r="C15032">
        <v>231103</v>
      </c>
      <c r="D15032">
        <v>88863</v>
      </c>
      <c r="E15032" s="16" t="e">
        <f>VLOOKUP(C15032,Подписчики!#REF!,3,0)</f>
        <v>#REF!</v>
      </c>
      <c r="F15032" s="3">
        <f t="shared" si="468"/>
        <v>5</v>
      </c>
      <c r="G15032" s="44">
        <f t="shared" si="469"/>
        <v>4</v>
      </c>
      <c r="H15032" s="44"/>
    </row>
    <row r="15033" spans="1:8" x14ac:dyDescent="0.25">
      <c r="A15033">
        <v>48330</v>
      </c>
      <c r="B15033" s="1">
        <v>44321.509087378639</v>
      </c>
      <c r="C15033">
        <v>217477</v>
      </c>
      <c r="D15033">
        <v>230507</v>
      </c>
      <c r="E15033" s="16" t="e">
        <f>VLOOKUP(C15033,Подписчики!#REF!,3,0)</f>
        <v>#REF!</v>
      </c>
      <c r="F15033" s="3">
        <f t="shared" si="468"/>
        <v>5</v>
      </c>
      <c r="G15033" s="44">
        <f t="shared" si="469"/>
        <v>4</v>
      </c>
      <c r="H15033" s="44"/>
    </row>
    <row r="15034" spans="1:8" x14ac:dyDescent="0.25">
      <c r="A15034">
        <v>48333</v>
      </c>
      <c r="B15034" s="1">
        <v>44321.51515533981</v>
      </c>
      <c r="C15034">
        <v>198962</v>
      </c>
      <c r="D15034">
        <v>96633</v>
      </c>
      <c r="E15034" s="16" t="e">
        <f>VLOOKUP(C15034,Подписчики!#REF!,3,0)</f>
        <v>#REF!</v>
      </c>
      <c r="F15034" s="3">
        <f t="shared" si="468"/>
        <v>5</v>
      </c>
      <c r="G15034" s="44">
        <f t="shared" si="469"/>
        <v>4</v>
      </c>
      <c r="H15034" s="44"/>
    </row>
    <row r="15035" spans="1:8" x14ac:dyDescent="0.25">
      <c r="A15035">
        <v>48337</v>
      </c>
      <c r="B15035" s="1">
        <v>44321.52081877023</v>
      </c>
      <c r="C15035">
        <v>232531</v>
      </c>
      <c r="D15035">
        <v>472712</v>
      </c>
      <c r="E15035" s="16" t="e">
        <f>VLOOKUP(C15035,Подписчики!#REF!,3,0)</f>
        <v>#REF!</v>
      </c>
      <c r="F15035" s="3">
        <f t="shared" si="468"/>
        <v>5</v>
      </c>
      <c r="G15035" s="44">
        <f t="shared" si="469"/>
        <v>4</v>
      </c>
      <c r="H15035" s="44"/>
    </row>
    <row r="15036" spans="1:8" x14ac:dyDescent="0.25">
      <c r="A15036">
        <v>48339</v>
      </c>
      <c r="B15036" s="1">
        <v>44321.52486407767</v>
      </c>
      <c r="C15036">
        <v>121206</v>
      </c>
      <c r="D15036">
        <v>127233</v>
      </c>
      <c r="E15036" s="16" t="e">
        <f>VLOOKUP(C15036,Подписчики!#REF!,3,0)</f>
        <v>#REF!</v>
      </c>
      <c r="F15036" s="3">
        <f t="shared" si="468"/>
        <v>5</v>
      </c>
      <c r="G15036" s="44">
        <f t="shared" si="469"/>
        <v>4</v>
      </c>
      <c r="H15036" s="44"/>
    </row>
    <row r="15037" spans="1:8" x14ac:dyDescent="0.25">
      <c r="A15037">
        <v>48340</v>
      </c>
      <c r="B15037" s="1">
        <v>44321.52648220065</v>
      </c>
      <c r="C15037">
        <v>187764</v>
      </c>
      <c r="D15037">
        <v>176597</v>
      </c>
      <c r="E15037" s="16" t="e">
        <f>VLOOKUP(C15037,Подписчики!#REF!,3,0)</f>
        <v>#REF!</v>
      </c>
      <c r="F15037" s="3">
        <f t="shared" si="468"/>
        <v>5</v>
      </c>
      <c r="G15037" s="44">
        <f t="shared" si="469"/>
        <v>4</v>
      </c>
      <c r="H15037" s="44"/>
    </row>
    <row r="15038" spans="1:8" x14ac:dyDescent="0.25">
      <c r="A15038">
        <v>48344</v>
      </c>
      <c r="B15038" s="1">
        <v>44321.528504854366</v>
      </c>
      <c r="C15038">
        <v>120504</v>
      </c>
      <c r="D15038">
        <v>395593</v>
      </c>
      <c r="E15038" s="16" t="e">
        <f>VLOOKUP(C15038,Подписчики!#REF!,3,0)</f>
        <v>#REF!</v>
      </c>
      <c r="F15038" s="3">
        <f t="shared" si="468"/>
        <v>5</v>
      </c>
      <c r="G15038" s="44">
        <f t="shared" si="469"/>
        <v>4</v>
      </c>
      <c r="H15038" s="44"/>
    </row>
    <row r="15039" spans="1:8" x14ac:dyDescent="0.25">
      <c r="A15039">
        <v>48346</v>
      </c>
      <c r="B15039" s="1">
        <v>44321.528504854366</v>
      </c>
      <c r="C15039">
        <v>172144</v>
      </c>
      <c r="D15039">
        <v>192748</v>
      </c>
      <c r="E15039" s="16" t="e">
        <f>VLOOKUP(C15039,Подписчики!#REF!,3,0)</f>
        <v>#REF!</v>
      </c>
      <c r="F15039" s="3">
        <f t="shared" si="468"/>
        <v>5</v>
      </c>
      <c r="G15039" s="44">
        <f t="shared" si="469"/>
        <v>4</v>
      </c>
      <c r="H15039" s="44"/>
    </row>
    <row r="15040" spans="1:8" x14ac:dyDescent="0.25">
      <c r="A15040">
        <v>48347</v>
      </c>
      <c r="B15040" s="1">
        <v>44321.529718446596</v>
      </c>
      <c r="C15040">
        <v>171247</v>
      </c>
      <c r="D15040">
        <v>12738</v>
      </c>
      <c r="E15040" s="16" t="e">
        <f>VLOOKUP(C15040,Подписчики!#REF!,3,0)</f>
        <v>#REF!</v>
      </c>
      <c r="F15040" s="3">
        <f t="shared" si="468"/>
        <v>5</v>
      </c>
      <c r="G15040" s="44">
        <f t="shared" si="469"/>
        <v>4</v>
      </c>
      <c r="H15040" s="44"/>
    </row>
    <row r="15041" spans="1:8" x14ac:dyDescent="0.25">
      <c r="A15041">
        <v>48348</v>
      </c>
      <c r="B15041" s="1">
        <v>44321.529718446604</v>
      </c>
      <c r="C15041">
        <v>28734</v>
      </c>
      <c r="D15041">
        <v>68798</v>
      </c>
      <c r="E15041" s="16" t="e">
        <f>VLOOKUP(C15041,Подписчики!#REF!,3,0)</f>
        <v>#REF!</v>
      </c>
      <c r="F15041" s="3">
        <f t="shared" si="468"/>
        <v>5</v>
      </c>
      <c r="G15041" s="44">
        <f t="shared" si="469"/>
        <v>4</v>
      </c>
      <c r="H15041" s="44"/>
    </row>
    <row r="15042" spans="1:8" x14ac:dyDescent="0.25">
      <c r="A15042">
        <v>48352</v>
      </c>
      <c r="B15042" s="1">
        <v>44321.529718446604</v>
      </c>
      <c r="C15042">
        <v>190051</v>
      </c>
      <c r="D15042">
        <v>5151</v>
      </c>
      <c r="E15042" s="16" t="e">
        <f>VLOOKUP(C15042,Подписчики!#REF!,3,0)</f>
        <v>#REF!</v>
      </c>
      <c r="F15042" s="3">
        <f t="shared" si="468"/>
        <v>5</v>
      </c>
      <c r="G15042" s="44">
        <f t="shared" si="469"/>
        <v>4</v>
      </c>
      <c r="H15042" s="44"/>
    </row>
    <row r="15043" spans="1:8" x14ac:dyDescent="0.25">
      <c r="A15043">
        <v>48354</v>
      </c>
      <c r="B15043" s="1">
        <v>44321.529718446604</v>
      </c>
      <c r="C15043">
        <v>197384</v>
      </c>
      <c r="D15043">
        <v>250679</v>
      </c>
      <c r="E15043" s="16" t="e">
        <f>VLOOKUP(C15043,Подписчики!#REF!,3,0)</f>
        <v>#REF!</v>
      </c>
      <c r="F15043" s="3">
        <f t="shared" ref="F15043:F15106" si="470">MONTH(B15043)</f>
        <v>5</v>
      </c>
      <c r="G15043" s="44">
        <f t="shared" ref="G15043:G15106" si="471">WEEKDAY(B15043,1)</f>
        <v>4</v>
      </c>
      <c r="H15043" s="44"/>
    </row>
    <row r="15044" spans="1:8" x14ac:dyDescent="0.25">
      <c r="A15044">
        <v>48357</v>
      </c>
      <c r="B15044" s="1">
        <v>44321.53052750809</v>
      </c>
      <c r="C15044">
        <v>207682</v>
      </c>
      <c r="D15044">
        <v>242428</v>
      </c>
      <c r="E15044" s="16" t="e">
        <f>VLOOKUP(C15044,Подписчики!#REF!,3,0)</f>
        <v>#REF!</v>
      </c>
      <c r="F15044" s="3">
        <f t="shared" si="470"/>
        <v>5</v>
      </c>
      <c r="G15044" s="44">
        <f t="shared" si="471"/>
        <v>4</v>
      </c>
      <c r="H15044" s="44"/>
    </row>
    <row r="15045" spans="1:8" x14ac:dyDescent="0.25">
      <c r="A15045">
        <v>48360</v>
      </c>
      <c r="B15045" s="1">
        <v>44321.53052750809</v>
      </c>
      <c r="C15045">
        <v>309255</v>
      </c>
      <c r="D15045">
        <v>250679</v>
      </c>
      <c r="E15045" s="16" t="e">
        <f>VLOOKUP(C15045,Подписчики!#REF!,3,0)</f>
        <v>#REF!</v>
      </c>
      <c r="F15045" s="3">
        <f t="shared" si="470"/>
        <v>5</v>
      </c>
      <c r="G15045" s="44">
        <f t="shared" si="471"/>
        <v>4</v>
      </c>
      <c r="H15045" s="44"/>
    </row>
    <row r="15046" spans="1:8" x14ac:dyDescent="0.25">
      <c r="A15046">
        <v>48362</v>
      </c>
      <c r="B15046" s="1">
        <v>44321.531000000003</v>
      </c>
      <c r="C15046">
        <v>224421</v>
      </c>
      <c r="D15046">
        <v>311670</v>
      </c>
      <c r="E15046" s="16" t="e">
        <f>VLOOKUP(C15046,Подписчики!#REF!,3,0)</f>
        <v>#REF!</v>
      </c>
      <c r="F15046" s="3">
        <f t="shared" si="470"/>
        <v>5</v>
      </c>
      <c r="G15046" s="44">
        <f t="shared" si="471"/>
        <v>4</v>
      </c>
      <c r="H15046" s="44"/>
    </row>
    <row r="15047" spans="1:8" x14ac:dyDescent="0.25">
      <c r="A15047">
        <v>48366</v>
      </c>
      <c r="B15047" s="1">
        <v>44321.53214563107</v>
      </c>
      <c r="C15047">
        <v>22298</v>
      </c>
      <c r="D15047">
        <v>149737</v>
      </c>
      <c r="E15047" s="16" t="e">
        <f>VLOOKUP(C15047,Подписчики!#REF!,3,0)</f>
        <v>#REF!</v>
      </c>
      <c r="F15047" s="3">
        <f t="shared" si="470"/>
        <v>5</v>
      </c>
      <c r="G15047" s="44">
        <f t="shared" si="471"/>
        <v>4</v>
      </c>
      <c r="H15047" s="44"/>
    </row>
    <row r="15048" spans="1:8" x14ac:dyDescent="0.25">
      <c r="A15048">
        <v>48369</v>
      </c>
      <c r="B15048" s="1">
        <v>44321.53214563107</v>
      </c>
      <c r="C15048">
        <v>330102</v>
      </c>
      <c r="D15048">
        <v>411922</v>
      </c>
      <c r="E15048" s="16" t="e">
        <f>VLOOKUP(C15048,Подписчики!#REF!,3,0)</f>
        <v>#REF!</v>
      </c>
      <c r="F15048" s="3">
        <f t="shared" si="470"/>
        <v>5</v>
      </c>
      <c r="G15048" s="44">
        <f t="shared" si="471"/>
        <v>4</v>
      </c>
      <c r="H15048" s="44"/>
    </row>
    <row r="15049" spans="1:8" x14ac:dyDescent="0.25">
      <c r="A15049">
        <v>48372</v>
      </c>
      <c r="B15049" s="1">
        <v>44321.53780906149</v>
      </c>
      <c r="C15049">
        <v>220877</v>
      </c>
      <c r="D15049">
        <v>387595</v>
      </c>
      <c r="E15049" s="16" t="e">
        <f>VLOOKUP(C15049,Подписчики!#REF!,3,0)</f>
        <v>#REF!</v>
      </c>
      <c r="F15049" s="3">
        <f t="shared" si="470"/>
        <v>5</v>
      </c>
      <c r="G15049" s="44">
        <f t="shared" si="471"/>
        <v>4</v>
      </c>
      <c r="H15049" s="44"/>
    </row>
    <row r="15050" spans="1:8" x14ac:dyDescent="0.25">
      <c r="A15050">
        <v>48376</v>
      </c>
      <c r="B15050" s="1">
        <v>44321.538618122977</v>
      </c>
      <c r="C15050">
        <v>22368</v>
      </c>
      <c r="D15050">
        <v>182191</v>
      </c>
      <c r="E15050" s="16" t="e">
        <f>VLOOKUP(C15050,Подписчики!#REF!,3,0)</f>
        <v>#REF!</v>
      </c>
      <c r="F15050" s="3">
        <f t="shared" si="470"/>
        <v>5</v>
      </c>
      <c r="G15050" s="44">
        <f t="shared" si="471"/>
        <v>4</v>
      </c>
      <c r="H15050" s="44"/>
    </row>
    <row r="15051" spans="1:8" x14ac:dyDescent="0.25">
      <c r="A15051">
        <v>48377</v>
      </c>
      <c r="B15051" s="1">
        <v>44321.538618122977</v>
      </c>
      <c r="C15051">
        <v>71529</v>
      </c>
      <c r="D15051">
        <v>351192</v>
      </c>
      <c r="E15051" s="16" t="e">
        <f>VLOOKUP(C15051,Подписчики!#REF!,3,0)</f>
        <v>#REF!</v>
      </c>
      <c r="F15051" s="3">
        <f t="shared" si="470"/>
        <v>5</v>
      </c>
      <c r="G15051" s="44">
        <f t="shared" si="471"/>
        <v>4</v>
      </c>
      <c r="H15051" s="44"/>
    </row>
    <row r="15052" spans="1:8" x14ac:dyDescent="0.25">
      <c r="A15052">
        <v>48381</v>
      </c>
      <c r="B15052" s="1">
        <v>44321.539831715207</v>
      </c>
      <c r="C15052">
        <v>214346</v>
      </c>
      <c r="D15052">
        <v>389985</v>
      </c>
      <c r="E15052" s="16" t="e">
        <f>VLOOKUP(C15052,Подписчики!#REF!,3,0)</f>
        <v>#REF!</v>
      </c>
      <c r="F15052" s="3">
        <f t="shared" si="470"/>
        <v>5</v>
      </c>
      <c r="G15052" s="44">
        <f t="shared" si="471"/>
        <v>4</v>
      </c>
      <c r="H15052" s="44"/>
    </row>
    <row r="15053" spans="1:8" x14ac:dyDescent="0.25">
      <c r="A15053">
        <v>48383</v>
      </c>
      <c r="B15053" s="1">
        <v>44321.541045307444</v>
      </c>
      <c r="C15053">
        <v>254892</v>
      </c>
      <c r="D15053">
        <v>439981</v>
      </c>
      <c r="E15053" s="16" t="e">
        <f>VLOOKUP(C15053,Подписчики!#REF!,3,0)</f>
        <v>#REF!</v>
      </c>
      <c r="F15053" s="3">
        <f t="shared" si="470"/>
        <v>5</v>
      </c>
      <c r="G15053" s="44">
        <f t="shared" si="471"/>
        <v>4</v>
      </c>
      <c r="H15053" s="44"/>
    </row>
    <row r="15054" spans="1:8" x14ac:dyDescent="0.25">
      <c r="A15054">
        <v>48386</v>
      </c>
      <c r="B15054" s="1">
        <v>44321.54306796116</v>
      </c>
      <c r="C15054">
        <v>155221</v>
      </c>
      <c r="D15054">
        <v>158978</v>
      </c>
      <c r="E15054" s="16" t="e">
        <f>VLOOKUP(C15054,Подписчики!#REF!,3,0)</f>
        <v>#REF!</v>
      </c>
      <c r="F15054" s="3">
        <f t="shared" si="470"/>
        <v>5</v>
      </c>
      <c r="G15054" s="44">
        <f t="shared" si="471"/>
        <v>4</v>
      </c>
      <c r="H15054" s="44"/>
    </row>
    <row r="15055" spans="1:8" x14ac:dyDescent="0.25">
      <c r="A15055">
        <v>48390</v>
      </c>
      <c r="B15055" s="1">
        <v>44321.54306796116</v>
      </c>
      <c r="C15055">
        <v>242719</v>
      </c>
      <c r="D15055">
        <v>90331</v>
      </c>
      <c r="E15055" s="16" t="e">
        <f>VLOOKUP(C15055,Подписчики!#REF!,3,0)</f>
        <v>#REF!</v>
      </c>
      <c r="F15055" s="3">
        <f t="shared" si="470"/>
        <v>5</v>
      </c>
      <c r="G15055" s="44">
        <f t="shared" si="471"/>
        <v>4</v>
      </c>
      <c r="H15055" s="44"/>
    </row>
    <row r="15056" spans="1:8" x14ac:dyDescent="0.25">
      <c r="A15056">
        <v>48392</v>
      </c>
      <c r="B15056" s="1">
        <v>44321.54306796116</v>
      </c>
      <c r="C15056">
        <v>308876</v>
      </c>
      <c r="D15056">
        <v>451624</v>
      </c>
      <c r="E15056" s="16" t="e">
        <f>VLOOKUP(C15056,Подписчики!#REF!,3,0)</f>
        <v>#REF!</v>
      </c>
      <c r="F15056" s="3">
        <f t="shared" si="470"/>
        <v>5</v>
      </c>
      <c r="G15056" s="44">
        <f t="shared" si="471"/>
        <v>4</v>
      </c>
      <c r="H15056" s="44"/>
    </row>
    <row r="15057" spans="1:8" x14ac:dyDescent="0.25">
      <c r="A15057">
        <v>48393</v>
      </c>
      <c r="B15057" s="1">
        <v>44321.545899676377</v>
      </c>
      <c r="C15057">
        <v>199221</v>
      </c>
      <c r="D15057">
        <v>341333</v>
      </c>
      <c r="E15057" s="16" t="e">
        <f>VLOOKUP(C15057,Подписчики!#REF!,3,0)</f>
        <v>#REF!</v>
      </c>
      <c r="F15057" s="3">
        <f t="shared" si="470"/>
        <v>5</v>
      </c>
      <c r="G15057" s="44">
        <f t="shared" si="471"/>
        <v>4</v>
      </c>
      <c r="H15057" s="44"/>
    </row>
    <row r="15058" spans="1:8" x14ac:dyDescent="0.25">
      <c r="A15058">
        <v>48396</v>
      </c>
      <c r="B15058" s="1">
        <v>44321.54751779935</v>
      </c>
      <c r="C15058">
        <v>251687</v>
      </c>
      <c r="D15058">
        <v>83136</v>
      </c>
      <c r="E15058" s="16" t="e">
        <f>VLOOKUP(C15058,Подписчики!#REF!,3,0)</f>
        <v>#REF!</v>
      </c>
      <c r="F15058" s="3">
        <f t="shared" si="470"/>
        <v>5</v>
      </c>
      <c r="G15058" s="44">
        <f t="shared" si="471"/>
        <v>4</v>
      </c>
      <c r="H15058" s="44"/>
    </row>
    <row r="15059" spans="1:8" x14ac:dyDescent="0.25">
      <c r="A15059">
        <v>48401</v>
      </c>
      <c r="B15059" s="1">
        <v>44321.55034951456</v>
      </c>
      <c r="C15059">
        <v>305905</v>
      </c>
      <c r="D15059">
        <v>230507</v>
      </c>
      <c r="E15059" s="16" t="e">
        <f>VLOOKUP(C15059,Подписчики!#REF!,3,0)</f>
        <v>#REF!</v>
      </c>
      <c r="F15059" s="3">
        <f t="shared" si="470"/>
        <v>5</v>
      </c>
      <c r="G15059" s="44">
        <f t="shared" si="471"/>
        <v>4</v>
      </c>
      <c r="H15059" s="44"/>
    </row>
    <row r="15060" spans="1:8" x14ac:dyDescent="0.25">
      <c r="A15060">
        <v>48403</v>
      </c>
      <c r="B15060" s="1">
        <v>44321.552776699027</v>
      </c>
      <c r="C15060">
        <v>286855</v>
      </c>
      <c r="D15060">
        <v>109473</v>
      </c>
      <c r="E15060" s="16" t="e">
        <f>VLOOKUP(C15060,Подписчики!#REF!,3,0)</f>
        <v>#REF!</v>
      </c>
      <c r="F15060" s="3">
        <f t="shared" si="470"/>
        <v>5</v>
      </c>
      <c r="G15060" s="44">
        <f t="shared" si="471"/>
        <v>4</v>
      </c>
      <c r="H15060" s="44"/>
    </row>
    <row r="15061" spans="1:8" x14ac:dyDescent="0.25">
      <c r="A15061">
        <v>48406</v>
      </c>
      <c r="B15061" s="1">
        <v>44321.55318122977</v>
      </c>
      <c r="C15061">
        <v>100412</v>
      </c>
      <c r="D15061">
        <v>158978</v>
      </c>
      <c r="E15061" s="16" t="e">
        <f>VLOOKUP(C15061,Подписчики!#REF!,3,0)</f>
        <v>#REF!</v>
      </c>
      <c r="F15061" s="3">
        <f t="shared" si="470"/>
        <v>5</v>
      </c>
      <c r="G15061" s="44">
        <f t="shared" si="471"/>
        <v>4</v>
      </c>
      <c r="H15061" s="44"/>
    </row>
    <row r="15062" spans="1:8" x14ac:dyDescent="0.25">
      <c r="A15062">
        <v>48408</v>
      </c>
      <c r="B15062" s="1">
        <v>44321.553990291264</v>
      </c>
      <c r="C15062">
        <v>3582</v>
      </c>
      <c r="D15062">
        <v>331660</v>
      </c>
      <c r="E15062" s="16" t="e">
        <f>VLOOKUP(C15062,Подписчики!#REF!,3,0)</f>
        <v>#REF!</v>
      </c>
      <c r="F15062" s="3">
        <f t="shared" si="470"/>
        <v>5</v>
      </c>
      <c r="G15062" s="44">
        <f t="shared" si="471"/>
        <v>4</v>
      </c>
      <c r="H15062" s="44"/>
    </row>
    <row r="15063" spans="1:8" x14ac:dyDescent="0.25">
      <c r="A15063">
        <v>48412</v>
      </c>
      <c r="B15063" s="1">
        <v>44321.553990291264</v>
      </c>
      <c r="C15063">
        <v>6688</v>
      </c>
      <c r="D15063">
        <v>179296</v>
      </c>
      <c r="E15063" s="16" t="e">
        <f>VLOOKUP(C15063,Подписчики!#REF!,3,0)</f>
        <v>#REF!</v>
      </c>
      <c r="F15063" s="3">
        <f t="shared" si="470"/>
        <v>5</v>
      </c>
      <c r="G15063" s="44">
        <f t="shared" si="471"/>
        <v>4</v>
      </c>
      <c r="H15063" s="44"/>
    </row>
    <row r="15064" spans="1:8" x14ac:dyDescent="0.25">
      <c r="A15064">
        <v>48416</v>
      </c>
      <c r="B15064" s="1">
        <v>44321.557226537218</v>
      </c>
      <c r="C15064">
        <v>281616</v>
      </c>
      <c r="D15064">
        <v>30799</v>
      </c>
      <c r="E15064" s="16" t="e">
        <f>VLOOKUP(C15064,Подписчики!#REF!,3,0)</f>
        <v>#REF!</v>
      </c>
      <c r="F15064" s="3">
        <f t="shared" si="470"/>
        <v>5</v>
      </c>
      <c r="G15064" s="44">
        <f t="shared" si="471"/>
        <v>4</v>
      </c>
      <c r="H15064" s="44"/>
    </row>
    <row r="15065" spans="1:8" x14ac:dyDescent="0.25">
      <c r="A15065">
        <v>48421</v>
      </c>
      <c r="B15065" s="1">
        <v>44321.558035598704</v>
      </c>
      <c r="C15065">
        <v>14827</v>
      </c>
      <c r="D15065">
        <v>341333</v>
      </c>
      <c r="E15065" s="16" t="e">
        <f>VLOOKUP(C15065,Подписчики!#REF!,3,0)</f>
        <v>#REF!</v>
      </c>
      <c r="F15065" s="3">
        <f t="shared" si="470"/>
        <v>5</v>
      </c>
      <c r="G15065" s="44">
        <f t="shared" si="471"/>
        <v>4</v>
      </c>
      <c r="H15065" s="44"/>
    </row>
    <row r="15066" spans="1:8" x14ac:dyDescent="0.25">
      <c r="A15066">
        <v>48425</v>
      </c>
      <c r="B15066" s="1">
        <v>44321.558666666664</v>
      </c>
      <c r="C15066">
        <v>304990</v>
      </c>
      <c r="D15066">
        <v>154256</v>
      </c>
      <c r="E15066" s="16" t="e">
        <f>VLOOKUP(C15066,Подписчики!#REF!,3,0)</f>
        <v>#REF!</v>
      </c>
      <c r="F15066" s="3">
        <f t="shared" si="470"/>
        <v>5</v>
      </c>
      <c r="G15066" s="44">
        <f t="shared" si="471"/>
        <v>4</v>
      </c>
      <c r="H15066" s="44"/>
    </row>
    <row r="15067" spans="1:8" x14ac:dyDescent="0.25">
      <c r="A15067">
        <v>48426</v>
      </c>
      <c r="B15067" s="1">
        <v>44321.558844660198</v>
      </c>
      <c r="C15067">
        <v>40691</v>
      </c>
      <c r="D15067">
        <v>158978</v>
      </c>
      <c r="E15067" s="16" t="e">
        <f>VLOOKUP(C15067,Подписчики!#REF!,3,0)</f>
        <v>#REF!</v>
      </c>
      <c r="F15067" s="3">
        <f t="shared" si="470"/>
        <v>5</v>
      </c>
      <c r="G15067" s="44">
        <f t="shared" si="471"/>
        <v>4</v>
      </c>
      <c r="H15067" s="44"/>
    </row>
    <row r="15068" spans="1:8" x14ac:dyDescent="0.25">
      <c r="A15068">
        <v>48428</v>
      </c>
      <c r="B15068" s="1">
        <v>44321.560666666664</v>
      </c>
      <c r="C15068">
        <v>15106</v>
      </c>
      <c r="D15068">
        <v>379466</v>
      </c>
      <c r="E15068" s="16" t="e">
        <f>VLOOKUP(C15068,Подписчики!#REF!,3,0)</f>
        <v>#REF!</v>
      </c>
      <c r="F15068" s="3">
        <f t="shared" si="470"/>
        <v>5</v>
      </c>
      <c r="G15068" s="44">
        <f t="shared" si="471"/>
        <v>4</v>
      </c>
      <c r="H15068" s="44"/>
    </row>
    <row r="15069" spans="1:8" x14ac:dyDescent="0.25">
      <c r="A15069">
        <v>48432</v>
      </c>
      <c r="B15069" s="1">
        <v>44321.562080906144</v>
      </c>
      <c r="C15069">
        <v>1484</v>
      </c>
      <c r="D15069">
        <v>202865</v>
      </c>
      <c r="E15069" s="16" t="e">
        <f>VLOOKUP(C15069,Подписчики!#REF!,3,0)</f>
        <v>#REF!</v>
      </c>
      <c r="F15069" s="3">
        <f t="shared" si="470"/>
        <v>5</v>
      </c>
      <c r="G15069" s="44">
        <f t="shared" si="471"/>
        <v>4</v>
      </c>
      <c r="H15069" s="44"/>
    </row>
    <row r="15070" spans="1:8" x14ac:dyDescent="0.25">
      <c r="A15070">
        <v>48435</v>
      </c>
      <c r="B15070" s="1">
        <v>44321.562485436894</v>
      </c>
      <c r="C15070">
        <v>31349</v>
      </c>
      <c r="D15070">
        <v>194230</v>
      </c>
      <c r="E15070" s="16" t="e">
        <f>VLOOKUP(C15070,Подписчики!#REF!,3,0)</f>
        <v>#REF!</v>
      </c>
      <c r="F15070" s="3">
        <f t="shared" si="470"/>
        <v>5</v>
      </c>
      <c r="G15070" s="44">
        <f t="shared" si="471"/>
        <v>4</v>
      </c>
      <c r="H15070" s="44"/>
    </row>
    <row r="15071" spans="1:8" x14ac:dyDescent="0.25">
      <c r="A15071">
        <v>48440</v>
      </c>
      <c r="B15071" s="1">
        <v>44321.562889967638</v>
      </c>
      <c r="C15071">
        <v>147744</v>
      </c>
      <c r="D15071">
        <v>374295</v>
      </c>
      <c r="E15071" s="16" t="e">
        <f>VLOOKUP(C15071,Подписчики!#REF!,3,0)</f>
        <v>#REF!</v>
      </c>
      <c r="F15071" s="3">
        <f t="shared" si="470"/>
        <v>5</v>
      </c>
      <c r="G15071" s="44">
        <f t="shared" si="471"/>
        <v>4</v>
      </c>
      <c r="H15071" s="44"/>
    </row>
    <row r="15072" spans="1:8" x14ac:dyDescent="0.25">
      <c r="A15072">
        <v>48445</v>
      </c>
      <c r="B15072" s="1">
        <v>44321.563699029131</v>
      </c>
      <c r="C15072">
        <v>348655</v>
      </c>
      <c r="D15072">
        <v>182984</v>
      </c>
      <c r="E15072" s="16" t="e">
        <f>VLOOKUP(C15072,Подписчики!#REF!,3,0)</f>
        <v>#REF!</v>
      </c>
      <c r="F15072" s="3">
        <f t="shared" si="470"/>
        <v>5</v>
      </c>
      <c r="G15072" s="44">
        <f t="shared" si="471"/>
        <v>4</v>
      </c>
      <c r="H15072" s="44"/>
    </row>
    <row r="15073" spans="1:8" x14ac:dyDescent="0.25">
      <c r="A15073">
        <v>48450</v>
      </c>
      <c r="B15073" s="1">
        <v>44321.564103559867</v>
      </c>
      <c r="C15073">
        <v>169444</v>
      </c>
      <c r="D15073">
        <v>258251</v>
      </c>
      <c r="E15073" s="16" t="e">
        <f>VLOOKUP(C15073,Подписчики!#REF!,3,0)</f>
        <v>#REF!</v>
      </c>
      <c r="F15073" s="3">
        <f t="shared" si="470"/>
        <v>5</v>
      </c>
      <c r="G15073" s="44">
        <f t="shared" si="471"/>
        <v>4</v>
      </c>
      <c r="H15073" s="44"/>
    </row>
    <row r="15074" spans="1:8" x14ac:dyDescent="0.25">
      <c r="A15074">
        <v>48455</v>
      </c>
      <c r="B15074" s="1">
        <v>44321.565721682848</v>
      </c>
      <c r="C15074">
        <v>218970</v>
      </c>
      <c r="D15074">
        <v>103560</v>
      </c>
      <c r="E15074" s="16" t="e">
        <f>VLOOKUP(C15074,Подписчики!#REF!,3,0)</f>
        <v>#REF!</v>
      </c>
      <c r="F15074" s="3">
        <f t="shared" si="470"/>
        <v>5</v>
      </c>
      <c r="G15074" s="44">
        <f t="shared" si="471"/>
        <v>4</v>
      </c>
      <c r="H15074" s="44"/>
    </row>
    <row r="15075" spans="1:8" x14ac:dyDescent="0.25">
      <c r="A15075">
        <v>48459</v>
      </c>
      <c r="B15075" s="1">
        <v>44321.565999999999</v>
      </c>
      <c r="C15075">
        <v>296083</v>
      </c>
      <c r="D15075">
        <v>341692</v>
      </c>
      <c r="E15075" s="16" t="e">
        <f>VLOOKUP(C15075,Подписчики!#REF!,3,0)</f>
        <v>#REF!</v>
      </c>
      <c r="F15075" s="3">
        <f t="shared" si="470"/>
        <v>5</v>
      </c>
      <c r="G15075" s="44">
        <f t="shared" si="471"/>
        <v>4</v>
      </c>
      <c r="H15075" s="44"/>
    </row>
    <row r="15076" spans="1:8" x14ac:dyDescent="0.25">
      <c r="A15076">
        <v>48462</v>
      </c>
      <c r="B15076" s="1">
        <v>44321.568957928801</v>
      </c>
      <c r="C15076">
        <v>263750</v>
      </c>
      <c r="D15076">
        <v>321129</v>
      </c>
      <c r="E15076" s="16" t="e">
        <f>VLOOKUP(C15076,Подписчики!#REF!,3,0)</f>
        <v>#REF!</v>
      </c>
      <c r="F15076" s="3">
        <f t="shared" si="470"/>
        <v>5</v>
      </c>
      <c r="G15076" s="44">
        <f t="shared" si="471"/>
        <v>4</v>
      </c>
      <c r="H15076" s="44"/>
    </row>
    <row r="15077" spans="1:8" x14ac:dyDescent="0.25">
      <c r="A15077">
        <v>48463</v>
      </c>
      <c r="B15077" s="1">
        <v>44321.569362459544</v>
      </c>
      <c r="C15077">
        <v>68838</v>
      </c>
      <c r="D15077">
        <v>411922</v>
      </c>
      <c r="E15077" s="16" t="e">
        <f>VLOOKUP(C15077,Подписчики!#REF!,3,0)</f>
        <v>#REF!</v>
      </c>
      <c r="F15077" s="3">
        <f t="shared" si="470"/>
        <v>5</v>
      </c>
      <c r="G15077" s="44">
        <f t="shared" si="471"/>
        <v>4</v>
      </c>
      <c r="H15077" s="44"/>
    </row>
    <row r="15078" spans="1:8" x14ac:dyDescent="0.25">
      <c r="A15078">
        <v>48468</v>
      </c>
      <c r="B15078" s="1">
        <v>44321.569362459551</v>
      </c>
      <c r="C15078">
        <v>62456</v>
      </c>
      <c r="D15078">
        <v>215014</v>
      </c>
      <c r="E15078" s="16" t="e">
        <f>VLOOKUP(C15078,Подписчики!#REF!,3,0)</f>
        <v>#REF!</v>
      </c>
      <c r="F15078" s="3">
        <f t="shared" si="470"/>
        <v>5</v>
      </c>
      <c r="G15078" s="44">
        <f t="shared" si="471"/>
        <v>4</v>
      </c>
      <c r="H15078" s="44"/>
    </row>
    <row r="15079" spans="1:8" x14ac:dyDescent="0.25">
      <c r="A15079">
        <v>48469</v>
      </c>
      <c r="B15079" s="1">
        <v>44321.570171521038</v>
      </c>
      <c r="C15079">
        <v>100888</v>
      </c>
      <c r="D15079">
        <v>227775</v>
      </c>
      <c r="E15079" s="16" t="e">
        <f>VLOOKUP(C15079,Подписчики!#REF!,3,0)</f>
        <v>#REF!</v>
      </c>
      <c r="F15079" s="3">
        <f t="shared" si="470"/>
        <v>5</v>
      </c>
      <c r="G15079" s="44">
        <f t="shared" si="471"/>
        <v>4</v>
      </c>
      <c r="H15079" s="44"/>
    </row>
    <row r="15080" spans="1:8" x14ac:dyDescent="0.25">
      <c r="A15080">
        <v>48470</v>
      </c>
      <c r="B15080" s="1">
        <v>44321.570171521038</v>
      </c>
      <c r="C15080">
        <v>207229</v>
      </c>
      <c r="D15080">
        <v>182676</v>
      </c>
      <c r="E15080" s="16" t="e">
        <f>VLOOKUP(C15080,Подписчики!#REF!,3,0)</f>
        <v>#REF!</v>
      </c>
      <c r="F15080" s="3">
        <f t="shared" si="470"/>
        <v>5</v>
      </c>
      <c r="G15080" s="44">
        <f t="shared" si="471"/>
        <v>4</v>
      </c>
      <c r="H15080" s="44"/>
    </row>
    <row r="15081" spans="1:8" x14ac:dyDescent="0.25">
      <c r="A15081">
        <v>48475</v>
      </c>
      <c r="B15081" s="1">
        <v>44321.570576051781</v>
      </c>
      <c r="C15081">
        <v>108059</v>
      </c>
      <c r="D15081">
        <v>78227</v>
      </c>
      <c r="E15081" s="16" t="e">
        <f>VLOOKUP(C15081,Подписчики!#REF!,3,0)</f>
        <v>#REF!</v>
      </c>
      <c r="F15081" s="3">
        <f t="shared" si="470"/>
        <v>5</v>
      </c>
      <c r="G15081" s="44">
        <f t="shared" si="471"/>
        <v>4</v>
      </c>
      <c r="H15081" s="44"/>
    </row>
    <row r="15082" spans="1:8" x14ac:dyDescent="0.25">
      <c r="A15082">
        <v>48477</v>
      </c>
      <c r="B15082" s="1">
        <v>44321.571789644018</v>
      </c>
      <c r="C15082">
        <v>198607</v>
      </c>
      <c r="D15082">
        <v>411922</v>
      </c>
      <c r="E15082" s="16" t="e">
        <f>VLOOKUP(C15082,Подписчики!#REF!,3,0)</f>
        <v>#REF!</v>
      </c>
      <c r="F15082" s="3">
        <f t="shared" si="470"/>
        <v>5</v>
      </c>
      <c r="G15082" s="44">
        <f t="shared" si="471"/>
        <v>4</v>
      </c>
      <c r="H15082" s="44"/>
    </row>
    <row r="15083" spans="1:8" x14ac:dyDescent="0.25">
      <c r="A15083">
        <v>48482</v>
      </c>
      <c r="B15083" s="1">
        <v>44321.572194174754</v>
      </c>
      <c r="C15083">
        <v>187355</v>
      </c>
      <c r="D15083">
        <v>411922</v>
      </c>
      <c r="E15083" s="16" t="e">
        <f>VLOOKUP(C15083,Подписчики!#REF!,3,0)</f>
        <v>#REF!</v>
      </c>
      <c r="F15083" s="3">
        <f t="shared" si="470"/>
        <v>5</v>
      </c>
      <c r="G15083" s="44">
        <f t="shared" si="471"/>
        <v>4</v>
      </c>
      <c r="H15083" s="44"/>
    </row>
    <row r="15084" spans="1:8" x14ac:dyDescent="0.25">
      <c r="A15084">
        <v>48483</v>
      </c>
      <c r="B15084" s="1">
        <v>44321.574999999997</v>
      </c>
      <c r="C15084">
        <v>200461</v>
      </c>
      <c r="D15084">
        <v>452383</v>
      </c>
      <c r="E15084" s="16" t="e">
        <f>VLOOKUP(C15084,Подписчики!#REF!,3,0)</f>
        <v>#REF!</v>
      </c>
      <c r="F15084" s="3">
        <f t="shared" si="470"/>
        <v>5</v>
      </c>
      <c r="G15084" s="44">
        <f t="shared" si="471"/>
        <v>4</v>
      </c>
      <c r="H15084" s="44"/>
    </row>
    <row r="15085" spans="1:8" x14ac:dyDescent="0.25">
      <c r="A15085">
        <v>48486</v>
      </c>
      <c r="B15085" s="1">
        <v>44321.575834951458</v>
      </c>
      <c r="C15085">
        <v>259131</v>
      </c>
      <c r="D15085">
        <v>411922</v>
      </c>
      <c r="E15085" s="16" t="e">
        <f>VLOOKUP(C15085,Подписчики!#REF!,3,0)</f>
        <v>#REF!</v>
      </c>
      <c r="F15085" s="3">
        <f t="shared" si="470"/>
        <v>5</v>
      </c>
      <c r="G15085" s="44">
        <f t="shared" si="471"/>
        <v>4</v>
      </c>
      <c r="H15085" s="44"/>
    </row>
    <row r="15086" spans="1:8" x14ac:dyDescent="0.25">
      <c r="A15086">
        <v>48491</v>
      </c>
      <c r="B15086" s="1">
        <v>44321.575834951458</v>
      </c>
      <c r="C15086">
        <v>308461</v>
      </c>
      <c r="D15086">
        <v>406763</v>
      </c>
      <c r="E15086" s="16" t="e">
        <f>VLOOKUP(C15086,Подписчики!#REF!,3,0)</f>
        <v>#REF!</v>
      </c>
      <c r="F15086" s="3">
        <f t="shared" si="470"/>
        <v>5</v>
      </c>
      <c r="G15086" s="44">
        <f t="shared" si="471"/>
        <v>4</v>
      </c>
      <c r="H15086" s="44"/>
    </row>
    <row r="15087" spans="1:8" x14ac:dyDescent="0.25">
      <c r="A15087">
        <v>48494</v>
      </c>
      <c r="B15087" s="1">
        <v>44321.576644012945</v>
      </c>
      <c r="C15087">
        <v>171732</v>
      </c>
      <c r="D15087">
        <v>111368</v>
      </c>
      <c r="E15087" s="16" t="e">
        <f>VLOOKUP(C15087,Подписчики!#REF!,3,0)</f>
        <v>#REF!</v>
      </c>
      <c r="F15087" s="3">
        <f t="shared" si="470"/>
        <v>5</v>
      </c>
      <c r="G15087" s="44">
        <f t="shared" si="471"/>
        <v>4</v>
      </c>
      <c r="H15087" s="44"/>
    </row>
    <row r="15088" spans="1:8" x14ac:dyDescent="0.25">
      <c r="A15088">
        <v>48497</v>
      </c>
      <c r="B15088" s="1">
        <v>44321.576644012945</v>
      </c>
      <c r="C15088">
        <v>254481</v>
      </c>
      <c r="D15088">
        <v>394819</v>
      </c>
      <c r="E15088" s="16" t="e">
        <f>VLOOKUP(C15088,Подписчики!#REF!,3,0)</f>
        <v>#REF!</v>
      </c>
      <c r="F15088" s="3">
        <f t="shared" si="470"/>
        <v>5</v>
      </c>
      <c r="G15088" s="44">
        <f t="shared" si="471"/>
        <v>4</v>
      </c>
      <c r="H15088" s="44"/>
    </row>
    <row r="15089" spans="1:8" x14ac:dyDescent="0.25">
      <c r="A15089">
        <v>48498</v>
      </c>
      <c r="B15089" s="1">
        <v>44321.576644012945</v>
      </c>
      <c r="C15089">
        <v>271130</v>
      </c>
      <c r="D15089">
        <v>230507</v>
      </c>
      <c r="E15089" s="16" t="e">
        <f>VLOOKUP(C15089,Подписчики!#REF!,3,0)</f>
        <v>#REF!</v>
      </c>
      <c r="F15089" s="3">
        <f t="shared" si="470"/>
        <v>5</v>
      </c>
      <c r="G15089" s="44">
        <f t="shared" si="471"/>
        <v>4</v>
      </c>
      <c r="H15089" s="44"/>
    </row>
    <row r="15090" spans="1:8" x14ac:dyDescent="0.25">
      <c r="A15090">
        <v>48500</v>
      </c>
      <c r="B15090" s="1">
        <v>44321.577453074431</v>
      </c>
      <c r="C15090">
        <v>178133</v>
      </c>
      <c r="D15090">
        <v>397</v>
      </c>
      <c r="E15090" s="16" t="e">
        <f>VLOOKUP(C15090,Подписчики!#REF!,3,0)</f>
        <v>#REF!</v>
      </c>
      <c r="F15090" s="3">
        <f t="shared" si="470"/>
        <v>5</v>
      </c>
      <c r="G15090" s="44">
        <f t="shared" si="471"/>
        <v>4</v>
      </c>
      <c r="H15090" s="44"/>
    </row>
    <row r="15091" spans="1:8" x14ac:dyDescent="0.25">
      <c r="A15091">
        <v>48501</v>
      </c>
      <c r="B15091" s="1">
        <v>44321.583521035594</v>
      </c>
      <c r="C15091">
        <v>95519</v>
      </c>
      <c r="D15091">
        <v>131136</v>
      </c>
      <c r="E15091" s="16" t="e">
        <f>VLOOKUP(C15091,Подписчики!#REF!,3,0)</f>
        <v>#REF!</v>
      </c>
      <c r="F15091" s="3">
        <f t="shared" si="470"/>
        <v>5</v>
      </c>
      <c r="G15091" s="44">
        <f t="shared" si="471"/>
        <v>4</v>
      </c>
      <c r="H15091" s="44"/>
    </row>
    <row r="15092" spans="1:8" x14ac:dyDescent="0.25">
      <c r="A15092">
        <v>48505</v>
      </c>
      <c r="B15092" s="1">
        <v>44321.583925566345</v>
      </c>
      <c r="C15092">
        <v>299695</v>
      </c>
      <c r="D15092">
        <v>104958</v>
      </c>
      <c r="E15092" s="16" t="e">
        <f>VLOOKUP(C15092,Подписчики!#REF!,3,0)</f>
        <v>#REF!</v>
      </c>
      <c r="F15092" s="3">
        <f t="shared" si="470"/>
        <v>5</v>
      </c>
      <c r="G15092" s="44">
        <f t="shared" si="471"/>
        <v>4</v>
      </c>
      <c r="H15092" s="44"/>
    </row>
    <row r="15093" spans="1:8" x14ac:dyDescent="0.25">
      <c r="A15093">
        <v>48507</v>
      </c>
      <c r="B15093" s="1">
        <v>44321.585139158575</v>
      </c>
      <c r="C15093">
        <v>174707</v>
      </c>
      <c r="D15093">
        <v>118549</v>
      </c>
      <c r="E15093" s="16" t="e">
        <f>VLOOKUP(C15093,Подписчики!#REF!,3,0)</f>
        <v>#REF!</v>
      </c>
      <c r="F15093" s="3">
        <f t="shared" si="470"/>
        <v>5</v>
      </c>
      <c r="G15093" s="44">
        <f t="shared" si="471"/>
        <v>4</v>
      </c>
      <c r="H15093" s="44"/>
    </row>
    <row r="15094" spans="1:8" x14ac:dyDescent="0.25">
      <c r="A15094">
        <v>48512</v>
      </c>
      <c r="B15094" s="1">
        <v>44321.585543689318</v>
      </c>
      <c r="C15094">
        <v>31067</v>
      </c>
      <c r="D15094">
        <v>203279</v>
      </c>
      <c r="E15094" s="16" t="e">
        <f>VLOOKUP(C15094,Подписчики!#REF!,3,0)</f>
        <v>#REF!</v>
      </c>
      <c r="F15094" s="3">
        <f t="shared" si="470"/>
        <v>5</v>
      </c>
      <c r="G15094" s="44">
        <f t="shared" si="471"/>
        <v>4</v>
      </c>
      <c r="H15094" s="44"/>
    </row>
    <row r="15095" spans="1:8" x14ac:dyDescent="0.25">
      <c r="A15095">
        <v>48517</v>
      </c>
      <c r="B15095" s="1">
        <v>44321.585543689318</v>
      </c>
      <c r="C15095">
        <v>87104</v>
      </c>
      <c r="D15095">
        <v>468614</v>
      </c>
      <c r="E15095" s="16" t="e">
        <f>VLOOKUP(C15095,Подписчики!#REF!,3,0)</f>
        <v>#REF!</v>
      </c>
      <c r="F15095" s="3">
        <f t="shared" si="470"/>
        <v>5</v>
      </c>
      <c r="G15095" s="44">
        <f t="shared" si="471"/>
        <v>4</v>
      </c>
      <c r="H15095" s="44"/>
    </row>
    <row r="15096" spans="1:8" x14ac:dyDescent="0.25">
      <c r="A15096">
        <v>48519</v>
      </c>
      <c r="B15096" s="1">
        <v>44321.586757281548</v>
      </c>
      <c r="C15096">
        <v>236284</v>
      </c>
      <c r="D15096">
        <v>242428</v>
      </c>
      <c r="E15096" s="16" t="e">
        <f>VLOOKUP(C15096,Подписчики!#REF!,3,0)</f>
        <v>#REF!</v>
      </c>
      <c r="F15096" s="3">
        <f t="shared" si="470"/>
        <v>5</v>
      </c>
      <c r="G15096" s="44">
        <f t="shared" si="471"/>
        <v>4</v>
      </c>
      <c r="H15096" s="44"/>
    </row>
    <row r="15097" spans="1:8" x14ac:dyDescent="0.25">
      <c r="A15097">
        <v>48520</v>
      </c>
      <c r="B15097" s="1">
        <v>44321.587161812298</v>
      </c>
      <c r="C15097">
        <v>178679</v>
      </c>
      <c r="D15097">
        <v>439981</v>
      </c>
      <c r="E15097" s="16" t="e">
        <f>VLOOKUP(C15097,Подписчики!#REF!,3,0)</f>
        <v>#REF!</v>
      </c>
      <c r="F15097" s="3">
        <f t="shared" si="470"/>
        <v>5</v>
      </c>
      <c r="G15097" s="44">
        <f t="shared" si="471"/>
        <v>4</v>
      </c>
      <c r="H15097" s="44"/>
    </row>
    <row r="15098" spans="1:8" x14ac:dyDescent="0.25">
      <c r="A15098">
        <v>48521</v>
      </c>
      <c r="B15098" s="1">
        <v>44321.587161812298</v>
      </c>
      <c r="C15098">
        <v>182929</v>
      </c>
      <c r="D15098">
        <v>81226</v>
      </c>
      <c r="E15098" s="16" t="e">
        <f>VLOOKUP(C15098,Подписчики!#REF!,3,0)</f>
        <v>#REF!</v>
      </c>
      <c r="F15098" s="3">
        <f t="shared" si="470"/>
        <v>5</v>
      </c>
      <c r="G15098" s="44">
        <f t="shared" si="471"/>
        <v>4</v>
      </c>
      <c r="H15098" s="44"/>
    </row>
    <row r="15099" spans="1:8" x14ac:dyDescent="0.25">
      <c r="A15099">
        <v>48523</v>
      </c>
      <c r="B15099" s="1">
        <v>44321.589184466022</v>
      </c>
      <c r="C15099">
        <v>73031</v>
      </c>
      <c r="D15099">
        <v>227775</v>
      </c>
      <c r="E15099" s="16" t="e">
        <f>VLOOKUP(C15099,Подписчики!#REF!,3,0)</f>
        <v>#REF!</v>
      </c>
      <c r="F15099" s="3">
        <f t="shared" si="470"/>
        <v>5</v>
      </c>
      <c r="G15099" s="44">
        <f t="shared" si="471"/>
        <v>4</v>
      </c>
      <c r="H15099" s="44"/>
    </row>
    <row r="15100" spans="1:8" x14ac:dyDescent="0.25">
      <c r="A15100">
        <v>48528</v>
      </c>
      <c r="B15100" s="1">
        <v>44321.590398058252</v>
      </c>
      <c r="C15100">
        <v>16636</v>
      </c>
      <c r="D15100">
        <v>180863</v>
      </c>
      <c r="E15100" s="16" t="e">
        <f>VLOOKUP(C15100,Подписчики!#REF!,3,0)</f>
        <v>#REF!</v>
      </c>
      <c r="F15100" s="3">
        <f t="shared" si="470"/>
        <v>5</v>
      </c>
      <c r="G15100" s="44">
        <f t="shared" si="471"/>
        <v>4</v>
      </c>
      <c r="H15100" s="44"/>
    </row>
    <row r="15101" spans="1:8" x14ac:dyDescent="0.25">
      <c r="A15101">
        <v>48530</v>
      </c>
      <c r="B15101" s="1">
        <v>44321.592420711975</v>
      </c>
      <c r="C15101">
        <v>66809</v>
      </c>
      <c r="D15101">
        <v>405774</v>
      </c>
      <c r="E15101" s="16" t="e">
        <f>VLOOKUP(C15101,Подписчики!#REF!,3,0)</f>
        <v>#REF!</v>
      </c>
      <c r="F15101" s="3">
        <f t="shared" si="470"/>
        <v>5</v>
      </c>
      <c r="G15101" s="44">
        <f t="shared" si="471"/>
        <v>4</v>
      </c>
      <c r="H15101" s="44"/>
    </row>
    <row r="15102" spans="1:8" x14ac:dyDescent="0.25">
      <c r="A15102">
        <v>48532</v>
      </c>
      <c r="B15102" s="1">
        <v>44321.592825242718</v>
      </c>
      <c r="C15102">
        <v>164756</v>
      </c>
      <c r="D15102">
        <v>472585</v>
      </c>
      <c r="E15102" s="16" t="e">
        <f>VLOOKUP(C15102,Подписчики!#REF!,3,0)</f>
        <v>#REF!</v>
      </c>
      <c r="F15102" s="3">
        <f t="shared" si="470"/>
        <v>5</v>
      </c>
      <c r="G15102" s="44">
        <f t="shared" si="471"/>
        <v>4</v>
      </c>
      <c r="H15102" s="44"/>
    </row>
    <row r="15103" spans="1:8" x14ac:dyDescent="0.25">
      <c r="A15103">
        <v>48535</v>
      </c>
      <c r="B15103" s="1">
        <v>44321.594443365699</v>
      </c>
      <c r="C15103">
        <v>213505</v>
      </c>
      <c r="D15103">
        <v>380039</v>
      </c>
      <c r="E15103" s="16" t="e">
        <f>VLOOKUP(C15103,Подписчики!#REF!,3,0)</f>
        <v>#REF!</v>
      </c>
      <c r="F15103" s="3">
        <f t="shared" si="470"/>
        <v>5</v>
      </c>
      <c r="G15103" s="44">
        <f t="shared" si="471"/>
        <v>4</v>
      </c>
      <c r="H15103" s="44"/>
    </row>
    <row r="15104" spans="1:8" x14ac:dyDescent="0.25">
      <c r="A15104">
        <v>48537</v>
      </c>
      <c r="B15104" s="1">
        <v>44321.597679611652</v>
      </c>
      <c r="C15104">
        <v>272690</v>
      </c>
      <c r="D15104">
        <v>250679</v>
      </c>
      <c r="E15104" s="16" t="e">
        <f>VLOOKUP(C15104,Подписчики!#REF!,3,0)</f>
        <v>#REF!</v>
      </c>
      <c r="F15104" s="3">
        <f t="shared" si="470"/>
        <v>5</v>
      </c>
      <c r="G15104" s="44">
        <f t="shared" si="471"/>
        <v>4</v>
      </c>
      <c r="H15104" s="44"/>
    </row>
    <row r="15105" spans="1:8" x14ac:dyDescent="0.25">
      <c r="A15105">
        <v>48542</v>
      </c>
      <c r="B15105" s="1">
        <v>44321.598084142395</v>
      </c>
      <c r="C15105">
        <v>150018</v>
      </c>
      <c r="D15105">
        <v>360778</v>
      </c>
      <c r="E15105" s="16" t="e">
        <f>VLOOKUP(C15105,Подписчики!#REF!,3,0)</f>
        <v>#REF!</v>
      </c>
      <c r="F15105" s="3">
        <f t="shared" si="470"/>
        <v>5</v>
      </c>
      <c r="G15105" s="44">
        <f t="shared" si="471"/>
        <v>4</v>
      </c>
      <c r="H15105" s="44"/>
    </row>
    <row r="15106" spans="1:8" x14ac:dyDescent="0.25">
      <c r="A15106">
        <v>48547</v>
      </c>
      <c r="B15106" s="1">
        <v>44321.598666666665</v>
      </c>
      <c r="C15106">
        <v>78743</v>
      </c>
      <c r="D15106">
        <v>95024</v>
      </c>
      <c r="E15106" s="16" t="e">
        <f>VLOOKUP(C15106,Подписчики!#REF!,3,0)</f>
        <v>#REF!</v>
      </c>
      <c r="F15106" s="3">
        <f t="shared" si="470"/>
        <v>5</v>
      </c>
      <c r="G15106" s="44">
        <f t="shared" si="471"/>
        <v>4</v>
      </c>
      <c r="H15106" s="44"/>
    </row>
    <row r="15107" spans="1:8" x14ac:dyDescent="0.25">
      <c r="A15107">
        <v>48549</v>
      </c>
      <c r="B15107" s="1">
        <v>44321.598666666665</v>
      </c>
      <c r="C15107">
        <v>90938</v>
      </c>
      <c r="D15107">
        <v>436838</v>
      </c>
      <c r="E15107" s="16" t="e">
        <f>VLOOKUP(C15107,Подписчики!#REF!,3,0)</f>
        <v>#REF!</v>
      </c>
      <c r="F15107" s="3">
        <f t="shared" ref="F15107:F15170" si="472">MONTH(B15107)</f>
        <v>5</v>
      </c>
      <c r="G15107" s="44">
        <f t="shared" ref="G15107:G15170" si="473">WEEKDAY(B15107,1)</f>
        <v>4</v>
      </c>
      <c r="H15107" s="44"/>
    </row>
    <row r="15108" spans="1:8" x14ac:dyDescent="0.25">
      <c r="A15108">
        <v>48552</v>
      </c>
      <c r="B15108" s="1">
        <v>44321.600106796119</v>
      </c>
      <c r="C15108">
        <v>244492</v>
      </c>
      <c r="D15108">
        <v>411922</v>
      </c>
      <c r="E15108" s="16" t="e">
        <f>VLOOKUP(C15108,Подписчики!#REF!,3,0)</f>
        <v>#REF!</v>
      </c>
      <c r="F15108" s="3">
        <f t="shared" si="472"/>
        <v>5</v>
      </c>
      <c r="G15108" s="44">
        <f t="shared" si="473"/>
        <v>4</v>
      </c>
      <c r="H15108" s="44"/>
    </row>
    <row r="15109" spans="1:8" x14ac:dyDescent="0.25">
      <c r="A15109">
        <v>48553</v>
      </c>
      <c r="B15109" s="1">
        <v>44321.601320388349</v>
      </c>
      <c r="C15109">
        <v>21583</v>
      </c>
      <c r="D15109">
        <v>439981</v>
      </c>
      <c r="E15109" s="16" t="e">
        <f>VLOOKUP(C15109,Подписчики!#REF!,3,0)</f>
        <v>#REF!</v>
      </c>
      <c r="F15109" s="3">
        <f t="shared" si="472"/>
        <v>5</v>
      </c>
      <c r="G15109" s="44">
        <f t="shared" si="473"/>
        <v>4</v>
      </c>
      <c r="H15109" s="44"/>
    </row>
    <row r="15110" spans="1:8" x14ac:dyDescent="0.25">
      <c r="A15110">
        <v>48558</v>
      </c>
      <c r="B15110" s="1">
        <v>44321.602533980586</v>
      </c>
      <c r="C15110">
        <v>320010</v>
      </c>
      <c r="D15110">
        <v>111368</v>
      </c>
      <c r="E15110" s="16" t="e">
        <f>VLOOKUP(C15110,Подписчики!#REF!,3,0)</f>
        <v>#REF!</v>
      </c>
      <c r="F15110" s="3">
        <f t="shared" si="472"/>
        <v>5</v>
      </c>
      <c r="G15110" s="44">
        <f t="shared" si="473"/>
        <v>4</v>
      </c>
      <c r="H15110" s="44"/>
    </row>
    <row r="15111" spans="1:8" x14ac:dyDescent="0.25">
      <c r="A15111">
        <v>48560</v>
      </c>
      <c r="B15111" s="1">
        <v>44321.602533980586</v>
      </c>
      <c r="C15111">
        <v>320451</v>
      </c>
      <c r="D15111">
        <v>230507</v>
      </c>
      <c r="E15111" s="16" t="e">
        <f>VLOOKUP(C15111,Подписчики!#REF!,3,0)</f>
        <v>#REF!</v>
      </c>
      <c r="F15111" s="3">
        <f t="shared" si="472"/>
        <v>5</v>
      </c>
      <c r="G15111" s="44">
        <f t="shared" si="473"/>
        <v>4</v>
      </c>
      <c r="H15111" s="44"/>
    </row>
    <row r="15112" spans="1:8" x14ac:dyDescent="0.25">
      <c r="A15112">
        <v>48565</v>
      </c>
      <c r="B15112" s="1">
        <v>44321.603343042072</v>
      </c>
      <c r="C15112">
        <v>327915</v>
      </c>
      <c r="D15112">
        <v>406793</v>
      </c>
      <c r="E15112" s="16" t="e">
        <f>VLOOKUP(C15112,Подписчики!#REF!,3,0)</f>
        <v>#REF!</v>
      </c>
      <c r="F15112" s="3">
        <f t="shared" si="472"/>
        <v>5</v>
      </c>
      <c r="G15112" s="44">
        <f t="shared" si="473"/>
        <v>4</v>
      </c>
      <c r="H15112" s="44"/>
    </row>
    <row r="15113" spans="1:8" x14ac:dyDescent="0.25">
      <c r="A15113">
        <v>48568</v>
      </c>
      <c r="B15113" s="1">
        <v>44321.604961165045</v>
      </c>
      <c r="C15113">
        <v>32275</v>
      </c>
      <c r="D15113">
        <v>230778</v>
      </c>
      <c r="E15113" s="16" t="e">
        <f>VLOOKUP(C15113,Подписчики!#REF!,3,0)</f>
        <v>#REF!</v>
      </c>
      <c r="F15113" s="3">
        <f t="shared" si="472"/>
        <v>5</v>
      </c>
      <c r="G15113" s="44">
        <f t="shared" si="473"/>
        <v>4</v>
      </c>
      <c r="H15113" s="44"/>
    </row>
    <row r="15114" spans="1:8" x14ac:dyDescent="0.25">
      <c r="A15114">
        <v>48571</v>
      </c>
      <c r="B15114" s="1">
        <v>44321.606579288025</v>
      </c>
      <c r="C15114">
        <v>343742</v>
      </c>
      <c r="D15114">
        <v>218088</v>
      </c>
      <c r="E15114" s="16" t="e">
        <f>VLOOKUP(C15114,Подписчики!#REF!,3,0)</f>
        <v>#REF!</v>
      </c>
      <c r="F15114" s="3">
        <f t="shared" si="472"/>
        <v>5</v>
      </c>
      <c r="G15114" s="44">
        <f t="shared" si="473"/>
        <v>4</v>
      </c>
      <c r="H15114" s="44"/>
    </row>
    <row r="15115" spans="1:8" x14ac:dyDescent="0.25">
      <c r="A15115">
        <v>48574</v>
      </c>
      <c r="B15115" s="1">
        <v>44321.607388349519</v>
      </c>
      <c r="C15115">
        <v>178685</v>
      </c>
      <c r="D15115">
        <v>43697</v>
      </c>
      <c r="E15115" s="16" t="e">
        <f>VLOOKUP(C15115,Подписчики!#REF!,3,0)</f>
        <v>#REF!</v>
      </c>
      <c r="F15115" s="3">
        <f t="shared" si="472"/>
        <v>5</v>
      </c>
      <c r="G15115" s="44">
        <f t="shared" si="473"/>
        <v>4</v>
      </c>
      <c r="H15115" s="44"/>
    </row>
    <row r="15116" spans="1:8" x14ac:dyDescent="0.25">
      <c r="A15116">
        <v>48578</v>
      </c>
      <c r="B15116" s="1">
        <v>44321.607792880255</v>
      </c>
      <c r="C15116">
        <v>299441</v>
      </c>
      <c r="D15116">
        <v>351192</v>
      </c>
      <c r="E15116" s="16" t="e">
        <f>VLOOKUP(C15116,Подписчики!#REF!,3,0)</f>
        <v>#REF!</v>
      </c>
      <c r="F15116" s="3">
        <f t="shared" si="472"/>
        <v>5</v>
      </c>
      <c r="G15116" s="44">
        <f t="shared" si="473"/>
        <v>4</v>
      </c>
      <c r="H15116" s="44"/>
    </row>
    <row r="15117" spans="1:8" x14ac:dyDescent="0.25">
      <c r="A15117">
        <v>48583</v>
      </c>
      <c r="B15117" s="1">
        <v>44321.608333333337</v>
      </c>
      <c r="C15117">
        <v>93158</v>
      </c>
      <c r="D15117">
        <v>21760</v>
      </c>
      <c r="E15117" s="16" t="e">
        <f>VLOOKUP(C15117,Подписчики!#REF!,3,0)</f>
        <v>#REF!</v>
      </c>
      <c r="F15117" s="3">
        <f t="shared" si="472"/>
        <v>5</v>
      </c>
      <c r="G15117" s="44">
        <f t="shared" si="473"/>
        <v>4</v>
      </c>
      <c r="H15117" s="44"/>
    </row>
    <row r="15118" spans="1:8" x14ac:dyDescent="0.25">
      <c r="A15118">
        <v>48585</v>
      </c>
      <c r="B15118" s="1">
        <v>44321.609006472492</v>
      </c>
      <c r="C15118">
        <v>24272</v>
      </c>
      <c r="D15118">
        <v>258219</v>
      </c>
      <c r="E15118" s="16" t="e">
        <f>VLOOKUP(C15118,Подписчики!#REF!,3,0)</f>
        <v>#REF!</v>
      </c>
      <c r="F15118" s="3">
        <f t="shared" si="472"/>
        <v>5</v>
      </c>
      <c r="G15118" s="44">
        <f t="shared" si="473"/>
        <v>4</v>
      </c>
      <c r="H15118" s="44"/>
    </row>
    <row r="15119" spans="1:8" x14ac:dyDescent="0.25">
      <c r="A15119">
        <v>48587</v>
      </c>
      <c r="B15119" s="1">
        <v>44321.609006472492</v>
      </c>
      <c r="C15119">
        <v>268292</v>
      </c>
      <c r="D15119">
        <v>349605</v>
      </c>
      <c r="E15119" s="16" t="e">
        <f>VLOOKUP(C15119,Подписчики!#REF!,3,0)</f>
        <v>#REF!</v>
      </c>
      <c r="F15119" s="3">
        <f t="shared" si="472"/>
        <v>5</v>
      </c>
      <c r="G15119" s="44">
        <f t="shared" si="473"/>
        <v>4</v>
      </c>
      <c r="H15119" s="44"/>
    </row>
    <row r="15120" spans="1:8" x14ac:dyDescent="0.25">
      <c r="A15120">
        <v>48590</v>
      </c>
      <c r="B15120" s="1">
        <v>44321.609815533979</v>
      </c>
      <c r="C15120">
        <v>236743</v>
      </c>
      <c r="D15120">
        <v>158978</v>
      </c>
      <c r="E15120" s="16" t="e">
        <f>VLOOKUP(C15120,Подписчики!#REF!,3,0)</f>
        <v>#REF!</v>
      </c>
      <c r="F15120" s="3">
        <f t="shared" si="472"/>
        <v>5</v>
      </c>
      <c r="G15120" s="44">
        <f t="shared" si="473"/>
        <v>4</v>
      </c>
      <c r="H15120" s="44"/>
    </row>
    <row r="15121" spans="1:8" x14ac:dyDescent="0.25">
      <c r="A15121">
        <v>48595</v>
      </c>
      <c r="B15121" s="1">
        <v>44321.609815533986</v>
      </c>
      <c r="C15121">
        <v>184761</v>
      </c>
      <c r="D15121">
        <v>328888</v>
      </c>
      <c r="E15121" s="16" t="e">
        <f>VLOOKUP(C15121,Подписчики!#REF!,3,0)</f>
        <v>#REF!</v>
      </c>
      <c r="F15121" s="3">
        <f t="shared" si="472"/>
        <v>5</v>
      </c>
      <c r="G15121" s="44">
        <f t="shared" si="473"/>
        <v>4</v>
      </c>
      <c r="H15121" s="44"/>
    </row>
    <row r="15122" spans="1:8" x14ac:dyDescent="0.25">
      <c r="A15122">
        <v>48599</v>
      </c>
      <c r="B15122" s="1">
        <v>44321.610220064722</v>
      </c>
      <c r="C15122">
        <v>232819</v>
      </c>
      <c r="D15122">
        <v>439981</v>
      </c>
      <c r="E15122" s="16" t="e">
        <f>VLOOKUP(C15122,Подписчики!#REF!,3,0)</f>
        <v>#REF!</v>
      </c>
      <c r="F15122" s="3">
        <f t="shared" si="472"/>
        <v>5</v>
      </c>
      <c r="G15122" s="44">
        <f t="shared" si="473"/>
        <v>4</v>
      </c>
      <c r="H15122" s="44"/>
    </row>
    <row r="15123" spans="1:8" x14ac:dyDescent="0.25">
      <c r="A15123">
        <v>48600</v>
      </c>
      <c r="B15123" s="1">
        <v>44321.612647249189</v>
      </c>
      <c r="C15123">
        <v>190652</v>
      </c>
      <c r="D15123">
        <v>420375</v>
      </c>
      <c r="E15123" s="16" t="e">
        <f>VLOOKUP(C15123,Подписчики!#REF!,3,0)</f>
        <v>#REF!</v>
      </c>
      <c r="F15123" s="3">
        <f t="shared" si="472"/>
        <v>5</v>
      </c>
      <c r="G15123" s="44">
        <f t="shared" si="473"/>
        <v>4</v>
      </c>
      <c r="H15123" s="44"/>
    </row>
    <row r="15124" spans="1:8" x14ac:dyDescent="0.25">
      <c r="A15124">
        <v>48605</v>
      </c>
      <c r="B15124" s="1">
        <v>44321.613051779932</v>
      </c>
      <c r="C15124">
        <v>7464</v>
      </c>
      <c r="D15124">
        <v>266342</v>
      </c>
      <c r="E15124" s="16" t="e">
        <f>VLOOKUP(C15124,Подписчики!#REF!,3,0)</f>
        <v>#REF!</v>
      </c>
      <c r="F15124" s="3">
        <f t="shared" si="472"/>
        <v>5</v>
      </c>
      <c r="G15124" s="44">
        <f t="shared" si="473"/>
        <v>4</v>
      </c>
      <c r="H15124" s="44"/>
    </row>
    <row r="15125" spans="1:8" x14ac:dyDescent="0.25">
      <c r="A15125">
        <v>48610</v>
      </c>
      <c r="B15125" s="1">
        <v>44321.614265372169</v>
      </c>
      <c r="C15125">
        <v>168916</v>
      </c>
      <c r="D15125">
        <v>107006</v>
      </c>
      <c r="E15125" s="16" t="e">
        <f>VLOOKUP(C15125,Подписчики!#REF!,3,0)</f>
        <v>#REF!</v>
      </c>
      <c r="F15125" s="3">
        <f t="shared" si="472"/>
        <v>5</v>
      </c>
      <c r="G15125" s="44">
        <f t="shared" si="473"/>
        <v>4</v>
      </c>
      <c r="H15125" s="44"/>
    </row>
    <row r="15126" spans="1:8" x14ac:dyDescent="0.25">
      <c r="A15126">
        <v>48615</v>
      </c>
      <c r="B15126" s="1">
        <v>44321.614669902912</v>
      </c>
      <c r="C15126">
        <v>164677</v>
      </c>
      <c r="D15126">
        <v>43842</v>
      </c>
      <c r="E15126" s="16" t="e">
        <f>VLOOKUP(C15126,Подписчики!#REF!,3,0)</f>
        <v>#REF!</v>
      </c>
      <c r="F15126" s="3">
        <f t="shared" si="472"/>
        <v>5</v>
      </c>
      <c r="G15126" s="44">
        <f t="shared" si="473"/>
        <v>4</v>
      </c>
      <c r="H15126" s="44"/>
    </row>
    <row r="15127" spans="1:8" x14ac:dyDescent="0.25">
      <c r="A15127">
        <v>48618</v>
      </c>
      <c r="B15127" s="1">
        <v>44321.614999999998</v>
      </c>
      <c r="C15127">
        <v>209802</v>
      </c>
      <c r="D15127">
        <v>191893</v>
      </c>
      <c r="E15127" s="16" t="e">
        <f>VLOOKUP(C15127,Подписчики!#REF!,3,0)</f>
        <v>#REF!</v>
      </c>
      <c r="F15127" s="3">
        <f t="shared" si="472"/>
        <v>5</v>
      </c>
      <c r="G15127" s="44">
        <f t="shared" si="473"/>
        <v>4</v>
      </c>
      <c r="H15127" s="44"/>
    </row>
    <row r="15128" spans="1:8" x14ac:dyDescent="0.25">
      <c r="A15128">
        <v>48619</v>
      </c>
      <c r="B15128" s="1">
        <v>44321.615883495142</v>
      </c>
      <c r="C15128">
        <v>123475</v>
      </c>
      <c r="D15128">
        <v>397</v>
      </c>
      <c r="E15128" s="16" t="e">
        <f>VLOOKUP(C15128,Подписчики!#REF!,3,0)</f>
        <v>#REF!</v>
      </c>
      <c r="F15128" s="3">
        <f t="shared" si="472"/>
        <v>5</v>
      </c>
      <c r="G15128" s="44">
        <f t="shared" si="473"/>
        <v>4</v>
      </c>
      <c r="H15128" s="44"/>
    </row>
    <row r="15129" spans="1:8" x14ac:dyDescent="0.25">
      <c r="A15129">
        <v>48620</v>
      </c>
      <c r="B15129" s="1">
        <v>44321.617501618122</v>
      </c>
      <c r="C15129">
        <v>141203</v>
      </c>
      <c r="D15129">
        <v>290088</v>
      </c>
      <c r="E15129" s="16" t="e">
        <f>VLOOKUP(C15129,Подписчики!#REF!,3,0)</f>
        <v>#REF!</v>
      </c>
      <c r="F15129" s="3">
        <f t="shared" si="472"/>
        <v>5</v>
      </c>
      <c r="G15129" s="44">
        <f t="shared" si="473"/>
        <v>4</v>
      </c>
      <c r="H15129" s="44"/>
    </row>
    <row r="15130" spans="1:8" x14ac:dyDescent="0.25">
      <c r="A15130">
        <v>48621</v>
      </c>
      <c r="B15130" s="1">
        <v>44321.618715210359</v>
      </c>
      <c r="C15130">
        <v>66081</v>
      </c>
      <c r="D15130">
        <v>82901</v>
      </c>
      <c r="E15130" s="16" t="e">
        <f>VLOOKUP(C15130,Подписчики!#REF!,3,0)</f>
        <v>#REF!</v>
      </c>
      <c r="F15130" s="3">
        <f t="shared" si="472"/>
        <v>5</v>
      </c>
      <c r="G15130" s="44">
        <f t="shared" si="473"/>
        <v>4</v>
      </c>
      <c r="H15130" s="44"/>
    </row>
    <row r="15131" spans="1:8" x14ac:dyDescent="0.25">
      <c r="A15131">
        <v>48624</v>
      </c>
      <c r="B15131" s="1">
        <v>44321.619928802589</v>
      </c>
      <c r="C15131">
        <v>48100</v>
      </c>
      <c r="D15131">
        <v>351192</v>
      </c>
      <c r="E15131" s="16" t="e">
        <f>VLOOKUP(C15131,Подписчики!#REF!,3,0)</f>
        <v>#REF!</v>
      </c>
      <c r="F15131" s="3">
        <f t="shared" si="472"/>
        <v>5</v>
      </c>
      <c r="G15131" s="44">
        <f t="shared" si="473"/>
        <v>4</v>
      </c>
      <c r="H15131" s="44"/>
    </row>
    <row r="15132" spans="1:8" x14ac:dyDescent="0.25">
      <c r="A15132">
        <v>48625</v>
      </c>
      <c r="B15132" s="1">
        <v>44321.620333333332</v>
      </c>
      <c r="C15132">
        <v>58133</v>
      </c>
      <c r="D15132">
        <v>119030</v>
      </c>
      <c r="E15132" s="16" t="e">
        <f>VLOOKUP(C15132,Подписчики!#REF!,3,0)</f>
        <v>#REF!</v>
      </c>
      <c r="F15132" s="3">
        <f t="shared" si="472"/>
        <v>5</v>
      </c>
      <c r="G15132" s="44">
        <f t="shared" si="473"/>
        <v>4</v>
      </c>
      <c r="H15132" s="44"/>
    </row>
    <row r="15133" spans="1:8" x14ac:dyDescent="0.25">
      <c r="A15133">
        <v>48627</v>
      </c>
      <c r="B15133" s="1">
        <v>44321.621142394819</v>
      </c>
      <c r="C15133">
        <v>51362</v>
      </c>
      <c r="D15133">
        <v>377180</v>
      </c>
      <c r="E15133" s="16" t="e">
        <f>VLOOKUP(C15133,Подписчики!#REF!,3,0)</f>
        <v>#REF!</v>
      </c>
      <c r="F15133" s="3">
        <f t="shared" si="472"/>
        <v>5</v>
      </c>
      <c r="G15133" s="44">
        <f t="shared" si="473"/>
        <v>4</v>
      </c>
      <c r="H15133" s="44"/>
    </row>
    <row r="15134" spans="1:8" x14ac:dyDescent="0.25">
      <c r="A15134">
        <v>48631</v>
      </c>
      <c r="B15134" s="1">
        <v>44321.621546925569</v>
      </c>
      <c r="C15134">
        <v>205754</v>
      </c>
      <c r="D15134">
        <v>19714</v>
      </c>
      <c r="E15134" s="16" t="e">
        <f>VLOOKUP(C15134,Подписчики!#REF!,3,0)</f>
        <v>#REF!</v>
      </c>
      <c r="F15134" s="3">
        <f t="shared" si="472"/>
        <v>5</v>
      </c>
      <c r="G15134" s="44">
        <f t="shared" si="473"/>
        <v>4</v>
      </c>
      <c r="H15134" s="44"/>
    </row>
    <row r="15135" spans="1:8" x14ac:dyDescent="0.25">
      <c r="A15135">
        <v>48632</v>
      </c>
      <c r="B15135" s="1">
        <v>44321.623165048542</v>
      </c>
      <c r="C15135">
        <v>326273</v>
      </c>
      <c r="D15135">
        <v>230507</v>
      </c>
      <c r="E15135" s="16" t="e">
        <f>VLOOKUP(C15135,Подписчики!#REF!,3,0)</f>
        <v>#REF!</v>
      </c>
      <c r="F15135" s="3">
        <f t="shared" si="472"/>
        <v>5</v>
      </c>
      <c r="G15135" s="44">
        <f t="shared" si="473"/>
        <v>4</v>
      </c>
      <c r="H15135" s="44"/>
    </row>
    <row r="15136" spans="1:8" x14ac:dyDescent="0.25">
      <c r="A15136">
        <v>48636</v>
      </c>
      <c r="B15136" s="1">
        <v>44321.623569579293</v>
      </c>
      <c r="C15136">
        <v>57380</v>
      </c>
      <c r="D15136">
        <v>104274</v>
      </c>
      <c r="E15136" s="16" t="e">
        <f>VLOOKUP(C15136,Подписчики!#REF!,3,0)</f>
        <v>#REF!</v>
      </c>
      <c r="F15136" s="3">
        <f t="shared" si="472"/>
        <v>5</v>
      </c>
      <c r="G15136" s="44">
        <f t="shared" si="473"/>
        <v>4</v>
      </c>
      <c r="H15136" s="44"/>
    </row>
    <row r="15137" spans="1:8" x14ac:dyDescent="0.25">
      <c r="A15137">
        <v>48637</v>
      </c>
      <c r="B15137" s="1">
        <v>44321.623666666666</v>
      </c>
      <c r="C15137">
        <v>118935</v>
      </c>
      <c r="D15137">
        <v>55481</v>
      </c>
      <c r="E15137" s="16" t="e">
        <f>VLOOKUP(C15137,Подписчики!#REF!,3,0)</f>
        <v>#REF!</v>
      </c>
      <c r="F15137" s="3">
        <f t="shared" si="472"/>
        <v>5</v>
      </c>
      <c r="G15137" s="44">
        <f t="shared" si="473"/>
        <v>4</v>
      </c>
      <c r="H15137" s="44"/>
    </row>
    <row r="15138" spans="1:8" x14ac:dyDescent="0.25">
      <c r="A15138">
        <v>48641</v>
      </c>
      <c r="B15138" s="1">
        <v>44321.625187702266</v>
      </c>
      <c r="C15138">
        <v>225282</v>
      </c>
      <c r="D15138">
        <v>387595</v>
      </c>
      <c r="E15138" s="16" t="e">
        <f>VLOOKUP(C15138,Подписчики!#REF!,3,0)</f>
        <v>#REF!</v>
      </c>
      <c r="F15138" s="3">
        <f t="shared" si="472"/>
        <v>5</v>
      </c>
      <c r="G15138" s="44">
        <f t="shared" si="473"/>
        <v>4</v>
      </c>
      <c r="H15138" s="44"/>
    </row>
    <row r="15139" spans="1:8" x14ac:dyDescent="0.25">
      <c r="A15139">
        <v>48642</v>
      </c>
      <c r="B15139" s="1">
        <v>44321.626666666663</v>
      </c>
      <c r="C15139">
        <v>288103</v>
      </c>
      <c r="D15139">
        <v>396686</v>
      </c>
      <c r="E15139" s="16" t="e">
        <f>VLOOKUP(C15139,Подписчики!#REF!,3,0)</f>
        <v>#REF!</v>
      </c>
      <c r="F15139" s="3">
        <f t="shared" si="472"/>
        <v>5</v>
      </c>
      <c r="G15139" s="44">
        <f t="shared" si="473"/>
        <v>4</v>
      </c>
      <c r="H15139" s="44"/>
    </row>
    <row r="15140" spans="1:8" x14ac:dyDescent="0.25">
      <c r="A15140">
        <v>48646</v>
      </c>
      <c r="B15140" s="1">
        <v>44321.626805825246</v>
      </c>
      <c r="C15140">
        <v>277040</v>
      </c>
      <c r="D15140">
        <v>351192</v>
      </c>
      <c r="E15140" s="16" t="e">
        <f>VLOOKUP(C15140,Подписчики!#REF!,3,0)</f>
        <v>#REF!</v>
      </c>
      <c r="F15140" s="3">
        <f t="shared" si="472"/>
        <v>5</v>
      </c>
      <c r="G15140" s="44">
        <f t="shared" si="473"/>
        <v>4</v>
      </c>
      <c r="H15140" s="44"/>
    </row>
    <row r="15141" spans="1:8" x14ac:dyDescent="0.25">
      <c r="A15141">
        <v>48648</v>
      </c>
      <c r="B15141" s="1">
        <v>44321.628019417476</v>
      </c>
      <c r="C15141">
        <v>331965</v>
      </c>
      <c r="D15141">
        <v>118549</v>
      </c>
      <c r="E15141" s="16" t="e">
        <f>VLOOKUP(C15141,Подписчики!#REF!,3,0)</f>
        <v>#REF!</v>
      </c>
      <c r="F15141" s="3">
        <f t="shared" si="472"/>
        <v>5</v>
      </c>
      <c r="G15141" s="44">
        <f t="shared" si="473"/>
        <v>4</v>
      </c>
      <c r="H15141" s="44"/>
    </row>
    <row r="15142" spans="1:8" x14ac:dyDescent="0.25">
      <c r="A15142">
        <v>48650</v>
      </c>
      <c r="B15142" s="1">
        <v>44321.6300420712</v>
      </c>
      <c r="C15142">
        <v>168748</v>
      </c>
      <c r="D15142">
        <v>351192</v>
      </c>
      <c r="E15142" s="16" t="e">
        <f>VLOOKUP(C15142,Подписчики!#REF!,3,0)</f>
        <v>#REF!</v>
      </c>
      <c r="F15142" s="3">
        <f t="shared" si="472"/>
        <v>5</v>
      </c>
      <c r="G15142" s="44">
        <f t="shared" si="473"/>
        <v>4</v>
      </c>
      <c r="H15142" s="44"/>
    </row>
    <row r="15143" spans="1:8" x14ac:dyDescent="0.25">
      <c r="A15143">
        <v>48651</v>
      </c>
      <c r="B15143" s="1">
        <v>44321.6300420712</v>
      </c>
      <c r="C15143">
        <v>310108</v>
      </c>
      <c r="D15143">
        <v>472712</v>
      </c>
      <c r="E15143" s="16" t="e">
        <f>VLOOKUP(C15143,Подписчики!#REF!,3,0)</f>
        <v>#REF!</v>
      </c>
      <c r="F15143" s="3">
        <f t="shared" si="472"/>
        <v>5</v>
      </c>
      <c r="G15143" s="44">
        <f t="shared" si="473"/>
        <v>4</v>
      </c>
      <c r="H15143" s="44"/>
    </row>
    <row r="15144" spans="1:8" x14ac:dyDescent="0.25">
      <c r="A15144">
        <v>48654</v>
      </c>
      <c r="B15144" s="1">
        <v>44321.630446601943</v>
      </c>
      <c r="C15144">
        <v>284782</v>
      </c>
      <c r="D15144">
        <v>254768</v>
      </c>
      <c r="E15144" s="16" t="e">
        <f>VLOOKUP(C15144,Подписчики!#REF!,3,0)</f>
        <v>#REF!</v>
      </c>
      <c r="F15144" s="3">
        <f t="shared" si="472"/>
        <v>5</v>
      </c>
      <c r="G15144" s="44">
        <f t="shared" si="473"/>
        <v>4</v>
      </c>
      <c r="H15144" s="44"/>
    </row>
    <row r="15145" spans="1:8" x14ac:dyDescent="0.25">
      <c r="A15145">
        <v>48655</v>
      </c>
      <c r="B15145" s="1">
        <v>44321.632064724916</v>
      </c>
      <c r="C15145">
        <v>239100</v>
      </c>
      <c r="D15145">
        <v>21480</v>
      </c>
      <c r="E15145" s="16" t="e">
        <f>VLOOKUP(C15145,Подписчики!#REF!,3,0)</f>
        <v>#REF!</v>
      </c>
      <c r="F15145" s="3">
        <f t="shared" si="472"/>
        <v>5</v>
      </c>
      <c r="G15145" s="44">
        <f t="shared" si="473"/>
        <v>4</v>
      </c>
      <c r="H15145" s="44"/>
    </row>
    <row r="15146" spans="1:8" x14ac:dyDescent="0.25">
      <c r="A15146">
        <v>48660</v>
      </c>
      <c r="B15146" s="1">
        <v>44321.632469255666</v>
      </c>
      <c r="C15146">
        <v>137042</v>
      </c>
      <c r="D15146">
        <v>394819</v>
      </c>
      <c r="E15146" s="16" t="e">
        <f>VLOOKUP(C15146,Подписчики!#REF!,3,0)</f>
        <v>#REF!</v>
      </c>
      <c r="F15146" s="3">
        <f t="shared" si="472"/>
        <v>5</v>
      </c>
      <c r="G15146" s="44">
        <f t="shared" si="473"/>
        <v>4</v>
      </c>
      <c r="H15146" s="44"/>
    </row>
    <row r="15147" spans="1:8" x14ac:dyDescent="0.25">
      <c r="A15147">
        <v>48662</v>
      </c>
      <c r="B15147" s="1">
        <v>44321.63287378641</v>
      </c>
      <c r="C15147">
        <v>67898</v>
      </c>
      <c r="D15147">
        <v>143001</v>
      </c>
      <c r="E15147" s="16" t="e">
        <f>VLOOKUP(C15147,Подписчики!#REF!,3,0)</f>
        <v>#REF!</v>
      </c>
      <c r="F15147" s="3">
        <f t="shared" si="472"/>
        <v>5</v>
      </c>
      <c r="G15147" s="44">
        <f t="shared" si="473"/>
        <v>4</v>
      </c>
      <c r="H15147" s="44"/>
    </row>
    <row r="15148" spans="1:8" x14ac:dyDescent="0.25">
      <c r="A15148">
        <v>48664</v>
      </c>
      <c r="B15148" s="1">
        <v>44321.63287378641</v>
      </c>
      <c r="C15148">
        <v>109285</v>
      </c>
      <c r="D15148">
        <v>258219</v>
      </c>
      <c r="E15148" s="16" t="e">
        <f>VLOOKUP(C15148,Подписчики!#REF!,3,0)</f>
        <v>#REF!</v>
      </c>
      <c r="F15148" s="3">
        <f t="shared" si="472"/>
        <v>5</v>
      </c>
      <c r="G15148" s="44">
        <f t="shared" si="473"/>
        <v>4</v>
      </c>
      <c r="H15148" s="44"/>
    </row>
    <row r="15149" spans="1:8" x14ac:dyDescent="0.25">
      <c r="A15149">
        <v>48667</v>
      </c>
      <c r="B15149" s="1">
        <v>44321.634087378639</v>
      </c>
      <c r="C15149">
        <v>112651</v>
      </c>
      <c r="D15149">
        <v>411922</v>
      </c>
      <c r="E15149" s="16" t="e">
        <f>VLOOKUP(C15149,Подписчики!#REF!,3,0)</f>
        <v>#REF!</v>
      </c>
      <c r="F15149" s="3">
        <f t="shared" si="472"/>
        <v>5</v>
      </c>
      <c r="G15149" s="44">
        <f t="shared" si="473"/>
        <v>4</v>
      </c>
      <c r="H15149" s="44"/>
    </row>
    <row r="15150" spans="1:8" x14ac:dyDescent="0.25">
      <c r="A15150">
        <v>48668</v>
      </c>
      <c r="B15150" s="1">
        <v>44321.634896440133</v>
      </c>
      <c r="C15150">
        <v>23823</v>
      </c>
      <c r="D15150">
        <v>341333</v>
      </c>
      <c r="E15150" s="16" t="e">
        <f>VLOOKUP(C15150,Подписчики!#REF!,3,0)</f>
        <v>#REF!</v>
      </c>
      <c r="F15150" s="3">
        <f t="shared" si="472"/>
        <v>5</v>
      </c>
      <c r="G15150" s="44">
        <f t="shared" si="473"/>
        <v>4</v>
      </c>
      <c r="H15150" s="44"/>
    </row>
    <row r="15151" spans="1:8" x14ac:dyDescent="0.25">
      <c r="A15151">
        <v>48672</v>
      </c>
      <c r="B15151" s="1">
        <v>44321.634896440133</v>
      </c>
      <c r="C15151">
        <v>81978</v>
      </c>
      <c r="D15151">
        <v>238576</v>
      </c>
      <c r="E15151" s="16" t="e">
        <f>VLOOKUP(C15151,Подписчики!#REF!,3,0)</f>
        <v>#REF!</v>
      </c>
      <c r="F15151" s="3">
        <f t="shared" si="472"/>
        <v>5</v>
      </c>
      <c r="G15151" s="44">
        <f t="shared" si="473"/>
        <v>4</v>
      </c>
      <c r="H15151" s="44"/>
    </row>
    <row r="15152" spans="1:8" x14ac:dyDescent="0.25">
      <c r="A15152">
        <v>48675</v>
      </c>
      <c r="B15152" s="1">
        <v>44321.635300970869</v>
      </c>
      <c r="C15152">
        <v>12551</v>
      </c>
      <c r="D15152">
        <v>139541</v>
      </c>
      <c r="E15152" s="16" t="e">
        <f>VLOOKUP(C15152,Подписчики!#REF!,3,0)</f>
        <v>#REF!</v>
      </c>
      <c r="F15152" s="3">
        <f t="shared" si="472"/>
        <v>5</v>
      </c>
      <c r="G15152" s="44">
        <f t="shared" si="473"/>
        <v>4</v>
      </c>
      <c r="H15152" s="44"/>
    </row>
    <row r="15153" spans="1:8" x14ac:dyDescent="0.25">
      <c r="A15153">
        <v>48680</v>
      </c>
      <c r="B15153" s="1">
        <v>44321.635300970869</v>
      </c>
      <c r="C15153">
        <v>188344</v>
      </c>
      <c r="D15153">
        <v>143150</v>
      </c>
      <c r="E15153" s="16" t="e">
        <f>VLOOKUP(C15153,Подписчики!#REF!,3,0)</f>
        <v>#REF!</v>
      </c>
      <c r="F15153" s="3">
        <f t="shared" si="472"/>
        <v>5</v>
      </c>
      <c r="G15153" s="44">
        <f t="shared" si="473"/>
        <v>4</v>
      </c>
      <c r="H15153" s="44"/>
    </row>
    <row r="15154" spans="1:8" x14ac:dyDescent="0.25">
      <c r="A15154">
        <v>48682</v>
      </c>
      <c r="B15154" s="1">
        <v>44321.636110032363</v>
      </c>
      <c r="C15154">
        <v>210141</v>
      </c>
      <c r="D15154">
        <v>241927</v>
      </c>
      <c r="E15154" s="16" t="e">
        <f>VLOOKUP(C15154,Подписчики!#REF!,3,0)</f>
        <v>#REF!</v>
      </c>
      <c r="F15154" s="3">
        <f t="shared" si="472"/>
        <v>5</v>
      </c>
      <c r="G15154" s="44">
        <f t="shared" si="473"/>
        <v>4</v>
      </c>
      <c r="H15154" s="44"/>
    </row>
    <row r="15155" spans="1:8" x14ac:dyDescent="0.25">
      <c r="A15155">
        <v>48684</v>
      </c>
      <c r="B15155" s="1">
        <v>44321.636514563106</v>
      </c>
      <c r="C15155">
        <v>196525</v>
      </c>
      <c r="D15155">
        <v>341025</v>
      </c>
      <c r="E15155" s="16" t="e">
        <f>VLOOKUP(C15155,Подписчики!#REF!,3,0)</f>
        <v>#REF!</v>
      </c>
      <c r="F15155" s="3">
        <f t="shared" si="472"/>
        <v>5</v>
      </c>
      <c r="G15155" s="44">
        <f t="shared" si="473"/>
        <v>4</v>
      </c>
      <c r="H15155" s="44"/>
    </row>
    <row r="15156" spans="1:8" x14ac:dyDescent="0.25">
      <c r="A15156">
        <v>48687</v>
      </c>
      <c r="B15156" s="1">
        <v>44321.636919093849</v>
      </c>
      <c r="C15156">
        <v>264832</v>
      </c>
      <c r="D15156">
        <v>154228</v>
      </c>
      <c r="E15156" s="16" t="e">
        <f>VLOOKUP(C15156,Подписчики!#REF!,3,0)</f>
        <v>#REF!</v>
      </c>
      <c r="F15156" s="3">
        <f t="shared" si="472"/>
        <v>5</v>
      </c>
      <c r="G15156" s="44">
        <f t="shared" si="473"/>
        <v>4</v>
      </c>
      <c r="H15156" s="44"/>
    </row>
    <row r="15157" spans="1:8" x14ac:dyDescent="0.25">
      <c r="A15157">
        <v>48689</v>
      </c>
      <c r="B15157" s="1">
        <v>44321.637666666662</v>
      </c>
      <c r="C15157">
        <v>19482</v>
      </c>
      <c r="D15157">
        <v>347393</v>
      </c>
      <c r="E15157" s="16" t="e">
        <f>VLOOKUP(C15157,Подписчики!#REF!,3,0)</f>
        <v>#REF!</v>
      </c>
      <c r="F15157" s="3">
        <f t="shared" si="472"/>
        <v>5</v>
      </c>
      <c r="G15157" s="44">
        <f t="shared" si="473"/>
        <v>4</v>
      </c>
      <c r="H15157" s="44"/>
    </row>
    <row r="15158" spans="1:8" x14ac:dyDescent="0.25">
      <c r="A15158">
        <v>48692</v>
      </c>
      <c r="B15158" s="1">
        <v>44321.637728155343</v>
      </c>
      <c r="C15158">
        <v>31449</v>
      </c>
      <c r="D15158">
        <v>158978</v>
      </c>
      <c r="E15158" s="16" t="e">
        <f>VLOOKUP(C15158,Подписчики!#REF!,3,0)</f>
        <v>#REF!</v>
      </c>
      <c r="F15158" s="3">
        <f t="shared" si="472"/>
        <v>5</v>
      </c>
      <c r="G15158" s="44">
        <f t="shared" si="473"/>
        <v>4</v>
      </c>
      <c r="H15158" s="44"/>
    </row>
    <row r="15159" spans="1:8" x14ac:dyDescent="0.25">
      <c r="A15159">
        <v>48693</v>
      </c>
      <c r="B15159" s="1">
        <v>44321.638132686086</v>
      </c>
      <c r="C15159">
        <v>173312</v>
      </c>
      <c r="D15159">
        <v>230507</v>
      </c>
      <c r="E15159" s="16" t="e">
        <f>VLOOKUP(C15159,Подписчики!#REF!,3,0)</f>
        <v>#REF!</v>
      </c>
      <c r="F15159" s="3">
        <f t="shared" si="472"/>
        <v>5</v>
      </c>
      <c r="G15159" s="44">
        <f t="shared" si="473"/>
        <v>4</v>
      </c>
      <c r="H15159" s="44"/>
    </row>
    <row r="15160" spans="1:8" x14ac:dyDescent="0.25">
      <c r="A15160">
        <v>48694</v>
      </c>
      <c r="B15160" s="1">
        <v>44321.638132686086</v>
      </c>
      <c r="C15160">
        <v>241961</v>
      </c>
      <c r="D15160">
        <v>75550</v>
      </c>
      <c r="E15160" s="16" t="e">
        <f>VLOOKUP(C15160,Подписчики!#REF!,3,0)</f>
        <v>#REF!</v>
      </c>
      <c r="F15160" s="3">
        <f t="shared" si="472"/>
        <v>5</v>
      </c>
      <c r="G15160" s="44">
        <f t="shared" si="473"/>
        <v>4</v>
      </c>
      <c r="H15160" s="44"/>
    </row>
    <row r="15161" spans="1:8" x14ac:dyDescent="0.25">
      <c r="A15161">
        <v>48698</v>
      </c>
      <c r="B15161" s="1">
        <v>44321.638537216822</v>
      </c>
      <c r="C15161">
        <v>265060</v>
      </c>
      <c r="D15161">
        <v>351192</v>
      </c>
      <c r="E15161" s="16" t="e">
        <f>VLOOKUP(C15161,Подписчики!#REF!,3,0)</f>
        <v>#REF!</v>
      </c>
      <c r="F15161" s="3">
        <f t="shared" si="472"/>
        <v>5</v>
      </c>
      <c r="G15161" s="44">
        <f t="shared" si="473"/>
        <v>4</v>
      </c>
      <c r="H15161" s="44"/>
    </row>
    <row r="15162" spans="1:8" x14ac:dyDescent="0.25">
      <c r="A15162">
        <v>48703</v>
      </c>
      <c r="B15162" s="1">
        <v>44321.639346278316</v>
      </c>
      <c r="C15162">
        <v>340431</v>
      </c>
      <c r="D15162">
        <v>129210</v>
      </c>
      <c r="E15162" s="16" t="e">
        <f>VLOOKUP(C15162,Подписчики!#REF!,3,0)</f>
        <v>#REF!</v>
      </c>
      <c r="F15162" s="3">
        <f t="shared" si="472"/>
        <v>5</v>
      </c>
      <c r="G15162" s="44">
        <f t="shared" si="473"/>
        <v>4</v>
      </c>
      <c r="H15162" s="44"/>
    </row>
    <row r="15163" spans="1:8" x14ac:dyDescent="0.25">
      <c r="A15163">
        <v>48705</v>
      </c>
      <c r="B15163" s="1">
        <v>44321.639750809067</v>
      </c>
      <c r="C15163">
        <v>208140</v>
      </c>
      <c r="D15163">
        <v>347008</v>
      </c>
      <c r="E15163" s="16" t="e">
        <f>VLOOKUP(C15163,Подписчики!#REF!,3,0)</f>
        <v>#REF!</v>
      </c>
      <c r="F15163" s="3">
        <f t="shared" si="472"/>
        <v>5</v>
      </c>
      <c r="G15163" s="44">
        <f t="shared" si="473"/>
        <v>4</v>
      </c>
      <c r="H15163" s="44"/>
    </row>
    <row r="15164" spans="1:8" x14ac:dyDescent="0.25">
      <c r="A15164">
        <v>48710</v>
      </c>
      <c r="B15164" s="1">
        <v>44321.640155339803</v>
      </c>
      <c r="C15164">
        <v>290229</v>
      </c>
      <c r="D15164">
        <v>411922</v>
      </c>
      <c r="E15164" s="16" t="e">
        <f>VLOOKUP(C15164,Подписчики!#REF!,3,0)</f>
        <v>#REF!</v>
      </c>
      <c r="F15164" s="3">
        <f t="shared" si="472"/>
        <v>5</v>
      </c>
      <c r="G15164" s="44">
        <f t="shared" si="473"/>
        <v>4</v>
      </c>
      <c r="H15164" s="44"/>
    </row>
    <row r="15165" spans="1:8" x14ac:dyDescent="0.25">
      <c r="A15165">
        <v>48715</v>
      </c>
      <c r="B15165" s="1">
        <v>44321.640559870553</v>
      </c>
      <c r="C15165">
        <v>118515</v>
      </c>
      <c r="D15165">
        <v>81226</v>
      </c>
      <c r="E15165" s="16" t="e">
        <f>VLOOKUP(C15165,Подписчики!#REF!,3,0)</f>
        <v>#REF!</v>
      </c>
      <c r="F15165" s="3">
        <f t="shared" si="472"/>
        <v>5</v>
      </c>
      <c r="G15165" s="44">
        <f t="shared" si="473"/>
        <v>4</v>
      </c>
      <c r="H15165" s="44"/>
    </row>
    <row r="15166" spans="1:8" x14ac:dyDescent="0.25">
      <c r="A15166">
        <v>48720</v>
      </c>
      <c r="B15166" s="1">
        <v>44321.642582524277</v>
      </c>
      <c r="C15166">
        <v>224554</v>
      </c>
      <c r="D15166">
        <v>230507</v>
      </c>
      <c r="E15166" s="16" t="e">
        <f>VLOOKUP(C15166,Подписчики!#REF!,3,0)</f>
        <v>#REF!</v>
      </c>
      <c r="F15166" s="3">
        <f t="shared" si="472"/>
        <v>5</v>
      </c>
      <c r="G15166" s="44">
        <f t="shared" si="473"/>
        <v>4</v>
      </c>
      <c r="H15166" s="44"/>
    </row>
    <row r="15167" spans="1:8" x14ac:dyDescent="0.25">
      <c r="A15167">
        <v>48724</v>
      </c>
      <c r="B15167" s="1">
        <v>44321.642987055013</v>
      </c>
      <c r="C15167">
        <v>148003</v>
      </c>
      <c r="D15167">
        <v>469849</v>
      </c>
      <c r="E15167" s="16" t="e">
        <f>VLOOKUP(C15167,Подписчики!#REF!,3,0)</f>
        <v>#REF!</v>
      </c>
      <c r="F15167" s="3">
        <f t="shared" si="472"/>
        <v>5</v>
      </c>
      <c r="G15167" s="44">
        <f t="shared" si="473"/>
        <v>4</v>
      </c>
      <c r="H15167" s="44"/>
    </row>
    <row r="15168" spans="1:8" x14ac:dyDescent="0.25">
      <c r="A15168">
        <v>48727</v>
      </c>
      <c r="B15168" s="1">
        <v>44321.643391585756</v>
      </c>
      <c r="C15168">
        <v>82206</v>
      </c>
      <c r="D15168">
        <v>286726</v>
      </c>
      <c r="E15168" s="16" t="e">
        <f>VLOOKUP(C15168,Подписчики!#REF!,3,0)</f>
        <v>#REF!</v>
      </c>
      <c r="F15168" s="3">
        <f t="shared" si="472"/>
        <v>5</v>
      </c>
      <c r="G15168" s="44">
        <f t="shared" si="473"/>
        <v>4</v>
      </c>
      <c r="H15168" s="44"/>
    </row>
    <row r="15169" spans="1:8" x14ac:dyDescent="0.25">
      <c r="A15169">
        <v>48730</v>
      </c>
      <c r="B15169" s="1">
        <v>44321.64420064725</v>
      </c>
      <c r="C15169">
        <v>149997</v>
      </c>
      <c r="D15169">
        <v>189009</v>
      </c>
      <c r="E15169" s="16" t="e">
        <f>VLOOKUP(C15169,Подписчики!#REF!,3,0)</f>
        <v>#REF!</v>
      </c>
      <c r="F15169" s="3">
        <f t="shared" si="472"/>
        <v>5</v>
      </c>
      <c r="G15169" s="44">
        <f t="shared" si="473"/>
        <v>4</v>
      </c>
      <c r="H15169" s="44"/>
    </row>
    <row r="15170" spans="1:8" x14ac:dyDescent="0.25">
      <c r="A15170">
        <v>48733</v>
      </c>
      <c r="B15170" s="1">
        <v>44321.644605177993</v>
      </c>
      <c r="C15170">
        <v>321622</v>
      </c>
      <c r="D15170">
        <v>75550</v>
      </c>
      <c r="E15170" s="16" t="e">
        <f>VLOOKUP(C15170,Подписчики!#REF!,3,0)</f>
        <v>#REF!</v>
      </c>
      <c r="F15170" s="3">
        <f t="shared" si="472"/>
        <v>5</v>
      </c>
      <c r="G15170" s="44">
        <f t="shared" si="473"/>
        <v>4</v>
      </c>
      <c r="H15170" s="44"/>
    </row>
    <row r="15171" spans="1:8" x14ac:dyDescent="0.25">
      <c r="A15171">
        <v>48736</v>
      </c>
      <c r="B15171" s="1">
        <v>44321.645009708736</v>
      </c>
      <c r="C15171">
        <v>243003</v>
      </c>
      <c r="D15171">
        <v>189009</v>
      </c>
      <c r="E15171" s="16" t="e">
        <f>VLOOKUP(C15171,Подписчики!#REF!,3,0)</f>
        <v>#REF!</v>
      </c>
      <c r="F15171" s="3">
        <f t="shared" ref="F15171:F15234" si="474">MONTH(B15171)</f>
        <v>5</v>
      </c>
      <c r="G15171" s="44">
        <f t="shared" ref="G15171:G15234" si="475">WEEKDAY(B15171,1)</f>
        <v>4</v>
      </c>
      <c r="H15171" s="44"/>
    </row>
    <row r="15172" spans="1:8" x14ac:dyDescent="0.25">
      <c r="A15172">
        <v>48741</v>
      </c>
      <c r="B15172" s="1">
        <v>44321.646223300973</v>
      </c>
      <c r="C15172">
        <v>340146</v>
      </c>
      <c r="D15172">
        <v>250679</v>
      </c>
      <c r="E15172" s="16" t="e">
        <f>VLOOKUP(C15172,Подписчики!#REF!,3,0)</f>
        <v>#REF!</v>
      </c>
      <c r="F15172" s="3">
        <f t="shared" si="474"/>
        <v>5</v>
      </c>
      <c r="G15172" s="44">
        <f t="shared" si="475"/>
        <v>4</v>
      </c>
      <c r="H15172" s="44"/>
    </row>
    <row r="15173" spans="1:8" x14ac:dyDescent="0.25">
      <c r="A15173">
        <v>48744</v>
      </c>
      <c r="B15173" s="1">
        <v>44321.646627831709</v>
      </c>
      <c r="C15173">
        <v>53735</v>
      </c>
      <c r="D15173">
        <v>470762</v>
      </c>
      <c r="E15173" s="16" t="e">
        <f>VLOOKUP(C15173,Подписчики!#REF!,3,0)</f>
        <v>#REF!</v>
      </c>
      <c r="F15173" s="3">
        <f t="shared" si="474"/>
        <v>5</v>
      </c>
      <c r="G15173" s="44">
        <f t="shared" si="475"/>
        <v>4</v>
      </c>
      <c r="H15173" s="44"/>
    </row>
    <row r="15174" spans="1:8" x14ac:dyDescent="0.25">
      <c r="A15174">
        <v>48747</v>
      </c>
      <c r="B15174" s="1">
        <v>44321.646627831709</v>
      </c>
      <c r="C15174">
        <v>223884</v>
      </c>
      <c r="D15174">
        <v>250679</v>
      </c>
      <c r="E15174" s="16" t="e">
        <f>VLOOKUP(C15174,Подписчики!#REF!,3,0)</f>
        <v>#REF!</v>
      </c>
      <c r="F15174" s="3">
        <f t="shared" si="474"/>
        <v>5</v>
      </c>
      <c r="G15174" s="44">
        <f t="shared" si="475"/>
        <v>4</v>
      </c>
      <c r="H15174" s="44"/>
    </row>
    <row r="15175" spans="1:8" x14ac:dyDescent="0.25">
      <c r="A15175">
        <v>48752</v>
      </c>
      <c r="B15175" s="1">
        <v>44321.647436893203</v>
      </c>
      <c r="C15175">
        <v>346365</v>
      </c>
      <c r="D15175">
        <v>411922</v>
      </c>
      <c r="E15175" s="16" t="e">
        <f>VLOOKUP(C15175,Подписчики!#REF!,3,0)</f>
        <v>#REF!</v>
      </c>
      <c r="F15175" s="3">
        <f t="shared" si="474"/>
        <v>5</v>
      </c>
      <c r="G15175" s="44">
        <f t="shared" si="475"/>
        <v>4</v>
      </c>
      <c r="H15175" s="44"/>
    </row>
    <row r="15176" spans="1:8" x14ac:dyDescent="0.25">
      <c r="A15176">
        <v>48754</v>
      </c>
      <c r="B15176" s="1">
        <v>44321.64824595469</v>
      </c>
      <c r="C15176">
        <v>130384</v>
      </c>
      <c r="D15176">
        <v>230507</v>
      </c>
      <c r="E15176" s="16" t="e">
        <f>VLOOKUP(C15176,Подписчики!#REF!,3,0)</f>
        <v>#REF!</v>
      </c>
      <c r="F15176" s="3">
        <f t="shared" si="474"/>
        <v>5</v>
      </c>
      <c r="G15176" s="44">
        <f t="shared" si="475"/>
        <v>4</v>
      </c>
      <c r="H15176" s="44"/>
    </row>
    <row r="15177" spans="1:8" x14ac:dyDescent="0.25">
      <c r="A15177">
        <v>48758</v>
      </c>
      <c r="B15177" s="1">
        <v>44321.64865048544</v>
      </c>
      <c r="C15177">
        <v>248547</v>
      </c>
      <c r="D15177">
        <v>351192</v>
      </c>
      <c r="E15177" s="16" t="e">
        <f>VLOOKUP(C15177,Подписчики!#REF!,3,0)</f>
        <v>#REF!</v>
      </c>
      <c r="F15177" s="3">
        <f t="shared" si="474"/>
        <v>5</v>
      </c>
      <c r="G15177" s="44">
        <f t="shared" si="475"/>
        <v>4</v>
      </c>
      <c r="H15177" s="44"/>
    </row>
    <row r="15178" spans="1:8" x14ac:dyDescent="0.25">
      <c r="A15178">
        <v>48762</v>
      </c>
      <c r="B15178" s="1">
        <v>44321.650673139156</v>
      </c>
      <c r="C15178">
        <v>285393</v>
      </c>
      <c r="D15178">
        <v>154256</v>
      </c>
      <c r="E15178" s="16" t="e">
        <f>VLOOKUP(C15178,Подписчики!#REF!,3,0)</f>
        <v>#REF!</v>
      </c>
      <c r="F15178" s="3">
        <f t="shared" si="474"/>
        <v>5</v>
      </c>
      <c r="G15178" s="44">
        <f t="shared" si="475"/>
        <v>4</v>
      </c>
      <c r="H15178" s="44"/>
    </row>
    <row r="15179" spans="1:8" x14ac:dyDescent="0.25">
      <c r="A15179">
        <v>48764</v>
      </c>
      <c r="B15179" s="1">
        <v>44321.651077669907</v>
      </c>
      <c r="C15179">
        <v>207366</v>
      </c>
      <c r="D15179">
        <v>31837</v>
      </c>
      <c r="E15179" s="16" t="e">
        <f>VLOOKUP(C15179,Подписчики!#REF!,3,0)</f>
        <v>#REF!</v>
      </c>
      <c r="F15179" s="3">
        <f t="shared" si="474"/>
        <v>5</v>
      </c>
      <c r="G15179" s="44">
        <f t="shared" si="475"/>
        <v>4</v>
      </c>
      <c r="H15179" s="44"/>
    </row>
    <row r="15180" spans="1:8" x14ac:dyDescent="0.25">
      <c r="A15180">
        <v>48767</v>
      </c>
      <c r="B15180" s="1">
        <v>44321.651482200643</v>
      </c>
      <c r="C15180">
        <v>343340</v>
      </c>
      <c r="D15180">
        <v>471403</v>
      </c>
      <c r="E15180" s="16" t="e">
        <f>VLOOKUP(C15180,Подписчики!#REF!,3,0)</f>
        <v>#REF!</v>
      </c>
      <c r="F15180" s="3">
        <f t="shared" si="474"/>
        <v>5</v>
      </c>
      <c r="G15180" s="44">
        <f t="shared" si="475"/>
        <v>4</v>
      </c>
      <c r="H15180" s="44"/>
    </row>
    <row r="15181" spans="1:8" x14ac:dyDescent="0.25">
      <c r="A15181">
        <v>48769</v>
      </c>
      <c r="B15181" s="1">
        <v>44321.65269579288</v>
      </c>
      <c r="C15181">
        <v>76039</v>
      </c>
      <c r="D15181">
        <v>182191</v>
      </c>
      <c r="E15181" s="16" t="e">
        <f>VLOOKUP(C15181,Подписчики!#REF!,3,0)</f>
        <v>#REF!</v>
      </c>
      <c r="F15181" s="3">
        <f t="shared" si="474"/>
        <v>5</v>
      </c>
      <c r="G15181" s="44">
        <f t="shared" si="475"/>
        <v>4</v>
      </c>
      <c r="H15181" s="44"/>
    </row>
    <row r="15182" spans="1:8" x14ac:dyDescent="0.25">
      <c r="A15182">
        <v>48770</v>
      </c>
      <c r="B15182" s="1">
        <v>44321.653504854374</v>
      </c>
      <c r="C15182">
        <v>273251</v>
      </c>
      <c r="D15182">
        <v>219616</v>
      </c>
      <c r="E15182" s="16" t="e">
        <f>VLOOKUP(C15182,Подписчики!#REF!,3,0)</f>
        <v>#REF!</v>
      </c>
      <c r="F15182" s="3">
        <f t="shared" si="474"/>
        <v>5</v>
      </c>
      <c r="G15182" s="44">
        <f t="shared" si="475"/>
        <v>4</v>
      </c>
      <c r="H15182" s="44"/>
    </row>
    <row r="15183" spans="1:8" x14ac:dyDescent="0.25">
      <c r="A15183">
        <v>48775</v>
      </c>
      <c r="B15183" s="1">
        <v>44321.65390938511</v>
      </c>
      <c r="C15183">
        <v>1868</v>
      </c>
      <c r="D15183">
        <v>182191</v>
      </c>
      <c r="E15183" s="16" t="e">
        <f>VLOOKUP(C15183,Подписчики!#REF!,3,0)</f>
        <v>#REF!</v>
      </c>
      <c r="F15183" s="3">
        <f t="shared" si="474"/>
        <v>5</v>
      </c>
      <c r="G15183" s="44">
        <f t="shared" si="475"/>
        <v>4</v>
      </c>
      <c r="H15183" s="44"/>
    </row>
    <row r="15184" spans="1:8" x14ac:dyDescent="0.25">
      <c r="A15184">
        <v>48778</v>
      </c>
      <c r="B15184" s="1">
        <v>44321.65431391586</v>
      </c>
      <c r="C15184">
        <v>72076</v>
      </c>
      <c r="D15184">
        <v>153893</v>
      </c>
      <c r="E15184" s="16" t="e">
        <f>VLOOKUP(C15184,Подписчики!#REF!,3,0)</f>
        <v>#REF!</v>
      </c>
      <c r="F15184" s="3">
        <f t="shared" si="474"/>
        <v>5</v>
      </c>
      <c r="G15184" s="44">
        <f t="shared" si="475"/>
        <v>4</v>
      </c>
      <c r="H15184" s="44"/>
    </row>
    <row r="15185" spans="1:8" x14ac:dyDescent="0.25">
      <c r="A15185">
        <v>48779</v>
      </c>
      <c r="B15185" s="1">
        <v>44321.655122977347</v>
      </c>
      <c r="C15185">
        <v>31256</v>
      </c>
      <c r="D15185">
        <v>250679</v>
      </c>
      <c r="E15185" s="16" t="e">
        <f>VLOOKUP(C15185,Подписчики!#REF!,3,0)</f>
        <v>#REF!</v>
      </c>
      <c r="F15185" s="3">
        <f t="shared" si="474"/>
        <v>5</v>
      </c>
      <c r="G15185" s="44">
        <f t="shared" si="475"/>
        <v>4</v>
      </c>
      <c r="H15185" s="44"/>
    </row>
    <row r="15186" spans="1:8" x14ac:dyDescent="0.25">
      <c r="A15186">
        <v>48780</v>
      </c>
      <c r="B15186" s="1">
        <v>44321.656741100327</v>
      </c>
      <c r="C15186">
        <v>31348</v>
      </c>
      <c r="D15186">
        <v>180863</v>
      </c>
      <c r="E15186" s="16" t="e">
        <f>VLOOKUP(C15186,Подписчики!#REF!,3,0)</f>
        <v>#REF!</v>
      </c>
      <c r="F15186" s="3">
        <f t="shared" si="474"/>
        <v>5</v>
      </c>
      <c r="G15186" s="44">
        <f t="shared" si="475"/>
        <v>4</v>
      </c>
      <c r="H15186" s="44"/>
    </row>
    <row r="15187" spans="1:8" x14ac:dyDescent="0.25">
      <c r="A15187">
        <v>48783</v>
      </c>
      <c r="B15187" s="1">
        <v>44321.656741100327</v>
      </c>
      <c r="C15187">
        <v>63722</v>
      </c>
      <c r="D15187">
        <v>198326</v>
      </c>
      <c r="E15187" s="16" t="e">
        <f>VLOOKUP(C15187,Подписчики!#REF!,3,0)</f>
        <v>#REF!</v>
      </c>
      <c r="F15187" s="3">
        <f t="shared" si="474"/>
        <v>5</v>
      </c>
      <c r="G15187" s="44">
        <f t="shared" si="475"/>
        <v>4</v>
      </c>
      <c r="H15187" s="44"/>
    </row>
    <row r="15188" spans="1:8" x14ac:dyDescent="0.25">
      <c r="A15188">
        <v>48786</v>
      </c>
      <c r="B15188" s="1">
        <v>44321.65714563107</v>
      </c>
      <c r="C15188">
        <v>96683</v>
      </c>
      <c r="D15188">
        <v>418490</v>
      </c>
      <c r="E15188" s="16" t="e">
        <f>VLOOKUP(C15188,Подписчики!#REF!,3,0)</f>
        <v>#REF!</v>
      </c>
      <c r="F15188" s="3">
        <f t="shared" si="474"/>
        <v>5</v>
      </c>
      <c r="G15188" s="44">
        <f t="shared" si="475"/>
        <v>4</v>
      </c>
      <c r="H15188" s="44"/>
    </row>
    <row r="15189" spans="1:8" x14ac:dyDescent="0.25">
      <c r="A15189">
        <v>48790</v>
      </c>
      <c r="B15189" s="1">
        <v>44321.657550161814</v>
      </c>
      <c r="C15189">
        <v>58357</v>
      </c>
      <c r="D15189">
        <v>29544</v>
      </c>
      <c r="E15189" s="16" t="e">
        <f>VLOOKUP(C15189,Подписчики!#REF!,3,0)</f>
        <v>#REF!</v>
      </c>
      <c r="F15189" s="3">
        <f t="shared" si="474"/>
        <v>5</v>
      </c>
      <c r="G15189" s="44">
        <f t="shared" si="475"/>
        <v>4</v>
      </c>
      <c r="H15189" s="44"/>
    </row>
    <row r="15190" spans="1:8" x14ac:dyDescent="0.25">
      <c r="A15190">
        <v>48795</v>
      </c>
      <c r="B15190" s="1">
        <v>44321.657954692557</v>
      </c>
      <c r="C15190">
        <v>103283</v>
      </c>
      <c r="D15190">
        <v>238334</v>
      </c>
      <c r="E15190" s="16" t="e">
        <f>VLOOKUP(C15190,Подписчики!#REF!,3,0)</f>
        <v>#REF!</v>
      </c>
      <c r="F15190" s="3">
        <f t="shared" si="474"/>
        <v>5</v>
      </c>
      <c r="G15190" s="44">
        <f t="shared" si="475"/>
        <v>4</v>
      </c>
      <c r="H15190" s="44"/>
    </row>
    <row r="15191" spans="1:8" x14ac:dyDescent="0.25">
      <c r="A15191">
        <v>48798</v>
      </c>
      <c r="B15191" s="1">
        <v>44321.657954692557</v>
      </c>
      <c r="C15191">
        <v>107230</v>
      </c>
      <c r="D15191">
        <v>294042</v>
      </c>
      <c r="E15191" s="16" t="e">
        <f>VLOOKUP(C15191,Подписчики!#REF!,3,0)</f>
        <v>#REF!</v>
      </c>
      <c r="F15191" s="3">
        <f t="shared" si="474"/>
        <v>5</v>
      </c>
      <c r="G15191" s="44">
        <f t="shared" si="475"/>
        <v>4</v>
      </c>
      <c r="H15191" s="44"/>
    </row>
    <row r="15192" spans="1:8" x14ac:dyDescent="0.25">
      <c r="A15192">
        <v>48799</v>
      </c>
      <c r="B15192" s="1">
        <v>44321.659168284794</v>
      </c>
      <c r="C15192">
        <v>29832</v>
      </c>
      <c r="D15192">
        <v>133359</v>
      </c>
      <c r="E15192" s="16" t="e">
        <f>VLOOKUP(C15192,Подписчики!#REF!,3,0)</f>
        <v>#REF!</v>
      </c>
      <c r="F15192" s="3">
        <f t="shared" si="474"/>
        <v>5</v>
      </c>
      <c r="G15192" s="44">
        <f t="shared" si="475"/>
        <v>4</v>
      </c>
      <c r="H15192" s="44"/>
    </row>
    <row r="15193" spans="1:8" x14ac:dyDescent="0.25">
      <c r="A15193">
        <v>48803</v>
      </c>
      <c r="B15193" s="1">
        <v>44321.659168284794</v>
      </c>
      <c r="C15193">
        <v>85202</v>
      </c>
      <c r="D15193">
        <v>154256</v>
      </c>
      <c r="E15193" s="16" t="e">
        <f>VLOOKUP(C15193,Подписчики!#REF!,3,0)</f>
        <v>#REF!</v>
      </c>
      <c r="F15193" s="3">
        <f t="shared" si="474"/>
        <v>5</v>
      </c>
      <c r="G15193" s="44">
        <f t="shared" si="475"/>
        <v>4</v>
      </c>
      <c r="H15193" s="44"/>
    </row>
    <row r="15194" spans="1:8" x14ac:dyDescent="0.25">
      <c r="A15194">
        <v>48805</v>
      </c>
      <c r="B15194" s="1">
        <v>44321.65957281553</v>
      </c>
      <c r="C15194">
        <v>185454</v>
      </c>
      <c r="D15194">
        <v>390221</v>
      </c>
      <c r="E15194" s="16" t="e">
        <f>VLOOKUP(C15194,Подписчики!#REF!,3,0)</f>
        <v>#REF!</v>
      </c>
      <c r="F15194" s="3">
        <f t="shared" si="474"/>
        <v>5</v>
      </c>
      <c r="G15194" s="44">
        <f t="shared" si="475"/>
        <v>4</v>
      </c>
      <c r="H15194" s="44"/>
    </row>
    <row r="15195" spans="1:8" x14ac:dyDescent="0.25">
      <c r="A15195">
        <v>48809</v>
      </c>
      <c r="B15195" s="1">
        <v>44321.65997734628</v>
      </c>
      <c r="C15195">
        <v>335093</v>
      </c>
      <c r="D15195">
        <v>118549</v>
      </c>
      <c r="E15195" s="16" t="e">
        <f>VLOOKUP(C15195,Подписчики!#REF!,3,0)</f>
        <v>#REF!</v>
      </c>
      <c r="F15195" s="3">
        <f t="shared" si="474"/>
        <v>5</v>
      </c>
      <c r="G15195" s="44">
        <f t="shared" si="475"/>
        <v>4</v>
      </c>
      <c r="H15195" s="44"/>
    </row>
    <row r="15196" spans="1:8" x14ac:dyDescent="0.25">
      <c r="A15196">
        <v>48813</v>
      </c>
      <c r="B15196" s="1">
        <v>44321.660381877024</v>
      </c>
      <c r="C15196">
        <v>129654</v>
      </c>
      <c r="D15196">
        <v>112334</v>
      </c>
      <c r="E15196" s="16" t="e">
        <f>VLOOKUP(C15196,Подписчики!#REF!,3,0)</f>
        <v>#REF!</v>
      </c>
      <c r="F15196" s="3">
        <f t="shared" si="474"/>
        <v>5</v>
      </c>
      <c r="G15196" s="44">
        <f t="shared" si="475"/>
        <v>4</v>
      </c>
      <c r="H15196" s="44"/>
    </row>
    <row r="15197" spans="1:8" x14ac:dyDescent="0.25">
      <c r="A15197">
        <v>48818</v>
      </c>
      <c r="B15197" s="1">
        <v>44321.662404530747</v>
      </c>
      <c r="C15197">
        <v>182408</v>
      </c>
      <c r="D15197">
        <v>411922</v>
      </c>
      <c r="E15197" s="16" t="e">
        <f>VLOOKUP(C15197,Подписчики!#REF!,3,0)</f>
        <v>#REF!</v>
      </c>
      <c r="F15197" s="3">
        <f t="shared" si="474"/>
        <v>5</v>
      </c>
      <c r="G15197" s="44">
        <f t="shared" si="475"/>
        <v>4</v>
      </c>
      <c r="H15197" s="44"/>
    </row>
    <row r="15198" spans="1:8" x14ac:dyDescent="0.25">
      <c r="A15198">
        <v>48823</v>
      </c>
      <c r="B15198" s="1">
        <v>44321.662809061483</v>
      </c>
      <c r="C15198">
        <v>295988</v>
      </c>
      <c r="D15198">
        <v>153893</v>
      </c>
      <c r="E15198" s="16" t="e">
        <f>VLOOKUP(C15198,Подписчики!#REF!,3,0)</f>
        <v>#REF!</v>
      </c>
      <c r="F15198" s="3">
        <f t="shared" si="474"/>
        <v>5</v>
      </c>
      <c r="G15198" s="44">
        <f t="shared" si="475"/>
        <v>4</v>
      </c>
      <c r="H15198" s="44"/>
    </row>
    <row r="15199" spans="1:8" x14ac:dyDescent="0.25">
      <c r="A15199">
        <v>48826</v>
      </c>
      <c r="B15199" s="1">
        <v>44321.664427184463</v>
      </c>
      <c r="C15199">
        <v>339726</v>
      </c>
      <c r="D15199">
        <v>21992</v>
      </c>
      <c r="E15199" s="16" t="e">
        <f>VLOOKUP(C15199,Подписчики!#REF!,3,0)</f>
        <v>#REF!</v>
      </c>
      <c r="F15199" s="3">
        <f t="shared" si="474"/>
        <v>5</v>
      </c>
      <c r="G15199" s="44">
        <f t="shared" si="475"/>
        <v>4</v>
      </c>
      <c r="H15199" s="44"/>
    </row>
    <row r="15200" spans="1:8" x14ac:dyDescent="0.25">
      <c r="A15200">
        <v>48827</v>
      </c>
      <c r="B15200" s="1">
        <v>44321.6656407767</v>
      </c>
      <c r="C15200">
        <v>122069</v>
      </c>
      <c r="D15200">
        <v>74742</v>
      </c>
      <c r="E15200" s="16" t="e">
        <f>VLOOKUP(C15200,Подписчики!#REF!,3,0)</f>
        <v>#REF!</v>
      </c>
      <c r="F15200" s="3">
        <f t="shared" si="474"/>
        <v>5</v>
      </c>
      <c r="G15200" s="44">
        <f t="shared" si="475"/>
        <v>4</v>
      </c>
      <c r="H15200" s="44"/>
    </row>
    <row r="15201" spans="1:8" x14ac:dyDescent="0.25">
      <c r="A15201">
        <v>48828</v>
      </c>
      <c r="B15201" s="1">
        <v>44321.667258899681</v>
      </c>
      <c r="C15201">
        <v>176130</v>
      </c>
      <c r="D15201">
        <v>250679</v>
      </c>
      <c r="E15201" s="16" t="e">
        <f>VLOOKUP(C15201,Подписчики!#REF!,3,0)</f>
        <v>#REF!</v>
      </c>
      <c r="F15201" s="3">
        <f t="shared" si="474"/>
        <v>5</v>
      </c>
      <c r="G15201" s="44">
        <f t="shared" si="475"/>
        <v>4</v>
      </c>
      <c r="H15201" s="44"/>
    </row>
    <row r="15202" spans="1:8" x14ac:dyDescent="0.25">
      <c r="A15202">
        <v>48833</v>
      </c>
      <c r="B15202" s="1">
        <v>44321.668472491911</v>
      </c>
      <c r="C15202">
        <v>235472</v>
      </c>
      <c r="D15202">
        <v>311670</v>
      </c>
      <c r="E15202" s="16" t="e">
        <f>VLOOKUP(C15202,Подписчики!#REF!,3,0)</f>
        <v>#REF!</v>
      </c>
      <c r="F15202" s="3">
        <f t="shared" si="474"/>
        <v>5</v>
      </c>
      <c r="G15202" s="44">
        <f t="shared" si="475"/>
        <v>4</v>
      </c>
      <c r="H15202" s="44"/>
    </row>
    <row r="15203" spans="1:8" x14ac:dyDescent="0.25">
      <c r="A15203">
        <v>48838</v>
      </c>
      <c r="B15203" s="1">
        <v>44321.670495145634</v>
      </c>
      <c r="C15203">
        <v>241050</v>
      </c>
      <c r="D15203">
        <v>250679</v>
      </c>
      <c r="E15203" s="16" t="e">
        <f>VLOOKUP(C15203,Подписчики!#REF!,3,0)</f>
        <v>#REF!</v>
      </c>
      <c r="F15203" s="3">
        <f t="shared" si="474"/>
        <v>5</v>
      </c>
      <c r="G15203" s="44">
        <f t="shared" si="475"/>
        <v>4</v>
      </c>
      <c r="H15203" s="44"/>
    </row>
    <row r="15204" spans="1:8" x14ac:dyDescent="0.25">
      <c r="A15204">
        <v>48843</v>
      </c>
      <c r="B15204" s="1">
        <v>44321.67089967637</v>
      </c>
      <c r="C15204">
        <v>271482</v>
      </c>
      <c r="D15204">
        <v>43842</v>
      </c>
      <c r="E15204" s="16" t="e">
        <f>VLOOKUP(C15204,Подписчики!#REF!,3,0)</f>
        <v>#REF!</v>
      </c>
      <c r="F15204" s="3">
        <f t="shared" si="474"/>
        <v>5</v>
      </c>
      <c r="G15204" s="44">
        <f t="shared" si="475"/>
        <v>4</v>
      </c>
      <c r="H15204" s="44"/>
    </row>
    <row r="15205" spans="1:8" x14ac:dyDescent="0.25">
      <c r="A15205">
        <v>48848</v>
      </c>
      <c r="B15205" s="1">
        <v>44321.672113268614</v>
      </c>
      <c r="C15205">
        <v>262076</v>
      </c>
      <c r="D15205">
        <v>144501</v>
      </c>
      <c r="E15205" s="16" t="e">
        <f>VLOOKUP(C15205,Подписчики!#REF!,3,0)</f>
        <v>#REF!</v>
      </c>
      <c r="F15205" s="3">
        <f t="shared" si="474"/>
        <v>5</v>
      </c>
      <c r="G15205" s="44">
        <f t="shared" si="475"/>
        <v>4</v>
      </c>
      <c r="H15205" s="44"/>
    </row>
    <row r="15206" spans="1:8" x14ac:dyDescent="0.25">
      <c r="A15206">
        <v>48851</v>
      </c>
      <c r="B15206" s="1">
        <v>44321.673326860844</v>
      </c>
      <c r="C15206">
        <v>99837</v>
      </c>
      <c r="D15206">
        <v>158978</v>
      </c>
      <c r="E15206" s="16" t="e">
        <f>VLOOKUP(C15206,Подписчики!#REF!,3,0)</f>
        <v>#REF!</v>
      </c>
      <c r="F15206" s="3">
        <f t="shared" si="474"/>
        <v>5</v>
      </c>
      <c r="G15206" s="44">
        <f t="shared" si="475"/>
        <v>4</v>
      </c>
      <c r="H15206" s="44"/>
    </row>
    <row r="15207" spans="1:8" x14ac:dyDescent="0.25">
      <c r="A15207">
        <v>48855</v>
      </c>
      <c r="B15207" s="1">
        <v>44321.675349514568</v>
      </c>
      <c r="C15207">
        <v>20172</v>
      </c>
      <c r="D15207">
        <v>341333</v>
      </c>
      <c r="E15207" s="16" t="e">
        <f>VLOOKUP(C15207,Подписчики!#REF!,3,0)</f>
        <v>#REF!</v>
      </c>
      <c r="F15207" s="3">
        <f t="shared" si="474"/>
        <v>5</v>
      </c>
      <c r="G15207" s="44">
        <f t="shared" si="475"/>
        <v>4</v>
      </c>
      <c r="H15207" s="44"/>
    </row>
    <row r="15208" spans="1:8" x14ac:dyDescent="0.25">
      <c r="A15208">
        <v>48856</v>
      </c>
      <c r="B15208" s="1">
        <v>44321.677372168284</v>
      </c>
      <c r="C15208">
        <v>133330</v>
      </c>
      <c r="D15208">
        <v>154256</v>
      </c>
      <c r="E15208" s="16" t="e">
        <f>VLOOKUP(C15208,Подписчики!#REF!,3,0)</f>
        <v>#REF!</v>
      </c>
      <c r="F15208" s="3">
        <f t="shared" si="474"/>
        <v>5</v>
      </c>
      <c r="G15208" s="44">
        <f t="shared" si="475"/>
        <v>4</v>
      </c>
      <c r="H15208" s="44"/>
    </row>
    <row r="15209" spans="1:8" x14ac:dyDescent="0.25">
      <c r="A15209">
        <v>48859</v>
      </c>
      <c r="B15209" s="1">
        <v>44321.677372168284</v>
      </c>
      <c r="C15209">
        <v>214197</v>
      </c>
      <c r="D15209">
        <v>411922</v>
      </c>
      <c r="E15209" s="16" t="e">
        <f>VLOOKUP(C15209,Подписчики!#REF!,3,0)</f>
        <v>#REF!</v>
      </c>
      <c r="F15209" s="3">
        <f t="shared" si="474"/>
        <v>5</v>
      </c>
      <c r="G15209" s="44">
        <f t="shared" si="475"/>
        <v>4</v>
      </c>
      <c r="H15209" s="44"/>
    </row>
    <row r="15210" spans="1:8" x14ac:dyDescent="0.25">
      <c r="A15210">
        <v>48860</v>
      </c>
      <c r="B15210" s="1">
        <v>44321.678990291257</v>
      </c>
      <c r="C15210">
        <v>72131</v>
      </c>
      <c r="D15210">
        <v>233494</v>
      </c>
      <c r="E15210" s="16" t="e">
        <f>VLOOKUP(C15210,Подписчики!#REF!,3,0)</f>
        <v>#REF!</v>
      </c>
      <c r="F15210" s="3">
        <f t="shared" si="474"/>
        <v>5</v>
      </c>
      <c r="G15210" s="44">
        <f t="shared" si="475"/>
        <v>4</v>
      </c>
      <c r="H15210" s="44"/>
    </row>
    <row r="15211" spans="1:8" x14ac:dyDescent="0.25">
      <c r="A15211">
        <v>48862</v>
      </c>
      <c r="B15211" s="1">
        <v>44321.679799352751</v>
      </c>
      <c r="C15211">
        <v>14963</v>
      </c>
      <c r="D15211">
        <v>95638</v>
      </c>
      <c r="E15211" s="16" t="e">
        <f>VLOOKUP(C15211,Подписчики!#REF!,3,0)</f>
        <v>#REF!</v>
      </c>
      <c r="F15211" s="3">
        <f t="shared" si="474"/>
        <v>5</v>
      </c>
      <c r="G15211" s="44">
        <f t="shared" si="475"/>
        <v>4</v>
      </c>
      <c r="H15211" s="44"/>
    </row>
    <row r="15212" spans="1:8" x14ac:dyDescent="0.25">
      <c r="A15212">
        <v>48865</v>
      </c>
      <c r="B15212" s="1">
        <v>44321.680203883494</v>
      </c>
      <c r="C15212">
        <v>115605</v>
      </c>
      <c r="D15212">
        <v>158978</v>
      </c>
      <c r="E15212" s="16" t="e">
        <f>VLOOKUP(C15212,Подписчики!#REF!,3,0)</f>
        <v>#REF!</v>
      </c>
      <c r="F15212" s="3">
        <f t="shared" si="474"/>
        <v>5</v>
      </c>
      <c r="G15212" s="44">
        <f t="shared" si="475"/>
        <v>4</v>
      </c>
      <c r="H15212" s="44"/>
    </row>
    <row r="15213" spans="1:8" x14ac:dyDescent="0.25">
      <c r="A15213">
        <v>48867</v>
      </c>
      <c r="B15213" s="1">
        <v>44321.68101294498</v>
      </c>
      <c r="C15213">
        <v>81420</v>
      </c>
      <c r="D15213">
        <v>335810</v>
      </c>
      <c r="E15213" s="16" t="e">
        <f>VLOOKUP(C15213,Подписчики!#REF!,3,0)</f>
        <v>#REF!</v>
      </c>
      <c r="F15213" s="3">
        <f t="shared" si="474"/>
        <v>5</v>
      </c>
      <c r="G15213" s="44">
        <f t="shared" si="475"/>
        <v>4</v>
      </c>
      <c r="H15213" s="44"/>
    </row>
    <row r="15214" spans="1:8" x14ac:dyDescent="0.25">
      <c r="A15214">
        <v>48871</v>
      </c>
      <c r="B15214" s="1">
        <v>44321.682226537218</v>
      </c>
      <c r="C15214">
        <v>58472</v>
      </c>
      <c r="D15214">
        <v>304128</v>
      </c>
      <c r="E15214" s="16" t="e">
        <f>VLOOKUP(C15214,Подписчики!#REF!,3,0)</f>
        <v>#REF!</v>
      </c>
      <c r="F15214" s="3">
        <f t="shared" si="474"/>
        <v>5</v>
      </c>
      <c r="G15214" s="44">
        <f t="shared" si="475"/>
        <v>4</v>
      </c>
      <c r="H15214" s="44"/>
    </row>
    <row r="15215" spans="1:8" x14ac:dyDescent="0.25">
      <c r="A15215">
        <v>48873</v>
      </c>
      <c r="B15215" s="1">
        <v>44321.682631067961</v>
      </c>
      <c r="C15215">
        <v>287552</v>
      </c>
      <c r="D15215">
        <v>108086</v>
      </c>
      <c r="E15215" s="16" t="e">
        <f>VLOOKUP(C15215,Подписчики!#REF!,3,0)</f>
        <v>#REF!</v>
      </c>
      <c r="F15215" s="3">
        <f t="shared" si="474"/>
        <v>5</v>
      </c>
      <c r="G15215" s="44">
        <f t="shared" si="475"/>
        <v>4</v>
      </c>
      <c r="H15215" s="44"/>
    </row>
    <row r="15216" spans="1:8" x14ac:dyDescent="0.25">
      <c r="A15216">
        <v>48874</v>
      </c>
      <c r="B15216" s="1">
        <v>44321.683440129455</v>
      </c>
      <c r="C15216">
        <v>193288</v>
      </c>
      <c r="D15216">
        <v>347393</v>
      </c>
      <c r="E15216" s="16" t="e">
        <f>VLOOKUP(C15216,Подписчики!#REF!,3,0)</f>
        <v>#REF!</v>
      </c>
      <c r="F15216" s="3">
        <f t="shared" si="474"/>
        <v>5</v>
      </c>
      <c r="G15216" s="44">
        <f t="shared" si="475"/>
        <v>4</v>
      </c>
      <c r="H15216" s="44"/>
    </row>
    <row r="15217" spans="1:8" x14ac:dyDescent="0.25">
      <c r="A15217">
        <v>48879</v>
      </c>
      <c r="B15217" s="1">
        <v>44321.684653721684</v>
      </c>
      <c r="C15217">
        <v>292154</v>
      </c>
      <c r="D15217">
        <v>111058</v>
      </c>
      <c r="E15217" s="16" t="e">
        <f>VLOOKUP(C15217,Подписчики!#REF!,3,0)</f>
        <v>#REF!</v>
      </c>
      <c r="F15217" s="3">
        <f t="shared" si="474"/>
        <v>5</v>
      </c>
      <c r="G15217" s="44">
        <f t="shared" si="475"/>
        <v>4</v>
      </c>
      <c r="H15217" s="44"/>
    </row>
    <row r="15218" spans="1:8" x14ac:dyDescent="0.25">
      <c r="A15218">
        <v>48884</v>
      </c>
      <c r="B15218" s="1">
        <v>44321.685462783171</v>
      </c>
      <c r="C15218">
        <v>347353</v>
      </c>
      <c r="D15218">
        <v>252370</v>
      </c>
      <c r="E15218" s="16" t="e">
        <f>VLOOKUP(C15218,Подписчики!#REF!,3,0)</f>
        <v>#REF!</v>
      </c>
      <c r="F15218" s="3">
        <f t="shared" si="474"/>
        <v>5</v>
      </c>
      <c r="G15218" s="44">
        <f t="shared" si="475"/>
        <v>4</v>
      </c>
      <c r="H15218" s="44"/>
    </row>
    <row r="15219" spans="1:8" x14ac:dyDescent="0.25">
      <c r="A15219">
        <v>48887</v>
      </c>
      <c r="B15219" s="1">
        <v>44321.685666666664</v>
      </c>
      <c r="C15219">
        <v>78316</v>
      </c>
      <c r="D15219">
        <v>86587</v>
      </c>
      <c r="E15219" s="16" t="e">
        <f>VLOOKUP(C15219,Подписчики!#REF!,3,0)</f>
        <v>#REF!</v>
      </c>
      <c r="F15219" s="3">
        <f t="shared" si="474"/>
        <v>5</v>
      </c>
      <c r="G15219" s="44">
        <f t="shared" si="475"/>
        <v>4</v>
      </c>
      <c r="H15219" s="44"/>
    </row>
    <row r="15220" spans="1:8" x14ac:dyDescent="0.25">
      <c r="A15220">
        <v>48889</v>
      </c>
      <c r="B15220" s="1">
        <v>44321.686676375408</v>
      </c>
      <c r="C15220">
        <v>187872</v>
      </c>
      <c r="D15220">
        <v>176181</v>
      </c>
      <c r="E15220" s="16" t="e">
        <f>VLOOKUP(C15220,Подписчики!#REF!,3,0)</f>
        <v>#REF!</v>
      </c>
      <c r="F15220" s="3">
        <f t="shared" si="474"/>
        <v>5</v>
      </c>
      <c r="G15220" s="44">
        <f t="shared" si="475"/>
        <v>4</v>
      </c>
      <c r="H15220" s="44"/>
    </row>
    <row r="15221" spans="1:8" x14ac:dyDescent="0.25">
      <c r="A15221">
        <v>48891</v>
      </c>
      <c r="B15221" s="1">
        <v>44321.686676375408</v>
      </c>
      <c r="C15221">
        <v>205127</v>
      </c>
      <c r="D15221">
        <v>156678</v>
      </c>
      <c r="E15221" s="16" t="e">
        <f>VLOOKUP(C15221,Подписчики!#REF!,3,0)</f>
        <v>#REF!</v>
      </c>
      <c r="F15221" s="3">
        <f t="shared" si="474"/>
        <v>5</v>
      </c>
      <c r="G15221" s="44">
        <f t="shared" si="475"/>
        <v>4</v>
      </c>
      <c r="H15221" s="44"/>
    </row>
    <row r="15222" spans="1:8" x14ac:dyDescent="0.25">
      <c r="A15222">
        <v>48893</v>
      </c>
      <c r="B15222" s="1">
        <v>44321.687080906144</v>
      </c>
      <c r="C15222">
        <v>347819</v>
      </c>
      <c r="D15222">
        <v>242428</v>
      </c>
      <c r="E15222" s="16" t="e">
        <f>VLOOKUP(C15222,Подписчики!#REF!,3,0)</f>
        <v>#REF!</v>
      </c>
      <c r="F15222" s="3">
        <f t="shared" si="474"/>
        <v>5</v>
      </c>
      <c r="G15222" s="44">
        <f t="shared" si="475"/>
        <v>4</v>
      </c>
      <c r="H15222" s="44"/>
    </row>
    <row r="15223" spans="1:8" x14ac:dyDescent="0.25">
      <c r="A15223">
        <v>48895</v>
      </c>
      <c r="B15223" s="1">
        <v>44321.688699029124</v>
      </c>
      <c r="C15223">
        <v>34648</v>
      </c>
      <c r="D15223">
        <v>301748</v>
      </c>
      <c r="E15223" s="16" t="e">
        <f>VLOOKUP(C15223,Подписчики!#REF!,3,0)</f>
        <v>#REF!</v>
      </c>
      <c r="F15223" s="3">
        <f t="shared" si="474"/>
        <v>5</v>
      </c>
      <c r="G15223" s="44">
        <f t="shared" si="475"/>
        <v>4</v>
      </c>
      <c r="H15223" s="44"/>
    </row>
    <row r="15224" spans="1:8" x14ac:dyDescent="0.25">
      <c r="A15224">
        <v>48900</v>
      </c>
      <c r="B15224" s="1">
        <v>44321.688699029124</v>
      </c>
      <c r="C15224">
        <v>185266</v>
      </c>
      <c r="D15224">
        <v>123584</v>
      </c>
      <c r="E15224" s="16" t="e">
        <f>VLOOKUP(C15224,Подписчики!#REF!,3,0)</f>
        <v>#REF!</v>
      </c>
      <c r="F15224" s="3">
        <f t="shared" si="474"/>
        <v>5</v>
      </c>
      <c r="G15224" s="44">
        <f t="shared" si="475"/>
        <v>4</v>
      </c>
      <c r="H15224" s="44"/>
    </row>
    <row r="15225" spans="1:8" x14ac:dyDescent="0.25">
      <c r="A15225">
        <v>48904</v>
      </c>
      <c r="B15225" s="1">
        <v>44321.691530744341</v>
      </c>
      <c r="C15225">
        <v>155635</v>
      </c>
      <c r="D15225">
        <v>297198</v>
      </c>
      <c r="E15225" s="16" t="e">
        <f>VLOOKUP(C15225,Подписчики!#REF!,3,0)</f>
        <v>#REF!</v>
      </c>
      <c r="F15225" s="3">
        <f t="shared" si="474"/>
        <v>5</v>
      </c>
      <c r="G15225" s="44">
        <f t="shared" si="475"/>
        <v>4</v>
      </c>
      <c r="H15225" s="44"/>
    </row>
    <row r="15226" spans="1:8" x14ac:dyDescent="0.25">
      <c r="A15226">
        <v>48909</v>
      </c>
      <c r="B15226" s="1">
        <v>44321.691935275077</v>
      </c>
      <c r="C15226">
        <v>319356</v>
      </c>
      <c r="D15226">
        <v>109473</v>
      </c>
      <c r="E15226" s="16" t="e">
        <f>VLOOKUP(C15226,Подписчики!#REF!,3,0)</f>
        <v>#REF!</v>
      </c>
      <c r="F15226" s="3">
        <f t="shared" si="474"/>
        <v>5</v>
      </c>
      <c r="G15226" s="44">
        <f t="shared" si="475"/>
        <v>4</v>
      </c>
      <c r="H15226" s="44"/>
    </row>
    <row r="15227" spans="1:8" x14ac:dyDescent="0.25">
      <c r="A15227">
        <v>48910</v>
      </c>
      <c r="B15227" s="1">
        <v>44321.693957928801</v>
      </c>
      <c r="C15227">
        <v>109194</v>
      </c>
      <c r="D15227">
        <v>411922</v>
      </c>
      <c r="E15227" s="16" t="e">
        <f>VLOOKUP(C15227,Подписчики!#REF!,3,0)</f>
        <v>#REF!</v>
      </c>
      <c r="F15227" s="3">
        <f t="shared" si="474"/>
        <v>5</v>
      </c>
      <c r="G15227" s="44">
        <f t="shared" si="475"/>
        <v>4</v>
      </c>
      <c r="H15227" s="44"/>
    </row>
    <row r="15228" spans="1:8" x14ac:dyDescent="0.25">
      <c r="A15228">
        <v>48913</v>
      </c>
      <c r="B15228" s="1">
        <v>44321.694333333333</v>
      </c>
      <c r="C15228">
        <v>272420</v>
      </c>
      <c r="D15228">
        <v>250679</v>
      </c>
      <c r="E15228" s="16" t="e">
        <f>VLOOKUP(C15228,Подписчики!#REF!,3,0)</f>
        <v>#REF!</v>
      </c>
      <c r="F15228" s="3">
        <f t="shared" si="474"/>
        <v>5</v>
      </c>
      <c r="G15228" s="44">
        <f t="shared" si="475"/>
        <v>4</v>
      </c>
      <c r="H15228" s="44"/>
    </row>
    <row r="15229" spans="1:8" x14ac:dyDescent="0.25">
      <c r="A15229">
        <v>48915</v>
      </c>
      <c r="B15229" s="1">
        <v>44321.695576051781</v>
      </c>
      <c r="C15229">
        <v>30862</v>
      </c>
      <c r="D15229">
        <v>396686</v>
      </c>
      <c r="E15229" s="16" t="e">
        <f>VLOOKUP(C15229,Подписчики!#REF!,3,0)</f>
        <v>#REF!</v>
      </c>
      <c r="F15229" s="3">
        <f t="shared" si="474"/>
        <v>5</v>
      </c>
      <c r="G15229" s="44">
        <f t="shared" si="475"/>
        <v>4</v>
      </c>
      <c r="H15229" s="44"/>
    </row>
    <row r="15230" spans="1:8" x14ac:dyDescent="0.25">
      <c r="A15230">
        <v>48918</v>
      </c>
      <c r="B15230" s="1">
        <v>44321.696385113268</v>
      </c>
      <c r="C15230">
        <v>266078</v>
      </c>
      <c r="D15230">
        <v>473327</v>
      </c>
      <c r="E15230" s="16" t="e">
        <f>VLOOKUP(C15230,Подписчики!#REF!,3,0)</f>
        <v>#REF!</v>
      </c>
      <c r="F15230" s="3">
        <f t="shared" si="474"/>
        <v>5</v>
      </c>
      <c r="G15230" s="44">
        <f t="shared" si="475"/>
        <v>4</v>
      </c>
      <c r="H15230" s="44"/>
    </row>
    <row r="15231" spans="1:8" x14ac:dyDescent="0.25">
      <c r="A15231">
        <v>48919</v>
      </c>
      <c r="B15231" s="1">
        <v>44321.698003236248</v>
      </c>
      <c r="C15231">
        <v>132476</v>
      </c>
      <c r="D15231">
        <v>242428</v>
      </c>
      <c r="E15231" s="16" t="e">
        <f>VLOOKUP(C15231,Подписчики!#REF!,3,0)</f>
        <v>#REF!</v>
      </c>
      <c r="F15231" s="3">
        <f t="shared" si="474"/>
        <v>5</v>
      </c>
      <c r="G15231" s="44">
        <f t="shared" si="475"/>
        <v>4</v>
      </c>
      <c r="H15231" s="44"/>
    </row>
    <row r="15232" spans="1:8" x14ac:dyDescent="0.25">
      <c r="A15232">
        <v>48921</v>
      </c>
      <c r="B15232" s="1">
        <v>44321.698407766991</v>
      </c>
      <c r="C15232">
        <v>39387</v>
      </c>
      <c r="D15232">
        <v>21760</v>
      </c>
      <c r="E15232" s="16" t="e">
        <f>VLOOKUP(C15232,Подписчики!#REF!,3,0)</f>
        <v>#REF!</v>
      </c>
      <c r="F15232" s="3">
        <f t="shared" si="474"/>
        <v>5</v>
      </c>
      <c r="G15232" s="44">
        <f t="shared" si="475"/>
        <v>4</v>
      </c>
      <c r="H15232" s="44"/>
    </row>
    <row r="15233" spans="1:8" x14ac:dyDescent="0.25">
      <c r="A15233">
        <v>48925</v>
      </c>
      <c r="B15233" s="1">
        <v>44321.699216828478</v>
      </c>
      <c r="C15233">
        <v>324668</v>
      </c>
      <c r="D15233">
        <v>250679</v>
      </c>
      <c r="E15233" s="16" t="e">
        <f>VLOOKUP(C15233,Подписчики!#REF!,3,0)</f>
        <v>#REF!</v>
      </c>
      <c r="F15233" s="3">
        <f t="shared" si="474"/>
        <v>5</v>
      </c>
      <c r="G15233" s="44">
        <f t="shared" si="475"/>
        <v>4</v>
      </c>
      <c r="H15233" s="44"/>
    </row>
    <row r="15234" spans="1:8" x14ac:dyDescent="0.25">
      <c r="A15234">
        <v>48926</v>
      </c>
      <c r="B15234" s="1">
        <v>44321.699621359221</v>
      </c>
      <c r="C15234">
        <v>62756</v>
      </c>
      <c r="D15234">
        <v>137327</v>
      </c>
      <c r="E15234" s="16" t="e">
        <f>VLOOKUP(C15234,Подписчики!#REF!,3,0)</f>
        <v>#REF!</v>
      </c>
      <c r="F15234" s="3">
        <f t="shared" si="474"/>
        <v>5</v>
      </c>
      <c r="G15234" s="44">
        <f t="shared" si="475"/>
        <v>4</v>
      </c>
      <c r="H15234" s="44"/>
    </row>
    <row r="15235" spans="1:8" x14ac:dyDescent="0.25">
      <c r="A15235">
        <v>48929</v>
      </c>
      <c r="B15235" s="1">
        <v>44321.699621359228</v>
      </c>
      <c r="C15235">
        <v>148490</v>
      </c>
      <c r="D15235">
        <v>230507</v>
      </c>
      <c r="E15235" s="16" t="e">
        <f>VLOOKUP(C15235,Подписчики!#REF!,3,0)</f>
        <v>#REF!</v>
      </c>
      <c r="F15235" s="3">
        <f t="shared" ref="F15235:F15298" si="476">MONTH(B15235)</f>
        <v>5</v>
      </c>
      <c r="G15235" s="44">
        <f t="shared" ref="G15235:G15298" si="477">WEEKDAY(B15235,1)</f>
        <v>4</v>
      </c>
      <c r="H15235" s="44"/>
    </row>
    <row r="15236" spans="1:8" x14ac:dyDescent="0.25">
      <c r="A15236">
        <v>48932</v>
      </c>
      <c r="B15236" s="1">
        <v>44321.700025889964</v>
      </c>
      <c r="C15236">
        <v>304014</v>
      </c>
      <c r="D15236">
        <v>42035</v>
      </c>
      <c r="E15236" s="16" t="e">
        <f>VLOOKUP(C15236,Подписчики!#REF!,3,0)</f>
        <v>#REF!</v>
      </c>
      <c r="F15236" s="3">
        <f t="shared" si="476"/>
        <v>5</v>
      </c>
      <c r="G15236" s="44">
        <f t="shared" si="477"/>
        <v>4</v>
      </c>
      <c r="H15236" s="44"/>
    </row>
    <row r="15237" spans="1:8" x14ac:dyDescent="0.25">
      <c r="A15237">
        <v>48934</v>
      </c>
      <c r="B15237" s="1">
        <v>44321.700430420715</v>
      </c>
      <c r="C15237">
        <v>188353</v>
      </c>
      <c r="D15237">
        <v>320940</v>
      </c>
      <c r="E15237" s="16" t="e">
        <f>VLOOKUP(C15237,Подписчики!#REF!,3,0)</f>
        <v>#REF!</v>
      </c>
      <c r="F15237" s="3">
        <f t="shared" si="476"/>
        <v>5</v>
      </c>
      <c r="G15237" s="44">
        <f t="shared" si="477"/>
        <v>4</v>
      </c>
      <c r="H15237" s="44"/>
    </row>
    <row r="15238" spans="1:8" x14ac:dyDescent="0.25">
      <c r="A15238">
        <v>48938</v>
      </c>
      <c r="B15238" s="1">
        <v>44321.700834951451</v>
      </c>
      <c r="C15238">
        <v>40526</v>
      </c>
      <c r="D15238">
        <v>6101</v>
      </c>
      <c r="E15238" s="16" t="e">
        <f>VLOOKUP(C15238,Подписчики!#REF!,3,0)</f>
        <v>#REF!</v>
      </c>
      <c r="F15238" s="3">
        <f t="shared" si="476"/>
        <v>5</v>
      </c>
      <c r="G15238" s="44">
        <f t="shared" si="477"/>
        <v>4</v>
      </c>
      <c r="H15238" s="44"/>
    </row>
    <row r="15239" spans="1:8" x14ac:dyDescent="0.25">
      <c r="A15239">
        <v>48943</v>
      </c>
      <c r="B15239" s="1">
        <v>44321.701239482201</v>
      </c>
      <c r="C15239">
        <v>115702</v>
      </c>
      <c r="D15239">
        <v>184941</v>
      </c>
      <c r="E15239" s="16" t="e">
        <f>VLOOKUP(C15239,Подписчики!#REF!,3,0)</f>
        <v>#REF!</v>
      </c>
      <c r="F15239" s="3">
        <f t="shared" si="476"/>
        <v>5</v>
      </c>
      <c r="G15239" s="44">
        <f t="shared" si="477"/>
        <v>4</v>
      </c>
      <c r="H15239" s="44"/>
    </row>
    <row r="15240" spans="1:8" x14ac:dyDescent="0.25">
      <c r="A15240">
        <v>48944</v>
      </c>
      <c r="B15240" s="1">
        <v>44321.701644012945</v>
      </c>
      <c r="C15240">
        <v>22225</v>
      </c>
      <c r="D15240">
        <v>301748</v>
      </c>
      <c r="E15240" s="16" t="e">
        <f>VLOOKUP(C15240,Подписчики!#REF!,3,0)</f>
        <v>#REF!</v>
      </c>
      <c r="F15240" s="3">
        <f t="shared" si="476"/>
        <v>5</v>
      </c>
      <c r="G15240" s="44">
        <f t="shared" si="477"/>
        <v>4</v>
      </c>
      <c r="H15240" s="44"/>
    </row>
    <row r="15241" spans="1:8" x14ac:dyDescent="0.25">
      <c r="A15241">
        <v>48949</v>
      </c>
      <c r="B15241" s="1">
        <v>44321.702857605182</v>
      </c>
      <c r="C15241">
        <v>7912</v>
      </c>
      <c r="D15241">
        <v>231227</v>
      </c>
      <c r="E15241" s="16" t="e">
        <f>VLOOKUP(C15241,Подписчики!#REF!,3,0)</f>
        <v>#REF!</v>
      </c>
      <c r="F15241" s="3">
        <f t="shared" si="476"/>
        <v>5</v>
      </c>
      <c r="G15241" s="44">
        <f t="shared" si="477"/>
        <v>4</v>
      </c>
      <c r="H15241" s="44"/>
    </row>
    <row r="15242" spans="1:8" x14ac:dyDescent="0.25">
      <c r="A15242">
        <v>48954</v>
      </c>
      <c r="B15242" s="1">
        <v>44321.704071197411</v>
      </c>
      <c r="C15242">
        <v>73941</v>
      </c>
      <c r="D15242">
        <v>411922</v>
      </c>
      <c r="E15242" s="16" t="e">
        <f>VLOOKUP(C15242,Подписчики!#REF!,3,0)</f>
        <v>#REF!</v>
      </c>
      <c r="F15242" s="3">
        <f t="shared" si="476"/>
        <v>5</v>
      </c>
      <c r="G15242" s="44">
        <f t="shared" si="477"/>
        <v>4</v>
      </c>
      <c r="H15242" s="44"/>
    </row>
    <row r="15243" spans="1:8" x14ac:dyDescent="0.25">
      <c r="A15243">
        <v>48956</v>
      </c>
      <c r="B15243" s="1">
        <v>44321.704071197411</v>
      </c>
      <c r="C15243">
        <v>340753</v>
      </c>
      <c r="D15243">
        <v>347008</v>
      </c>
      <c r="E15243" s="16" t="e">
        <f>VLOOKUP(C15243,Подписчики!#REF!,3,0)</f>
        <v>#REF!</v>
      </c>
      <c r="F15243" s="3">
        <f t="shared" si="476"/>
        <v>5</v>
      </c>
      <c r="G15243" s="44">
        <f t="shared" si="477"/>
        <v>4</v>
      </c>
      <c r="H15243" s="44"/>
    </row>
    <row r="15244" spans="1:8" x14ac:dyDescent="0.25">
      <c r="A15244">
        <v>48959</v>
      </c>
      <c r="B15244" s="1">
        <v>44321.704475728155</v>
      </c>
      <c r="C15244">
        <v>89623</v>
      </c>
      <c r="D15244">
        <v>411922</v>
      </c>
      <c r="E15244" s="16" t="e">
        <f>VLOOKUP(C15244,Подписчики!#REF!,3,0)</f>
        <v>#REF!</v>
      </c>
      <c r="F15244" s="3">
        <f t="shared" si="476"/>
        <v>5</v>
      </c>
      <c r="G15244" s="44">
        <f t="shared" si="477"/>
        <v>4</v>
      </c>
      <c r="H15244" s="44"/>
    </row>
    <row r="15245" spans="1:8" x14ac:dyDescent="0.25">
      <c r="A15245">
        <v>48963</v>
      </c>
      <c r="B15245" s="1">
        <v>44321.704475728155</v>
      </c>
      <c r="C15245">
        <v>260781</v>
      </c>
      <c r="D15245">
        <v>362707</v>
      </c>
      <c r="E15245" s="16" t="e">
        <f>VLOOKUP(C15245,Подписчики!#REF!,3,0)</f>
        <v>#REF!</v>
      </c>
      <c r="F15245" s="3">
        <f t="shared" si="476"/>
        <v>5</v>
      </c>
      <c r="G15245" s="44">
        <f t="shared" si="477"/>
        <v>4</v>
      </c>
      <c r="H15245" s="44"/>
    </row>
    <row r="15246" spans="1:8" x14ac:dyDescent="0.25">
      <c r="A15246">
        <v>48966</v>
      </c>
      <c r="B15246" s="1">
        <v>44321.705284789641</v>
      </c>
      <c r="C15246">
        <v>152543</v>
      </c>
      <c r="D15246">
        <v>428248</v>
      </c>
      <c r="E15246" s="16" t="e">
        <f>VLOOKUP(C15246,Подписчики!#REF!,3,0)</f>
        <v>#REF!</v>
      </c>
      <c r="F15246" s="3">
        <f t="shared" si="476"/>
        <v>5</v>
      </c>
      <c r="G15246" s="44">
        <f t="shared" si="477"/>
        <v>4</v>
      </c>
      <c r="H15246" s="44"/>
    </row>
    <row r="15247" spans="1:8" x14ac:dyDescent="0.25">
      <c r="A15247">
        <v>48971</v>
      </c>
      <c r="B15247" s="1">
        <v>44321.706093851135</v>
      </c>
      <c r="C15247">
        <v>202017</v>
      </c>
      <c r="D15247">
        <v>411922</v>
      </c>
      <c r="E15247" s="16" t="e">
        <f>VLOOKUP(C15247,Подписчики!#REF!,3,0)</f>
        <v>#REF!</v>
      </c>
      <c r="F15247" s="3">
        <f t="shared" si="476"/>
        <v>5</v>
      </c>
      <c r="G15247" s="44">
        <f t="shared" si="477"/>
        <v>4</v>
      </c>
      <c r="H15247" s="44"/>
    </row>
    <row r="15248" spans="1:8" x14ac:dyDescent="0.25">
      <c r="A15248">
        <v>48975</v>
      </c>
      <c r="B15248" s="1">
        <v>44321.706498381878</v>
      </c>
      <c r="C15248">
        <v>140206</v>
      </c>
      <c r="D15248">
        <v>5151</v>
      </c>
      <c r="E15248" s="16" t="e">
        <f>VLOOKUP(C15248,Подписчики!#REF!,3,0)</f>
        <v>#REF!</v>
      </c>
      <c r="F15248" s="3">
        <f t="shared" si="476"/>
        <v>5</v>
      </c>
      <c r="G15248" s="44">
        <f t="shared" si="477"/>
        <v>4</v>
      </c>
      <c r="H15248" s="44"/>
    </row>
    <row r="15249" spans="1:8" x14ac:dyDescent="0.25">
      <c r="A15249">
        <v>48978</v>
      </c>
      <c r="B15249" s="1">
        <v>44321.707711974108</v>
      </c>
      <c r="C15249">
        <v>173961</v>
      </c>
      <c r="D15249">
        <v>153893</v>
      </c>
      <c r="E15249" s="16" t="e">
        <f>VLOOKUP(C15249,Подписчики!#REF!,3,0)</f>
        <v>#REF!</v>
      </c>
      <c r="F15249" s="3">
        <f t="shared" si="476"/>
        <v>5</v>
      </c>
      <c r="G15249" s="44">
        <f t="shared" si="477"/>
        <v>4</v>
      </c>
      <c r="H15249" s="44"/>
    </row>
    <row r="15250" spans="1:8" x14ac:dyDescent="0.25">
      <c r="A15250">
        <v>48979</v>
      </c>
      <c r="B15250" s="1">
        <v>44321.707711974115</v>
      </c>
      <c r="C15250">
        <v>314135</v>
      </c>
      <c r="D15250">
        <v>103966</v>
      </c>
      <c r="E15250" s="16" t="e">
        <f>VLOOKUP(C15250,Подписчики!#REF!,3,0)</f>
        <v>#REF!</v>
      </c>
      <c r="F15250" s="3">
        <f t="shared" si="476"/>
        <v>5</v>
      </c>
      <c r="G15250" s="44">
        <f t="shared" si="477"/>
        <v>4</v>
      </c>
      <c r="H15250" s="44"/>
    </row>
    <row r="15251" spans="1:8" x14ac:dyDescent="0.25">
      <c r="A15251">
        <v>48981</v>
      </c>
      <c r="B15251" s="1">
        <v>44321.708116504851</v>
      </c>
      <c r="C15251">
        <v>190730</v>
      </c>
      <c r="D15251">
        <v>180863</v>
      </c>
      <c r="E15251" s="16" t="e">
        <f>VLOOKUP(C15251,Подписчики!#REF!,3,0)</f>
        <v>#REF!</v>
      </c>
      <c r="F15251" s="3">
        <f t="shared" si="476"/>
        <v>5</v>
      </c>
      <c r="G15251" s="44">
        <f t="shared" si="477"/>
        <v>4</v>
      </c>
      <c r="H15251" s="44"/>
    </row>
    <row r="15252" spans="1:8" x14ac:dyDescent="0.25">
      <c r="A15252">
        <v>48985</v>
      </c>
      <c r="B15252" s="1">
        <v>44321.708521035602</v>
      </c>
      <c r="C15252">
        <v>42462</v>
      </c>
      <c r="D15252">
        <v>329376</v>
      </c>
      <c r="E15252" s="16" t="e">
        <f>VLOOKUP(C15252,Подписчики!#REF!,3,0)</f>
        <v>#REF!</v>
      </c>
      <c r="F15252" s="3">
        <f t="shared" si="476"/>
        <v>5</v>
      </c>
      <c r="G15252" s="44">
        <f t="shared" si="477"/>
        <v>4</v>
      </c>
      <c r="H15252" s="44"/>
    </row>
    <row r="15253" spans="1:8" x14ac:dyDescent="0.25">
      <c r="A15253">
        <v>48987</v>
      </c>
      <c r="B15253" s="1">
        <v>44321.709000000003</v>
      </c>
      <c r="C15253">
        <v>4380</v>
      </c>
      <c r="D15253">
        <v>16360</v>
      </c>
      <c r="E15253" s="16" t="e">
        <f>VLOOKUP(C15253,Подписчики!#REF!,3,0)</f>
        <v>#REF!</v>
      </c>
      <c r="F15253" s="3">
        <f t="shared" si="476"/>
        <v>5</v>
      </c>
      <c r="G15253" s="44">
        <f t="shared" si="477"/>
        <v>4</v>
      </c>
      <c r="H15253" s="44"/>
    </row>
    <row r="15254" spans="1:8" x14ac:dyDescent="0.25">
      <c r="A15254">
        <v>48989</v>
      </c>
      <c r="B15254" s="1">
        <v>44321.709330097088</v>
      </c>
      <c r="C15254">
        <v>62672</v>
      </c>
      <c r="D15254">
        <v>411922</v>
      </c>
      <c r="E15254" s="16" t="e">
        <f>VLOOKUP(C15254,Подписчики!#REF!,3,0)</f>
        <v>#REF!</v>
      </c>
      <c r="F15254" s="3">
        <f t="shared" si="476"/>
        <v>5</v>
      </c>
      <c r="G15254" s="44">
        <f t="shared" si="477"/>
        <v>4</v>
      </c>
      <c r="H15254" s="44"/>
    </row>
    <row r="15255" spans="1:8" x14ac:dyDescent="0.25">
      <c r="A15255">
        <v>48991</v>
      </c>
      <c r="B15255" s="1">
        <v>44321.709330097088</v>
      </c>
      <c r="C15255">
        <v>221594</v>
      </c>
      <c r="D15255">
        <v>75550</v>
      </c>
      <c r="E15255" s="16" t="e">
        <f>VLOOKUP(C15255,Подписчики!#REF!,3,0)</f>
        <v>#REF!</v>
      </c>
      <c r="F15255" s="3">
        <f t="shared" si="476"/>
        <v>5</v>
      </c>
      <c r="G15255" s="44">
        <f t="shared" si="477"/>
        <v>4</v>
      </c>
      <c r="H15255" s="44"/>
    </row>
    <row r="15256" spans="1:8" x14ac:dyDescent="0.25">
      <c r="A15256">
        <v>48994</v>
      </c>
      <c r="B15256" s="1">
        <v>44321.709734627831</v>
      </c>
      <c r="C15256">
        <v>114579</v>
      </c>
      <c r="D15256">
        <v>451213</v>
      </c>
      <c r="E15256" s="16" t="e">
        <f>VLOOKUP(C15256,Подписчики!#REF!,3,0)</f>
        <v>#REF!</v>
      </c>
      <c r="F15256" s="3">
        <f t="shared" si="476"/>
        <v>5</v>
      </c>
      <c r="G15256" s="44">
        <f t="shared" si="477"/>
        <v>4</v>
      </c>
      <c r="H15256" s="44"/>
    </row>
    <row r="15257" spans="1:8" x14ac:dyDescent="0.25">
      <c r="A15257">
        <v>48999</v>
      </c>
      <c r="B15257" s="1">
        <v>44321.711352750805</v>
      </c>
      <c r="C15257">
        <v>193836</v>
      </c>
      <c r="D15257">
        <v>411922</v>
      </c>
      <c r="E15257" s="16" t="e">
        <f>VLOOKUP(C15257,Подписчики!#REF!,3,0)</f>
        <v>#REF!</v>
      </c>
      <c r="F15257" s="3">
        <f t="shared" si="476"/>
        <v>5</v>
      </c>
      <c r="G15257" s="44">
        <f t="shared" si="477"/>
        <v>4</v>
      </c>
      <c r="H15257" s="44"/>
    </row>
    <row r="15258" spans="1:8" x14ac:dyDescent="0.25">
      <c r="A15258">
        <v>49001</v>
      </c>
      <c r="B15258" s="1">
        <v>44321.711352750805</v>
      </c>
      <c r="C15258">
        <v>262787</v>
      </c>
      <c r="D15258">
        <v>181651</v>
      </c>
      <c r="E15258" s="16" t="e">
        <f>VLOOKUP(C15258,Подписчики!#REF!,3,0)</f>
        <v>#REF!</v>
      </c>
      <c r="F15258" s="3">
        <f t="shared" si="476"/>
        <v>5</v>
      </c>
      <c r="G15258" s="44">
        <f t="shared" si="477"/>
        <v>4</v>
      </c>
      <c r="H15258" s="44"/>
    </row>
    <row r="15259" spans="1:8" x14ac:dyDescent="0.25">
      <c r="A15259">
        <v>49006</v>
      </c>
      <c r="B15259" s="1">
        <v>44321.712566343042</v>
      </c>
      <c r="C15259">
        <v>70872</v>
      </c>
      <c r="D15259">
        <v>250679</v>
      </c>
      <c r="E15259" s="16" t="e">
        <f>VLOOKUP(C15259,Подписчики!#REF!,3,0)</f>
        <v>#REF!</v>
      </c>
      <c r="F15259" s="3">
        <f t="shared" si="476"/>
        <v>5</v>
      </c>
      <c r="G15259" s="44">
        <f t="shared" si="477"/>
        <v>4</v>
      </c>
      <c r="H15259" s="44"/>
    </row>
    <row r="15260" spans="1:8" x14ac:dyDescent="0.25">
      <c r="A15260">
        <v>49009</v>
      </c>
      <c r="B15260" s="1">
        <v>44321.713375404528</v>
      </c>
      <c r="C15260">
        <v>95211</v>
      </c>
      <c r="D15260">
        <v>158978</v>
      </c>
      <c r="E15260" s="16" t="e">
        <f>VLOOKUP(C15260,Подписчики!#REF!,3,0)</f>
        <v>#REF!</v>
      </c>
      <c r="F15260" s="3">
        <f t="shared" si="476"/>
        <v>5</v>
      </c>
      <c r="G15260" s="44">
        <f t="shared" si="477"/>
        <v>4</v>
      </c>
      <c r="H15260" s="44"/>
    </row>
    <row r="15261" spans="1:8" x14ac:dyDescent="0.25">
      <c r="A15261">
        <v>49012</v>
      </c>
      <c r="B15261" s="1">
        <v>44321.714184466022</v>
      </c>
      <c r="C15261">
        <v>178812</v>
      </c>
      <c r="D15261">
        <v>405774</v>
      </c>
      <c r="E15261" s="16" t="e">
        <f>VLOOKUP(C15261,Подписчики!#REF!,3,0)</f>
        <v>#REF!</v>
      </c>
      <c r="F15261" s="3">
        <f t="shared" si="476"/>
        <v>5</v>
      </c>
      <c r="G15261" s="44">
        <f t="shared" si="477"/>
        <v>4</v>
      </c>
      <c r="H15261" s="44"/>
    </row>
    <row r="15262" spans="1:8" x14ac:dyDescent="0.25">
      <c r="A15262">
        <v>49014</v>
      </c>
      <c r="B15262" s="1">
        <v>44321.714993527508</v>
      </c>
      <c r="C15262">
        <v>161265</v>
      </c>
      <c r="D15262">
        <v>54565</v>
      </c>
      <c r="E15262" s="16" t="e">
        <f>VLOOKUP(C15262,Подписчики!#REF!,3,0)</f>
        <v>#REF!</v>
      </c>
      <c r="F15262" s="3">
        <f t="shared" si="476"/>
        <v>5</v>
      </c>
      <c r="G15262" s="44">
        <f t="shared" si="477"/>
        <v>4</v>
      </c>
      <c r="H15262" s="44"/>
    </row>
    <row r="15263" spans="1:8" x14ac:dyDescent="0.25">
      <c r="A15263">
        <v>49016</v>
      </c>
      <c r="B15263" s="1">
        <v>44321.715802589002</v>
      </c>
      <c r="C15263">
        <v>168483</v>
      </c>
      <c r="D15263">
        <v>470762</v>
      </c>
      <c r="E15263" s="16" t="e">
        <f>VLOOKUP(C15263,Подписчики!#REF!,3,0)</f>
        <v>#REF!</v>
      </c>
      <c r="F15263" s="3">
        <f t="shared" si="476"/>
        <v>5</v>
      </c>
      <c r="G15263" s="44">
        <f t="shared" si="477"/>
        <v>4</v>
      </c>
      <c r="H15263" s="44"/>
    </row>
    <row r="15264" spans="1:8" x14ac:dyDescent="0.25">
      <c r="A15264">
        <v>49021</v>
      </c>
      <c r="B15264" s="1">
        <v>44321.717420711975</v>
      </c>
      <c r="C15264">
        <v>185304</v>
      </c>
      <c r="D15264">
        <v>183290</v>
      </c>
      <c r="E15264" s="16" t="e">
        <f>VLOOKUP(C15264,Подписчики!#REF!,3,0)</f>
        <v>#REF!</v>
      </c>
      <c r="F15264" s="3">
        <f t="shared" si="476"/>
        <v>5</v>
      </c>
      <c r="G15264" s="44">
        <f t="shared" si="477"/>
        <v>4</v>
      </c>
      <c r="H15264" s="44"/>
    </row>
    <row r="15265" spans="1:8" x14ac:dyDescent="0.25">
      <c r="A15265">
        <v>49024</v>
      </c>
      <c r="B15265" s="1">
        <v>44321.792000000001</v>
      </c>
      <c r="C15265">
        <v>202372</v>
      </c>
      <c r="D15265">
        <v>88863</v>
      </c>
      <c r="E15265" s="16" t="e">
        <f>VLOOKUP(C15265,Подписчики!#REF!,3,0)</f>
        <v>#REF!</v>
      </c>
      <c r="F15265" s="3">
        <f t="shared" si="476"/>
        <v>5</v>
      </c>
      <c r="G15265" s="44">
        <f t="shared" si="477"/>
        <v>4</v>
      </c>
      <c r="H15265" s="44"/>
    </row>
    <row r="15266" spans="1:8" x14ac:dyDescent="0.25">
      <c r="A15266">
        <v>49028</v>
      </c>
      <c r="B15266" s="1">
        <v>44321.792258899673</v>
      </c>
      <c r="C15266">
        <v>245430</v>
      </c>
      <c r="D15266">
        <v>250679</v>
      </c>
      <c r="E15266" s="16" t="e">
        <f>VLOOKUP(C15266,Подписчики!#REF!,3,0)</f>
        <v>#REF!</v>
      </c>
      <c r="F15266" s="3">
        <f t="shared" si="476"/>
        <v>5</v>
      </c>
      <c r="G15266" s="44">
        <f t="shared" si="477"/>
        <v>4</v>
      </c>
      <c r="H15266" s="44"/>
    </row>
    <row r="15267" spans="1:8" x14ac:dyDescent="0.25">
      <c r="A15267">
        <v>49032</v>
      </c>
      <c r="B15267" s="1">
        <v>44321.794281553397</v>
      </c>
      <c r="C15267">
        <v>101788</v>
      </c>
      <c r="D15267">
        <v>411922</v>
      </c>
      <c r="E15267" s="16" t="e">
        <f>VLOOKUP(C15267,Подписчики!#REF!,3,0)</f>
        <v>#REF!</v>
      </c>
      <c r="F15267" s="3">
        <f t="shared" si="476"/>
        <v>5</v>
      </c>
      <c r="G15267" s="44">
        <f t="shared" si="477"/>
        <v>4</v>
      </c>
      <c r="H15267" s="44"/>
    </row>
    <row r="15268" spans="1:8" x14ac:dyDescent="0.25">
      <c r="A15268">
        <v>49036</v>
      </c>
      <c r="B15268" s="1">
        <v>44321.795090614891</v>
      </c>
      <c r="C15268">
        <v>243115</v>
      </c>
      <c r="D15268">
        <v>230507</v>
      </c>
      <c r="E15268" s="16" t="e">
        <f>VLOOKUP(C15268,Подписчики!#REF!,3,0)</f>
        <v>#REF!</v>
      </c>
      <c r="F15268" s="3">
        <f t="shared" si="476"/>
        <v>5</v>
      </c>
      <c r="G15268" s="44">
        <f t="shared" si="477"/>
        <v>4</v>
      </c>
      <c r="H15268" s="44"/>
    </row>
    <row r="15269" spans="1:8" x14ac:dyDescent="0.25">
      <c r="A15269">
        <v>49039</v>
      </c>
      <c r="B15269" s="1">
        <v>44321.795495145627</v>
      </c>
      <c r="C15269">
        <v>53176</v>
      </c>
      <c r="D15269">
        <v>158978</v>
      </c>
      <c r="E15269" s="16" t="e">
        <f>VLOOKUP(C15269,Подписчики!#REF!,3,0)</f>
        <v>#REF!</v>
      </c>
      <c r="F15269" s="3">
        <f t="shared" si="476"/>
        <v>5</v>
      </c>
      <c r="G15269" s="44">
        <f t="shared" si="477"/>
        <v>4</v>
      </c>
      <c r="H15269" s="44"/>
    </row>
    <row r="15270" spans="1:8" x14ac:dyDescent="0.25">
      <c r="A15270">
        <v>49040</v>
      </c>
      <c r="B15270" s="1">
        <v>44321.796708737864</v>
      </c>
      <c r="C15270">
        <v>6331</v>
      </c>
      <c r="D15270">
        <v>338814</v>
      </c>
      <c r="E15270" s="16" t="e">
        <f>VLOOKUP(C15270,Подписчики!#REF!,3,0)</f>
        <v>#REF!</v>
      </c>
      <c r="F15270" s="3">
        <f t="shared" si="476"/>
        <v>5</v>
      </c>
      <c r="G15270" s="44">
        <f t="shared" si="477"/>
        <v>4</v>
      </c>
      <c r="H15270" s="44"/>
    </row>
    <row r="15271" spans="1:8" x14ac:dyDescent="0.25">
      <c r="A15271">
        <v>49043</v>
      </c>
      <c r="B15271" s="1">
        <v>44321.796708737864</v>
      </c>
      <c r="C15271">
        <v>208567</v>
      </c>
      <c r="D15271">
        <v>43842</v>
      </c>
      <c r="E15271" s="16" t="e">
        <f>VLOOKUP(C15271,Подписчики!#REF!,3,0)</f>
        <v>#REF!</v>
      </c>
      <c r="F15271" s="3">
        <f t="shared" si="476"/>
        <v>5</v>
      </c>
      <c r="G15271" s="44">
        <f t="shared" si="477"/>
        <v>4</v>
      </c>
      <c r="H15271" s="44"/>
    </row>
    <row r="15272" spans="1:8" x14ac:dyDescent="0.25">
      <c r="A15272">
        <v>49044</v>
      </c>
      <c r="B15272" s="1">
        <v>44321.797922330094</v>
      </c>
      <c r="C15272">
        <v>162154</v>
      </c>
      <c r="D15272">
        <v>230507</v>
      </c>
      <c r="E15272" s="16" t="e">
        <f>VLOOKUP(C15272,Подписчики!#REF!,3,0)</f>
        <v>#REF!</v>
      </c>
      <c r="F15272" s="3">
        <f t="shared" si="476"/>
        <v>5</v>
      </c>
      <c r="G15272" s="44">
        <f t="shared" si="477"/>
        <v>4</v>
      </c>
      <c r="H15272" s="44"/>
    </row>
    <row r="15273" spans="1:8" x14ac:dyDescent="0.25">
      <c r="A15273">
        <v>49048</v>
      </c>
      <c r="B15273" s="1">
        <v>44321.799333333336</v>
      </c>
      <c r="C15273">
        <v>173440</v>
      </c>
      <c r="D15273">
        <v>250679</v>
      </c>
      <c r="E15273" s="16" t="e">
        <f>VLOOKUP(C15273,Подписчики!#REF!,3,0)</f>
        <v>#REF!</v>
      </c>
      <c r="F15273" s="3">
        <f t="shared" si="476"/>
        <v>5</v>
      </c>
      <c r="G15273" s="44">
        <f t="shared" si="477"/>
        <v>4</v>
      </c>
      <c r="H15273" s="44"/>
    </row>
    <row r="15274" spans="1:8" x14ac:dyDescent="0.25">
      <c r="A15274">
        <v>49049</v>
      </c>
      <c r="B15274" s="1">
        <v>44321.799540453074</v>
      </c>
      <c r="C15274">
        <v>83614</v>
      </c>
      <c r="D15274">
        <v>227775</v>
      </c>
      <c r="E15274" s="16" t="e">
        <f>VLOOKUP(C15274,Подписчики!#REF!,3,0)</f>
        <v>#REF!</v>
      </c>
      <c r="F15274" s="3">
        <f t="shared" si="476"/>
        <v>5</v>
      </c>
      <c r="G15274" s="44">
        <f t="shared" si="477"/>
        <v>4</v>
      </c>
      <c r="H15274" s="44"/>
    </row>
    <row r="15275" spans="1:8" x14ac:dyDescent="0.25">
      <c r="A15275">
        <v>49050</v>
      </c>
      <c r="B15275" s="1">
        <v>44321.799666666666</v>
      </c>
      <c r="C15275">
        <v>47422</v>
      </c>
      <c r="D15275">
        <v>411922</v>
      </c>
      <c r="E15275" s="16" t="e">
        <f>VLOOKUP(C15275,Подписчики!#REF!,3,0)</f>
        <v>#REF!</v>
      </c>
      <c r="F15275" s="3">
        <f t="shared" si="476"/>
        <v>5</v>
      </c>
      <c r="G15275" s="44">
        <f t="shared" si="477"/>
        <v>4</v>
      </c>
      <c r="H15275" s="44"/>
    </row>
    <row r="15276" spans="1:8" x14ac:dyDescent="0.25">
      <c r="A15276">
        <v>49053</v>
      </c>
      <c r="B15276" s="1">
        <v>44321.799944983817</v>
      </c>
      <c r="C15276">
        <v>275532</v>
      </c>
      <c r="D15276">
        <v>158978</v>
      </c>
      <c r="E15276" s="16" t="e">
        <f>VLOOKUP(C15276,Подписчики!#REF!,3,0)</f>
        <v>#REF!</v>
      </c>
      <c r="F15276" s="3">
        <f t="shared" si="476"/>
        <v>5</v>
      </c>
      <c r="G15276" s="44">
        <f t="shared" si="477"/>
        <v>4</v>
      </c>
      <c r="H15276" s="44"/>
    </row>
    <row r="15277" spans="1:8" x14ac:dyDescent="0.25">
      <c r="A15277">
        <v>49054</v>
      </c>
      <c r="B15277" s="1">
        <v>44321.799944983824</v>
      </c>
      <c r="C15277">
        <v>79890</v>
      </c>
      <c r="D15277">
        <v>411922</v>
      </c>
      <c r="E15277" s="16" t="e">
        <f>VLOOKUP(C15277,Подписчики!#REF!,3,0)</f>
        <v>#REF!</v>
      </c>
      <c r="F15277" s="3">
        <f t="shared" si="476"/>
        <v>5</v>
      </c>
      <c r="G15277" s="44">
        <f t="shared" si="477"/>
        <v>4</v>
      </c>
      <c r="H15277" s="44"/>
    </row>
    <row r="15278" spans="1:8" x14ac:dyDescent="0.25">
      <c r="A15278">
        <v>49058</v>
      </c>
      <c r="B15278" s="1">
        <v>44321.801967637541</v>
      </c>
      <c r="C15278">
        <v>276392</v>
      </c>
      <c r="D15278">
        <v>411922</v>
      </c>
      <c r="E15278" s="16" t="e">
        <f>VLOOKUP(C15278,Подписчики!#REF!,3,0)</f>
        <v>#REF!</v>
      </c>
      <c r="F15278" s="3">
        <f t="shared" si="476"/>
        <v>5</v>
      </c>
      <c r="G15278" s="44">
        <f t="shared" si="477"/>
        <v>4</v>
      </c>
      <c r="H15278" s="44"/>
    </row>
    <row r="15279" spans="1:8" x14ac:dyDescent="0.25">
      <c r="A15279">
        <v>49063</v>
      </c>
      <c r="B15279" s="1">
        <v>44321.803181229778</v>
      </c>
      <c r="C15279">
        <v>271317</v>
      </c>
      <c r="D15279">
        <v>69845</v>
      </c>
      <c r="E15279" s="16" t="e">
        <f>VLOOKUP(C15279,Подписчики!#REF!,3,0)</f>
        <v>#REF!</v>
      </c>
      <c r="F15279" s="3">
        <f t="shared" si="476"/>
        <v>5</v>
      </c>
      <c r="G15279" s="44">
        <f t="shared" si="477"/>
        <v>4</v>
      </c>
      <c r="H15279" s="44"/>
    </row>
    <row r="15280" spans="1:8" x14ac:dyDescent="0.25">
      <c r="A15280">
        <v>49066</v>
      </c>
      <c r="B15280" s="1">
        <v>44321.803990291264</v>
      </c>
      <c r="C15280">
        <v>133530</v>
      </c>
      <c r="D15280">
        <v>472712</v>
      </c>
      <c r="E15280" s="16" t="e">
        <f>VLOOKUP(C15280,Подписчики!#REF!,3,0)</f>
        <v>#REF!</v>
      </c>
      <c r="F15280" s="3">
        <f t="shared" si="476"/>
        <v>5</v>
      </c>
      <c r="G15280" s="44">
        <f t="shared" si="477"/>
        <v>4</v>
      </c>
      <c r="H15280" s="44"/>
    </row>
    <row r="15281" spans="1:8" x14ac:dyDescent="0.25">
      <c r="A15281">
        <v>49067</v>
      </c>
      <c r="B15281" s="1">
        <v>44321.803999999996</v>
      </c>
      <c r="C15281">
        <v>71710</v>
      </c>
      <c r="D15281">
        <v>67447</v>
      </c>
      <c r="E15281" s="16" t="e">
        <f>VLOOKUP(C15281,Подписчики!#REF!,3,0)</f>
        <v>#REF!</v>
      </c>
      <c r="F15281" s="3">
        <f t="shared" si="476"/>
        <v>5</v>
      </c>
      <c r="G15281" s="44">
        <f t="shared" si="477"/>
        <v>4</v>
      </c>
      <c r="H15281" s="44"/>
    </row>
    <row r="15282" spans="1:8" x14ac:dyDescent="0.25">
      <c r="A15282">
        <v>49071</v>
      </c>
      <c r="B15282" s="1">
        <v>44321.804394822007</v>
      </c>
      <c r="C15282">
        <v>256568</v>
      </c>
      <c r="D15282">
        <v>60239</v>
      </c>
      <c r="E15282" s="16" t="e">
        <f>VLOOKUP(C15282,Подписчики!#REF!,3,0)</f>
        <v>#REF!</v>
      </c>
      <c r="F15282" s="3">
        <f t="shared" si="476"/>
        <v>5</v>
      </c>
      <c r="G15282" s="44">
        <f t="shared" si="477"/>
        <v>4</v>
      </c>
      <c r="H15282" s="44"/>
    </row>
    <row r="15283" spans="1:8" x14ac:dyDescent="0.25">
      <c r="A15283">
        <v>49073</v>
      </c>
      <c r="B15283" s="1">
        <v>44321.804799352751</v>
      </c>
      <c r="C15283">
        <v>200780</v>
      </c>
      <c r="D15283">
        <v>111368</v>
      </c>
      <c r="E15283" s="16" t="e">
        <f>VLOOKUP(C15283,Подписчики!#REF!,3,0)</f>
        <v>#REF!</v>
      </c>
      <c r="F15283" s="3">
        <f t="shared" si="476"/>
        <v>5</v>
      </c>
      <c r="G15283" s="44">
        <f t="shared" si="477"/>
        <v>4</v>
      </c>
      <c r="H15283" s="44"/>
    </row>
    <row r="15284" spans="1:8" x14ac:dyDescent="0.25">
      <c r="A15284">
        <v>49078</v>
      </c>
      <c r="B15284" s="1">
        <v>44321.805203883494</v>
      </c>
      <c r="C15284">
        <v>315634</v>
      </c>
      <c r="D15284">
        <v>411922</v>
      </c>
      <c r="E15284" s="16" t="e">
        <f>VLOOKUP(C15284,Подписчики!#REF!,3,0)</f>
        <v>#REF!</v>
      </c>
      <c r="F15284" s="3">
        <f t="shared" si="476"/>
        <v>5</v>
      </c>
      <c r="G15284" s="44">
        <f t="shared" si="477"/>
        <v>4</v>
      </c>
      <c r="H15284" s="44"/>
    </row>
    <row r="15285" spans="1:8" x14ac:dyDescent="0.25">
      <c r="A15285">
        <v>49080</v>
      </c>
      <c r="B15285" s="1">
        <v>44321.806417475731</v>
      </c>
      <c r="C15285">
        <v>55912</v>
      </c>
      <c r="D15285">
        <v>347008</v>
      </c>
      <c r="E15285" s="16" t="e">
        <f>VLOOKUP(C15285,Подписчики!#REF!,3,0)</f>
        <v>#REF!</v>
      </c>
      <c r="F15285" s="3">
        <f t="shared" si="476"/>
        <v>5</v>
      </c>
      <c r="G15285" s="44">
        <f t="shared" si="477"/>
        <v>4</v>
      </c>
      <c r="H15285" s="44"/>
    </row>
    <row r="15286" spans="1:8" x14ac:dyDescent="0.25">
      <c r="A15286">
        <v>49083</v>
      </c>
      <c r="B15286" s="1">
        <v>44321.806417475731</v>
      </c>
      <c r="C15286">
        <v>230881</v>
      </c>
      <c r="D15286">
        <v>206501</v>
      </c>
      <c r="E15286" s="16" t="e">
        <f>VLOOKUP(C15286,Подписчики!#REF!,3,0)</f>
        <v>#REF!</v>
      </c>
      <c r="F15286" s="3">
        <f t="shared" si="476"/>
        <v>5</v>
      </c>
      <c r="G15286" s="44">
        <f t="shared" si="477"/>
        <v>4</v>
      </c>
      <c r="H15286" s="44"/>
    </row>
    <row r="15287" spans="1:8" x14ac:dyDescent="0.25">
      <c r="A15287">
        <v>49088</v>
      </c>
      <c r="B15287" s="1">
        <v>44321.807631067961</v>
      </c>
      <c r="C15287">
        <v>225793</v>
      </c>
      <c r="D15287">
        <v>20534</v>
      </c>
      <c r="E15287" s="16" t="e">
        <f>VLOOKUP(C15287,Подписчики!#REF!,3,0)</f>
        <v>#REF!</v>
      </c>
      <c r="F15287" s="3">
        <f t="shared" si="476"/>
        <v>5</v>
      </c>
      <c r="G15287" s="44">
        <f t="shared" si="477"/>
        <v>4</v>
      </c>
      <c r="H15287" s="44"/>
    </row>
    <row r="15288" spans="1:8" x14ac:dyDescent="0.25">
      <c r="A15288">
        <v>49093</v>
      </c>
      <c r="B15288" s="1">
        <v>44321.809653721684</v>
      </c>
      <c r="C15288">
        <v>87302</v>
      </c>
      <c r="D15288">
        <v>273920</v>
      </c>
      <c r="E15288" s="16" t="e">
        <f>VLOOKUP(C15288,Подписчики!#REF!,3,0)</f>
        <v>#REF!</v>
      </c>
      <c r="F15288" s="3">
        <f t="shared" si="476"/>
        <v>5</v>
      </c>
      <c r="G15288" s="44">
        <f t="shared" si="477"/>
        <v>4</v>
      </c>
      <c r="H15288" s="44"/>
    </row>
    <row r="15289" spans="1:8" x14ac:dyDescent="0.25">
      <c r="A15289">
        <v>49097</v>
      </c>
      <c r="B15289" s="1">
        <v>44321.809653721684</v>
      </c>
      <c r="C15289">
        <v>123144</v>
      </c>
      <c r="D15289">
        <v>123413</v>
      </c>
      <c r="E15289" s="16" t="e">
        <f>VLOOKUP(C15289,Подписчики!#REF!,3,0)</f>
        <v>#REF!</v>
      </c>
      <c r="F15289" s="3">
        <f t="shared" si="476"/>
        <v>5</v>
      </c>
      <c r="G15289" s="44">
        <f t="shared" si="477"/>
        <v>4</v>
      </c>
      <c r="H15289" s="44"/>
    </row>
    <row r="15290" spans="1:8" x14ac:dyDescent="0.25">
      <c r="A15290">
        <v>49098</v>
      </c>
      <c r="B15290" s="1">
        <v>44321.810462783171</v>
      </c>
      <c r="C15290">
        <v>246441</v>
      </c>
      <c r="D15290">
        <v>162482</v>
      </c>
      <c r="E15290" s="16" t="e">
        <f>VLOOKUP(C15290,Подписчики!#REF!,3,0)</f>
        <v>#REF!</v>
      </c>
      <c r="F15290" s="3">
        <f t="shared" si="476"/>
        <v>5</v>
      </c>
      <c r="G15290" s="44">
        <f t="shared" si="477"/>
        <v>4</v>
      </c>
      <c r="H15290" s="44"/>
    </row>
    <row r="15291" spans="1:8" x14ac:dyDescent="0.25">
      <c r="A15291">
        <v>49100</v>
      </c>
      <c r="B15291" s="1">
        <v>44321.811271844665</v>
      </c>
      <c r="C15291">
        <v>56370</v>
      </c>
      <c r="D15291">
        <v>347008</v>
      </c>
      <c r="E15291" s="16" t="e">
        <f>VLOOKUP(C15291,Подписчики!#REF!,3,0)</f>
        <v>#REF!</v>
      </c>
      <c r="F15291" s="3">
        <f t="shared" si="476"/>
        <v>5</v>
      </c>
      <c r="G15291" s="44">
        <f t="shared" si="477"/>
        <v>4</v>
      </c>
      <c r="H15291" s="44"/>
    </row>
    <row r="15292" spans="1:8" x14ac:dyDescent="0.25">
      <c r="A15292">
        <v>49102</v>
      </c>
      <c r="B15292" s="1">
        <v>44321.811271844665</v>
      </c>
      <c r="C15292">
        <v>148490</v>
      </c>
      <c r="D15292">
        <v>190995</v>
      </c>
      <c r="E15292" s="16" t="e">
        <f>VLOOKUP(C15292,Подписчики!#REF!,3,0)</f>
        <v>#REF!</v>
      </c>
      <c r="F15292" s="3">
        <f t="shared" si="476"/>
        <v>5</v>
      </c>
      <c r="G15292" s="44">
        <f t="shared" si="477"/>
        <v>4</v>
      </c>
      <c r="H15292" s="44"/>
    </row>
    <row r="15293" spans="1:8" x14ac:dyDescent="0.25">
      <c r="A15293">
        <v>49104</v>
      </c>
      <c r="B15293" s="1">
        <v>44321.811271844665</v>
      </c>
      <c r="C15293">
        <v>284602</v>
      </c>
      <c r="D15293">
        <v>4199</v>
      </c>
      <c r="E15293" s="16" t="e">
        <f>VLOOKUP(C15293,Подписчики!#REF!,3,0)</f>
        <v>#REF!</v>
      </c>
      <c r="F15293" s="3">
        <f t="shared" si="476"/>
        <v>5</v>
      </c>
      <c r="G15293" s="44">
        <f t="shared" si="477"/>
        <v>4</v>
      </c>
      <c r="H15293" s="44"/>
    </row>
    <row r="15294" spans="1:8" x14ac:dyDescent="0.25">
      <c r="A15294">
        <v>49109</v>
      </c>
      <c r="B15294" s="1">
        <v>44321.812333333335</v>
      </c>
      <c r="C15294">
        <v>175486</v>
      </c>
      <c r="D15294">
        <v>86587</v>
      </c>
      <c r="E15294" s="16" t="e">
        <f>VLOOKUP(C15294,Подписчики!#REF!,3,0)</f>
        <v>#REF!</v>
      </c>
      <c r="F15294" s="3">
        <f t="shared" si="476"/>
        <v>5</v>
      </c>
      <c r="G15294" s="44">
        <f t="shared" si="477"/>
        <v>4</v>
      </c>
      <c r="H15294" s="44"/>
    </row>
    <row r="15295" spans="1:8" x14ac:dyDescent="0.25">
      <c r="A15295">
        <v>49113</v>
      </c>
      <c r="B15295" s="1">
        <v>44321.812666666665</v>
      </c>
      <c r="C15295">
        <v>47761</v>
      </c>
      <c r="D15295">
        <v>147928</v>
      </c>
      <c r="E15295" s="16" t="e">
        <f>VLOOKUP(C15295,Подписчики!#REF!,3,0)</f>
        <v>#REF!</v>
      </c>
      <c r="F15295" s="3">
        <f t="shared" si="476"/>
        <v>5</v>
      </c>
      <c r="G15295" s="44">
        <f t="shared" si="477"/>
        <v>4</v>
      </c>
      <c r="H15295" s="44"/>
    </row>
    <row r="15296" spans="1:8" x14ac:dyDescent="0.25">
      <c r="A15296">
        <v>49116</v>
      </c>
      <c r="B15296" s="1">
        <v>44321.813294498381</v>
      </c>
      <c r="C15296">
        <v>9138</v>
      </c>
      <c r="D15296">
        <v>202914</v>
      </c>
      <c r="E15296" s="16" t="e">
        <f>VLOOKUP(C15296,Подписчики!#REF!,3,0)</f>
        <v>#REF!</v>
      </c>
      <c r="F15296" s="3">
        <f t="shared" si="476"/>
        <v>5</v>
      </c>
      <c r="G15296" s="44">
        <f t="shared" si="477"/>
        <v>4</v>
      </c>
      <c r="H15296" s="44"/>
    </row>
    <row r="15297" spans="1:8" x14ac:dyDescent="0.25">
      <c r="A15297">
        <v>49117</v>
      </c>
      <c r="B15297" s="1">
        <v>44321.814508090618</v>
      </c>
      <c r="C15297">
        <v>256312</v>
      </c>
      <c r="D15297">
        <v>192331</v>
      </c>
      <c r="E15297" s="16" t="e">
        <f>VLOOKUP(C15297,Подписчики!#REF!,3,0)</f>
        <v>#REF!</v>
      </c>
      <c r="F15297" s="3">
        <f t="shared" si="476"/>
        <v>5</v>
      </c>
      <c r="G15297" s="44">
        <f t="shared" si="477"/>
        <v>4</v>
      </c>
      <c r="H15297" s="44"/>
    </row>
    <row r="15298" spans="1:8" x14ac:dyDescent="0.25">
      <c r="A15298">
        <v>49120</v>
      </c>
      <c r="B15298" s="1">
        <v>44321.814912621354</v>
      </c>
      <c r="C15298">
        <v>94176</v>
      </c>
      <c r="D15298">
        <v>137899</v>
      </c>
      <c r="E15298" s="16" t="e">
        <f>VLOOKUP(C15298,Подписчики!#REF!,3,0)</f>
        <v>#REF!</v>
      </c>
      <c r="F15298" s="3">
        <f t="shared" si="476"/>
        <v>5</v>
      </c>
      <c r="G15298" s="44">
        <f t="shared" si="477"/>
        <v>4</v>
      </c>
      <c r="H15298" s="44"/>
    </row>
    <row r="15299" spans="1:8" x14ac:dyDescent="0.25">
      <c r="A15299">
        <v>49124</v>
      </c>
      <c r="B15299" s="1">
        <v>44321.816126213598</v>
      </c>
      <c r="C15299">
        <v>282443</v>
      </c>
      <c r="D15299">
        <v>411922</v>
      </c>
      <c r="E15299" s="16" t="e">
        <f>VLOOKUP(C15299,Подписчики!#REF!,3,0)</f>
        <v>#REF!</v>
      </c>
      <c r="F15299" s="3">
        <f t="shared" ref="F15299:F15362" si="478">MONTH(B15299)</f>
        <v>5</v>
      </c>
      <c r="G15299" s="44">
        <f t="shared" ref="G15299:G15362" si="479">WEEKDAY(B15299,1)</f>
        <v>4</v>
      </c>
      <c r="H15299" s="44"/>
    </row>
    <row r="15300" spans="1:8" x14ac:dyDescent="0.25">
      <c r="A15300">
        <v>49127</v>
      </c>
      <c r="B15300" s="1">
        <v>44321.817339805828</v>
      </c>
      <c r="C15300">
        <v>17766</v>
      </c>
      <c r="D15300">
        <v>311670</v>
      </c>
      <c r="E15300" s="16" t="e">
        <f>VLOOKUP(C15300,Подписчики!#REF!,3,0)</f>
        <v>#REF!</v>
      </c>
      <c r="F15300" s="3">
        <f t="shared" si="478"/>
        <v>5</v>
      </c>
      <c r="G15300" s="44">
        <f t="shared" si="479"/>
        <v>4</v>
      </c>
      <c r="H15300" s="44"/>
    </row>
    <row r="15301" spans="1:8" x14ac:dyDescent="0.25">
      <c r="A15301">
        <v>49130</v>
      </c>
      <c r="B15301" s="1">
        <v>44321.817744336571</v>
      </c>
      <c r="C15301">
        <v>79904</v>
      </c>
      <c r="D15301">
        <v>472712</v>
      </c>
      <c r="E15301" s="16" t="e">
        <f>VLOOKUP(C15301,Подписчики!#REF!,3,0)</f>
        <v>#REF!</v>
      </c>
      <c r="F15301" s="3">
        <f t="shared" si="478"/>
        <v>5</v>
      </c>
      <c r="G15301" s="44">
        <f t="shared" si="479"/>
        <v>4</v>
      </c>
      <c r="H15301" s="44"/>
    </row>
    <row r="15302" spans="1:8" x14ac:dyDescent="0.25">
      <c r="A15302">
        <v>49133</v>
      </c>
      <c r="B15302" s="1">
        <v>44321.817744336571</v>
      </c>
      <c r="C15302">
        <v>328285</v>
      </c>
      <c r="D15302">
        <v>230507</v>
      </c>
      <c r="E15302" s="16" t="e">
        <f>VLOOKUP(C15302,Подписчики!#REF!,3,0)</f>
        <v>#REF!</v>
      </c>
      <c r="F15302" s="3">
        <f t="shared" si="478"/>
        <v>5</v>
      </c>
      <c r="G15302" s="44">
        <f t="shared" si="479"/>
        <v>4</v>
      </c>
      <c r="H15302" s="44"/>
    </row>
    <row r="15303" spans="1:8" x14ac:dyDescent="0.25">
      <c r="A15303">
        <v>49135</v>
      </c>
      <c r="B15303" s="1">
        <v>44321.819362459551</v>
      </c>
      <c r="C15303">
        <v>250612</v>
      </c>
      <c r="D15303">
        <v>338279</v>
      </c>
      <c r="E15303" s="16" t="e">
        <f>VLOOKUP(C15303,Подписчики!#REF!,3,0)</f>
        <v>#REF!</v>
      </c>
      <c r="F15303" s="3">
        <f t="shared" si="478"/>
        <v>5</v>
      </c>
      <c r="G15303" s="44">
        <f t="shared" si="479"/>
        <v>4</v>
      </c>
      <c r="H15303" s="44"/>
    </row>
    <row r="15304" spans="1:8" x14ac:dyDescent="0.25">
      <c r="A15304">
        <v>49140</v>
      </c>
      <c r="B15304" s="1">
        <v>44321.819766990287</v>
      </c>
      <c r="C15304">
        <v>267414</v>
      </c>
      <c r="D15304">
        <v>447763</v>
      </c>
      <c r="E15304" s="16" t="e">
        <f>VLOOKUP(C15304,Подписчики!#REF!,3,0)</f>
        <v>#REF!</v>
      </c>
      <c r="F15304" s="3">
        <f t="shared" si="478"/>
        <v>5</v>
      </c>
      <c r="G15304" s="44">
        <f t="shared" si="479"/>
        <v>4</v>
      </c>
      <c r="H15304" s="44"/>
    </row>
    <row r="15305" spans="1:8" x14ac:dyDescent="0.25">
      <c r="A15305">
        <v>49143</v>
      </c>
      <c r="B15305" s="1">
        <v>44321.82</v>
      </c>
      <c r="C15305">
        <v>43946</v>
      </c>
      <c r="D15305">
        <v>158978</v>
      </c>
      <c r="E15305" s="16" t="e">
        <f>VLOOKUP(C15305,Подписчики!#REF!,3,0)</f>
        <v>#REF!</v>
      </c>
      <c r="F15305" s="3">
        <f t="shared" si="478"/>
        <v>5</v>
      </c>
      <c r="G15305" s="44">
        <f t="shared" si="479"/>
        <v>4</v>
      </c>
      <c r="H15305" s="44"/>
    </row>
    <row r="15306" spans="1:8" x14ac:dyDescent="0.25">
      <c r="A15306">
        <v>49145</v>
      </c>
      <c r="B15306" s="1">
        <v>44321.820171521038</v>
      </c>
      <c r="C15306">
        <v>184288</v>
      </c>
      <c r="D15306">
        <v>250679</v>
      </c>
      <c r="E15306" s="16" t="e">
        <f>VLOOKUP(C15306,Подписчики!#REF!,3,0)</f>
        <v>#REF!</v>
      </c>
      <c r="F15306" s="3">
        <f t="shared" si="478"/>
        <v>5</v>
      </c>
      <c r="G15306" s="44">
        <f t="shared" si="479"/>
        <v>4</v>
      </c>
      <c r="H15306" s="44"/>
    </row>
    <row r="15307" spans="1:8" x14ac:dyDescent="0.25">
      <c r="A15307">
        <v>49146</v>
      </c>
      <c r="B15307" s="1">
        <v>44321.820576051781</v>
      </c>
      <c r="C15307">
        <v>330708</v>
      </c>
      <c r="D15307">
        <v>447858</v>
      </c>
      <c r="E15307" s="16" t="e">
        <f>VLOOKUP(C15307,Подписчики!#REF!,3,0)</f>
        <v>#REF!</v>
      </c>
      <c r="F15307" s="3">
        <f t="shared" si="478"/>
        <v>5</v>
      </c>
      <c r="G15307" s="44">
        <f t="shared" si="479"/>
        <v>4</v>
      </c>
      <c r="H15307" s="44"/>
    </row>
    <row r="15308" spans="1:8" x14ac:dyDescent="0.25">
      <c r="A15308">
        <v>49150</v>
      </c>
      <c r="B15308" s="1">
        <v>44321.820980582524</v>
      </c>
      <c r="C15308">
        <v>272079</v>
      </c>
      <c r="D15308">
        <v>230507</v>
      </c>
      <c r="E15308" s="16" t="e">
        <f>VLOOKUP(C15308,Подписчики!#REF!,3,0)</f>
        <v>#REF!</v>
      </c>
      <c r="F15308" s="3">
        <f t="shared" si="478"/>
        <v>5</v>
      </c>
      <c r="G15308" s="44">
        <f t="shared" si="479"/>
        <v>4</v>
      </c>
      <c r="H15308" s="44"/>
    </row>
    <row r="15309" spans="1:8" x14ac:dyDescent="0.25">
      <c r="A15309">
        <v>49152</v>
      </c>
      <c r="B15309" s="1">
        <v>44321.822194174754</v>
      </c>
      <c r="C15309">
        <v>179177</v>
      </c>
      <c r="D15309">
        <v>242428</v>
      </c>
      <c r="E15309" s="16" t="e">
        <f>VLOOKUP(C15309,Подписчики!#REF!,3,0)</f>
        <v>#REF!</v>
      </c>
      <c r="F15309" s="3">
        <f t="shared" si="478"/>
        <v>5</v>
      </c>
      <c r="G15309" s="44">
        <f t="shared" si="479"/>
        <v>4</v>
      </c>
      <c r="H15309" s="44"/>
    </row>
    <row r="15310" spans="1:8" x14ac:dyDescent="0.25">
      <c r="A15310">
        <v>49153</v>
      </c>
      <c r="B15310" s="1">
        <v>44321.822598705505</v>
      </c>
      <c r="C15310">
        <v>252889</v>
      </c>
      <c r="D15310">
        <v>253060</v>
      </c>
      <c r="E15310" s="16" t="e">
        <f>VLOOKUP(C15310,Подписчики!#REF!,3,0)</f>
        <v>#REF!</v>
      </c>
      <c r="F15310" s="3">
        <f t="shared" si="478"/>
        <v>5</v>
      </c>
      <c r="G15310" s="44">
        <f t="shared" si="479"/>
        <v>4</v>
      </c>
      <c r="H15310" s="44"/>
    </row>
    <row r="15311" spans="1:8" x14ac:dyDescent="0.25">
      <c r="A15311">
        <v>49158</v>
      </c>
      <c r="B15311" s="1">
        <v>44321.823812297735</v>
      </c>
      <c r="C15311">
        <v>128498</v>
      </c>
      <c r="D15311">
        <v>119655</v>
      </c>
      <c r="E15311" s="16" t="e">
        <f>VLOOKUP(C15311,Подписчики!#REF!,3,0)</f>
        <v>#REF!</v>
      </c>
      <c r="F15311" s="3">
        <f t="shared" si="478"/>
        <v>5</v>
      </c>
      <c r="G15311" s="44">
        <f t="shared" si="479"/>
        <v>4</v>
      </c>
      <c r="H15311" s="44"/>
    </row>
    <row r="15312" spans="1:8" x14ac:dyDescent="0.25">
      <c r="A15312">
        <v>49161</v>
      </c>
      <c r="B15312" s="1">
        <v>44321.825430420715</v>
      </c>
      <c r="C15312">
        <v>304028</v>
      </c>
      <c r="D15312">
        <v>226626</v>
      </c>
      <c r="E15312" s="16" t="e">
        <f>VLOOKUP(C15312,Подписчики!#REF!,3,0)</f>
        <v>#REF!</v>
      </c>
      <c r="F15312" s="3">
        <f t="shared" si="478"/>
        <v>5</v>
      </c>
      <c r="G15312" s="44">
        <f t="shared" si="479"/>
        <v>4</v>
      </c>
      <c r="H15312" s="44"/>
    </row>
    <row r="15313" spans="1:8" x14ac:dyDescent="0.25">
      <c r="A15313">
        <v>49162</v>
      </c>
      <c r="B15313" s="1">
        <v>44321.826666666668</v>
      </c>
      <c r="C15313">
        <v>56355</v>
      </c>
      <c r="D15313">
        <v>301748</v>
      </c>
      <c r="E15313" s="16" t="e">
        <f>VLOOKUP(C15313,Подписчики!#REF!,3,0)</f>
        <v>#REF!</v>
      </c>
      <c r="F15313" s="3">
        <f t="shared" si="478"/>
        <v>5</v>
      </c>
      <c r="G15313" s="44">
        <f t="shared" si="479"/>
        <v>4</v>
      </c>
      <c r="H15313" s="44"/>
    </row>
    <row r="15314" spans="1:8" x14ac:dyDescent="0.25">
      <c r="A15314">
        <v>49166</v>
      </c>
      <c r="B15314" s="1">
        <v>44321.827453074438</v>
      </c>
      <c r="C15314">
        <v>308277</v>
      </c>
      <c r="D15314">
        <v>391404</v>
      </c>
      <c r="E15314" s="16" t="e">
        <f>VLOOKUP(C15314,Подписчики!#REF!,3,0)</f>
        <v>#REF!</v>
      </c>
      <c r="F15314" s="3">
        <f t="shared" si="478"/>
        <v>5</v>
      </c>
      <c r="G15314" s="44">
        <f t="shared" si="479"/>
        <v>4</v>
      </c>
      <c r="H15314" s="44"/>
    </row>
    <row r="15315" spans="1:8" x14ac:dyDescent="0.25">
      <c r="A15315">
        <v>49169</v>
      </c>
      <c r="B15315" s="1">
        <v>44321.829071197411</v>
      </c>
      <c r="C15315">
        <v>80738</v>
      </c>
      <c r="D15315">
        <v>76405</v>
      </c>
      <c r="E15315" s="16" t="e">
        <f>VLOOKUP(C15315,Подписчики!#REF!,3,0)</f>
        <v>#REF!</v>
      </c>
      <c r="F15315" s="3">
        <f t="shared" si="478"/>
        <v>5</v>
      </c>
      <c r="G15315" s="44">
        <f t="shared" si="479"/>
        <v>4</v>
      </c>
      <c r="H15315" s="44"/>
    </row>
    <row r="15316" spans="1:8" x14ac:dyDescent="0.25">
      <c r="A15316">
        <v>49170</v>
      </c>
      <c r="B15316" s="1">
        <v>44321.831093851128</v>
      </c>
      <c r="C15316">
        <v>280288</v>
      </c>
      <c r="D15316">
        <v>68991</v>
      </c>
      <c r="E15316" s="16" t="e">
        <f>VLOOKUP(C15316,Подписчики!#REF!,3,0)</f>
        <v>#REF!</v>
      </c>
      <c r="F15316" s="3">
        <f t="shared" si="478"/>
        <v>5</v>
      </c>
      <c r="G15316" s="44">
        <f t="shared" si="479"/>
        <v>4</v>
      </c>
      <c r="H15316" s="44"/>
    </row>
    <row r="15317" spans="1:8" x14ac:dyDescent="0.25">
      <c r="A15317">
        <v>49171</v>
      </c>
      <c r="B15317" s="1">
        <v>44321.831498381878</v>
      </c>
      <c r="C15317">
        <v>47940</v>
      </c>
      <c r="D15317">
        <v>291168</v>
      </c>
      <c r="E15317" s="16" t="e">
        <f>VLOOKUP(C15317,Подписчики!#REF!,3,0)</f>
        <v>#REF!</v>
      </c>
      <c r="F15317" s="3">
        <f t="shared" si="478"/>
        <v>5</v>
      </c>
      <c r="G15317" s="44">
        <f t="shared" si="479"/>
        <v>4</v>
      </c>
      <c r="H15317" s="44"/>
    </row>
    <row r="15318" spans="1:8" x14ac:dyDescent="0.25">
      <c r="A15318">
        <v>49176</v>
      </c>
      <c r="B15318" s="1">
        <v>44321.831902912621</v>
      </c>
      <c r="C15318">
        <v>47668</v>
      </c>
      <c r="D15318">
        <v>318314</v>
      </c>
      <c r="E15318" s="16" t="e">
        <f>VLOOKUP(C15318,Подписчики!#REF!,3,0)</f>
        <v>#REF!</v>
      </c>
      <c r="F15318" s="3">
        <f t="shared" si="478"/>
        <v>5</v>
      </c>
      <c r="G15318" s="44">
        <f t="shared" si="479"/>
        <v>4</v>
      </c>
      <c r="H15318" s="44"/>
    </row>
    <row r="15319" spans="1:8" x14ac:dyDescent="0.25">
      <c r="A15319">
        <v>49180</v>
      </c>
      <c r="B15319" s="1">
        <v>44321.832711974108</v>
      </c>
      <c r="C15319">
        <v>215284</v>
      </c>
      <c r="D15319">
        <v>59172</v>
      </c>
      <c r="E15319" s="16" t="e">
        <f>VLOOKUP(C15319,Подписчики!#REF!,3,0)</f>
        <v>#REF!</v>
      </c>
      <c r="F15319" s="3">
        <f t="shared" si="478"/>
        <v>5</v>
      </c>
      <c r="G15319" s="44">
        <f t="shared" si="479"/>
        <v>4</v>
      </c>
      <c r="H15319" s="44"/>
    </row>
    <row r="15320" spans="1:8" x14ac:dyDescent="0.25">
      <c r="A15320">
        <v>49183</v>
      </c>
      <c r="B15320" s="1">
        <v>44321.833925566345</v>
      </c>
      <c r="C15320">
        <v>213390</v>
      </c>
      <c r="D15320">
        <v>230507</v>
      </c>
      <c r="E15320" s="16" t="e">
        <f>VLOOKUP(C15320,Подписчики!#REF!,3,0)</f>
        <v>#REF!</v>
      </c>
      <c r="F15320" s="3">
        <f t="shared" si="478"/>
        <v>5</v>
      </c>
      <c r="G15320" s="44">
        <f t="shared" si="479"/>
        <v>4</v>
      </c>
      <c r="H15320" s="44"/>
    </row>
    <row r="15321" spans="1:8" x14ac:dyDescent="0.25">
      <c r="A15321">
        <v>49184</v>
      </c>
      <c r="B15321" s="1">
        <v>44321.833925566345</v>
      </c>
      <c r="C15321">
        <v>310691</v>
      </c>
      <c r="D15321">
        <v>37644</v>
      </c>
      <c r="E15321" s="16" t="e">
        <f>VLOOKUP(C15321,Подписчики!#REF!,3,0)</f>
        <v>#REF!</v>
      </c>
      <c r="F15321" s="3">
        <f t="shared" si="478"/>
        <v>5</v>
      </c>
      <c r="G15321" s="44">
        <f t="shared" si="479"/>
        <v>4</v>
      </c>
      <c r="H15321" s="44"/>
    </row>
    <row r="15322" spans="1:8" x14ac:dyDescent="0.25">
      <c r="A15322">
        <v>49188</v>
      </c>
      <c r="B15322" s="1">
        <v>44321.834330097088</v>
      </c>
      <c r="C15322">
        <v>314813</v>
      </c>
      <c r="D15322">
        <v>155428</v>
      </c>
      <c r="E15322" s="16" t="e">
        <f>VLOOKUP(C15322,Подписчики!#REF!,3,0)</f>
        <v>#REF!</v>
      </c>
      <c r="F15322" s="3">
        <f t="shared" si="478"/>
        <v>5</v>
      </c>
      <c r="G15322" s="44">
        <f t="shared" si="479"/>
        <v>4</v>
      </c>
      <c r="H15322" s="44"/>
    </row>
    <row r="15323" spans="1:8" x14ac:dyDescent="0.25">
      <c r="A15323">
        <v>49191</v>
      </c>
      <c r="B15323" s="1">
        <v>44321.835948220061</v>
      </c>
      <c r="C15323">
        <v>169667</v>
      </c>
      <c r="D15323">
        <v>266896</v>
      </c>
      <c r="E15323" s="16" t="e">
        <f>VLOOKUP(C15323,Подписчики!#REF!,3,0)</f>
        <v>#REF!</v>
      </c>
      <c r="F15323" s="3">
        <f t="shared" si="478"/>
        <v>5</v>
      </c>
      <c r="G15323" s="44">
        <f t="shared" si="479"/>
        <v>4</v>
      </c>
      <c r="H15323" s="44"/>
    </row>
    <row r="15324" spans="1:8" x14ac:dyDescent="0.25">
      <c r="A15324">
        <v>49195</v>
      </c>
      <c r="B15324" s="1">
        <v>44321.835948220061</v>
      </c>
      <c r="C15324">
        <v>257386</v>
      </c>
      <c r="D15324">
        <v>250679</v>
      </c>
      <c r="E15324" s="16" t="e">
        <f>VLOOKUP(C15324,Подписчики!#REF!,3,0)</f>
        <v>#REF!</v>
      </c>
      <c r="F15324" s="3">
        <f t="shared" si="478"/>
        <v>5</v>
      </c>
      <c r="G15324" s="44">
        <f t="shared" si="479"/>
        <v>4</v>
      </c>
      <c r="H15324" s="44"/>
    </row>
    <row r="15325" spans="1:8" x14ac:dyDescent="0.25">
      <c r="A15325">
        <v>49200</v>
      </c>
      <c r="B15325" s="1">
        <v>44321.836352750812</v>
      </c>
      <c r="C15325">
        <v>341413</v>
      </c>
      <c r="D15325">
        <v>411922</v>
      </c>
      <c r="E15325" s="16" t="e">
        <f>VLOOKUP(C15325,Подписчики!#REF!,3,0)</f>
        <v>#REF!</v>
      </c>
      <c r="F15325" s="3">
        <f t="shared" si="478"/>
        <v>5</v>
      </c>
      <c r="G15325" s="44">
        <f t="shared" si="479"/>
        <v>4</v>
      </c>
      <c r="H15325" s="44"/>
    </row>
    <row r="15326" spans="1:8" x14ac:dyDescent="0.25">
      <c r="A15326">
        <v>49201</v>
      </c>
      <c r="B15326" s="1">
        <v>44321.837970873785</v>
      </c>
      <c r="C15326">
        <v>31256</v>
      </c>
      <c r="D15326">
        <v>175663</v>
      </c>
      <c r="E15326" s="16" t="e">
        <f>VLOOKUP(C15326,Подписчики!#REF!,3,0)</f>
        <v>#REF!</v>
      </c>
      <c r="F15326" s="3">
        <f t="shared" si="478"/>
        <v>5</v>
      </c>
      <c r="G15326" s="44">
        <f t="shared" si="479"/>
        <v>4</v>
      </c>
      <c r="H15326" s="44"/>
    </row>
    <row r="15327" spans="1:8" x14ac:dyDescent="0.25">
      <c r="A15327">
        <v>49202</v>
      </c>
      <c r="B15327" s="1">
        <v>44321.838375404535</v>
      </c>
      <c r="C15327">
        <v>76532</v>
      </c>
      <c r="D15327">
        <v>230507</v>
      </c>
      <c r="E15327" s="16" t="e">
        <f>VLOOKUP(C15327,Подписчики!#REF!,3,0)</f>
        <v>#REF!</v>
      </c>
      <c r="F15327" s="3">
        <f t="shared" si="478"/>
        <v>5</v>
      </c>
      <c r="G15327" s="44">
        <f t="shared" si="479"/>
        <v>4</v>
      </c>
      <c r="H15327" s="44"/>
    </row>
    <row r="15328" spans="1:8" x14ac:dyDescent="0.25">
      <c r="A15328">
        <v>49204</v>
      </c>
      <c r="B15328" s="1">
        <v>44321.838779935279</v>
      </c>
      <c r="C15328">
        <v>122942</v>
      </c>
      <c r="D15328">
        <v>182191</v>
      </c>
      <c r="E15328" s="16" t="e">
        <f>VLOOKUP(C15328,Подписчики!#REF!,3,0)</f>
        <v>#REF!</v>
      </c>
      <c r="F15328" s="3">
        <f t="shared" si="478"/>
        <v>5</v>
      </c>
      <c r="G15328" s="44">
        <f t="shared" si="479"/>
        <v>4</v>
      </c>
      <c r="H15328" s="44"/>
    </row>
    <row r="15329" spans="1:8" x14ac:dyDescent="0.25">
      <c r="A15329">
        <v>49206</v>
      </c>
      <c r="B15329" s="1">
        <v>44321.839993527508</v>
      </c>
      <c r="C15329">
        <v>21340</v>
      </c>
      <c r="D15329">
        <v>347008</v>
      </c>
      <c r="E15329" s="16" t="e">
        <f>VLOOKUP(C15329,Подписчики!#REF!,3,0)</f>
        <v>#REF!</v>
      </c>
      <c r="F15329" s="3">
        <f t="shared" si="478"/>
        <v>5</v>
      </c>
      <c r="G15329" s="44">
        <f t="shared" si="479"/>
        <v>4</v>
      </c>
      <c r="H15329" s="44"/>
    </row>
    <row r="15330" spans="1:8" x14ac:dyDescent="0.25">
      <c r="A15330">
        <v>49207</v>
      </c>
      <c r="B15330" s="1">
        <v>44321.839993527508</v>
      </c>
      <c r="C15330">
        <v>312051</v>
      </c>
      <c r="D15330">
        <v>230507</v>
      </c>
      <c r="E15330" s="16" t="e">
        <f>VLOOKUP(C15330,Подписчики!#REF!,3,0)</f>
        <v>#REF!</v>
      </c>
      <c r="F15330" s="3">
        <f t="shared" si="478"/>
        <v>5</v>
      </c>
      <c r="G15330" s="44">
        <f t="shared" si="479"/>
        <v>4</v>
      </c>
      <c r="H15330" s="44"/>
    </row>
    <row r="15331" spans="1:8" x14ac:dyDescent="0.25">
      <c r="A15331">
        <v>49209</v>
      </c>
      <c r="B15331" s="1">
        <v>44321.840802588995</v>
      </c>
      <c r="C15331">
        <v>156250</v>
      </c>
      <c r="D15331">
        <v>230507</v>
      </c>
      <c r="E15331" s="16" t="e">
        <f>VLOOKUP(C15331,Подписчики!#REF!,3,0)</f>
        <v>#REF!</v>
      </c>
      <c r="F15331" s="3">
        <f t="shared" si="478"/>
        <v>5</v>
      </c>
      <c r="G15331" s="44">
        <f t="shared" si="479"/>
        <v>4</v>
      </c>
      <c r="H15331" s="44"/>
    </row>
    <row r="15332" spans="1:8" x14ac:dyDescent="0.25">
      <c r="A15332">
        <v>49210</v>
      </c>
      <c r="B15332" s="1">
        <v>44321.841999999997</v>
      </c>
      <c r="C15332">
        <v>315197</v>
      </c>
      <c r="D15332">
        <v>96983</v>
      </c>
      <c r="E15332" s="16" t="e">
        <f>VLOOKUP(C15332,Подписчики!#REF!,3,0)</f>
        <v>#REF!</v>
      </c>
      <c r="F15332" s="3">
        <f t="shared" si="478"/>
        <v>5</v>
      </c>
      <c r="G15332" s="44">
        <f t="shared" si="479"/>
        <v>4</v>
      </c>
      <c r="H15332" s="44"/>
    </row>
    <row r="15333" spans="1:8" x14ac:dyDescent="0.25">
      <c r="A15333">
        <v>49212</v>
      </c>
      <c r="B15333" s="1">
        <v>44321.842016181232</v>
      </c>
      <c r="C15333">
        <v>173652</v>
      </c>
      <c r="D15333">
        <v>411922</v>
      </c>
      <c r="E15333" s="16" t="e">
        <f>VLOOKUP(C15333,Подписчики!#REF!,3,0)</f>
        <v>#REF!</v>
      </c>
      <c r="F15333" s="3">
        <f t="shared" si="478"/>
        <v>5</v>
      </c>
      <c r="G15333" s="44">
        <f t="shared" si="479"/>
        <v>4</v>
      </c>
      <c r="H15333" s="44"/>
    </row>
    <row r="15334" spans="1:8" x14ac:dyDescent="0.25">
      <c r="A15334">
        <v>49216</v>
      </c>
      <c r="B15334" s="1">
        <v>44321.842333333334</v>
      </c>
      <c r="C15334">
        <v>57380</v>
      </c>
      <c r="D15334">
        <v>411922</v>
      </c>
      <c r="E15334" s="16" t="e">
        <f>VLOOKUP(C15334,Подписчики!#REF!,3,0)</f>
        <v>#REF!</v>
      </c>
      <c r="F15334" s="3">
        <f t="shared" si="478"/>
        <v>5</v>
      </c>
      <c r="G15334" s="44">
        <f t="shared" si="479"/>
        <v>4</v>
      </c>
      <c r="H15334" s="44"/>
    </row>
    <row r="15335" spans="1:8" x14ac:dyDescent="0.25">
      <c r="A15335">
        <v>49217</v>
      </c>
      <c r="B15335" s="1">
        <v>44321.843634304212</v>
      </c>
      <c r="C15335">
        <v>117139</v>
      </c>
      <c r="D15335">
        <v>411922</v>
      </c>
      <c r="E15335" s="16" t="e">
        <f>VLOOKUP(C15335,Подписчики!#REF!,3,0)</f>
        <v>#REF!</v>
      </c>
      <c r="F15335" s="3">
        <f t="shared" si="478"/>
        <v>5</v>
      </c>
      <c r="G15335" s="44">
        <f t="shared" si="479"/>
        <v>4</v>
      </c>
      <c r="H15335" s="44"/>
    </row>
    <row r="15336" spans="1:8" x14ac:dyDescent="0.25">
      <c r="A15336">
        <v>49220</v>
      </c>
      <c r="B15336" s="1">
        <v>44321.845333333338</v>
      </c>
      <c r="C15336">
        <v>190575</v>
      </c>
      <c r="D15336">
        <v>204394</v>
      </c>
      <c r="E15336" s="16" t="e">
        <f>VLOOKUP(C15336,Подписчики!#REF!,3,0)</f>
        <v>#REF!</v>
      </c>
      <c r="F15336" s="3">
        <f t="shared" si="478"/>
        <v>5</v>
      </c>
      <c r="G15336" s="44">
        <f t="shared" si="479"/>
        <v>4</v>
      </c>
      <c r="H15336" s="44"/>
    </row>
    <row r="15337" spans="1:8" x14ac:dyDescent="0.25">
      <c r="A15337">
        <v>49222</v>
      </c>
      <c r="B15337" s="1">
        <v>44321.846870550165</v>
      </c>
      <c r="C15337">
        <v>180403</v>
      </c>
      <c r="D15337">
        <v>26247</v>
      </c>
      <c r="E15337" s="16" t="e">
        <f>VLOOKUP(C15337,Подписчики!#REF!,3,0)</f>
        <v>#REF!</v>
      </c>
      <c r="F15337" s="3">
        <f t="shared" si="478"/>
        <v>5</v>
      </c>
      <c r="G15337" s="44">
        <f t="shared" si="479"/>
        <v>4</v>
      </c>
      <c r="H15337" s="44"/>
    </row>
    <row r="15338" spans="1:8" x14ac:dyDescent="0.25">
      <c r="A15338">
        <v>49223</v>
      </c>
      <c r="B15338" s="1">
        <v>44321.847275080901</v>
      </c>
      <c r="C15338">
        <v>107230</v>
      </c>
      <c r="D15338">
        <v>312575</v>
      </c>
      <c r="E15338" s="16" t="e">
        <f>VLOOKUP(C15338,Подписчики!#REF!,3,0)</f>
        <v>#REF!</v>
      </c>
      <c r="F15338" s="3">
        <f t="shared" si="478"/>
        <v>5</v>
      </c>
      <c r="G15338" s="44">
        <f t="shared" si="479"/>
        <v>4</v>
      </c>
      <c r="H15338" s="44"/>
    </row>
    <row r="15339" spans="1:8" x14ac:dyDescent="0.25">
      <c r="A15339">
        <v>49225</v>
      </c>
      <c r="B15339" s="1">
        <v>44321.848488673138</v>
      </c>
      <c r="C15339">
        <v>298740</v>
      </c>
      <c r="D15339">
        <v>111368</v>
      </c>
      <c r="E15339" s="16" t="e">
        <f>VLOOKUP(C15339,Подписчики!#REF!,3,0)</f>
        <v>#REF!</v>
      </c>
      <c r="F15339" s="3">
        <f t="shared" si="478"/>
        <v>5</v>
      </c>
      <c r="G15339" s="44">
        <f t="shared" si="479"/>
        <v>4</v>
      </c>
      <c r="H15339" s="44"/>
    </row>
    <row r="15340" spans="1:8" x14ac:dyDescent="0.25">
      <c r="A15340">
        <v>49228</v>
      </c>
      <c r="B15340" s="1">
        <v>44321.848893203882</v>
      </c>
      <c r="C15340">
        <v>303947</v>
      </c>
      <c r="D15340">
        <v>81226</v>
      </c>
      <c r="E15340" s="16" t="e">
        <f>VLOOKUP(C15340,Подписчики!#REF!,3,0)</f>
        <v>#REF!</v>
      </c>
      <c r="F15340" s="3">
        <f t="shared" si="478"/>
        <v>5</v>
      </c>
      <c r="G15340" s="44">
        <f t="shared" si="479"/>
        <v>4</v>
      </c>
      <c r="H15340" s="44"/>
    </row>
    <row r="15341" spans="1:8" x14ac:dyDescent="0.25">
      <c r="A15341">
        <v>49232</v>
      </c>
      <c r="B15341" s="1">
        <v>44321.850106796119</v>
      </c>
      <c r="C15341">
        <v>58357</v>
      </c>
      <c r="D15341">
        <v>21760</v>
      </c>
      <c r="E15341" s="16" t="e">
        <f>VLOOKUP(C15341,Подписчики!#REF!,3,0)</f>
        <v>#REF!</v>
      </c>
      <c r="F15341" s="3">
        <f t="shared" si="478"/>
        <v>5</v>
      </c>
      <c r="G15341" s="44">
        <f t="shared" si="479"/>
        <v>4</v>
      </c>
      <c r="H15341" s="44"/>
    </row>
    <row r="15342" spans="1:8" x14ac:dyDescent="0.25">
      <c r="A15342">
        <v>49237</v>
      </c>
      <c r="B15342" s="1">
        <v>44321.850106796119</v>
      </c>
      <c r="C15342">
        <v>337351</v>
      </c>
      <c r="D15342">
        <v>182984</v>
      </c>
      <c r="E15342" s="16" t="e">
        <f>VLOOKUP(C15342,Подписчики!#REF!,3,0)</f>
        <v>#REF!</v>
      </c>
      <c r="F15342" s="3">
        <f t="shared" si="478"/>
        <v>5</v>
      </c>
      <c r="G15342" s="44">
        <f t="shared" si="479"/>
        <v>4</v>
      </c>
      <c r="H15342" s="44"/>
    </row>
    <row r="15343" spans="1:8" x14ac:dyDescent="0.25">
      <c r="A15343">
        <v>49240</v>
      </c>
      <c r="B15343" s="1">
        <v>44321.852129449835</v>
      </c>
      <c r="C15343">
        <v>186744</v>
      </c>
      <c r="D15343">
        <v>51770</v>
      </c>
      <c r="E15343" s="16" t="e">
        <f>VLOOKUP(C15343,Подписчики!#REF!,3,0)</f>
        <v>#REF!</v>
      </c>
      <c r="F15343" s="3">
        <f t="shared" si="478"/>
        <v>5</v>
      </c>
      <c r="G15343" s="44">
        <f t="shared" si="479"/>
        <v>4</v>
      </c>
      <c r="H15343" s="44"/>
    </row>
    <row r="15344" spans="1:8" x14ac:dyDescent="0.25">
      <c r="A15344">
        <v>49242</v>
      </c>
      <c r="B15344" s="1">
        <v>44321.852533980586</v>
      </c>
      <c r="C15344">
        <v>333442</v>
      </c>
      <c r="D15344">
        <v>400609</v>
      </c>
      <c r="E15344" s="16" t="e">
        <f>VLOOKUP(C15344,Подписчики!#REF!,3,0)</f>
        <v>#REF!</v>
      </c>
      <c r="F15344" s="3">
        <f t="shared" si="478"/>
        <v>5</v>
      </c>
      <c r="G15344" s="44">
        <f t="shared" si="479"/>
        <v>4</v>
      </c>
      <c r="H15344" s="44"/>
    </row>
    <row r="15345" spans="1:8" x14ac:dyDescent="0.25">
      <c r="A15345">
        <v>49247</v>
      </c>
      <c r="B15345" s="1">
        <v>44321.852938511329</v>
      </c>
      <c r="C15345">
        <v>305056</v>
      </c>
      <c r="D15345">
        <v>466283</v>
      </c>
      <c r="E15345" s="16" t="e">
        <f>VLOOKUP(C15345,Подписчики!#REF!,3,0)</f>
        <v>#REF!</v>
      </c>
      <c r="F15345" s="3">
        <f t="shared" si="478"/>
        <v>5</v>
      </c>
      <c r="G15345" s="44">
        <f t="shared" si="479"/>
        <v>4</v>
      </c>
      <c r="H15345" s="44"/>
    </row>
    <row r="15346" spans="1:8" x14ac:dyDescent="0.25">
      <c r="A15346">
        <v>49252</v>
      </c>
      <c r="B15346" s="1">
        <v>44321.853747572815</v>
      </c>
      <c r="C15346">
        <v>150643</v>
      </c>
      <c r="D15346">
        <v>330333</v>
      </c>
      <c r="E15346" s="16" t="e">
        <f>VLOOKUP(C15346,Подписчики!#REF!,3,0)</f>
        <v>#REF!</v>
      </c>
      <c r="F15346" s="3">
        <f t="shared" si="478"/>
        <v>5</v>
      </c>
      <c r="G15346" s="44">
        <f t="shared" si="479"/>
        <v>4</v>
      </c>
      <c r="H15346" s="44"/>
    </row>
    <row r="15347" spans="1:8" x14ac:dyDescent="0.25">
      <c r="A15347">
        <v>49253</v>
      </c>
      <c r="B15347" s="1">
        <v>44321.854152103559</v>
      </c>
      <c r="C15347">
        <v>172209</v>
      </c>
      <c r="D15347">
        <v>21760</v>
      </c>
      <c r="E15347" s="16" t="e">
        <f>VLOOKUP(C15347,Подписчики!#REF!,3,0)</f>
        <v>#REF!</v>
      </c>
      <c r="F15347" s="3">
        <f t="shared" si="478"/>
        <v>5</v>
      </c>
      <c r="G15347" s="44">
        <f t="shared" si="479"/>
        <v>4</v>
      </c>
      <c r="H15347" s="44"/>
    </row>
    <row r="15348" spans="1:8" x14ac:dyDescent="0.25">
      <c r="A15348">
        <v>49254</v>
      </c>
      <c r="B15348" s="1">
        <v>44321.854556634302</v>
      </c>
      <c r="C15348">
        <v>7838</v>
      </c>
      <c r="D15348">
        <v>204394</v>
      </c>
      <c r="E15348" s="16" t="e">
        <f>VLOOKUP(C15348,Подписчики!#REF!,3,0)</f>
        <v>#REF!</v>
      </c>
      <c r="F15348" s="3">
        <f t="shared" si="478"/>
        <v>5</v>
      </c>
      <c r="G15348" s="44">
        <f t="shared" si="479"/>
        <v>4</v>
      </c>
      <c r="H15348" s="44"/>
    </row>
    <row r="15349" spans="1:8" x14ac:dyDescent="0.25">
      <c r="A15349">
        <v>49259</v>
      </c>
      <c r="B15349" s="1">
        <v>44321.854961165052</v>
      </c>
      <c r="C15349">
        <v>171871</v>
      </c>
      <c r="D15349">
        <v>122902</v>
      </c>
      <c r="E15349" s="16" t="e">
        <f>VLOOKUP(C15349,Подписчики!#REF!,3,0)</f>
        <v>#REF!</v>
      </c>
      <c r="F15349" s="3">
        <f t="shared" si="478"/>
        <v>5</v>
      </c>
      <c r="G15349" s="44">
        <f t="shared" si="479"/>
        <v>4</v>
      </c>
      <c r="H15349" s="44"/>
    </row>
    <row r="15350" spans="1:8" x14ac:dyDescent="0.25">
      <c r="A15350">
        <v>49262</v>
      </c>
      <c r="B15350" s="1">
        <v>44321.855365695796</v>
      </c>
      <c r="C15350">
        <v>306278</v>
      </c>
      <c r="D15350">
        <v>182191</v>
      </c>
      <c r="E15350" s="16" t="e">
        <f>VLOOKUP(C15350,Подписчики!#REF!,3,0)</f>
        <v>#REF!</v>
      </c>
      <c r="F15350" s="3">
        <f t="shared" si="478"/>
        <v>5</v>
      </c>
      <c r="G15350" s="44">
        <f t="shared" si="479"/>
        <v>4</v>
      </c>
      <c r="H15350" s="44"/>
    </row>
    <row r="15351" spans="1:8" x14ac:dyDescent="0.25">
      <c r="A15351">
        <v>49266</v>
      </c>
      <c r="B15351" s="1">
        <v>44321.856983818769</v>
      </c>
      <c r="C15351">
        <v>170587</v>
      </c>
      <c r="D15351">
        <v>204394</v>
      </c>
      <c r="E15351" s="16" t="e">
        <f>VLOOKUP(C15351,Подписчики!#REF!,3,0)</f>
        <v>#REF!</v>
      </c>
      <c r="F15351" s="3">
        <f t="shared" si="478"/>
        <v>5</v>
      </c>
      <c r="G15351" s="44">
        <f t="shared" si="479"/>
        <v>4</v>
      </c>
      <c r="H15351" s="44"/>
    </row>
    <row r="15352" spans="1:8" x14ac:dyDescent="0.25">
      <c r="A15352">
        <v>49269</v>
      </c>
      <c r="B15352" s="1">
        <v>44321.857792880262</v>
      </c>
      <c r="C15352">
        <v>265264</v>
      </c>
      <c r="D15352">
        <v>30221</v>
      </c>
      <c r="E15352" s="16" t="e">
        <f>VLOOKUP(C15352,Подписчики!#REF!,3,0)</f>
        <v>#REF!</v>
      </c>
      <c r="F15352" s="3">
        <f t="shared" si="478"/>
        <v>5</v>
      </c>
      <c r="G15352" s="44">
        <f t="shared" si="479"/>
        <v>4</v>
      </c>
      <c r="H15352" s="44"/>
    </row>
    <row r="15353" spans="1:8" x14ac:dyDescent="0.25">
      <c r="A15353">
        <v>49274</v>
      </c>
      <c r="B15353" s="1">
        <v>44321.858197411006</v>
      </c>
      <c r="C15353">
        <v>35105</v>
      </c>
      <c r="D15353">
        <v>351192</v>
      </c>
      <c r="E15353" s="16" t="e">
        <f>VLOOKUP(C15353,Подписчики!#REF!,3,0)</f>
        <v>#REF!</v>
      </c>
      <c r="F15353" s="3">
        <f t="shared" si="478"/>
        <v>5</v>
      </c>
      <c r="G15353" s="44">
        <f t="shared" si="479"/>
        <v>4</v>
      </c>
      <c r="H15353" s="44"/>
    </row>
    <row r="15354" spans="1:8" x14ac:dyDescent="0.25">
      <c r="A15354">
        <v>49275</v>
      </c>
      <c r="B15354" s="1">
        <v>44321.860624595472</v>
      </c>
      <c r="C15354">
        <v>154630</v>
      </c>
      <c r="D15354">
        <v>118549</v>
      </c>
      <c r="E15354" s="16" t="e">
        <f>VLOOKUP(C15354,Подписчики!#REF!,3,0)</f>
        <v>#REF!</v>
      </c>
      <c r="F15354" s="3">
        <f t="shared" si="478"/>
        <v>5</v>
      </c>
      <c r="G15354" s="44">
        <f t="shared" si="479"/>
        <v>4</v>
      </c>
      <c r="H15354" s="44"/>
    </row>
    <row r="15355" spans="1:8" x14ac:dyDescent="0.25">
      <c r="A15355">
        <v>49279</v>
      </c>
      <c r="B15355" s="1">
        <v>44321.863051779939</v>
      </c>
      <c r="C15355">
        <v>142123</v>
      </c>
      <c r="D15355">
        <v>288320</v>
      </c>
      <c r="E15355" s="16" t="e">
        <f>VLOOKUP(C15355,Подписчики!#REF!,3,0)</f>
        <v>#REF!</v>
      </c>
      <c r="F15355" s="3">
        <f t="shared" si="478"/>
        <v>5</v>
      </c>
      <c r="G15355" s="44">
        <f t="shared" si="479"/>
        <v>4</v>
      </c>
      <c r="H15355" s="44"/>
    </row>
    <row r="15356" spans="1:8" x14ac:dyDescent="0.25">
      <c r="A15356">
        <v>49284</v>
      </c>
      <c r="B15356" s="1">
        <v>44321.863051779939</v>
      </c>
      <c r="C15356">
        <v>159774</v>
      </c>
      <c r="D15356">
        <v>88863</v>
      </c>
      <c r="E15356" s="16" t="e">
        <f>VLOOKUP(C15356,Подписчики!#REF!,3,0)</f>
        <v>#REF!</v>
      </c>
      <c r="F15356" s="3">
        <f t="shared" si="478"/>
        <v>5</v>
      </c>
      <c r="G15356" s="44">
        <f t="shared" si="479"/>
        <v>4</v>
      </c>
      <c r="H15356" s="44"/>
    </row>
    <row r="15357" spans="1:8" x14ac:dyDescent="0.25">
      <c r="A15357">
        <v>49289</v>
      </c>
      <c r="B15357" s="1">
        <v>44321.864669902912</v>
      </c>
      <c r="C15357">
        <v>178685</v>
      </c>
      <c r="D15357">
        <v>158978</v>
      </c>
      <c r="E15357" s="16" t="e">
        <f>VLOOKUP(C15357,Подписчики!#REF!,3,0)</f>
        <v>#REF!</v>
      </c>
      <c r="F15357" s="3">
        <f t="shared" si="478"/>
        <v>5</v>
      </c>
      <c r="G15357" s="44">
        <f t="shared" si="479"/>
        <v>4</v>
      </c>
      <c r="H15357" s="44"/>
    </row>
    <row r="15358" spans="1:8" x14ac:dyDescent="0.25">
      <c r="A15358">
        <v>49290</v>
      </c>
      <c r="B15358" s="1">
        <v>44321.865074433656</v>
      </c>
      <c r="C15358">
        <v>34036</v>
      </c>
      <c r="D15358">
        <v>433247</v>
      </c>
      <c r="E15358" s="16" t="e">
        <f>VLOOKUP(C15358,Подписчики!#REF!,3,0)</f>
        <v>#REF!</v>
      </c>
      <c r="F15358" s="3">
        <f t="shared" si="478"/>
        <v>5</v>
      </c>
      <c r="G15358" s="44">
        <f t="shared" si="479"/>
        <v>4</v>
      </c>
      <c r="H15358" s="44"/>
    </row>
    <row r="15359" spans="1:8" x14ac:dyDescent="0.25">
      <c r="A15359">
        <v>49291</v>
      </c>
      <c r="B15359" s="1">
        <v>44321.865074433656</v>
      </c>
      <c r="C15359">
        <v>116962</v>
      </c>
      <c r="D15359">
        <v>347008</v>
      </c>
      <c r="E15359" s="16" t="e">
        <f>VLOOKUP(C15359,Подписчики!#REF!,3,0)</f>
        <v>#REF!</v>
      </c>
      <c r="F15359" s="3">
        <f t="shared" si="478"/>
        <v>5</v>
      </c>
      <c r="G15359" s="44">
        <f t="shared" si="479"/>
        <v>4</v>
      </c>
      <c r="H15359" s="44"/>
    </row>
    <row r="15360" spans="1:8" x14ac:dyDescent="0.25">
      <c r="A15360">
        <v>49292</v>
      </c>
      <c r="B15360" s="1">
        <v>44321.865883495149</v>
      </c>
      <c r="C15360">
        <v>276524</v>
      </c>
      <c r="D15360">
        <v>473323</v>
      </c>
      <c r="E15360" s="16" t="e">
        <f>VLOOKUP(C15360,Подписчики!#REF!,3,0)</f>
        <v>#REF!</v>
      </c>
      <c r="F15360" s="3">
        <f t="shared" si="478"/>
        <v>5</v>
      </c>
      <c r="G15360" s="44">
        <f t="shared" si="479"/>
        <v>4</v>
      </c>
      <c r="H15360" s="44"/>
    </row>
    <row r="15361" spans="1:8" x14ac:dyDescent="0.25">
      <c r="A15361">
        <v>49297</v>
      </c>
      <c r="B15361" s="1">
        <v>44321.866288025893</v>
      </c>
      <c r="C15361">
        <v>269721</v>
      </c>
      <c r="D15361">
        <v>325852</v>
      </c>
      <c r="E15361" s="16" t="e">
        <f>VLOOKUP(C15361,Подписчики!#REF!,3,0)</f>
        <v>#REF!</v>
      </c>
      <c r="F15361" s="3">
        <f t="shared" si="478"/>
        <v>5</v>
      </c>
      <c r="G15361" s="44">
        <f t="shared" si="479"/>
        <v>4</v>
      </c>
      <c r="H15361" s="44"/>
    </row>
    <row r="15362" spans="1:8" x14ac:dyDescent="0.25">
      <c r="A15362">
        <v>49302</v>
      </c>
      <c r="B15362" s="1">
        <v>44321.867501618122</v>
      </c>
      <c r="C15362">
        <v>43107</v>
      </c>
      <c r="D15362">
        <v>29267</v>
      </c>
      <c r="E15362" s="16" t="e">
        <f>VLOOKUP(C15362,Подписчики!#REF!,3,0)</f>
        <v>#REF!</v>
      </c>
      <c r="F15362" s="3">
        <f t="shared" si="478"/>
        <v>5</v>
      </c>
      <c r="G15362" s="44">
        <f t="shared" si="479"/>
        <v>4</v>
      </c>
      <c r="H15362" s="44"/>
    </row>
    <row r="15363" spans="1:8" x14ac:dyDescent="0.25">
      <c r="A15363">
        <v>49303</v>
      </c>
      <c r="B15363" s="1">
        <v>44321.867501618122</v>
      </c>
      <c r="C15363">
        <v>344719</v>
      </c>
      <c r="D15363">
        <v>389335</v>
      </c>
      <c r="E15363" s="16" t="e">
        <f>VLOOKUP(C15363,Подписчики!#REF!,3,0)</f>
        <v>#REF!</v>
      </c>
      <c r="F15363" s="3">
        <f t="shared" ref="F15363:F15426" si="480">MONTH(B15363)</f>
        <v>5</v>
      </c>
      <c r="G15363" s="44">
        <f t="shared" ref="G15363:G15426" si="481">WEEKDAY(B15363,1)</f>
        <v>4</v>
      </c>
      <c r="H15363" s="44"/>
    </row>
    <row r="15364" spans="1:8" x14ac:dyDescent="0.25">
      <c r="A15364">
        <v>49308</v>
      </c>
      <c r="B15364" s="1">
        <v>44321.868715210359</v>
      </c>
      <c r="C15364">
        <v>2847</v>
      </c>
      <c r="D15364">
        <v>433508</v>
      </c>
      <c r="E15364" s="16" t="e">
        <f>VLOOKUP(C15364,Подписчики!#REF!,3,0)</f>
        <v>#REF!</v>
      </c>
      <c r="F15364" s="3">
        <f t="shared" si="480"/>
        <v>5</v>
      </c>
      <c r="G15364" s="44">
        <f t="shared" si="481"/>
        <v>4</v>
      </c>
      <c r="H15364" s="44"/>
    </row>
    <row r="15365" spans="1:8" x14ac:dyDescent="0.25">
      <c r="A15365">
        <v>49311</v>
      </c>
      <c r="B15365" s="1">
        <v>44321.868715210359</v>
      </c>
      <c r="C15365">
        <v>134434</v>
      </c>
      <c r="D15365">
        <v>191893</v>
      </c>
      <c r="E15365" s="16" t="e">
        <f>VLOOKUP(C15365,Подписчики!#REF!,3,0)</f>
        <v>#REF!</v>
      </c>
      <c r="F15365" s="3">
        <f t="shared" si="480"/>
        <v>5</v>
      </c>
      <c r="G15365" s="44">
        <f t="shared" si="481"/>
        <v>4</v>
      </c>
      <c r="H15365" s="44"/>
    </row>
    <row r="15366" spans="1:8" x14ac:dyDescent="0.25">
      <c r="A15366">
        <v>49313</v>
      </c>
      <c r="B15366" s="1">
        <v>44321.868715210359</v>
      </c>
      <c r="C15366">
        <v>254123</v>
      </c>
      <c r="D15366">
        <v>308577</v>
      </c>
      <c r="E15366" s="16" t="e">
        <f>VLOOKUP(C15366,Подписчики!#REF!,3,0)</f>
        <v>#REF!</v>
      </c>
      <c r="F15366" s="3">
        <f t="shared" si="480"/>
        <v>5</v>
      </c>
      <c r="G15366" s="44">
        <f t="shared" si="481"/>
        <v>4</v>
      </c>
      <c r="H15366" s="44"/>
    </row>
    <row r="15367" spans="1:8" x14ac:dyDescent="0.25">
      <c r="A15367">
        <v>49318</v>
      </c>
      <c r="B15367" s="1">
        <v>44321.872333333333</v>
      </c>
      <c r="C15367">
        <v>277477</v>
      </c>
      <c r="D15367">
        <v>405774</v>
      </c>
      <c r="E15367" s="16" t="e">
        <f>VLOOKUP(C15367,Подписчики!#REF!,3,0)</f>
        <v>#REF!</v>
      </c>
      <c r="F15367" s="3">
        <f t="shared" si="480"/>
        <v>5</v>
      </c>
      <c r="G15367" s="44">
        <f t="shared" si="481"/>
        <v>4</v>
      </c>
      <c r="H15367" s="44"/>
    </row>
    <row r="15368" spans="1:8" x14ac:dyDescent="0.25">
      <c r="A15368">
        <v>49320</v>
      </c>
      <c r="B15368" s="1">
        <v>44321.872760517799</v>
      </c>
      <c r="C15368">
        <v>158046</v>
      </c>
      <c r="D15368">
        <v>449379</v>
      </c>
      <c r="E15368" s="16" t="e">
        <f>VLOOKUP(C15368,Подписчики!#REF!,3,0)</f>
        <v>#REF!</v>
      </c>
      <c r="F15368" s="3">
        <f t="shared" si="480"/>
        <v>5</v>
      </c>
      <c r="G15368" s="44">
        <f t="shared" si="481"/>
        <v>4</v>
      </c>
      <c r="H15368" s="44"/>
    </row>
    <row r="15369" spans="1:8" x14ac:dyDescent="0.25">
      <c r="A15369">
        <v>49325</v>
      </c>
      <c r="B15369" s="1">
        <v>44321.873569579286</v>
      </c>
      <c r="C15369">
        <v>122521</v>
      </c>
      <c r="D15369">
        <v>208723</v>
      </c>
      <c r="E15369" s="16" t="e">
        <f>VLOOKUP(C15369,Подписчики!#REF!,3,0)</f>
        <v>#REF!</v>
      </c>
      <c r="F15369" s="3">
        <f t="shared" si="480"/>
        <v>5</v>
      </c>
      <c r="G15369" s="44">
        <f t="shared" si="481"/>
        <v>4</v>
      </c>
      <c r="H15369" s="44"/>
    </row>
    <row r="15370" spans="1:8" x14ac:dyDescent="0.25">
      <c r="A15370">
        <v>49326</v>
      </c>
      <c r="B15370" s="1">
        <v>44321.873974110029</v>
      </c>
      <c r="C15370">
        <v>241000</v>
      </c>
      <c r="D15370">
        <v>286726</v>
      </c>
      <c r="E15370" s="16" t="e">
        <f>VLOOKUP(C15370,Подписчики!#REF!,3,0)</f>
        <v>#REF!</v>
      </c>
      <c r="F15370" s="3">
        <f t="shared" si="480"/>
        <v>5</v>
      </c>
      <c r="G15370" s="44">
        <f t="shared" si="481"/>
        <v>4</v>
      </c>
      <c r="H15370" s="44"/>
    </row>
    <row r="15371" spans="1:8" x14ac:dyDescent="0.25">
      <c r="A15371">
        <v>49328</v>
      </c>
      <c r="B15371" s="1">
        <v>44321.873974110029</v>
      </c>
      <c r="C15371">
        <v>273431</v>
      </c>
      <c r="D15371">
        <v>88863</v>
      </c>
      <c r="E15371" s="16" t="e">
        <f>VLOOKUP(C15371,Подписчики!#REF!,3,0)</f>
        <v>#REF!</v>
      </c>
      <c r="F15371" s="3">
        <f t="shared" si="480"/>
        <v>5</v>
      </c>
      <c r="G15371" s="44">
        <f t="shared" si="481"/>
        <v>4</v>
      </c>
      <c r="H15371" s="44"/>
    </row>
    <row r="15372" spans="1:8" x14ac:dyDescent="0.25">
      <c r="A15372">
        <v>49329</v>
      </c>
      <c r="B15372" s="1">
        <v>44321.87599676376</v>
      </c>
      <c r="C15372">
        <v>127566</v>
      </c>
      <c r="D15372">
        <v>26247</v>
      </c>
      <c r="E15372" s="16" t="e">
        <f>VLOOKUP(C15372,Подписчики!#REF!,3,0)</f>
        <v>#REF!</v>
      </c>
      <c r="F15372" s="3">
        <f t="shared" si="480"/>
        <v>5</v>
      </c>
      <c r="G15372" s="44">
        <f t="shared" si="481"/>
        <v>4</v>
      </c>
      <c r="H15372" s="44"/>
    </row>
    <row r="15373" spans="1:8" x14ac:dyDescent="0.25">
      <c r="A15373">
        <v>49334</v>
      </c>
      <c r="B15373" s="1">
        <v>44321.87599676376</v>
      </c>
      <c r="C15373">
        <v>133402</v>
      </c>
      <c r="D15373">
        <v>275112</v>
      </c>
      <c r="E15373" s="16" t="e">
        <f>VLOOKUP(C15373,Подписчики!#REF!,3,0)</f>
        <v>#REF!</v>
      </c>
      <c r="F15373" s="3">
        <f t="shared" si="480"/>
        <v>5</v>
      </c>
      <c r="G15373" s="44">
        <f t="shared" si="481"/>
        <v>4</v>
      </c>
      <c r="H15373" s="44"/>
    </row>
    <row r="15374" spans="1:8" x14ac:dyDescent="0.25">
      <c r="A15374">
        <v>49336</v>
      </c>
      <c r="B15374" s="1">
        <v>44321.878828478963</v>
      </c>
      <c r="C15374">
        <v>40653</v>
      </c>
      <c r="D15374">
        <v>179296</v>
      </c>
      <c r="E15374" s="16" t="e">
        <f>VLOOKUP(C15374,Подписчики!#REF!,3,0)</f>
        <v>#REF!</v>
      </c>
      <c r="F15374" s="3">
        <f t="shared" si="480"/>
        <v>5</v>
      </c>
      <c r="G15374" s="44">
        <f t="shared" si="481"/>
        <v>4</v>
      </c>
      <c r="H15374" s="44"/>
    </row>
    <row r="15375" spans="1:8" x14ac:dyDescent="0.25">
      <c r="A15375">
        <v>49339</v>
      </c>
      <c r="B15375" s="1">
        <v>44321.879233009713</v>
      </c>
      <c r="C15375">
        <v>251064</v>
      </c>
      <c r="D15375">
        <v>122902</v>
      </c>
      <c r="E15375" s="16" t="e">
        <f>VLOOKUP(C15375,Подписчики!#REF!,3,0)</f>
        <v>#REF!</v>
      </c>
      <c r="F15375" s="3">
        <f t="shared" si="480"/>
        <v>5</v>
      </c>
      <c r="G15375" s="44">
        <f t="shared" si="481"/>
        <v>4</v>
      </c>
      <c r="H15375" s="44"/>
    </row>
    <row r="15376" spans="1:8" x14ac:dyDescent="0.25">
      <c r="A15376">
        <v>49343</v>
      </c>
      <c r="B15376" s="1">
        <v>44321.882469255666</v>
      </c>
      <c r="C15376">
        <v>192710</v>
      </c>
      <c r="D15376">
        <v>413922</v>
      </c>
      <c r="E15376" s="16" t="e">
        <f>VLOOKUP(C15376,Подписчики!#REF!,3,0)</f>
        <v>#REF!</v>
      </c>
      <c r="F15376" s="3">
        <f t="shared" si="480"/>
        <v>5</v>
      </c>
      <c r="G15376" s="44">
        <f t="shared" si="481"/>
        <v>4</v>
      </c>
      <c r="H15376" s="44"/>
    </row>
    <row r="15377" spans="1:8" x14ac:dyDescent="0.25">
      <c r="A15377">
        <v>49344</v>
      </c>
      <c r="B15377" s="1">
        <v>44321.882469255666</v>
      </c>
      <c r="C15377">
        <v>232357</v>
      </c>
      <c r="D15377">
        <v>158978</v>
      </c>
      <c r="E15377" s="16" t="e">
        <f>VLOOKUP(C15377,Подписчики!#REF!,3,0)</f>
        <v>#REF!</v>
      </c>
      <c r="F15377" s="3">
        <f t="shared" si="480"/>
        <v>5</v>
      </c>
      <c r="G15377" s="44">
        <f t="shared" si="481"/>
        <v>4</v>
      </c>
      <c r="H15377" s="44"/>
    </row>
    <row r="15378" spans="1:8" x14ac:dyDescent="0.25">
      <c r="A15378">
        <v>49348</v>
      </c>
      <c r="B15378" s="1">
        <v>44321.882873786402</v>
      </c>
      <c r="C15378">
        <v>266054</v>
      </c>
      <c r="D15378">
        <v>291304</v>
      </c>
      <c r="E15378" s="16" t="e">
        <f>VLOOKUP(C15378,Подписчики!#REF!,3,0)</f>
        <v>#REF!</v>
      </c>
      <c r="F15378" s="3">
        <f t="shared" si="480"/>
        <v>5</v>
      </c>
      <c r="G15378" s="44">
        <f t="shared" si="481"/>
        <v>4</v>
      </c>
      <c r="H15378" s="44"/>
    </row>
    <row r="15379" spans="1:8" x14ac:dyDescent="0.25">
      <c r="A15379">
        <v>49352</v>
      </c>
      <c r="B15379" s="1">
        <v>44321.884896440126</v>
      </c>
      <c r="C15379">
        <v>186786</v>
      </c>
      <c r="D15379">
        <v>394819</v>
      </c>
      <c r="E15379" s="16" t="e">
        <f>VLOOKUP(C15379,Подписчики!#REF!,3,0)</f>
        <v>#REF!</v>
      </c>
      <c r="F15379" s="3">
        <f t="shared" si="480"/>
        <v>5</v>
      </c>
      <c r="G15379" s="44">
        <f t="shared" si="481"/>
        <v>4</v>
      </c>
      <c r="H15379" s="44"/>
    </row>
    <row r="15380" spans="1:8" x14ac:dyDescent="0.25">
      <c r="A15380">
        <v>49355</v>
      </c>
      <c r="B15380" s="1">
        <v>44321.885300970876</v>
      </c>
      <c r="C15380">
        <v>53385</v>
      </c>
      <c r="D15380">
        <v>472330</v>
      </c>
      <c r="E15380" s="16" t="e">
        <f>VLOOKUP(C15380,Подписчики!#REF!,3,0)</f>
        <v>#REF!</v>
      </c>
      <c r="F15380" s="3">
        <f t="shared" si="480"/>
        <v>5</v>
      </c>
      <c r="G15380" s="44">
        <f t="shared" si="481"/>
        <v>4</v>
      </c>
      <c r="H15380" s="44"/>
    </row>
    <row r="15381" spans="1:8" x14ac:dyDescent="0.25">
      <c r="A15381">
        <v>49358</v>
      </c>
      <c r="B15381" s="1">
        <v>44321.886514563106</v>
      </c>
      <c r="C15381">
        <v>54833</v>
      </c>
      <c r="D15381">
        <v>351192</v>
      </c>
      <c r="E15381" s="16" t="e">
        <f>VLOOKUP(C15381,Подписчики!#REF!,3,0)</f>
        <v>#REF!</v>
      </c>
      <c r="F15381" s="3">
        <f t="shared" si="480"/>
        <v>5</v>
      </c>
      <c r="G15381" s="44">
        <f t="shared" si="481"/>
        <v>4</v>
      </c>
      <c r="H15381" s="44"/>
    </row>
    <row r="15382" spans="1:8" x14ac:dyDescent="0.25">
      <c r="A15382">
        <v>49361</v>
      </c>
      <c r="B15382" s="1">
        <v>44321.886919093849</v>
      </c>
      <c r="C15382">
        <v>60088</v>
      </c>
      <c r="D15382">
        <v>247072</v>
      </c>
      <c r="E15382" s="16" t="e">
        <f>VLOOKUP(C15382,Подписчики!#REF!,3,0)</f>
        <v>#REF!</v>
      </c>
      <c r="F15382" s="3">
        <f t="shared" si="480"/>
        <v>5</v>
      </c>
      <c r="G15382" s="44">
        <f t="shared" si="481"/>
        <v>4</v>
      </c>
      <c r="H15382" s="44"/>
    </row>
    <row r="15383" spans="1:8" x14ac:dyDescent="0.25">
      <c r="A15383">
        <v>49363</v>
      </c>
      <c r="B15383" s="1">
        <v>44321.8873236246</v>
      </c>
      <c r="C15383">
        <v>30639</v>
      </c>
      <c r="D15383">
        <v>411922</v>
      </c>
      <c r="E15383" s="16" t="e">
        <f>VLOOKUP(C15383,Подписчики!#REF!,3,0)</f>
        <v>#REF!</v>
      </c>
      <c r="F15383" s="3">
        <f t="shared" si="480"/>
        <v>5</v>
      </c>
      <c r="G15383" s="44">
        <f t="shared" si="481"/>
        <v>4</v>
      </c>
      <c r="H15383" s="44"/>
    </row>
    <row r="15384" spans="1:8" x14ac:dyDescent="0.25">
      <c r="A15384">
        <v>49365</v>
      </c>
      <c r="B15384" s="1">
        <v>44321.8873236246</v>
      </c>
      <c r="C15384">
        <v>181987</v>
      </c>
      <c r="D15384">
        <v>169382</v>
      </c>
      <c r="E15384" s="16" t="e">
        <f>VLOOKUP(C15384,Подписчики!#REF!,3,0)</f>
        <v>#REF!</v>
      </c>
      <c r="F15384" s="3">
        <f t="shared" si="480"/>
        <v>5</v>
      </c>
      <c r="G15384" s="44">
        <f t="shared" si="481"/>
        <v>4</v>
      </c>
      <c r="H15384" s="44"/>
    </row>
    <row r="15385" spans="1:8" x14ac:dyDescent="0.25">
      <c r="A15385">
        <v>49369</v>
      </c>
      <c r="B15385" s="1">
        <v>44321.887728155336</v>
      </c>
      <c r="C15385">
        <v>268435</v>
      </c>
      <c r="D15385">
        <v>324893</v>
      </c>
      <c r="E15385" s="16" t="e">
        <f>VLOOKUP(C15385,Подписчики!#REF!,3,0)</f>
        <v>#REF!</v>
      </c>
      <c r="F15385" s="3">
        <f t="shared" si="480"/>
        <v>5</v>
      </c>
      <c r="G15385" s="44">
        <f t="shared" si="481"/>
        <v>4</v>
      </c>
      <c r="H15385" s="44"/>
    </row>
    <row r="15386" spans="1:8" x14ac:dyDescent="0.25">
      <c r="A15386">
        <v>49373</v>
      </c>
      <c r="B15386" s="1">
        <v>44321.888941747573</v>
      </c>
      <c r="C15386">
        <v>14306</v>
      </c>
      <c r="D15386">
        <v>62540</v>
      </c>
      <c r="E15386" s="16" t="e">
        <f>VLOOKUP(C15386,Подписчики!#REF!,3,0)</f>
        <v>#REF!</v>
      </c>
      <c r="F15386" s="3">
        <f t="shared" si="480"/>
        <v>5</v>
      </c>
      <c r="G15386" s="44">
        <f t="shared" si="481"/>
        <v>4</v>
      </c>
      <c r="H15386" s="44"/>
    </row>
    <row r="15387" spans="1:8" x14ac:dyDescent="0.25">
      <c r="A15387">
        <v>49377</v>
      </c>
      <c r="B15387" s="1">
        <v>44321.889346278316</v>
      </c>
      <c r="C15387">
        <v>334974</v>
      </c>
      <c r="D15387">
        <v>411922</v>
      </c>
      <c r="E15387" s="16" t="e">
        <f>VLOOKUP(C15387,Подписчики!#REF!,3,0)</f>
        <v>#REF!</v>
      </c>
      <c r="F15387" s="3">
        <f t="shared" si="480"/>
        <v>5</v>
      </c>
      <c r="G15387" s="44">
        <f t="shared" si="481"/>
        <v>4</v>
      </c>
      <c r="H15387" s="44"/>
    </row>
    <row r="15388" spans="1:8" x14ac:dyDescent="0.25">
      <c r="A15388">
        <v>49378</v>
      </c>
      <c r="B15388" s="1">
        <v>44321.89136893204</v>
      </c>
      <c r="C15388">
        <v>109601</v>
      </c>
      <c r="D15388">
        <v>284325</v>
      </c>
      <c r="E15388" s="16" t="e">
        <f>VLOOKUP(C15388,Подписчики!#REF!,3,0)</f>
        <v>#REF!</v>
      </c>
      <c r="F15388" s="3">
        <f t="shared" si="480"/>
        <v>5</v>
      </c>
      <c r="G15388" s="44">
        <f t="shared" si="481"/>
        <v>4</v>
      </c>
      <c r="H15388" s="44"/>
    </row>
    <row r="15389" spans="1:8" x14ac:dyDescent="0.25">
      <c r="A15389">
        <v>49380</v>
      </c>
      <c r="B15389" s="1">
        <v>44321.891773462783</v>
      </c>
      <c r="C15389">
        <v>83708</v>
      </c>
      <c r="D15389">
        <v>230507</v>
      </c>
      <c r="E15389" s="16" t="e">
        <f>VLOOKUP(C15389,Подписчики!#REF!,3,0)</f>
        <v>#REF!</v>
      </c>
      <c r="F15389" s="3">
        <f t="shared" si="480"/>
        <v>5</v>
      </c>
      <c r="G15389" s="44">
        <f t="shared" si="481"/>
        <v>4</v>
      </c>
      <c r="H15389" s="44"/>
    </row>
    <row r="15390" spans="1:8" x14ac:dyDescent="0.25">
      <c r="A15390">
        <v>49383</v>
      </c>
      <c r="B15390" s="1">
        <v>44321.892177993526</v>
      </c>
      <c r="C15390">
        <v>232458</v>
      </c>
      <c r="D15390">
        <v>396686</v>
      </c>
      <c r="E15390" s="16" t="e">
        <f>VLOOKUP(C15390,Подписчики!#REF!,3,0)</f>
        <v>#REF!</v>
      </c>
      <c r="F15390" s="3">
        <f t="shared" si="480"/>
        <v>5</v>
      </c>
      <c r="G15390" s="44">
        <f t="shared" si="481"/>
        <v>4</v>
      </c>
      <c r="H15390" s="44"/>
    </row>
    <row r="15391" spans="1:8" x14ac:dyDescent="0.25">
      <c r="A15391">
        <v>49387</v>
      </c>
      <c r="B15391" s="1">
        <v>44321.892177993534</v>
      </c>
      <c r="C15391">
        <v>124927</v>
      </c>
      <c r="D15391">
        <v>123584</v>
      </c>
      <c r="E15391" s="16" t="e">
        <f>VLOOKUP(C15391,Подписчики!#REF!,3,0)</f>
        <v>#REF!</v>
      </c>
      <c r="F15391" s="3">
        <f t="shared" si="480"/>
        <v>5</v>
      </c>
      <c r="G15391" s="44">
        <f t="shared" si="481"/>
        <v>4</v>
      </c>
      <c r="H15391" s="44"/>
    </row>
    <row r="15392" spans="1:8" x14ac:dyDescent="0.25">
      <c r="A15392">
        <v>49389</v>
      </c>
      <c r="B15392" s="1">
        <v>44321.892666666667</v>
      </c>
      <c r="C15392">
        <v>18080</v>
      </c>
      <c r="D15392">
        <v>63666</v>
      </c>
      <c r="E15392" s="16" t="e">
        <f>VLOOKUP(C15392,Подписчики!#REF!,3,0)</f>
        <v>#REF!</v>
      </c>
      <c r="F15392" s="3">
        <f t="shared" si="480"/>
        <v>5</v>
      </c>
      <c r="G15392" s="44">
        <f t="shared" si="481"/>
        <v>4</v>
      </c>
      <c r="H15392" s="44"/>
    </row>
    <row r="15393" spans="1:8" x14ac:dyDescent="0.25">
      <c r="A15393">
        <v>49391</v>
      </c>
      <c r="B15393" s="1">
        <v>44321.893391585763</v>
      </c>
      <c r="C15393">
        <v>291917</v>
      </c>
      <c r="D15393">
        <v>154228</v>
      </c>
      <c r="E15393" s="16" t="e">
        <f>VLOOKUP(C15393,Подписчики!#REF!,3,0)</f>
        <v>#REF!</v>
      </c>
      <c r="F15393" s="3">
        <f t="shared" si="480"/>
        <v>5</v>
      </c>
      <c r="G15393" s="44">
        <f t="shared" si="481"/>
        <v>4</v>
      </c>
      <c r="H15393" s="44"/>
    </row>
    <row r="15394" spans="1:8" x14ac:dyDescent="0.25">
      <c r="A15394">
        <v>49393</v>
      </c>
      <c r="B15394" s="1">
        <v>44321.895009708736</v>
      </c>
      <c r="C15394">
        <v>229068</v>
      </c>
      <c r="D15394">
        <v>459455</v>
      </c>
      <c r="E15394" s="16" t="e">
        <f>VLOOKUP(C15394,Подписчики!#REF!,3,0)</f>
        <v>#REF!</v>
      </c>
      <c r="F15394" s="3">
        <f t="shared" si="480"/>
        <v>5</v>
      </c>
      <c r="G15394" s="44">
        <f t="shared" si="481"/>
        <v>4</v>
      </c>
      <c r="H15394" s="44"/>
    </row>
    <row r="15395" spans="1:8" x14ac:dyDescent="0.25">
      <c r="A15395">
        <v>49397</v>
      </c>
      <c r="B15395" s="1">
        <v>44321.896223300973</v>
      </c>
      <c r="C15395">
        <v>75778</v>
      </c>
      <c r="D15395">
        <v>376706</v>
      </c>
      <c r="E15395" s="16" t="e">
        <f>VLOOKUP(C15395,Подписчики!#REF!,3,0)</f>
        <v>#REF!</v>
      </c>
      <c r="F15395" s="3">
        <f t="shared" si="480"/>
        <v>5</v>
      </c>
      <c r="G15395" s="44">
        <f t="shared" si="481"/>
        <v>4</v>
      </c>
      <c r="H15395" s="44"/>
    </row>
    <row r="15396" spans="1:8" x14ac:dyDescent="0.25">
      <c r="A15396">
        <v>49402</v>
      </c>
      <c r="B15396" s="1">
        <v>44321.89824595469</v>
      </c>
      <c r="C15396">
        <v>251443</v>
      </c>
      <c r="D15396">
        <v>458081</v>
      </c>
      <c r="E15396" s="16" t="e">
        <f>VLOOKUP(C15396,Подписчики!#REF!,3,0)</f>
        <v>#REF!</v>
      </c>
      <c r="F15396" s="3">
        <f t="shared" si="480"/>
        <v>5</v>
      </c>
      <c r="G15396" s="44">
        <f t="shared" si="481"/>
        <v>4</v>
      </c>
      <c r="H15396" s="44"/>
    </row>
    <row r="15397" spans="1:8" x14ac:dyDescent="0.25">
      <c r="A15397">
        <v>49405</v>
      </c>
      <c r="B15397" s="1">
        <v>44321.89865048544</v>
      </c>
      <c r="C15397">
        <v>208567</v>
      </c>
      <c r="D15397">
        <v>33076</v>
      </c>
      <c r="E15397" s="16" t="e">
        <f>VLOOKUP(C15397,Подписчики!#REF!,3,0)</f>
        <v>#REF!</v>
      </c>
      <c r="F15397" s="3">
        <f t="shared" si="480"/>
        <v>5</v>
      </c>
      <c r="G15397" s="44">
        <f t="shared" si="481"/>
        <v>4</v>
      </c>
      <c r="H15397" s="44"/>
    </row>
    <row r="15398" spans="1:8" x14ac:dyDescent="0.25">
      <c r="A15398">
        <v>49409</v>
      </c>
      <c r="B15398" s="1">
        <v>44321.89865048544</v>
      </c>
      <c r="C15398">
        <v>229248</v>
      </c>
      <c r="D15398">
        <v>191893</v>
      </c>
      <c r="E15398" s="16" t="e">
        <f>VLOOKUP(C15398,Подписчики!#REF!,3,0)</f>
        <v>#REF!</v>
      </c>
      <c r="F15398" s="3">
        <f t="shared" si="480"/>
        <v>5</v>
      </c>
      <c r="G15398" s="44">
        <f t="shared" si="481"/>
        <v>4</v>
      </c>
      <c r="H15398" s="44"/>
    </row>
    <row r="15399" spans="1:8" x14ac:dyDescent="0.25">
      <c r="A15399">
        <v>49412</v>
      </c>
      <c r="B15399" s="1">
        <v>44321.900268608413</v>
      </c>
      <c r="C15399">
        <v>149639</v>
      </c>
      <c r="D15399">
        <v>180017</v>
      </c>
      <c r="E15399" s="16" t="e">
        <f>VLOOKUP(C15399,Подписчики!#REF!,3,0)</f>
        <v>#REF!</v>
      </c>
      <c r="F15399" s="3">
        <f t="shared" si="480"/>
        <v>5</v>
      </c>
      <c r="G15399" s="44">
        <f t="shared" si="481"/>
        <v>4</v>
      </c>
      <c r="H15399" s="44"/>
    </row>
    <row r="15400" spans="1:8" x14ac:dyDescent="0.25">
      <c r="A15400">
        <v>49415</v>
      </c>
      <c r="B15400" s="1">
        <v>44321.90148220065</v>
      </c>
      <c r="C15400">
        <v>36040</v>
      </c>
      <c r="D15400">
        <v>262099</v>
      </c>
      <c r="E15400" s="16" t="e">
        <f>VLOOKUP(C15400,Подписчики!#REF!,3,0)</f>
        <v>#REF!</v>
      </c>
      <c r="F15400" s="3">
        <f t="shared" si="480"/>
        <v>5</v>
      </c>
      <c r="G15400" s="44">
        <f t="shared" si="481"/>
        <v>4</v>
      </c>
      <c r="H15400" s="44"/>
    </row>
    <row r="15401" spans="1:8" x14ac:dyDescent="0.25">
      <c r="A15401">
        <v>49420</v>
      </c>
      <c r="B15401" s="1">
        <v>44321.90390938511</v>
      </c>
      <c r="C15401">
        <v>212952</v>
      </c>
      <c r="D15401">
        <v>4199</v>
      </c>
      <c r="E15401" s="16" t="e">
        <f>VLOOKUP(C15401,Подписчики!#REF!,3,0)</f>
        <v>#REF!</v>
      </c>
      <c r="F15401" s="3">
        <f t="shared" si="480"/>
        <v>5</v>
      </c>
      <c r="G15401" s="44">
        <f t="shared" si="481"/>
        <v>4</v>
      </c>
      <c r="H15401" s="44"/>
    </row>
    <row r="15402" spans="1:8" x14ac:dyDescent="0.25">
      <c r="A15402">
        <v>49423</v>
      </c>
      <c r="B15402" s="1">
        <v>44321.90552750809</v>
      </c>
      <c r="C15402">
        <v>334482</v>
      </c>
      <c r="D15402">
        <v>153893</v>
      </c>
      <c r="E15402" s="16" t="e">
        <f>VLOOKUP(C15402,Подписчики!#REF!,3,0)</f>
        <v>#REF!</v>
      </c>
      <c r="F15402" s="3">
        <f t="shared" si="480"/>
        <v>5</v>
      </c>
      <c r="G15402" s="44">
        <f t="shared" si="481"/>
        <v>4</v>
      </c>
      <c r="H15402" s="44"/>
    </row>
    <row r="15403" spans="1:8" x14ac:dyDescent="0.25">
      <c r="A15403">
        <v>49427</v>
      </c>
      <c r="B15403" s="1">
        <v>44321.906336569577</v>
      </c>
      <c r="C15403">
        <v>100759</v>
      </c>
      <c r="D15403">
        <v>17150</v>
      </c>
      <c r="E15403" s="16" t="e">
        <f>VLOOKUP(C15403,Подписчики!#REF!,3,0)</f>
        <v>#REF!</v>
      </c>
      <c r="F15403" s="3">
        <f t="shared" si="480"/>
        <v>5</v>
      </c>
      <c r="G15403" s="44">
        <f t="shared" si="481"/>
        <v>4</v>
      </c>
      <c r="H15403" s="44"/>
    </row>
    <row r="15404" spans="1:8" x14ac:dyDescent="0.25">
      <c r="A15404">
        <v>49430</v>
      </c>
      <c r="B15404" s="1">
        <v>44321.907954692557</v>
      </c>
      <c r="C15404">
        <v>131965</v>
      </c>
      <c r="D15404">
        <v>351192</v>
      </c>
      <c r="E15404" s="16" t="e">
        <f>VLOOKUP(C15404,Подписчики!#REF!,3,0)</f>
        <v>#REF!</v>
      </c>
      <c r="F15404" s="3">
        <f t="shared" si="480"/>
        <v>5</v>
      </c>
      <c r="G15404" s="44">
        <f t="shared" si="481"/>
        <v>4</v>
      </c>
      <c r="H15404" s="44"/>
    </row>
    <row r="15405" spans="1:8" x14ac:dyDescent="0.25">
      <c r="A15405">
        <v>49435</v>
      </c>
      <c r="B15405" s="1">
        <v>44321.910381877024</v>
      </c>
      <c r="C15405">
        <v>329751</v>
      </c>
      <c r="D15405">
        <v>155428</v>
      </c>
      <c r="E15405" s="16" t="e">
        <f>VLOOKUP(C15405,Подписчики!#REF!,3,0)</f>
        <v>#REF!</v>
      </c>
      <c r="F15405" s="3">
        <f t="shared" si="480"/>
        <v>5</v>
      </c>
      <c r="G15405" s="44">
        <f t="shared" si="481"/>
        <v>4</v>
      </c>
      <c r="H15405" s="44"/>
    </row>
    <row r="15406" spans="1:8" x14ac:dyDescent="0.25">
      <c r="A15406">
        <v>49440</v>
      </c>
      <c r="B15406" s="1">
        <v>44321.91119093851</v>
      </c>
      <c r="C15406">
        <v>6305</v>
      </c>
      <c r="D15406">
        <v>304722</v>
      </c>
      <c r="E15406" s="16" t="e">
        <f>VLOOKUP(C15406,Подписчики!#REF!,3,0)</f>
        <v>#REF!</v>
      </c>
      <c r="F15406" s="3">
        <f t="shared" si="480"/>
        <v>5</v>
      </c>
      <c r="G15406" s="44">
        <f t="shared" si="481"/>
        <v>4</v>
      </c>
      <c r="H15406" s="44"/>
    </row>
    <row r="15407" spans="1:8" x14ac:dyDescent="0.25">
      <c r="A15407">
        <v>49442</v>
      </c>
      <c r="B15407" s="1">
        <v>44321.91119093851</v>
      </c>
      <c r="C15407">
        <v>315256</v>
      </c>
      <c r="D15407">
        <v>455424</v>
      </c>
      <c r="E15407" s="16" t="e">
        <f>VLOOKUP(C15407,Подписчики!#REF!,3,0)</f>
        <v>#REF!</v>
      </c>
      <c r="F15407" s="3">
        <f t="shared" si="480"/>
        <v>5</v>
      </c>
      <c r="G15407" s="44">
        <f t="shared" si="481"/>
        <v>4</v>
      </c>
      <c r="H15407" s="44"/>
    </row>
    <row r="15408" spans="1:8" x14ac:dyDescent="0.25">
      <c r="A15408">
        <v>49446</v>
      </c>
      <c r="B15408" s="1">
        <v>44321.912809061483</v>
      </c>
      <c r="C15408">
        <v>239620</v>
      </c>
      <c r="D15408">
        <v>219616</v>
      </c>
      <c r="E15408" s="16" t="e">
        <f>VLOOKUP(C15408,Подписчики!#REF!,3,0)</f>
        <v>#REF!</v>
      </c>
      <c r="F15408" s="3">
        <f t="shared" si="480"/>
        <v>5</v>
      </c>
      <c r="G15408" s="44">
        <f t="shared" si="481"/>
        <v>4</v>
      </c>
      <c r="H15408" s="44"/>
    </row>
    <row r="15409" spans="1:8" x14ac:dyDescent="0.25">
      <c r="A15409">
        <v>49450</v>
      </c>
      <c r="B15409" s="1">
        <v>44321.91280906149</v>
      </c>
      <c r="C15409">
        <v>293339</v>
      </c>
      <c r="D15409">
        <v>309553</v>
      </c>
      <c r="E15409" s="16" t="e">
        <f>VLOOKUP(C15409,Подписчики!#REF!,3,0)</f>
        <v>#REF!</v>
      </c>
      <c r="F15409" s="3">
        <f t="shared" si="480"/>
        <v>5</v>
      </c>
      <c r="G15409" s="44">
        <f t="shared" si="481"/>
        <v>4</v>
      </c>
      <c r="H15409" s="44"/>
    </row>
    <row r="15410" spans="1:8" x14ac:dyDescent="0.25">
      <c r="A15410">
        <v>49451</v>
      </c>
      <c r="B15410" s="1">
        <v>44321.913213592234</v>
      </c>
      <c r="C15410">
        <v>198758</v>
      </c>
      <c r="D15410">
        <v>180863</v>
      </c>
      <c r="E15410" s="16" t="e">
        <f>VLOOKUP(C15410,Подписчики!#REF!,3,0)</f>
        <v>#REF!</v>
      </c>
      <c r="F15410" s="3">
        <f t="shared" si="480"/>
        <v>5</v>
      </c>
      <c r="G15410" s="44">
        <f t="shared" si="481"/>
        <v>4</v>
      </c>
      <c r="H15410" s="44"/>
    </row>
    <row r="15411" spans="1:8" x14ac:dyDescent="0.25">
      <c r="A15411">
        <v>49456</v>
      </c>
      <c r="B15411" s="1">
        <v>44321.913213592234</v>
      </c>
      <c r="C15411">
        <v>250609</v>
      </c>
      <c r="D15411">
        <v>45163</v>
      </c>
      <c r="E15411" s="16" t="e">
        <f>VLOOKUP(C15411,Подписчики!#REF!,3,0)</f>
        <v>#REF!</v>
      </c>
      <c r="F15411" s="3">
        <f t="shared" si="480"/>
        <v>5</v>
      </c>
      <c r="G15411" s="44">
        <f t="shared" si="481"/>
        <v>4</v>
      </c>
      <c r="H15411" s="44"/>
    </row>
    <row r="15412" spans="1:8" x14ac:dyDescent="0.25">
      <c r="A15412">
        <v>49458</v>
      </c>
      <c r="B15412" s="1">
        <v>44321.913618122977</v>
      </c>
      <c r="C15412">
        <v>51909</v>
      </c>
      <c r="D15412">
        <v>228405</v>
      </c>
      <c r="E15412" s="16" t="e">
        <f>VLOOKUP(C15412,Подписчики!#REF!,3,0)</f>
        <v>#REF!</v>
      </c>
      <c r="F15412" s="3">
        <f t="shared" si="480"/>
        <v>5</v>
      </c>
      <c r="G15412" s="44">
        <f t="shared" si="481"/>
        <v>4</v>
      </c>
      <c r="H15412" s="44"/>
    </row>
    <row r="15413" spans="1:8" x14ac:dyDescent="0.25">
      <c r="A15413">
        <v>49460</v>
      </c>
      <c r="B15413" s="1">
        <v>44321.913618122977</v>
      </c>
      <c r="C15413">
        <v>53735</v>
      </c>
      <c r="D15413">
        <v>347008</v>
      </c>
      <c r="E15413" s="16" t="e">
        <f>VLOOKUP(C15413,Подписчики!#REF!,3,0)</f>
        <v>#REF!</v>
      </c>
      <c r="F15413" s="3">
        <f t="shared" si="480"/>
        <v>5</v>
      </c>
      <c r="G15413" s="44">
        <f t="shared" si="481"/>
        <v>4</v>
      </c>
      <c r="H15413" s="44"/>
    </row>
    <row r="15414" spans="1:8" x14ac:dyDescent="0.25">
      <c r="A15414">
        <v>49463</v>
      </c>
      <c r="B15414" s="1">
        <v>44321.916045307444</v>
      </c>
      <c r="C15414">
        <v>197842</v>
      </c>
      <c r="D15414">
        <v>154256</v>
      </c>
      <c r="E15414" s="16" t="e">
        <f>VLOOKUP(C15414,Подписчики!#REF!,3,0)</f>
        <v>#REF!</v>
      </c>
      <c r="F15414" s="3">
        <f t="shared" si="480"/>
        <v>5</v>
      </c>
      <c r="G15414" s="44">
        <f t="shared" si="481"/>
        <v>4</v>
      </c>
      <c r="H15414" s="44"/>
    </row>
    <row r="15415" spans="1:8" x14ac:dyDescent="0.25">
      <c r="A15415">
        <v>49468</v>
      </c>
      <c r="B15415" s="1">
        <v>44321.917663430424</v>
      </c>
      <c r="C15415">
        <v>85520</v>
      </c>
      <c r="D15415">
        <v>378738</v>
      </c>
      <c r="E15415" s="16" t="e">
        <f>VLOOKUP(C15415,Подписчики!#REF!,3,0)</f>
        <v>#REF!</v>
      </c>
      <c r="F15415" s="3">
        <f t="shared" si="480"/>
        <v>5</v>
      </c>
      <c r="G15415" s="44">
        <f t="shared" si="481"/>
        <v>4</v>
      </c>
      <c r="H15415" s="44"/>
    </row>
    <row r="15416" spans="1:8" x14ac:dyDescent="0.25">
      <c r="A15416">
        <v>49470</v>
      </c>
      <c r="B15416" s="1">
        <v>44321.919686084148</v>
      </c>
      <c r="C15416">
        <v>11765</v>
      </c>
      <c r="D15416">
        <v>304128</v>
      </c>
      <c r="E15416" s="16" t="e">
        <f>VLOOKUP(C15416,Подписчики!#REF!,3,0)</f>
        <v>#REF!</v>
      </c>
      <c r="F15416" s="3">
        <f t="shared" si="480"/>
        <v>5</v>
      </c>
      <c r="G15416" s="44">
        <f t="shared" si="481"/>
        <v>4</v>
      </c>
      <c r="H15416" s="44"/>
    </row>
    <row r="15417" spans="1:8" x14ac:dyDescent="0.25">
      <c r="A15417">
        <v>49473</v>
      </c>
      <c r="B15417" s="1">
        <v>44321.919686084148</v>
      </c>
      <c r="C15417">
        <v>252020</v>
      </c>
      <c r="D15417">
        <v>430211</v>
      </c>
      <c r="E15417" s="16" t="e">
        <f>VLOOKUP(C15417,Подписчики!#REF!,3,0)</f>
        <v>#REF!</v>
      </c>
      <c r="F15417" s="3">
        <f t="shared" si="480"/>
        <v>5</v>
      </c>
      <c r="G15417" s="44">
        <f t="shared" si="481"/>
        <v>4</v>
      </c>
      <c r="H15417" s="44"/>
    </row>
    <row r="15418" spans="1:8" x14ac:dyDescent="0.25">
      <c r="A15418">
        <v>49477</v>
      </c>
      <c r="B15418" s="1">
        <v>44321.921000000002</v>
      </c>
      <c r="C15418">
        <v>9521</v>
      </c>
      <c r="D15418">
        <v>347393</v>
      </c>
      <c r="E15418" s="16" t="e">
        <f>VLOOKUP(C15418,Подписчики!#REF!,3,0)</f>
        <v>#REF!</v>
      </c>
      <c r="F15418" s="3">
        <f t="shared" si="480"/>
        <v>5</v>
      </c>
      <c r="G15418" s="44">
        <f t="shared" si="481"/>
        <v>4</v>
      </c>
      <c r="H15418" s="44"/>
    </row>
    <row r="15419" spans="1:8" x14ac:dyDescent="0.25">
      <c r="A15419">
        <v>49479</v>
      </c>
      <c r="B15419" s="1">
        <v>44321.921304207121</v>
      </c>
      <c r="C15419">
        <v>85396</v>
      </c>
      <c r="D15419">
        <v>222693</v>
      </c>
      <c r="E15419" s="16" t="e">
        <f>VLOOKUP(C15419,Подписчики!#REF!,3,0)</f>
        <v>#REF!</v>
      </c>
      <c r="F15419" s="3">
        <f t="shared" si="480"/>
        <v>5</v>
      </c>
      <c r="G15419" s="44">
        <f t="shared" si="481"/>
        <v>4</v>
      </c>
      <c r="H15419" s="44"/>
    </row>
    <row r="15420" spans="1:8" x14ac:dyDescent="0.25">
      <c r="A15420">
        <v>49484</v>
      </c>
      <c r="B15420" s="1">
        <v>44321.92251779935</v>
      </c>
      <c r="C15420">
        <v>339005</v>
      </c>
      <c r="D15420">
        <v>351192</v>
      </c>
      <c r="E15420" s="16" t="e">
        <f>VLOOKUP(C15420,Подписчики!#REF!,3,0)</f>
        <v>#REF!</v>
      </c>
      <c r="F15420" s="3">
        <f t="shared" si="480"/>
        <v>5</v>
      </c>
      <c r="G15420" s="44">
        <f t="shared" si="481"/>
        <v>4</v>
      </c>
      <c r="H15420" s="44"/>
    </row>
    <row r="15421" spans="1:8" x14ac:dyDescent="0.25">
      <c r="A15421">
        <v>49487</v>
      </c>
      <c r="B15421" s="1">
        <v>44321.922922330101</v>
      </c>
      <c r="C15421">
        <v>42809</v>
      </c>
      <c r="D15421">
        <v>299439</v>
      </c>
      <c r="E15421" s="16" t="e">
        <f>VLOOKUP(C15421,Подписчики!#REF!,3,0)</f>
        <v>#REF!</v>
      </c>
      <c r="F15421" s="3">
        <f t="shared" si="480"/>
        <v>5</v>
      </c>
      <c r="G15421" s="44">
        <f t="shared" si="481"/>
        <v>4</v>
      </c>
      <c r="H15421" s="44"/>
    </row>
    <row r="15422" spans="1:8" x14ac:dyDescent="0.25">
      <c r="A15422">
        <v>49488</v>
      </c>
      <c r="B15422" s="1">
        <v>44321.924333333336</v>
      </c>
      <c r="C15422">
        <v>289738</v>
      </c>
      <c r="D15422">
        <v>250679</v>
      </c>
      <c r="E15422" s="16" t="e">
        <f>VLOOKUP(C15422,Подписчики!#REF!,3,0)</f>
        <v>#REF!</v>
      </c>
      <c r="F15422" s="3">
        <f t="shared" si="480"/>
        <v>5</v>
      </c>
      <c r="G15422" s="44">
        <f t="shared" si="481"/>
        <v>4</v>
      </c>
      <c r="H15422" s="44"/>
    </row>
    <row r="15423" spans="1:8" x14ac:dyDescent="0.25">
      <c r="A15423">
        <v>49490</v>
      </c>
      <c r="B15423" s="1">
        <v>44321.924944983817</v>
      </c>
      <c r="C15423">
        <v>245000</v>
      </c>
      <c r="D15423">
        <v>250679</v>
      </c>
      <c r="E15423" s="16" t="e">
        <f>VLOOKUP(C15423,Подписчики!#REF!,3,0)</f>
        <v>#REF!</v>
      </c>
      <c r="F15423" s="3">
        <f t="shared" si="480"/>
        <v>5</v>
      </c>
      <c r="G15423" s="44">
        <f t="shared" si="481"/>
        <v>4</v>
      </c>
      <c r="H15423" s="44"/>
    </row>
    <row r="15424" spans="1:8" x14ac:dyDescent="0.25">
      <c r="A15424">
        <v>49491</v>
      </c>
      <c r="B15424" s="1">
        <v>44321.924944983817</v>
      </c>
      <c r="C15424">
        <v>292913</v>
      </c>
      <c r="D15424">
        <v>351192</v>
      </c>
      <c r="E15424" s="16" t="e">
        <f>VLOOKUP(C15424,Подписчики!#REF!,3,0)</f>
        <v>#REF!</v>
      </c>
      <c r="F15424" s="3">
        <f t="shared" si="480"/>
        <v>5</v>
      </c>
      <c r="G15424" s="44">
        <f t="shared" si="481"/>
        <v>4</v>
      </c>
      <c r="H15424" s="44"/>
    </row>
    <row r="15425" spans="1:8" x14ac:dyDescent="0.25">
      <c r="A15425">
        <v>49493</v>
      </c>
      <c r="B15425" s="1">
        <v>44321.926158576054</v>
      </c>
      <c r="C15425">
        <v>182227</v>
      </c>
      <c r="D15425">
        <v>206501</v>
      </c>
      <c r="E15425" s="16" t="e">
        <f>VLOOKUP(C15425,Подписчики!#REF!,3,0)</f>
        <v>#REF!</v>
      </c>
      <c r="F15425" s="3">
        <f t="shared" si="480"/>
        <v>5</v>
      </c>
      <c r="G15425" s="44">
        <f t="shared" si="481"/>
        <v>4</v>
      </c>
      <c r="H15425" s="44"/>
    </row>
    <row r="15426" spans="1:8" x14ac:dyDescent="0.25">
      <c r="A15426">
        <v>49495</v>
      </c>
      <c r="B15426" s="1">
        <v>44321.926333333337</v>
      </c>
      <c r="C15426">
        <v>167852</v>
      </c>
      <c r="D15426">
        <v>373415</v>
      </c>
      <c r="E15426" s="16" t="e">
        <f>VLOOKUP(C15426,Подписчики!#REF!,3,0)</f>
        <v>#REF!</v>
      </c>
      <c r="F15426" s="3">
        <f t="shared" si="480"/>
        <v>5</v>
      </c>
      <c r="G15426" s="44">
        <f t="shared" si="481"/>
        <v>4</v>
      </c>
      <c r="H15426" s="44"/>
    </row>
    <row r="15427" spans="1:8" x14ac:dyDescent="0.25">
      <c r="A15427">
        <v>49497</v>
      </c>
      <c r="B15427" s="1">
        <v>44321.927776699034</v>
      </c>
      <c r="C15427">
        <v>14426</v>
      </c>
      <c r="D15427">
        <v>411922</v>
      </c>
      <c r="E15427" s="16" t="e">
        <f>VLOOKUP(C15427,Подписчики!#REF!,3,0)</f>
        <v>#REF!</v>
      </c>
      <c r="F15427" s="3">
        <f t="shared" ref="F15427:F15490" si="482">MONTH(B15427)</f>
        <v>5</v>
      </c>
      <c r="G15427" s="44">
        <f t="shared" ref="G15427:G15490" si="483">WEEKDAY(B15427,1)</f>
        <v>4</v>
      </c>
      <c r="H15427" s="44"/>
    </row>
    <row r="15428" spans="1:8" x14ac:dyDescent="0.25">
      <c r="A15428">
        <v>49501</v>
      </c>
      <c r="B15428" s="1">
        <v>44321.928333333337</v>
      </c>
      <c r="C15428">
        <v>195420</v>
      </c>
      <c r="D15428">
        <v>108961</v>
      </c>
      <c r="E15428" s="16" t="e">
        <f>VLOOKUP(C15428,Подписчики!#REF!,3,0)</f>
        <v>#REF!</v>
      </c>
      <c r="F15428" s="3">
        <f t="shared" si="482"/>
        <v>5</v>
      </c>
      <c r="G15428" s="44">
        <f t="shared" si="483"/>
        <v>4</v>
      </c>
      <c r="H15428" s="44"/>
    </row>
    <row r="15429" spans="1:8" x14ac:dyDescent="0.25">
      <c r="A15429">
        <v>49504</v>
      </c>
      <c r="B15429" s="1">
        <v>44321.931822006474</v>
      </c>
      <c r="C15429">
        <v>338589</v>
      </c>
      <c r="D15429">
        <v>153893</v>
      </c>
      <c r="E15429" s="16" t="e">
        <f>VLOOKUP(C15429,Подписчики!#REF!,3,0)</f>
        <v>#REF!</v>
      </c>
      <c r="F15429" s="3">
        <f t="shared" si="482"/>
        <v>5</v>
      </c>
      <c r="G15429" s="44">
        <f t="shared" si="483"/>
        <v>4</v>
      </c>
      <c r="H15429" s="44"/>
    </row>
    <row r="15430" spans="1:8" x14ac:dyDescent="0.25">
      <c r="A15430">
        <v>49507</v>
      </c>
      <c r="B15430" s="1">
        <v>44321.934000000001</v>
      </c>
      <c r="C15430">
        <v>110036</v>
      </c>
      <c r="D15430">
        <v>289660</v>
      </c>
      <c r="E15430" s="16" t="e">
        <f>VLOOKUP(C15430,Подписчики!#REF!,3,0)</f>
        <v>#REF!</v>
      </c>
      <c r="F15430" s="3">
        <f t="shared" si="482"/>
        <v>5</v>
      </c>
      <c r="G15430" s="44">
        <f t="shared" si="483"/>
        <v>4</v>
      </c>
      <c r="H15430" s="44"/>
    </row>
    <row r="15431" spans="1:8" x14ac:dyDescent="0.25">
      <c r="A15431">
        <v>49508</v>
      </c>
      <c r="B15431" s="1">
        <v>44321.934249190941</v>
      </c>
      <c r="C15431">
        <v>166316</v>
      </c>
      <c r="D15431">
        <v>215663</v>
      </c>
      <c r="E15431" s="16" t="e">
        <f>VLOOKUP(C15431,Подписчики!#REF!,3,0)</f>
        <v>#REF!</v>
      </c>
      <c r="F15431" s="3">
        <f t="shared" si="482"/>
        <v>5</v>
      </c>
      <c r="G15431" s="44">
        <f t="shared" si="483"/>
        <v>4</v>
      </c>
      <c r="H15431" s="44"/>
    </row>
    <row r="15432" spans="1:8" x14ac:dyDescent="0.25">
      <c r="A15432">
        <v>49510</v>
      </c>
      <c r="B15432" s="1">
        <v>44321.935462783171</v>
      </c>
      <c r="C15432">
        <v>138349</v>
      </c>
      <c r="D15432">
        <v>182984</v>
      </c>
      <c r="E15432" s="16" t="e">
        <f>VLOOKUP(C15432,Подписчики!#REF!,3,0)</f>
        <v>#REF!</v>
      </c>
      <c r="F15432" s="3">
        <f t="shared" si="482"/>
        <v>5</v>
      </c>
      <c r="G15432" s="44">
        <f t="shared" si="483"/>
        <v>4</v>
      </c>
      <c r="H15432" s="44"/>
    </row>
    <row r="15433" spans="1:8" x14ac:dyDescent="0.25">
      <c r="A15433">
        <v>49513</v>
      </c>
      <c r="B15433" s="1">
        <v>44321.936271844657</v>
      </c>
      <c r="C15433">
        <v>319039</v>
      </c>
      <c r="D15433">
        <v>43842</v>
      </c>
      <c r="E15433" s="16" t="e">
        <f>VLOOKUP(C15433,Подписчики!#REF!,3,0)</f>
        <v>#REF!</v>
      </c>
      <c r="F15433" s="3">
        <f t="shared" si="482"/>
        <v>5</v>
      </c>
      <c r="G15433" s="44">
        <f t="shared" si="483"/>
        <v>4</v>
      </c>
      <c r="H15433" s="44"/>
    </row>
    <row r="15434" spans="1:8" x14ac:dyDescent="0.25">
      <c r="A15434">
        <v>49517</v>
      </c>
      <c r="B15434" s="1">
        <v>44321.937485436894</v>
      </c>
      <c r="C15434">
        <v>43612</v>
      </c>
      <c r="D15434">
        <v>197508</v>
      </c>
      <c r="E15434" s="16" t="e">
        <f>VLOOKUP(C15434,Подписчики!#REF!,3,0)</f>
        <v>#REF!</v>
      </c>
      <c r="F15434" s="3">
        <f t="shared" si="482"/>
        <v>5</v>
      </c>
      <c r="G15434" s="44">
        <f t="shared" si="483"/>
        <v>4</v>
      </c>
      <c r="H15434" s="44"/>
    </row>
    <row r="15435" spans="1:8" x14ac:dyDescent="0.25">
      <c r="A15435">
        <v>49522</v>
      </c>
      <c r="B15435" s="1">
        <v>44321.939508090611</v>
      </c>
      <c r="C15435">
        <v>154137</v>
      </c>
      <c r="D15435">
        <v>8501</v>
      </c>
      <c r="E15435" s="16" t="e">
        <f>VLOOKUP(C15435,Подписчики!#REF!,3,0)</f>
        <v>#REF!</v>
      </c>
      <c r="F15435" s="3">
        <f t="shared" si="482"/>
        <v>5</v>
      </c>
      <c r="G15435" s="44">
        <f t="shared" si="483"/>
        <v>4</v>
      </c>
      <c r="H15435" s="44"/>
    </row>
    <row r="15436" spans="1:8" x14ac:dyDescent="0.25">
      <c r="A15436">
        <v>49523</v>
      </c>
      <c r="B15436" s="1">
        <v>44321.939508090611</v>
      </c>
      <c r="C15436">
        <v>205283</v>
      </c>
      <c r="D15436">
        <v>471403</v>
      </c>
      <c r="E15436" s="16" t="e">
        <f>VLOOKUP(C15436,Подписчики!#REF!,3,0)</f>
        <v>#REF!</v>
      </c>
      <c r="F15436" s="3">
        <f t="shared" si="482"/>
        <v>5</v>
      </c>
      <c r="G15436" s="44">
        <f t="shared" si="483"/>
        <v>4</v>
      </c>
      <c r="H15436" s="44"/>
    </row>
    <row r="15437" spans="1:8" x14ac:dyDescent="0.25">
      <c r="A15437">
        <v>49527</v>
      </c>
      <c r="B15437" s="1">
        <v>44321.940333333339</v>
      </c>
      <c r="C15437">
        <v>74593</v>
      </c>
      <c r="D15437">
        <v>411922</v>
      </c>
      <c r="E15437" s="16" t="e">
        <f>VLOOKUP(C15437,Подписчики!#REF!,3,0)</f>
        <v>#REF!</v>
      </c>
      <c r="F15437" s="3">
        <f t="shared" si="482"/>
        <v>5</v>
      </c>
      <c r="G15437" s="44">
        <f t="shared" si="483"/>
        <v>4</v>
      </c>
      <c r="H15437" s="44"/>
    </row>
    <row r="15438" spans="1:8" x14ac:dyDescent="0.25">
      <c r="A15438">
        <v>49530</v>
      </c>
      <c r="B15438" s="1">
        <v>44321.941126213591</v>
      </c>
      <c r="C15438">
        <v>329090</v>
      </c>
      <c r="D15438">
        <v>250679</v>
      </c>
      <c r="E15438" s="16" t="e">
        <f>VLOOKUP(C15438,Подписчики!#REF!,3,0)</f>
        <v>#REF!</v>
      </c>
      <c r="F15438" s="3">
        <f t="shared" si="482"/>
        <v>5</v>
      </c>
      <c r="G15438" s="44">
        <f t="shared" si="483"/>
        <v>4</v>
      </c>
      <c r="H15438" s="44"/>
    </row>
    <row r="15439" spans="1:8" x14ac:dyDescent="0.25">
      <c r="A15439">
        <v>49535</v>
      </c>
      <c r="B15439" s="1">
        <v>44321.945171521038</v>
      </c>
      <c r="C15439">
        <v>338678</v>
      </c>
      <c r="D15439">
        <v>401945</v>
      </c>
      <c r="E15439" s="16" t="e">
        <f>VLOOKUP(C15439,Подписчики!#REF!,3,0)</f>
        <v>#REF!</v>
      </c>
      <c r="F15439" s="3">
        <f t="shared" si="482"/>
        <v>5</v>
      </c>
      <c r="G15439" s="44">
        <f t="shared" si="483"/>
        <v>4</v>
      </c>
      <c r="H15439" s="44"/>
    </row>
    <row r="15440" spans="1:8" x14ac:dyDescent="0.25">
      <c r="A15440">
        <v>49540</v>
      </c>
      <c r="B15440" s="1">
        <v>44321.945576051781</v>
      </c>
      <c r="C15440">
        <v>118126</v>
      </c>
      <c r="D15440">
        <v>250679</v>
      </c>
      <c r="E15440" s="16" t="e">
        <f>VLOOKUP(C15440,Подписчики!#REF!,3,0)</f>
        <v>#REF!</v>
      </c>
      <c r="F15440" s="3">
        <f t="shared" si="482"/>
        <v>5</v>
      </c>
      <c r="G15440" s="44">
        <f t="shared" si="483"/>
        <v>4</v>
      </c>
      <c r="H15440" s="44"/>
    </row>
    <row r="15441" spans="1:8" x14ac:dyDescent="0.25">
      <c r="A15441">
        <v>49545</v>
      </c>
      <c r="B15441" s="1">
        <v>44321.946000000004</v>
      </c>
      <c r="C15441">
        <v>73609</v>
      </c>
      <c r="D15441">
        <v>258219</v>
      </c>
      <c r="E15441" s="16" t="e">
        <f>VLOOKUP(C15441,Подписчики!#REF!,3,0)</f>
        <v>#REF!</v>
      </c>
      <c r="F15441" s="3">
        <f t="shared" si="482"/>
        <v>5</v>
      </c>
      <c r="G15441" s="44">
        <f t="shared" si="483"/>
        <v>4</v>
      </c>
      <c r="H15441" s="44"/>
    </row>
    <row r="15442" spans="1:8" x14ac:dyDescent="0.25">
      <c r="A15442">
        <v>49546</v>
      </c>
      <c r="B15442" s="1">
        <v>44321.948812297735</v>
      </c>
      <c r="C15442">
        <v>92922</v>
      </c>
      <c r="D15442">
        <v>354754</v>
      </c>
      <c r="E15442" s="16" t="e">
        <f>VLOOKUP(C15442,Подписчики!#REF!,3,0)</f>
        <v>#REF!</v>
      </c>
      <c r="F15442" s="3">
        <f t="shared" si="482"/>
        <v>5</v>
      </c>
      <c r="G15442" s="44">
        <f t="shared" si="483"/>
        <v>4</v>
      </c>
      <c r="H15442" s="44"/>
    </row>
    <row r="15443" spans="1:8" x14ac:dyDescent="0.25">
      <c r="A15443">
        <v>49548</v>
      </c>
      <c r="B15443" s="1">
        <v>44321.948812297735</v>
      </c>
      <c r="C15443">
        <v>102054</v>
      </c>
      <c r="D15443">
        <v>470762</v>
      </c>
      <c r="E15443" s="16" t="e">
        <f>VLOOKUP(C15443,Подписчики!#REF!,3,0)</f>
        <v>#REF!</v>
      </c>
      <c r="F15443" s="3">
        <f t="shared" si="482"/>
        <v>5</v>
      </c>
      <c r="G15443" s="44">
        <f t="shared" si="483"/>
        <v>4</v>
      </c>
      <c r="H15443" s="44"/>
    </row>
    <row r="15444" spans="1:8" x14ac:dyDescent="0.25">
      <c r="A15444">
        <v>49553</v>
      </c>
      <c r="B15444" s="1">
        <v>44321.949216828478</v>
      </c>
      <c r="C15444">
        <v>336515</v>
      </c>
      <c r="D15444">
        <v>389985</v>
      </c>
      <c r="E15444" s="16" t="e">
        <f>VLOOKUP(C15444,Подписчики!#REF!,3,0)</f>
        <v>#REF!</v>
      </c>
      <c r="F15444" s="3">
        <f t="shared" si="482"/>
        <v>5</v>
      </c>
      <c r="G15444" s="44">
        <f t="shared" si="483"/>
        <v>4</v>
      </c>
      <c r="H15444" s="44"/>
    </row>
    <row r="15445" spans="1:8" x14ac:dyDescent="0.25">
      <c r="A15445">
        <v>49558</v>
      </c>
      <c r="B15445" s="1">
        <v>44321.952048543695</v>
      </c>
      <c r="C15445">
        <v>118347</v>
      </c>
      <c r="D15445">
        <v>73039</v>
      </c>
      <c r="E15445" s="16" t="e">
        <f>VLOOKUP(C15445,Подписчики!#REF!,3,0)</f>
        <v>#REF!</v>
      </c>
      <c r="F15445" s="3">
        <f t="shared" si="482"/>
        <v>5</v>
      </c>
      <c r="G15445" s="44">
        <f t="shared" si="483"/>
        <v>4</v>
      </c>
      <c r="H15445" s="44"/>
    </row>
    <row r="15446" spans="1:8" x14ac:dyDescent="0.25">
      <c r="A15446">
        <v>49562</v>
      </c>
      <c r="B15446" s="1">
        <v>44321.952453074431</v>
      </c>
      <c r="C15446">
        <v>250375</v>
      </c>
      <c r="D15446">
        <v>5151</v>
      </c>
      <c r="E15446" s="16" t="e">
        <f>VLOOKUP(C15446,Подписчики!#REF!,3,0)</f>
        <v>#REF!</v>
      </c>
      <c r="F15446" s="3">
        <f t="shared" si="482"/>
        <v>5</v>
      </c>
      <c r="G15446" s="44">
        <f t="shared" si="483"/>
        <v>4</v>
      </c>
      <c r="H15446" s="44"/>
    </row>
    <row r="15447" spans="1:8" x14ac:dyDescent="0.25">
      <c r="A15447">
        <v>49564</v>
      </c>
      <c r="B15447" s="1">
        <v>44321.955284789648</v>
      </c>
      <c r="C15447">
        <v>187023</v>
      </c>
      <c r="D15447">
        <v>459016</v>
      </c>
      <c r="E15447" s="16" t="e">
        <f>VLOOKUP(C15447,Подписчики!#REF!,3,0)</f>
        <v>#REF!</v>
      </c>
      <c r="F15447" s="3">
        <f t="shared" si="482"/>
        <v>5</v>
      </c>
      <c r="G15447" s="44">
        <f t="shared" si="483"/>
        <v>4</v>
      </c>
      <c r="H15447" s="44"/>
    </row>
    <row r="15448" spans="1:8" x14ac:dyDescent="0.25">
      <c r="A15448">
        <v>49565</v>
      </c>
      <c r="B15448" s="1">
        <v>44321.955999999998</v>
      </c>
      <c r="C15448">
        <v>170961</v>
      </c>
      <c r="D15448">
        <v>411922</v>
      </c>
      <c r="E15448" s="16" t="e">
        <f>VLOOKUP(C15448,Подписчики!#REF!,3,0)</f>
        <v>#REF!</v>
      </c>
      <c r="F15448" s="3">
        <f t="shared" si="482"/>
        <v>5</v>
      </c>
      <c r="G15448" s="44">
        <f t="shared" si="483"/>
        <v>4</v>
      </c>
      <c r="H15448" s="44"/>
    </row>
    <row r="15449" spans="1:8" x14ac:dyDescent="0.25">
      <c r="A15449">
        <v>49570</v>
      </c>
      <c r="B15449" s="1">
        <v>44321.956498381878</v>
      </c>
      <c r="C15449">
        <v>76121</v>
      </c>
      <c r="D15449">
        <v>273920</v>
      </c>
      <c r="E15449" s="16" t="e">
        <f>VLOOKUP(C15449,Подписчики!#REF!,3,0)</f>
        <v>#REF!</v>
      </c>
      <c r="F15449" s="3">
        <f t="shared" si="482"/>
        <v>5</v>
      </c>
      <c r="G15449" s="44">
        <f t="shared" si="483"/>
        <v>4</v>
      </c>
      <c r="H15449" s="44"/>
    </row>
    <row r="15450" spans="1:8" x14ac:dyDescent="0.25">
      <c r="A15450">
        <v>49572</v>
      </c>
      <c r="B15450" s="1">
        <v>44321.958116504851</v>
      </c>
      <c r="C15450">
        <v>333136</v>
      </c>
      <c r="D15450">
        <v>158978</v>
      </c>
      <c r="E15450" s="16" t="e">
        <f>VLOOKUP(C15450,Подписчики!#REF!,3,0)</f>
        <v>#REF!</v>
      </c>
      <c r="F15450" s="3">
        <f t="shared" si="482"/>
        <v>5</v>
      </c>
      <c r="G15450" s="44">
        <f t="shared" si="483"/>
        <v>4</v>
      </c>
      <c r="H15450" s="44"/>
    </row>
    <row r="15451" spans="1:8" x14ac:dyDescent="0.25">
      <c r="A15451">
        <v>49577</v>
      </c>
      <c r="B15451" s="1">
        <v>44321.958521035602</v>
      </c>
      <c r="C15451">
        <v>135256</v>
      </c>
      <c r="D15451">
        <v>394154</v>
      </c>
      <c r="E15451" s="16" t="e">
        <f>VLOOKUP(C15451,Подписчики!#REF!,3,0)</f>
        <v>#REF!</v>
      </c>
      <c r="F15451" s="3">
        <f t="shared" si="482"/>
        <v>5</v>
      </c>
      <c r="G15451" s="44">
        <f t="shared" si="483"/>
        <v>4</v>
      </c>
      <c r="H15451" s="44"/>
    </row>
    <row r="15452" spans="1:8" x14ac:dyDescent="0.25">
      <c r="A15452">
        <v>49578</v>
      </c>
      <c r="B15452" s="1">
        <v>44321.958521035602</v>
      </c>
      <c r="C15452">
        <v>234844</v>
      </c>
      <c r="D15452">
        <v>238334</v>
      </c>
      <c r="E15452" s="16" t="e">
        <f>VLOOKUP(C15452,Подписчики!#REF!,3,0)</f>
        <v>#REF!</v>
      </c>
      <c r="F15452" s="3">
        <f t="shared" si="482"/>
        <v>5</v>
      </c>
      <c r="G15452" s="44">
        <f t="shared" si="483"/>
        <v>4</v>
      </c>
      <c r="H15452" s="44"/>
    </row>
    <row r="15453" spans="1:8" x14ac:dyDescent="0.25">
      <c r="A15453">
        <v>49580</v>
      </c>
      <c r="B15453" s="1">
        <v>44321.963375404535</v>
      </c>
      <c r="C15453">
        <v>137944</v>
      </c>
      <c r="D15453">
        <v>233731</v>
      </c>
      <c r="E15453" s="16" t="e">
        <f>VLOOKUP(C15453,Подписчики!#REF!,3,0)</f>
        <v>#REF!</v>
      </c>
      <c r="F15453" s="3">
        <f t="shared" si="482"/>
        <v>5</v>
      </c>
      <c r="G15453" s="44">
        <f t="shared" si="483"/>
        <v>4</v>
      </c>
      <c r="H15453" s="44"/>
    </row>
    <row r="15454" spans="1:8" x14ac:dyDescent="0.25">
      <c r="A15454">
        <v>49583</v>
      </c>
      <c r="B15454" s="1">
        <v>44321.964588996758</v>
      </c>
      <c r="C15454">
        <v>47422</v>
      </c>
      <c r="D15454">
        <v>230507</v>
      </c>
      <c r="E15454" s="16" t="e">
        <f>VLOOKUP(C15454,Подписчики!#REF!,3,0)</f>
        <v>#REF!</v>
      </c>
      <c r="F15454" s="3">
        <f t="shared" si="482"/>
        <v>5</v>
      </c>
      <c r="G15454" s="44">
        <f t="shared" si="483"/>
        <v>4</v>
      </c>
      <c r="H15454" s="44"/>
    </row>
    <row r="15455" spans="1:8" x14ac:dyDescent="0.25">
      <c r="A15455">
        <v>49586</v>
      </c>
      <c r="B15455" s="1">
        <v>44321.964588996765</v>
      </c>
      <c r="C15455">
        <v>265686</v>
      </c>
      <c r="D15455">
        <v>182191</v>
      </c>
      <c r="E15455" s="16" t="e">
        <f>VLOOKUP(C15455,Подписчики!#REF!,3,0)</f>
        <v>#REF!</v>
      </c>
      <c r="F15455" s="3">
        <f t="shared" si="482"/>
        <v>5</v>
      </c>
      <c r="G15455" s="44">
        <f t="shared" si="483"/>
        <v>4</v>
      </c>
      <c r="H15455" s="44"/>
    </row>
    <row r="15456" spans="1:8" x14ac:dyDescent="0.25">
      <c r="A15456">
        <v>49589</v>
      </c>
      <c r="B15456" s="1">
        <v>44321.967420711975</v>
      </c>
      <c r="C15456">
        <v>92891</v>
      </c>
      <c r="D15456">
        <v>343491</v>
      </c>
      <c r="E15456" s="16" t="e">
        <f>VLOOKUP(C15456,Подписчики!#REF!,3,0)</f>
        <v>#REF!</v>
      </c>
      <c r="F15456" s="3">
        <f t="shared" si="482"/>
        <v>5</v>
      </c>
      <c r="G15456" s="44">
        <f t="shared" si="483"/>
        <v>4</v>
      </c>
      <c r="H15456" s="44"/>
    </row>
    <row r="15457" spans="1:8" x14ac:dyDescent="0.25">
      <c r="A15457">
        <v>49594</v>
      </c>
      <c r="B15457" s="1">
        <v>44321.967825242718</v>
      </c>
      <c r="C15457">
        <v>324009</v>
      </c>
      <c r="D15457">
        <v>411922</v>
      </c>
      <c r="E15457" s="16" t="e">
        <f>VLOOKUP(C15457,Подписчики!#REF!,3,0)</f>
        <v>#REF!</v>
      </c>
      <c r="F15457" s="3">
        <f t="shared" si="482"/>
        <v>5</v>
      </c>
      <c r="G15457" s="44">
        <f t="shared" si="483"/>
        <v>4</v>
      </c>
      <c r="H15457" s="44"/>
    </row>
    <row r="15458" spans="1:8" x14ac:dyDescent="0.25">
      <c r="A15458">
        <v>49599</v>
      </c>
      <c r="B15458" s="1">
        <v>44321.968229773462</v>
      </c>
      <c r="C15458">
        <v>178432</v>
      </c>
      <c r="D15458">
        <v>59784</v>
      </c>
      <c r="E15458" s="16" t="e">
        <f>VLOOKUP(C15458,Подписчики!#REF!,3,0)</f>
        <v>#REF!</v>
      </c>
      <c r="F15458" s="3">
        <f t="shared" si="482"/>
        <v>5</v>
      </c>
      <c r="G15458" s="44">
        <f t="shared" si="483"/>
        <v>4</v>
      </c>
      <c r="H15458" s="44"/>
    </row>
    <row r="15459" spans="1:8" x14ac:dyDescent="0.25">
      <c r="A15459">
        <v>49600</v>
      </c>
      <c r="B15459" s="1">
        <v>44321.969443365691</v>
      </c>
      <c r="C15459">
        <v>49635</v>
      </c>
      <c r="D15459">
        <v>432277</v>
      </c>
      <c r="E15459" s="16" t="e">
        <f>VLOOKUP(C15459,Подписчики!#REF!,3,0)</f>
        <v>#REF!</v>
      </c>
      <c r="F15459" s="3">
        <f t="shared" si="482"/>
        <v>5</v>
      </c>
      <c r="G15459" s="44">
        <f t="shared" si="483"/>
        <v>4</v>
      </c>
      <c r="H15459" s="44"/>
    </row>
    <row r="15460" spans="1:8" x14ac:dyDescent="0.25">
      <c r="A15460">
        <v>49605</v>
      </c>
      <c r="B15460" s="1">
        <v>44321.973084142395</v>
      </c>
      <c r="C15460">
        <v>114687</v>
      </c>
      <c r="D15460">
        <v>118549</v>
      </c>
      <c r="E15460" s="16" t="e">
        <f>VLOOKUP(C15460,Подписчики!#REF!,3,0)</f>
        <v>#REF!</v>
      </c>
      <c r="F15460" s="3">
        <f t="shared" si="482"/>
        <v>5</v>
      </c>
      <c r="G15460" s="44">
        <f t="shared" si="483"/>
        <v>4</v>
      </c>
      <c r="H15460" s="44"/>
    </row>
    <row r="15461" spans="1:8" x14ac:dyDescent="0.25">
      <c r="A15461">
        <v>49607</v>
      </c>
      <c r="B15461" s="1">
        <v>44321.973488673138</v>
      </c>
      <c r="C15461">
        <v>202120</v>
      </c>
      <c r="D15461">
        <v>241927</v>
      </c>
      <c r="E15461" s="16" t="e">
        <f>VLOOKUP(C15461,Подписчики!#REF!,3,0)</f>
        <v>#REF!</v>
      </c>
      <c r="F15461" s="3">
        <f t="shared" si="482"/>
        <v>5</v>
      </c>
      <c r="G15461" s="44">
        <f t="shared" si="483"/>
        <v>4</v>
      </c>
      <c r="H15461" s="44"/>
    </row>
    <row r="15462" spans="1:8" x14ac:dyDescent="0.25">
      <c r="A15462">
        <v>49610</v>
      </c>
      <c r="B15462" s="1">
        <v>44321.975915857605</v>
      </c>
      <c r="C15462">
        <v>235074</v>
      </c>
      <c r="D15462">
        <v>82901</v>
      </c>
      <c r="E15462" s="16" t="e">
        <f>VLOOKUP(C15462,Подписчики!#REF!,3,0)</f>
        <v>#REF!</v>
      </c>
      <c r="F15462" s="3">
        <f t="shared" si="482"/>
        <v>5</v>
      </c>
      <c r="G15462" s="44">
        <f t="shared" si="483"/>
        <v>4</v>
      </c>
      <c r="H15462" s="44"/>
    </row>
    <row r="15463" spans="1:8" x14ac:dyDescent="0.25">
      <c r="A15463">
        <v>49613</v>
      </c>
      <c r="B15463" s="1">
        <v>44321.975915857605</v>
      </c>
      <c r="C15463">
        <v>335664</v>
      </c>
      <c r="D15463">
        <v>118549</v>
      </c>
      <c r="E15463" s="16" t="e">
        <f>VLOOKUP(C15463,Подписчики!#REF!,3,0)</f>
        <v>#REF!</v>
      </c>
      <c r="F15463" s="3">
        <f t="shared" si="482"/>
        <v>5</v>
      </c>
      <c r="G15463" s="44">
        <f t="shared" si="483"/>
        <v>4</v>
      </c>
      <c r="H15463" s="44"/>
    </row>
    <row r="15464" spans="1:8" x14ac:dyDescent="0.25">
      <c r="A15464">
        <v>49615</v>
      </c>
      <c r="B15464" s="1">
        <v>44321.976724919092</v>
      </c>
      <c r="C15464">
        <v>19658</v>
      </c>
      <c r="D15464">
        <v>76405</v>
      </c>
      <c r="E15464" s="16" t="e">
        <f>VLOOKUP(C15464,Подписчики!#REF!,3,0)</f>
        <v>#REF!</v>
      </c>
      <c r="F15464" s="3">
        <f t="shared" si="482"/>
        <v>5</v>
      </c>
      <c r="G15464" s="44">
        <f t="shared" si="483"/>
        <v>4</v>
      </c>
      <c r="H15464" s="44"/>
    </row>
    <row r="15465" spans="1:8" x14ac:dyDescent="0.25">
      <c r="A15465">
        <v>49620</v>
      </c>
      <c r="B15465" s="1">
        <v>44321.977666666666</v>
      </c>
      <c r="C15465">
        <v>280860</v>
      </c>
      <c r="D15465">
        <v>60239</v>
      </c>
      <c r="E15465" s="16" t="e">
        <f>VLOOKUP(C15465,Подписчики!#REF!,3,0)</f>
        <v>#REF!</v>
      </c>
      <c r="F15465" s="3">
        <f t="shared" si="482"/>
        <v>5</v>
      </c>
      <c r="G15465" s="44">
        <f t="shared" si="483"/>
        <v>4</v>
      </c>
      <c r="H15465" s="44"/>
    </row>
    <row r="15466" spans="1:8" x14ac:dyDescent="0.25">
      <c r="A15466">
        <v>49622</v>
      </c>
      <c r="B15466" s="1">
        <v>44321.979152103559</v>
      </c>
      <c r="C15466">
        <v>66991</v>
      </c>
      <c r="D15466">
        <v>351192</v>
      </c>
      <c r="E15466" s="16" t="e">
        <f>VLOOKUP(C15466,Подписчики!#REF!,3,0)</f>
        <v>#REF!</v>
      </c>
      <c r="F15466" s="3">
        <f t="shared" si="482"/>
        <v>5</v>
      </c>
      <c r="G15466" s="44">
        <f t="shared" si="483"/>
        <v>4</v>
      </c>
      <c r="H15466" s="44"/>
    </row>
    <row r="15467" spans="1:8" x14ac:dyDescent="0.25">
      <c r="A15467">
        <v>49626</v>
      </c>
      <c r="B15467" s="1">
        <v>44321.984411003235</v>
      </c>
      <c r="C15467">
        <v>306467</v>
      </c>
      <c r="D15467">
        <v>250679</v>
      </c>
      <c r="E15467" s="16" t="e">
        <f>VLOOKUP(C15467,Подписчики!#REF!,3,0)</f>
        <v>#REF!</v>
      </c>
      <c r="F15467" s="3">
        <f t="shared" si="482"/>
        <v>5</v>
      </c>
      <c r="G15467" s="44">
        <f t="shared" si="483"/>
        <v>4</v>
      </c>
      <c r="H15467" s="44"/>
    </row>
    <row r="15468" spans="1:8" x14ac:dyDescent="0.25">
      <c r="A15468">
        <v>49628</v>
      </c>
      <c r="B15468" s="1">
        <v>44321.984411003235</v>
      </c>
      <c r="C15468">
        <v>325464</v>
      </c>
      <c r="D15468">
        <v>182191</v>
      </c>
      <c r="E15468" s="16" t="e">
        <f>VLOOKUP(C15468,Подписчики!#REF!,3,0)</f>
        <v>#REF!</v>
      </c>
      <c r="F15468" s="3">
        <f t="shared" si="482"/>
        <v>5</v>
      </c>
      <c r="G15468" s="44">
        <f t="shared" si="483"/>
        <v>4</v>
      </c>
      <c r="H15468" s="44"/>
    </row>
    <row r="15469" spans="1:8" x14ac:dyDescent="0.25">
      <c r="A15469">
        <v>49630</v>
      </c>
      <c r="B15469" s="1">
        <v>44321.986029126208</v>
      </c>
      <c r="C15469">
        <v>305970</v>
      </c>
      <c r="D15469">
        <v>473867</v>
      </c>
      <c r="E15469" s="16" t="e">
        <f>VLOOKUP(C15469,Подписчики!#REF!,3,0)</f>
        <v>#REF!</v>
      </c>
      <c r="F15469" s="3">
        <f t="shared" si="482"/>
        <v>5</v>
      </c>
      <c r="G15469" s="44">
        <f t="shared" si="483"/>
        <v>4</v>
      </c>
      <c r="H15469" s="44"/>
    </row>
    <row r="15470" spans="1:8" x14ac:dyDescent="0.25">
      <c r="A15470">
        <v>49635</v>
      </c>
      <c r="B15470" s="1">
        <v>44321.987242718445</v>
      </c>
      <c r="C15470">
        <v>52025</v>
      </c>
      <c r="D15470">
        <v>472712</v>
      </c>
      <c r="E15470" s="16" t="e">
        <f>VLOOKUP(C15470,Подписчики!#REF!,3,0)</f>
        <v>#REF!</v>
      </c>
      <c r="F15470" s="3">
        <f t="shared" si="482"/>
        <v>5</v>
      </c>
      <c r="G15470" s="44">
        <f t="shared" si="483"/>
        <v>4</v>
      </c>
      <c r="H15470" s="44"/>
    </row>
    <row r="15471" spans="1:8" x14ac:dyDescent="0.25">
      <c r="A15471">
        <v>49638</v>
      </c>
      <c r="B15471" s="1">
        <v>44321.990478964399</v>
      </c>
      <c r="C15471">
        <v>348116</v>
      </c>
      <c r="D15471">
        <v>411922</v>
      </c>
      <c r="E15471" s="16" t="e">
        <f>VLOOKUP(C15471,Подписчики!#REF!,3,0)</f>
        <v>#REF!</v>
      </c>
      <c r="F15471" s="3">
        <f t="shared" si="482"/>
        <v>5</v>
      </c>
      <c r="G15471" s="44">
        <f t="shared" si="483"/>
        <v>4</v>
      </c>
      <c r="H15471" s="44"/>
    </row>
    <row r="15472" spans="1:8" x14ac:dyDescent="0.25">
      <c r="A15472">
        <v>49641</v>
      </c>
      <c r="B15472" s="1">
        <v>44321.994119741103</v>
      </c>
      <c r="C15472">
        <v>301131</v>
      </c>
      <c r="D15472">
        <v>38593</v>
      </c>
      <c r="E15472" s="16" t="e">
        <f>VLOOKUP(C15472,Подписчики!#REF!,3,0)</f>
        <v>#REF!</v>
      </c>
      <c r="F15472" s="3">
        <f t="shared" si="482"/>
        <v>5</v>
      </c>
      <c r="G15472" s="44">
        <f t="shared" si="483"/>
        <v>4</v>
      </c>
      <c r="H15472" s="44"/>
    </row>
    <row r="15473" spans="1:8" x14ac:dyDescent="0.25">
      <c r="A15473">
        <v>49646</v>
      </c>
      <c r="B15473" s="1">
        <v>44321.996142394819</v>
      </c>
      <c r="C15473">
        <v>284030</v>
      </c>
      <c r="D15473">
        <v>122902</v>
      </c>
      <c r="E15473" s="16" t="e">
        <f>VLOOKUP(C15473,Подписчики!#REF!,3,0)</f>
        <v>#REF!</v>
      </c>
      <c r="F15473" s="3">
        <f t="shared" si="482"/>
        <v>5</v>
      </c>
      <c r="G15473" s="44">
        <f t="shared" si="483"/>
        <v>4</v>
      </c>
      <c r="H15473" s="44"/>
    </row>
    <row r="15474" spans="1:8" x14ac:dyDescent="0.25">
      <c r="A15474">
        <v>49651</v>
      </c>
      <c r="B15474" s="1">
        <v>44321.996333333336</v>
      </c>
      <c r="C15474">
        <v>203571</v>
      </c>
      <c r="D15474">
        <v>242428</v>
      </c>
      <c r="E15474" s="16" t="e">
        <f>VLOOKUP(C15474,Подписчики!#REF!,3,0)</f>
        <v>#REF!</v>
      </c>
      <c r="F15474" s="3">
        <f t="shared" si="482"/>
        <v>5</v>
      </c>
      <c r="G15474" s="44">
        <f t="shared" si="483"/>
        <v>4</v>
      </c>
      <c r="H15474" s="44"/>
    </row>
    <row r="15475" spans="1:8" x14ac:dyDescent="0.25">
      <c r="A15475">
        <v>49652</v>
      </c>
      <c r="B15475" s="1">
        <v>44321.997666666663</v>
      </c>
      <c r="C15475">
        <v>186970</v>
      </c>
      <c r="D15475">
        <v>439981</v>
      </c>
      <c r="E15475" s="16" t="e">
        <f>VLOOKUP(C15475,Подписчики!#REF!,3,0)</f>
        <v>#REF!</v>
      </c>
      <c r="F15475" s="3">
        <f t="shared" si="482"/>
        <v>5</v>
      </c>
      <c r="G15475" s="44">
        <f t="shared" si="483"/>
        <v>4</v>
      </c>
      <c r="H15475" s="44"/>
    </row>
    <row r="15476" spans="1:8" x14ac:dyDescent="0.25">
      <c r="A15476">
        <v>49655</v>
      </c>
      <c r="B15476" s="1">
        <v>44321.998333333337</v>
      </c>
      <c r="C15476">
        <v>169676</v>
      </c>
      <c r="D15476">
        <v>389568</v>
      </c>
      <c r="E15476" s="16" t="e">
        <f>VLOOKUP(C15476,Подписчики!#REF!,3,0)</f>
        <v>#REF!</v>
      </c>
      <c r="F15476" s="3">
        <f t="shared" si="482"/>
        <v>5</v>
      </c>
      <c r="G15476" s="44">
        <f t="shared" si="483"/>
        <v>4</v>
      </c>
      <c r="H15476" s="44"/>
    </row>
    <row r="15477" spans="1:8" x14ac:dyDescent="0.25">
      <c r="A15477">
        <v>49656</v>
      </c>
      <c r="B15477" s="1">
        <v>44321.998569579286</v>
      </c>
      <c r="C15477">
        <v>20316</v>
      </c>
      <c r="D15477">
        <v>241927</v>
      </c>
      <c r="E15477" s="16" t="e">
        <f>VLOOKUP(C15477,Подписчики!#REF!,3,0)</f>
        <v>#REF!</v>
      </c>
      <c r="F15477" s="3">
        <f t="shared" si="482"/>
        <v>5</v>
      </c>
      <c r="G15477" s="44">
        <f t="shared" si="483"/>
        <v>4</v>
      </c>
      <c r="H15477" s="44"/>
    </row>
    <row r="15478" spans="1:8" x14ac:dyDescent="0.25">
      <c r="A15478">
        <v>49660</v>
      </c>
      <c r="B15478" s="1">
        <v>44322.000999999997</v>
      </c>
      <c r="C15478">
        <v>174397</v>
      </c>
      <c r="D15478">
        <v>118549</v>
      </c>
      <c r="E15478" s="16" t="e">
        <f>VLOOKUP(C15478,Подписчики!#REF!,3,0)</f>
        <v>#REF!</v>
      </c>
      <c r="F15478" s="3">
        <f t="shared" si="482"/>
        <v>5</v>
      </c>
      <c r="G15478" s="44">
        <f t="shared" si="483"/>
        <v>5</v>
      </c>
      <c r="H15478" s="44"/>
    </row>
    <row r="15479" spans="1:8" x14ac:dyDescent="0.25">
      <c r="A15479">
        <v>49664</v>
      </c>
      <c r="B15479" s="1">
        <v>44322.003423948219</v>
      </c>
      <c r="C15479">
        <v>60088</v>
      </c>
      <c r="D15479">
        <v>88863</v>
      </c>
      <c r="E15479" s="16" t="e">
        <f>VLOOKUP(C15479,Подписчики!#REF!,3,0)</f>
        <v>#REF!</v>
      </c>
      <c r="F15479" s="3">
        <f t="shared" si="482"/>
        <v>5</v>
      </c>
      <c r="G15479" s="44">
        <f t="shared" si="483"/>
        <v>5</v>
      </c>
      <c r="H15479" s="44"/>
    </row>
    <row r="15480" spans="1:8" x14ac:dyDescent="0.25">
      <c r="A15480">
        <v>49667</v>
      </c>
      <c r="B15480" s="1">
        <v>44322.003423948219</v>
      </c>
      <c r="C15480">
        <v>331350</v>
      </c>
      <c r="D15480">
        <v>331056</v>
      </c>
      <c r="E15480" s="16" t="e">
        <f>VLOOKUP(C15480,Подписчики!#REF!,3,0)</f>
        <v>#REF!</v>
      </c>
      <c r="F15480" s="3">
        <f t="shared" si="482"/>
        <v>5</v>
      </c>
      <c r="G15480" s="44">
        <f t="shared" si="483"/>
        <v>5</v>
      </c>
      <c r="H15480" s="44"/>
    </row>
    <row r="15481" spans="1:8" x14ac:dyDescent="0.25">
      <c r="A15481">
        <v>49669</v>
      </c>
      <c r="B15481" s="1">
        <v>44322.00382847897</v>
      </c>
      <c r="C15481">
        <v>21186</v>
      </c>
      <c r="D15481">
        <v>97294</v>
      </c>
      <c r="E15481" s="16" t="e">
        <f>VLOOKUP(C15481,Подписчики!#REF!,3,0)</f>
        <v>#REF!</v>
      </c>
      <c r="F15481" s="3">
        <f t="shared" si="482"/>
        <v>5</v>
      </c>
      <c r="G15481" s="44">
        <f t="shared" si="483"/>
        <v>5</v>
      </c>
      <c r="H15481" s="44"/>
    </row>
    <row r="15482" spans="1:8" x14ac:dyDescent="0.25">
      <c r="A15482">
        <v>49672</v>
      </c>
      <c r="B15482" s="1">
        <v>44322.00382847897</v>
      </c>
      <c r="C15482">
        <v>166043</v>
      </c>
      <c r="D15482">
        <v>291066</v>
      </c>
      <c r="E15482" s="16" t="e">
        <f>VLOOKUP(C15482,Подписчики!#REF!,3,0)</f>
        <v>#REF!</v>
      </c>
      <c r="F15482" s="3">
        <f t="shared" si="482"/>
        <v>5</v>
      </c>
      <c r="G15482" s="44">
        <f t="shared" si="483"/>
        <v>5</v>
      </c>
      <c r="H15482" s="44"/>
    </row>
    <row r="15483" spans="1:8" x14ac:dyDescent="0.25">
      <c r="A15483">
        <v>49674</v>
      </c>
      <c r="B15483" s="1">
        <v>44322.009087378639</v>
      </c>
      <c r="C15483">
        <v>167121</v>
      </c>
      <c r="D15483">
        <v>109155</v>
      </c>
      <c r="E15483" s="16" t="e">
        <f>VLOOKUP(C15483,Подписчики!#REF!,3,0)</f>
        <v>#REF!</v>
      </c>
      <c r="F15483" s="3">
        <f t="shared" si="482"/>
        <v>5</v>
      </c>
      <c r="G15483" s="44">
        <f t="shared" si="483"/>
        <v>5</v>
      </c>
      <c r="H15483" s="44"/>
    </row>
    <row r="15484" spans="1:8" x14ac:dyDescent="0.25">
      <c r="A15484">
        <v>49677</v>
      </c>
      <c r="B15484" s="1">
        <v>44322.01353721683</v>
      </c>
      <c r="C15484">
        <v>131730</v>
      </c>
      <c r="D15484">
        <v>25218</v>
      </c>
      <c r="E15484" s="16" t="e">
        <f>VLOOKUP(C15484,Подписчики!#REF!,3,0)</f>
        <v>#REF!</v>
      </c>
      <c r="F15484" s="3">
        <f t="shared" si="482"/>
        <v>5</v>
      </c>
      <c r="G15484" s="44">
        <f t="shared" si="483"/>
        <v>5</v>
      </c>
      <c r="H15484" s="44"/>
    </row>
    <row r="15485" spans="1:8" x14ac:dyDescent="0.25">
      <c r="A15485">
        <v>49679</v>
      </c>
      <c r="B15485" s="1">
        <v>44322.01353721683</v>
      </c>
      <c r="C15485">
        <v>340069</v>
      </c>
      <c r="D15485">
        <v>153893</v>
      </c>
      <c r="E15485" s="16" t="e">
        <f>VLOOKUP(C15485,Подписчики!#REF!,3,0)</f>
        <v>#REF!</v>
      </c>
      <c r="F15485" s="3">
        <f t="shared" si="482"/>
        <v>5</v>
      </c>
      <c r="G15485" s="44">
        <f t="shared" si="483"/>
        <v>5</v>
      </c>
      <c r="H15485" s="44"/>
    </row>
    <row r="15486" spans="1:8" x14ac:dyDescent="0.25">
      <c r="A15486">
        <v>49682</v>
      </c>
      <c r="B15486" s="1">
        <v>44322.016773462783</v>
      </c>
      <c r="C15486">
        <v>276776</v>
      </c>
      <c r="D15486">
        <v>411922</v>
      </c>
      <c r="E15486" s="16" t="e">
        <f>VLOOKUP(C15486,Подписчики!#REF!,3,0)</f>
        <v>#REF!</v>
      </c>
      <c r="F15486" s="3">
        <f t="shared" si="482"/>
        <v>5</v>
      </c>
      <c r="G15486" s="44">
        <f t="shared" si="483"/>
        <v>5</v>
      </c>
      <c r="H15486" s="44"/>
    </row>
    <row r="15487" spans="1:8" x14ac:dyDescent="0.25">
      <c r="A15487">
        <v>49686</v>
      </c>
      <c r="B15487" s="1">
        <v>44322.022841423946</v>
      </c>
      <c r="C15487">
        <v>314782</v>
      </c>
      <c r="D15487">
        <v>200789</v>
      </c>
      <c r="E15487" s="16" t="e">
        <f>VLOOKUP(C15487,Подписчики!#REF!,3,0)</f>
        <v>#REF!</v>
      </c>
      <c r="F15487" s="3">
        <f t="shared" si="482"/>
        <v>5</v>
      </c>
      <c r="G15487" s="44">
        <f t="shared" si="483"/>
        <v>5</v>
      </c>
      <c r="H15487" s="44"/>
    </row>
    <row r="15488" spans="1:8" x14ac:dyDescent="0.25">
      <c r="A15488">
        <v>49689</v>
      </c>
      <c r="B15488" s="1">
        <v>44322.023000000001</v>
      </c>
      <c r="C15488">
        <v>342808</v>
      </c>
      <c r="D15488">
        <v>230507</v>
      </c>
      <c r="E15488" s="16" t="e">
        <f>VLOOKUP(C15488,Подписчики!#REF!,3,0)</f>
        <v>#REF!</v>
      </c>
      <c r="F15488" s="3">
        <f t="shared" si="482"/>
        <v>5</v>
      </c>
      <c r="G15488" s="44">
        <f t="shared" si="483"/>
        <v>5</v>
      </c>
      <c r="H15488" s="44"/>
    </row>
    <row r="15489" spans="1:8" x14ac:dyDescent="0.25">
      <c r="A15489">
        <v>49691</v>
      </c>
      <c r="B15489" s="1">
        <v>44322.023245954697</v>
      </c>
      <c r="C15489">
        <v>158046</v>
      </c>
      <c r="D15489">
        <v>330333</v>
      </c>
      <c r="E15489" s="16" t="e">
        <f>VLOOKUP(C15489,Подписчики!#REF!,3,0)</f>
        <v>#REF!</v>
      </c>
      <c r="F15489" s="3">
        <f t="shared" si="482"/>
        <v>5</v>
      </c>
      <c r="G15489" s="44">
        <f t="shared" si="483"/>
        <v>5</v>
      </c>
      <c r="H15489" s="44"/>
    </row>
    <row r="15490" spans="1:8" x14ac:dyDescent="0.25">
      <c r="A15490">
        <v>49692</v>
      </c>
      <c r="B15490" s="1">
        <v>44322.02486407767</v>
      </c>
      <c r="C15490">
        <v>81907</v>
      </c>
      <c r="D15490">
        <v>351192</v>
      </c>
      <c r="E15490" s="16" t="e">
        <f>VLOOKUP(C15490,Подписчики!#REF!,3,0)</f>
        <v>#REF!</v>
      </c>
      <c r="F15490" s="3">
        <f t="shared" si="482"/>
        <v>5</v>
      </c>
      <c r="G15490" s="44">
        <f t="shared" si="483"/>
        <v>5</v>
      </c>
      <c r="H15490" s="44"/>
    </row>
    <row r="15491" spans="1:8" x14ac:dyDescent="0.25">
      <c r="A15491">
        <v>49693</v>
      </c>
      <c r="B15491" s="1">
        <v>44322.035786407767</v>
      </c>
      <c r="C15491">
        <v>264491</v>
      </c>
      <c r="D15491">
        <v>378581</v>
      </c>
      <c r="E15491" s="16" t="e">
        <f>VLOOKUP(C15491,Подписчики!#REF!,3,0)</f>
        <v>#REF!</v>
      </c>
      <c r="F15491" s="3">
        <f t="shared" ref="F15491:F15554" si="484">MONTH(B15491)</f>
        <v>5</v>
      </c>
      <c r="G15491" s="44">
        <f t="shared" ref="G15491:G15554" si="485">WEEKDAY(B15491,1)</f>
        <v>5</v>
      </c>
      <c r="H15491" s="44"/>
    </row>
    <row r="15492" spans="1:8" x14ac:dyDescent="0.25">
      <c r="A15492">
        <v>49697</v>
      </c>
      <c r="B15492" s="1">
        <v>44322.037000000004</v>
      </c>
      <c r="C15492">
        <v>69199</v>
      </c>
      <c r="D15492">
        <v>81735</v>
      </c>
      <c r="E15492" s="16" t="e">
        <f>VLOOKUP(C15492,Подписчики!#REF!,3,0)</f>
        <v>#REF!</v>
      </c>
      <c r="F15492" s="3">
        <f t="shared" si="484"/>
        <v>5</v>
      </c>
      <c r="G15492" s="44">
        <f t="shared" si="485"/>
        <v>5</v>
      </c>
      <c r="H15492" s="44"/>
    </row>
    <row r="15493" spans="1:8" x14ac:dyDescent="0.25">
      <c r="A15493">
        <v>49702</v>
      </c>
      <c r="B15493" s="1">
        <v>44322.03902265372</v>
      </c>
      <c r="C15493">
        <v>185308</v>
      </c>
      <c r="D15493">
        <v>118549</v>
      </c>
      <c r="E15493" s="16" t="e">
        <f>VLOOKUP(C15493,Подписчики!#REF!,3,0)</f>
        <v>#REF!</v>
      </c>
      <c r="F15493" s="3">
        <f t="shared" si="484"/>
        <v>5</v>
      </c>
      <c r="G15493" s="44">
        <f t="shared" si="485"/>
        <v>5</v>
      </c>
      <c r="H15493" s="44"/>
    </row>
    <row r="15494" spans="1:8" x14ac:dyDescent="0.25">
      <c r="A15494">
        <v>49704</v>
      </c>
      <c r="B15494" s="1">
        <v>44322.0406407767</v>
      </c>
      <c r="C15494">
        <v>260563</v>
      </c>
      <c r="D15494">
        <v>180863</v>
      </c>
      <c r="E15494" s="16" t="e">
        <f>VLOOKUP(C15494,Подписчики!#REF!,3,0)</f>
        <v>#REF!</v>
      </c>
      <c r="F15494" s="3">
        <f t="shared" si="484"/>
        <v>5</v>
      </c>
      <c r="G15494" s="44">
        <f t="shared" si="485"/>
        <v>5</v>
      </c>
      <c r="H15494" s="44"/>
    </row>
    <row r="15495" spans="1:8" x14ac:dyDescent="0.25">
      <c r="A15495">
        <v>49708</v>
      </c>
      <c r="B15495" s="1">
        <v>44322.041045307444</v>
      </c>
      <c r="C15495">
        <v>33062</v>
      </c>
      <c r="D15495">
        <v>158978</v>
      </c>
      <c r="E15495" s="16" t="e">
        <f>VLOOKUP(C15495,Подписчики!#REF!,3,0)</f>
        <v>#REF!</v>
      </c>
      <c r="F15495" s="3">
        <f t="shared" si="484"/>
        <v>5</v>
      </c>
      <c r="G15495" s="44">
        <f t="shared" si="485"/>
        <v>5</v>
      </c>
      <c r="H15495" s="44"/>
    </row>
    <row r="15496" spans="1:8" x14ac:dyDescent="0.25">
      <c r="A15496">
        <v>49713</v>
      </c>
      <c r="B15496" s="1">
        <v>44322.044281553397</v>
      </c>
      <c r="C15496">
        <v>193037</v>
      </c>
      <c r="D15496">
        <v>316155</v>
      </c>
      <c r="E15496" s="16" t="e">
        <f>VLOOKUP(C15496,Подписчики!#REF!,3,0)</f>
        <v>#REF!</v>
      </c>
      <c r="F15496" s="3">
        <f t="shared" si="484"/>
        <v>5</v>
      </c>
      <c r="G15496" s="44">
        <f t="shared" si="485"/>
        <v>5</v>
      </c>
      <c r="H15496" s="44"/>
    </row>
    <row r="15497" spans="1:8" x14ac:dyDescent="0.25">
      <c r="A15497">
        <v>49716</v>
      </c>
      <c r="B15497" s="1">
        <v>44322.04468608414</v>
      </c>
      <c r="C15497">
        <v>205283</v>
      </c>
      <c r="D15497">
        <v>138209</v>
      </c>
      <c r="E15497" s="16" t="e">
        <f>VLOOKUP(C15497,Подписчики!#REF!,3,0)</f>
        <v>#REF!</v>
      </c>
      <c r="F15497" s="3">
        <f t="shared" si="484"/>
        <v>5</v>
      </c>
      <c r="G15497" s="44">
        <f t="shared" si="485"/>
        <v>5</v>
      </c>
      <c r="H15497" s="44"/>
    </row>
    <row r="15498" spans="1:8" x14ac:dyDescent="0.25">
      <c r="A15498">
        <v>49718</v>
      </c>
      <c r="B15498" s="1">
        <v>44322.062080906151</v>
      </c>
      <c r="C15498">
        <v>148231</v>
      </c>
      <c r="D15498">
        <v>227775</v>
      </c>
      <c r="E15498" s="16" t="e">
        <f>VLOOKUP(C15498,Подписчики!#REF!,3,0)</f>
        <v>#REF!</v>
      </c>
      <c r="F15498" s="3">
        <f t="shared" si="484"/>
        <v>5</v>
      </c>
      <c r="G15498" s="44">
        <f t="shared" si="485"/>
        <v>5</v>
      </c>
      <c r="H15498" s="44"/>
    </row>
    <row r="15499" spans="1:8" x14ac:dyDescent="0.25">
      <c r="A15499">
        <v>49720</v>
      </c>
      <c r="B15499" s="1">
        <v>44322.063699029124</v>
      </c>
      <c r="C15499">
        <v>334692</v>
      </c>
      <c r="D15499">
        <v>333889</v>
      </c>
      <c r="E15499" s="16" t="e">
        <f>VLOOKUP(C15499,Подписчики!#REF!,3,0)</f>
        <v>#REF!</v>
      </c>
      <c r="F15499" s="3">
        <f t="shared" si="484"/>
        <v>5</v>
      </c>
      <c r="G15499" s="44">
        <f t="shared" si="485"/>
        <v>5</v>
      </c>
      <c r="H15499" s="44"/>
    </row>
    <row r="15500" spans="1:8" x14ac:dyDescent="0.25">
      <c r="A15500">
        <v>49722</v>
      </c>
      <c r="B15500" s="1">
        <v>44322.071666666663</v>
      </c>
      <c r="C15500">
        <v>335763</v>
      </c>
      <c r="D15500">
        <v>171935</v>
      </c>
      <c r="E15500" s="16" t="e">
        <f>VLOOKUP(C15500,Подписчики!#REF!,3,0)</f>
        <v>#REF!</v>
      </c>
      <c r="F15500" s="3">
        <f t="shared" si="484"/>
        <v>5</v>
      </c>
      <c r="G15500" s="44">
        <f t="shared" si="485"/>
        <v>5</v>
      </c>
      <c r="H15500" s="44"/>
    </row>
    <row r="15501" spans="1:8" x14ac:dyDescent="0.25">
      <c r="A15501">
        <v>49726</v>
      </c>
      <c r="B15501" s="1">
        <v>44322.074621359221</v>
      </c>
      <c r="C15501">
        <v>339005</v>
      </c>
      <c r="D15501">
        <v>202914</v>
      </c>
      <c r="E15501" s="16" t="e">
        <f>VLOOKUP(C15501,Подписчики!#REF!,3,0)</f>
        <v>#REF!</v>
      </c>
      <c r="F15501" s="3">
        <f t="shared" si="484"/>
        <v>5</v>
      </c>
      <c r="G15501" s="44">
        <f t="shared" si="485"/>
        <v>5</v>
      </c>
      <c r="H15501" s="44"/>
    </row>
    <row r="15502" spans="1:8" x14ac:dyDescent="0.25">
      <c r="A15502">
        <v>49731</v>
      </c>
      <c r="B15502" s="1">
        <v>44322.098666666665</v>
      </c>
      <c r="C15502">
        <v>348955</v>
      </c>
      <c r="D15502">
        <v>394819</v>
      </c>
      <c r="E15502" s="16" t="e">
        <f>VLOOKUP(C15502,Подписчики!#REF!,3,0)</f>
        <v>#REF!</v>
      </c>
      <c r="F15502" s="3">
        <f t="shared" si="484"/>
        <v>5</v>
      </c>
      <c r="G15502" s="44">
        <f t="shared" si="485"/>
        <v>5</v>
      </c>
      <c r="H15502" s="44"/>
    </row>
    <row r="15503" spans="1:8" x14ac:dyDescent="0.25">
      <c r="A15503">
        <v>49735</v>
      </c>
      <c r="B15503" s="1">
        <v>44322.100511326862</v>
      </c>
      <c r="C15503">
        <v>345260</v>
      </c>
      <c r="D15503">
        <v>357547</v>
      </c>
      <c r="E15503" s="16" t="e">
        <f>VLOOKUP(C15503,Подписчики!#REF!,3,0)</f>
        <v>#REF!</v>
      </c>
      <c r="F15503" s="3">
        <f t="shared" si="484"/>
        <v>5</v>
      </c>
      <c r="G15503" s="44">
        <f t="shared" si="485"/>
        <v>5</v>
      </c>
      <c r="H15503" s="44"/>
    </row>
    <row r="15504" spans="1:8" x14ac:dyDescent="0.25">
      <c r="A15504">
        <v>49737</v>
      </c>
      <c r="B15504" s="1">
        <v>44322.100915857605</v>
      </c>
      <c r="C15504">
        <v>240360</v>
      </c>
      <c r="D15504">
        <v>347393</v>
      </c>
      <c r="E15504" s="16" t="e">
        <f>VLOOKUP(C15504,Подписчики!#REF!,3,0)</f>
        <v>#REF!</v>
      </c>
      <c r="F15504" s="3">
        <f t="shared" si="484"/>
        <v>5</v>
      </c>
      <c r="G15504" s="44">
        <f t="shared" si="485"/>
        <v>5</v>
      </c>
      <c r="H15504" s="44"/>
    </row>
    <row r="15505" spans="1:8" x14ac:dyDescent="0.25">
      <c r="A15505">
        <v>49738</v>
      </c>
      <c r="B15505" s="1">
        <v>44322.113860841419</v>
      </c>
      <c r="C15505">
        <v>97919</v>
      </c>
      <c r="D15505">
        <v>466414</v>
      </c>
      <c r="E15505" s="16" t="e">
        <f>VLOOKUP(C15505,Подписчики!#REF!,3,0)</f>
        <v>#REF!</v>
      </c>
      <c r="F15505" s="3">
        <f t="shared" si="484"/>
        <v>5</v>
      </c>
      <c r="G15505" s="44">
        <f t="shared" si="485"/>
        <v>5</v>
      </c>
      <c r="H15505" s="44"/>
    </row>
    <row r="15506" spans="1:8" x14ac:dyDescent="0.25">
      <c r="A15506">
        <v>49740</v>
      </c>
      <c r="B15506" s="1">
        <v>44322.116288025893</v>
      </c>
      <c r="C15506">
        <v>188297</v>
      </c>
      <c r="D15506">
        <v>182191</v>
      </c>
      <c r="E15506" s="16" t="e">
        <f>VLOOKUP(C15506,Подписчики!#REF!,3,0)</f>
        <v>#REF!</v>
      </c>
      <c r="F15506" s="3">
        <f t="shared" si="484"/>
        <v>5</v>
      </c>
      <c r="G15506" s="44">
        <f t="shared" si="485"/>
        <v>5</v>
      </c>
      <c r="H15506" s="44"/>
    </row>
    <row r="15507" spans="1:8" x14ac:dyDescent="0.25">
      <c r="A15507">
        <v>49745</v>
      </c>
      <c r="B15507" s="1">
        <v>44322.124783171515</v>
      </c>
      <c r="C15507">
        <v>348116</v>
      </c>
      <c r="D15507">
        <v>169433</v>
      </c>
      <c r="E15507" s="16" t="e">
        <f>VLOOKUP(C15507,Подписчики!#REF!,3,0)</f>
        <v>#REF!</v>
      </c>
      <c r="F15507" s="3">
        <f t="shared" si="484"/>
        <v>5</v>
      </c>
      <c r="G15507" s="44">
        <f t="shared" si="485"/>
        <v>5</v>
      </c>
      <c r="H15507" s="44"/>
    </row>
    <row r="15508" spans="1:8" x14ac:dyDescent="0.25">
      <c r="A15508">
        <v>49748</v>
      </c>
      <c r="B15508" s="1">
        <v>44322.138666666666</v>
      </c>
      <c r="C15508">
        <v>33797</v>
      </c>
      <c r="D15508">
        <v>112334</v>
      </c>
      <c r="E15508" s="16" t="e">
        <f>VLOOKUP(C15508,Подписчики!#REF!,3,0)</f>
        <v>#REF!</v>
      </c>
      <c r="F15508" s="3">
        <f t="shared" si="484"/>
        <v>5</v>
      </c>
      <c r="G15508" s="44">
        <f t="shared" si="485"/>
        <v>5</v>
      </c>
      <c r="H15508" s="44"/>
    </row>
    <row r="15509" spans="1:8" x14ac:dyDescent="0.25">
      <c r="A15509">
        <v>49749</v>
      </c>
      <c r="B15509" s="1">
        <v>44322.153504854374</v>
      </c>
      <c r="C15509">
        <v>79299</v>
      </c>
      <c r="D15509">
        <v>111368</v>
      </c>
      <c r="E15509" s="16" t="e">
        <f>VLOOKUP(C15509,Подписчики!#REF!,3,0)</f>
        <v>#REF!</v>
      </c>
      <c r="F15509" s="3">
        <f t="shared" si="484"/>
        <v>5</v>
      </c>
      <c r="G15509" s="44">
        <f t="shared" si="485"/>
        <v>5</v>
      </c>
      <c r="H15509" s="44"/>
    </row>
    <row r="15510" spans="1:8" x14ac:dyDescent="0.25">
      <c r="A15510">
        <v>49750</v>
      </c>
      <c r="B15510" s="1">
        <v>44322.159666666666</v>
      </c>
      <c r="C15510">
        <v>334690</v>
      </c>
      <c r="D15510">
        <v>118</v>
      </c>
      <c r="E15510" s="16" t="e">
        <f>VLOOKUP(C15510,Подписчики!#REF!,3,0)</f>
        <v>#REF!</v>
      </c>
      <c r="F15510" s="3">
        <f t="shared" si="484"/>
        <v>5</v>
      </c>
      <c r="G15510" s="44">
        <f t="shared" si="485"/>
        <v>5</v>
      </c>
      <c r="H15510" s="44"/>
    </row>
    <row r="15511" spans="1:8" x14ac:dyDescent="0.25">
      <c r="A15511">
        <v>49754</v>
      </c>
      <c r="B15511" s="1">
        <v>44322.163213592234</v>
      </c>
      <c r="C15511">
        <v>41033</v>
      </c>
      <c r="D15511">
        <v>162482</v>
      </c>
      <c r="E15511" s="16" t="e">
        <f>VLOOKUP(C15511,Подписчики!#REF!,3,0)</f>
        <v>#REF!</v>
      </c>
      <c r="F15511" s="3">
        <f t="shared" si="484"/>
        <v>5</v>
      </c>
      <c r="G15511" s="44">
        <f t="shared" si="485"/>
        <v>5</v>
      </c>
      <c r="H15511" s="44"/>
    </row>
    <row r="15512" spans="1:8" x14ac:dyDescent="0.25">
      <c r="A15512">
        <v>49756</v>
      </c>
      <c r="B15512" s="1">
        <v>44322.163666666667</v>
      </c>
      <c r="C15512">
        <v>280285</v>
      </c>
      <c r="D15512">
        <v>241927</v>
      </c>
      <c r="E15512" s="16" t="e">
        <f>VLOOKUP(C15512,Подписчики!#REF!,3,0)</f>
        <v>#REF!</v>
      </c>
      <c r="F15512" s="3">
        <f t="shared" si="484"/>
        <v>5</v>
      </c>
      <c r="G15512" s="44">
        <f t="shared" si="485"/>
        <v>5</v>
      </c>
      <c r="H15512" s="44"/>
    </row>
    <row r="15513" spans="1:8" x14ac:dyDescent="0.25">
      <c r="A15513">
        <v>49757</v>
      </c>
      <c r="B15513" s="1">
        <v>44322.165000000001</v>
      </c>
      <c r="C15513">
        <v>39329</v>
      </c>
      <c r="D15513">
        <v>230507</v>
      </c>
      <c r="E15513" s="16" t="e">
        <f>VLOOKUP(C15513,Подписчики!#REF!,3,0)</f>
        <v>#REF!</v>
      </c>
      <c r="F15513" s="3">
        <f t="shared" si="484"/>
        <v>5</v>
      </c>
      <c r="G15513" s="44">
        <f t="shared" si="485"/>
        <v>5</v>
      </c>
      <c r="H15513" s="44"/>
    </row>
    <row r="15514" spans="1:8" x14ac:dyDescent="0.25">
      <c r="A15514">
        <v>49762</v>
      </c>
      <c r="B15514" s="1">
        <v>44322.170333333335</v>
      </c>
      <c r="C15514">
        <v>291475</v>
      </c>
      <c r="D15514">
        <v>230507</v>
      </c>
      <c r="E15514" s="16" t="e">
        <f>VLOOKUP(C15514,Подписчики!#REF!,3,0)</f>
        <v>#REF!</v>
      </c>
      <c r="F15514" s="3">
        <f t="shared" si="484"/>
        <v>5</v>
      </c>
      <c r="G15514" s="44">
        <f t="shared" si="485"/>
        <v>5</v>
      </c>
      <c r="H15514" s="44"/>
    </row>
    <row r="15515" spans="1:8" x14ac:dyDescent="0.25">
      <c r="A15515">
        <v>49763</v>
      </c>
      <c r="B15515" s="1">
        <v>44322.171708737864</v>
      </c>
      <c r="C15515">
        <v>304420</v>
      </c>
      <c r="D15515">
        <v>250679</v>
      </c>
      <c r="E15515" s="16" t="e">
        <f>VLOOKUP(C15515,Подписчики!#REF!,3,0)</f>
        <v>#REF!</v>
      </c>
      <c r="F15515" s="3">
        <f t="shared" si="484"/>
        <v>5</v>
      </c>
      <c r="G15515" s="44">
        <f t="shared" si="485"/>
        <v>5</v>
      </c>
      <c r="H15515" s="44"/>
    </row>
    <row r="15516" spans="1:8" x14ac:dyDescent="0.25">
      <c r="A15516">
        <v>49765</v>
      </c>
      <c r="B15516" s="1">
        <v>44322.176967637541</v>
      </c>
      <c r="C15516">
        <v>240962</v>
      </c>
      <c r="D15516">
        <v>454525</v>
      </c>
      <c r="E15516" s="16" t="e">
        <f>VLOOKUP(C15516,Подписчики!#REF!,3,0)</f>
        <v>#REF!</v>
      </c>
      <c r="F15516" s="3">
        <f t="shared" si="484"/>
        <v>5</v>
      </c>
      <c r="G15516" s="44">
        <f t="shared" si="485"/>
        <v>5</v>
      </c>
      <c r="H15516" s="44"/>
    </row>
    <row r="15517" spans="1:8" x14ac:dyDescent="0.25">
      <c r="A15517">
        <v>49770</v>
      </c>
      <c r="B15517" s="1">
        <v>44322.178</v>
      </c>
      <c r="C15517">
        <v>250972</v>
      </c>
      <c r="D15517">
        <v>343712</v>
      </c>
      <c r="E15517" s="16" t="e">
        <f>VLOOKUP(C15517,Подписчики!#REF!,3,0)</f>
        <v>#REF!</v>
      </c>
      <c r="F15517" s="3">
        <f t="shared" si="484"/>
        <v>5</v>
      </c>
      <c r="G15517" s="44">
        <f t="shared" si="485"/>
        <v>5</v>
      </c>
      <c r="H15517" s="44"/>
    </row>
    <row r="15518" spans="1:8" x14ac:dyDescent="0.25">
      <c r="A15518">
        <v>49773</v>
      </c>
      <c r="B15518" s="1">
        <v>44322.209330097088</v>
      </c>
      <c r="C15518">
        <v>4380</v>
      </c>
      <c r="D15518">
        <v>313862</v>
      </c>
      <c r="E15518" s="16" t="e">
        <f>VLOOKUP(C15518,Подписчики!#REF!,3,0)</f>
        <v>#REF!</v>
      </c>
      <c r="F15518" s="3">
        <f t="shared" si="484"/>
        <v>5</v>
      </c>
      <c r="G15518" s="44">
        <f t="shared" si="485"/>
        <v>5</v>
      </c>
      <c r="H15518" s="44"/>
    </row>
    <row r="15519" spans="1:8" x14ac:dyDescent="0.25">
      <c r="A15519">
        <v>49774</v>
      </c>
      <c r="B15519" s="1">
        <v>44322.212</v>
      </c>
      <c r="C15519">
        <v>186786</v>
      </c>
      <c r="D15519">
        <v>5151</v>
      </c>
      <c r="E15519" s="16" t="e">
        <f>VLOOKUP(C15519,Подписчики!#REF!,3,0)</f>
        <v>#REF!</v>
      </c>
      <c r="F15519" s="3">
        <f t="shared" si="484"/>
        <v>5</v>
      </c>
      <c r="G15519" s="44">
        <f t="shared" si="485"/>
        <v>5</v>
      </c>
      <c r="H15519" s="44"/>
    </row>
    <row r="15520" spans="1:8" x14ac:dyDescent="0.25">
      <c r="A15520">
        <v>49779</v>
      </c>
      <c r="B15520" s="1">
        <v>44322.214184466022</v>
      </c>
      <c r="C15520">
        <v>96923</v>
      </c>
      <c r="D15520">
        <v>14862</v>
      </c>
      <c r="E15520" s="16" t="e">
        <f>VLOOKUP(C15520,Подписчики!#REF!,3,0)</f>
        <v>#REF!</v>
      </c>
      <c r="F15520" s="3">
        <f t="shared" si="484"/>
        <v>5</v>
      </c>
      <c r="G15520" s="44">
        <f t="shared" si="485"/>
        <v>5</v>
      </c>
      <c r="H15520" s="44"/>
    </row>
    <row r="15521" spans="1:8" x14ac:dyDescent="0.25">
      <c r="A15521">
        <v>49782</v>
      </c>
      <c r="B15521" s="1">
        <v>44322.22</v>
      </c>
      <c r="C15521">
        <v>243970</v>
      </c>
      <c r="D15521">
        <v>230507</v>
      </c>
      <c r="E15521" s="16" t="e">
        <f>VLOOKUP(C15521,Подписчики!#REF!,3,0)</f>
        <v>#REF!</v>
      </c>
      <c r="F15521" s="3">
        <f t="shared" si="484"/>
        <v>5</v>
      </c>
      <c r="G15521" s="44">
        <f t="shared" si="485"/>
        <v>5</v>
      </c>
      <c r="H15521" s="44"/>
    </row>
    <row r="15522" spans="1:8" x14ac:dyDescent="0.25">
      <c r="A15522">
        <v>49784</v>
      </c>
      <c r="B15522" s="1">
        <v>44322.228000000003</v>
      </c>
      <c r="C15522">
        <v>9521</v>
      </c>
      <c r="D15522">
        <v>58504</v>
      </c>
      <c r="E15522" s="16" t="e">
        <f>VLOOKUP(C15522,Подписчики!#REF!,3,0)</f>
        <v>#REF!</v>
      </c>
      <c r="F15522" s="3">
        <f t="shared" si="484"/>
        <v>5</v>
      </c>
      <c r="G15522" s="44">
        <f t="shared" si="485"/>
        <v>5</v>
      </c>
      <c r="H15522" s="44"/>
    </row>
    <row r="15523" spans="1:8" x14ac:dyDescent="0.25">
      <c r="A15523">
        <v>49788</v>
      </c>
      <c r="B15523" s="1">
        <v>44322.229556634302</v>
      </c>
      <c r="C15523">
        <v>237851</v>
      </c>
      <c r="D15523">
        <v>305248</v>
      </c>
      <c r="E15523" s="16" t="e">
        <f>VLOOKUP(C15523,Подписчики!#REF!,3,0)</f>
        <v>#REF!</v>
      </c>
      <c r="F15523" s="3">
        <f t="shared" si="484"/>
        <v>5</v>
      </c>
      <c r="G15523" s="44">
        <f t="shared" si="485"/>
        <v>5</v>
      </c>
      <c r="H15523" s="44"/>
    </row>
    <row r="15524" spans="1:8" x14ac:dyDescent="0.25">
      <c r="A15524">
        <v>49792</v>
      </c>
      <c r="B15524" s="1">
        <v>44322.229961165052</v>
      </c>
      <c r="C15524">
        <v>204041</v>
      </c>
      <c r="D15524">
        <v>472712</v>
      </c>
      <c r="E15524" s="16" t="e">
        <f>VLOOKUP(C15524,Подписчики!#REF!,3,0)</f>
        <v>#REF!</v>
      </c>
      <c r="F15524" s="3">
        <f t="shared" si="484"/>
        <v>5</v>
      </c>
      <c r="G15524" s="44">
        <f t="shared" si="485"/>
        <v>5</v>
      </c>
      <c r="H15524" s="44"/>
    </row>
    <row r="15525" spans="1:8" x14ac:dyDescent="0.25">
      <c r="A15525">
        <v>49796</v>
      </c>
      <c r="B15525" s="1">
        <v>44322.232792880255</v>
      </c>
      <c r="C15525">
        <v>94644</v>
      </c>
      <c r="D15525">
        <v>221600</v>
      </c>
      <c r="E15525" s="16" t="e">
        <f>VLOOKUP(C15525,Подписчики!#REF!,3,0)</f>
        <v>#REF!</v>
      </c>
      <c r="F15525" s="3">
        <f t="shared" si="484"/>
        <v>5</v>
      </c>
      <c r="G15525" s="44">
        <f t="shared" si="485"/>
        <v>5</v>
      </c>
      <c r="H15525" s="44"/>
    </row>
    <row r="15526" spans="1:8" x14ac:dyDescent="0.25">
      <c r="A15526">
        <v>49799</v>
      </c>
      <c r="B15526" s="1">
        <v>44322.241288025893</v>
      </c>
      <c r="C15526">
        <v>119616</v>
      </c>
      <c r="D15526">
        <v>419338</v>
      </c>
      <c r="E15526" s="16" t="e">
        <f>VLOOKUP(C15526,Подписчики!#REF!,3,0)</f>
        <v>#REF!</v>
      </c>
      <c r="F15526" s="3">
        <f t="shared" si="484"/>
        <v>5</v>
      </c>
      <c r="G15526" s="44">
        <f t="shared" si="485"/>
        <v>5</v>
      </c>
      <c r="H15526" s="44"/>
    </row>
    <row r="15527" spans="1:8" x14ac:dyDescent="0.25">
      <c r="A15527">
        <v>49801</v>
      </c>
      <c r="B15527" s="1">
        <v>44322.251401294496</v>
      </c>
      <c r="C15527">
        <v>305970</v>
      </c>
      <c r="D15527">
        <v>21760</v>
      </c>
      <c r="E15527" s="16" t="e">
        <f>VLOOKUP(C15527,Подписчики!#REF!,3,0)</f>
        <v>#REF!</v>
      </c>
      <c r="F15527" s="3">
        <f t="shared" si="484"/>
        <v>5</v>
      </c>
      <c r="G15527" s="44">
        <f t="shared" si="485"/>
        <v>5</v>
      </c>
      <c r="H15527" s="44"/>
    </row>
    <row r="15528" spans="1:8" x14ac:dyDescent="0.25">
      <c r="A15528">
        <v>49805</v>
      </c>
      <c r="B15528" s="1">
        <v>44322.254333333338</v>
      </c>
      <c r="C15528">
        <v>129009</v>
      </c>
      <c r="D15528">
        <v>411922</v>
      </c>
      <c r="E15528" s="16" t="e">
        <f>VLOOKUP(C15528,Подписчики!#REF!,3,0)</f>
        <v>#REF!</v>
      </c>
      <c r="F15528" s="3">
        <f t="shared" si="484"/>
        <v>5</v>
      </c>
      <c r="G15528" s="44">
        <f t="shared" si="485"/>
        <v>5</v>
      </c>
      <c r="H15528" s="44"/>
    </row>
    <row r="15529" spans="1:8" x14ac:dyDescent="0.25">
      <c r="A15529">
        <v>49810</v>
      </c>
      <c r="B15529" s="1">
        <v>44322.265155339803</v>
      </c>
      <c r="C15529">
        <v>238384</v>
      </c>
      <c r="D15529">
        <v>230507</v>
      </c>
      <c r="E15529" s="16" t="e">
        <f>VLOOKUP(C15529,Подписчики!#REF!,3,0)</f>
        <v>#REF!</v>
      </c>
      <c r="F15529" s="3">
        <f t="shared" si="484"/>
        <v>5</v>
      </c>
      <c r="G15529" s="44">
        <f t="shared" si="485"/>
        <v>5</v>
      </c>
      <c r="H15529" s="44"/>
    </row>
    <row r="15530" spans="1:8" x14ac:dyDescent="0.25">
      <c r="A15530">
        <v>49815</v>
      </c>
      <c r="B15530" s="1">
        <v>44322.280333333336</v>
      </c>
      <c r="C15530">
        <v>122021</v>
      </c>
      <c r="D15530">
        <v>155463</v>
      </c>
      <c r="E15530" s="16" t="e">
        <f>VLOOKUP(C15530,Подписчики!#REF!,3,0)</f>
        <v>#REF!</v>
      </c>
      <c r="F15530" s="3">
        <f t="shared" si="484"/>
        <v>5</v>
      </c>
      <c r="G15530" s="44">
        <f t="shared" si="485"/>
        <v>5</v>
      </c>
      <c r="H15530" s="44"/>
    </row>
    <row r="15531" spans="1:8" x14ac:dyDescent="0.25">
      <c r="A15531">
        <v>49819</v>
      </c>
      <c r="B15531" s="1">
        <v>44322.281741100327</v>
      </c>
      <c r="C15531">
        <v>287006</v>
      </c>
      <c r="D15531">
        <v>42705</v>
      </c>
      <c r="E15531" s="16" t="e">
        <f>VLOOKUP(C15531,Подписчики!#REF!,3,0)</f>
        <v>#REF!</v>
      </c>
      <c r="F15531" s="3">
        <f t="shared" si="484"/>
        <v>5</v>
      </c>
      <c r="G15531" s="44">
        <f t="shared" si="485"/>
        <v>5</v>
      </c>
      <c r="H15531" s="44"/>
    </row>
    <row r="15532" spans="1:8" x14ac:dyDescent="0.25">
      <c r="A15532">
        <v>49820</v>
      </c>
      <c r="B15532" s="1">
        <v>44322.28214563107</v>
      </c>
      <c r="C15532">
        <v>267179</v>
      </c>
      <c r="D15532">
        <v>376706</v>
      </c>
      <c r="E15532" s="16" t="e">
        <f>VLOOKUP(C15532,Подписчики!#REF!,3,0)</f>
        <v>#REF!</v>
      </c>
      <c r="F15532" s="3">
        <f t="shared" si="484"/>
        <v>5</v>
      </c>
      <c r="G15532" s="44">
        <f t="shared" si="485"/>
        <v>5</v>
      </c>
      <c r="H15532" s="44"/>
    </row>
    <row r="15533" spans="1:8" x14ac:dyDescent="0.25">
      <c r="A15533">
        <v>49822</v>
      </c>
      <c r="B15533" s="1">
        <v>44322.283763754043</v>
      </c>
      <c r="C15533">
        <v>171245</v>
      </c>
      <c r="D15533">
        <v>349014</v>
      </c>
      <c r="E15533" s="16" t="e">
        <f>VLOOKUP(C15533,Подписчики!#REF!,3,0)</f>
        <v>#REF!</v>
      </c>
      <c r="F15533" s="3">
        <f t="shared" si="484"/>
        <v>5</v>
      </c>
      <c r="G15533" s="44">
        <f t="shared" si="485"/>
        <v>5</v>
      </c>
      <c r="H15533" s="44"/>
    </row>
    <row r="15534" spans="1:8" x14ac:dyDescent="0.25">
      <c r="A15534">
        <v>49824</v>
      </c>
      <c r="B15534" s="1">
        <v>44322.284168284787</v>
      </c>
      <c r="C15534">
        <v>131622</v>
      </c>
      <c r="D15534">
        <v>463334</v>
      </c>
      <c r="E15534" s="16" t="e">
        <f>VLOOKUP(C15534,Подписчики!#REF!,3,0)</f>
        <v>#REF!</v>
      </c>
      <c r="F15534" s="3">
        <f t="shared" si="484"/>
        <v>5</v>
      </c>
      <c r="G15534" s="44">
        <f t="shared" si="485"/>
        <v>5</v>
      </c>
      <c r="H15534" s="44"/>
    </row>
    <row r="15535" spans="1:8" x14ac:dyDescent="0.25">
      <c r="A15535">
        <v>49829</v>
      </c>
      <c r="B15535" s="1">
        <v>44322.284333333337</v>
      </c>
      <c r="C15535">
        <v>88378</v>
      </c>
      <c r="D15535">
        <v>361955</v>
      </c>
      <c r="E15535" s="16" t="e">
        <f>VLOOKUP(C15535,Подписчики!#REF!,3,0)</f>
        <v>#REF!</v>
      </c>
      <c r="F15535" s="3">
        <f t="shared" si="484"/>
        <v>5</v>
      </c>
      <c r="G15535" s="44">
        <f t="shared" si="485"/>
        <v>5</v>
      </c>
      <c r="H15535" s="44"/>
    </row>
    <row r="15536" spans="1:8" x14ac:dyDescent="0.25">
      <c r="A15536">
        <v>49833</v>
      </c>
      <c r="B15536" s="1">
        <v>44322.285666666663</v>
      </c>
      <c r="C15536">
        <v>212205</v>
      </c>
      <c r="D15536">
        <v>5151</v>
      </c>
      <c r="E15536" s="16" t="e">
        <f>VLOOKUP(C15536,Подписчики!#REF!,3,0)</f>
        <v>#REF!</v>
      </c>
      <c r="F15536" s="3">
        <f t="shared" si="484"/>
        <v>5</v>
      </c>
      <c r="G15536" s="44">
        <f t="shared" si="485"/>
        <v>5</v>
      </c>
      <c r="H15536" s="44"/>
    </row>
    <row r="15537" spans="1:8" x14ac:dyDescent="0.25">
      <c r="A15537">
        <v>49836</v>
      </c>
      <c r="B15537" s="1">
        <v>44322.290666666668</v>
      </c>
      <c r="C15537">
        <v>302313</v>
      </c>
      <c r="D15537">
        <v>75550</v>
      </c>
      <c r="E15537" s="16" t="e">
        <f>VLOOKUP(C15537,Подписчики!#REF!,3,0)</f>
        <v>#REF!</v>
      </c>
      <c r="F15537" s="3">
        <f t="shared" si="484"/>
        <v>5</v>
      </c>
      <c r="G15537" s="44">
        <f t="shared" si="485"/>
        <v>5</v>
      </c>
      <c r="H15537" s="44"/>
    </row>
    <row r="15538" spans="1:8" x14ac:dyDescent="0.25">
      <c r="A15538">
        <v>49841</v>
      </c>
      <c r="B15538" s="1">
        <v>44322.292333333338</v>
      </c>
      <c r="C15538">
        <v>39933</v>
      </c>
      <c r="D15538">
        <v>182984</v>
      </c>
      <c r="E15538" s="16" t="e">
        <f>VLOOKUP(C15538,Подписчики!#REF!,3,0)</f>
        <v>#REF!</v>
      </c>
      <c r="F15538" s="3">
        <f t="shared" si="484"/>
        <v>5</v>
      </c>
      <c r="G15538" s="44">
        <f t="shared" si="485"/>
        <v>5</v>
      </c>
      <c r="H15538" s="44"/>
    </row>
    <row r="15539" spans="1:8" x14ac:dyDescent="0.25">
      <c r="A15539">
        <v>49842</v>
      </c>
      <c r="B15539" s="1">
        <v>44322.30601294498</v>
      </c>
      <c r="C15539">
        <v>10642</v>
      </c>
      <c r="D15539">
        <v>82901</v>
      </c>
      <c r="E15539" s="16" t="e">
        <f>VLOOKUP(C15539,Подписчики!#REF!,3,0)</f>
        <v>#REF!</v>
      </c>
      <c r="F15539" s="3">
        <f t="shared" si="484"/>
        <v>5</v>
      </c>
      <c r="G15539" s="44">
        <f t="shared" si="485"/>
        <v>5</v>
      </c>
      <c r="H15539" s="44"/>
    </row>
    <row r="15540" spans="1:8" x14ac:dyDescent="0.25">
      <c r="A15540">
        <v>49845</v>
      </c>
      <c r="B15540" s="1">
        <v>44322.315333333339</v>
      </c>
      <c r="C15540">
        <v>209681</v>
      </c>
      <c r="D15540">
        <v>411922</v>
      </c>
      <c r="E15540" s="16" t="e">
        <f>VLOOKUP(C15540,Подписчики!#REF!,3,0)</f>
        <v>#REF!</v>
      </c>
      <c r="F15540" s="3">
        <f t="shared" si="484"/>
        <v>5</v>
      </c>
      <c r="G15540" s="44">
        <f t="shared" si="485"/>
        <v>5</v>
      </c>
      <c r="H15540" s="44"/>
    </row>
    <row r="15541" spans="1:8" x14ac:dyDescent="0.25">
      <c r="A15541">
        <v>49846</v>
      </c>
      <c r="B15541" s="1">
        <v>44322.316530744334</v>
      </c>
      <c r="C15541">
        <v>95375</v>
      </c>
      <c r="D15541">
        <v>241927</v>
      </c>
      <c r="E15541" s="16" t="e">
        <f>VLOOKUP(C15541,Подписчики!#REF!,3,0)</f>
        <v>#REF!</v>
      </c>
      <c r="F15541" s="3">
        <f t="shared" si="484"/>
        <v>5</v>
      </c>
      <c r="G15541" s="44">
        <f t="shared" si="485"/>
        <v>5</v>
      </c>
      <c r="H15541" s="44"/>
    </row>
    <row r="15542" spans="1:8" x14ac:dyDescent="0.25">
      <c r="A15542">
        <v>49847</v>
      </c>
      <c r="B15542" s="1">
        <v>44322.317999999999</v>
      </c>
      <c r="C15542">
        <v>275884</v>
      </c>
      <c r="D15542">
        <v>453249</v>
      </c>
      <c r="E15542" s="16" t="e">
        <f>VLOOKUP(C15542,Подписчики!#REF!,3,0)</f>
        <v>#REF!</v>
      </c>
      <c r="F15542" s="3">
        <f t="shared" si="484"/>
        <v>5</v>
      </c>
      <c r="G15542" s="44">
        <f t="shared" si="485"/>
        <v>5</v>
      </c>
      <c r="H15542" s="44"/>
    </row>
    <row r="15543" spans="1:8" x14ac:dyDescent="0.25">
      <c r="A15543">
        <v>49849</v>
      </c>
      <c r="B15543" s="1">
        <v>44322.323812297735</v>
      </c>
      <c r="C15543">
        <v>146867</v>
      </c>
      <c r="D15543">
        <v>128523</v>
      </c>
      <c r="E15543" s="16" t="e">
        <f>VLOOKUP(C15543,Подписчики!#REF!,3,0)</f>
        <v>#REF!</v>
      </c>
      <c r="F15543" s="3">
        <f t="shared" si="484"/>
        <v>5</v>
      </c>
      <c r="G15543" s="44">
        <f t="shared" si="485"/>
        <v>5</v>
      </c>
      <c r="H15543" s="44"/>
    </row>
    <row r="15544" spans="1:8" x14ac:dyDescent="0.25">
      <c r="A15544">
        <v>49854</v>
      </c>
      <c r="B15544" s="1">
        <v>44322.331902912621</v>
      </c>
      <c r="C15544">
        <v>40102</v>
      </c>
      <c r="D15544">
        <v>182984</v>
      </c>
      <c r="E15544" s="16" t="e">
        <f>VLOOKUP(C15544,Подписчики!#REF!,3,0)</f>
        <v>#REF!</v>
      </c>
      <c r="F15544" s="3">
        <f t="shared" si="484"/>
        <v>5</v>
      </c>
      <c r="G15544" s="44">
        <f t="shared" si="485"/>
        <v>5</v>
      </c>
      <c r="H15544" s="44"/>
    </row>
    <row r="15545" spans="1:8" x14ac:dyDescent="0.25">
      <c r="A15545">
        <v>49855</v>
      </c>
      <c r="B15545" s="1">
        <v>44322.352938511329</v>
      </c>
      <c r="C15545">
        <v>223931</v>
      </c>
      <c r="D15545">
        <v>182191</v>
      </c>
      <c r="E15545" s="16" t="e">
        <f>VLOOKUP(C15545,Подписчики!#REF!,3,0)</f>
        <v>#REF!</v>
      </c>
      <c r="F15545" s="3">
        <f t="shared" si="484"/>
        <v>5</v>
      </c>
      <c r="G15545" s="44">
        <f t="shared" si="485"/>
        <v>5</v>
      </c>
      <c r="H15545" s="44"/>
    </row>
    <row r="15546" spans="1:8" x14ac:dyDescent="0.25">
      <c r="A15546">
        <v>49859</v>
      </c>
      <c r="B15546" s="1">
        <v>44322.353333333333</v>
      </c>
      <c r="C15546">
        <v>321865</v>
      </c>
      <c r="D15546">
        <v>95024</v>
      </c>
      <c r="E15546" s="16" t="e">
        <f>VLOOKUP(C15546,Подписчики!#REF!,3,0)</f>
        <v>#REF!</v>
      </c>
      <c r="F15546" s="3">
        <f t="shared" si="484"/>
        <v>5</v>
      </c>
      <c r="G15546" s="44">
        <f t="shared" si="485"/>
        <v>5</v>
      </c>
      <c r="H15546" s="44"/>
    </row>
    <row r="15547" spans="1:8" x14ac:dyDescent="0.25">
      <c r="A15547">
        <v>49861</v>
      </c>
      <c r="B15547" s="1">
        <v>44322.353747572815</v>
      </c>
      <c r="C15547">
        <v>141697</v>
      </c>
      <c r="D15547">
        <v>227775</v>
      </c>
      <c r="E15547" s="16" t="e">
        <f>VLOOKUP(C15547,Подписчики!#REF!,3,0)</f>
        <v>#REF!</v>
      </c>
      <c r="F15547" s="3">
        <f t="shared" si="484"/>
        <v>5</v>
      </c>
      <c r="G15547" s="44">
        <f t="shared" si="485"/>
        <v>5</v>
      </c>
      <c r="H15547" s="44"/>
    </row>
    <row r="15548" spans="1:8" x14ac:dyDescent="0.25">
      <c r="A15548">
        <v>49864</v>
      </c>
      <c r="B15548" s="1">
        <v>44322.366288025893</v>
      </c>
      <c r="C15548">
        <v>33333</v>
      </c>
      <c r="D15548">
        <v>118549</v>
      </c>
      <c r="E15548" s="16" t="e">
        <f>VLOOKUP(C15548,Подписчики!#REF!,3,0)</f>
        <v>#REF!</v>
      </c>
      <c r="F15548" s="3">
        <f t="shared" si="484"/>
        <v>5</v>
      </c>
      <c r="G15548" s="44">
        <f t="shared" si="485"/>
        <v>5</v>
      </c>
      <c r="H15548" s="44"/>
    </row>
    <row r="15549" spans="1:8" x14ac:dyDescent="0.25">
      <c r="A15549">
        <v>49868</v>
      </c>
      <c r="B15549" s="1">
        <v>44322.366288025893</v>
      </c>
      <c r="C15549">
        <v>320146</v>
      </c>
      <c r="D15549">
        <v>468237</v>
      </c>
      <c r="E15549" s="16" t="e">
        <f>VLOOKUP(C15549,Подписчики!#REF!,3,0)</f>
        <v>#REF!</v>
      </c>
      <c r="F15549" s="3">
        <f t="shared" si="484"/>
        <v>5</v>
      </c>
      <c r="G15549" s="44">
        <f t="shared" si="485"/>
        <v>5</v>
      </c>
      <c r="H15549" s="44"/>
    </row>
    <row r="15550" spans="1:8" x14ac:dyDescent="0.25">
      <c r="A15550">
        <v>49870</v>
      </c>
      <c r="B15550" s="1">
        <v>44322.373666666666</v>
      </c>
      <c r="C15550">
        <v>243414</v>
      </c>
      <c r="D15550">
        <v>158978</v>
      </c>
      <c r="E15550" s="16" t="e">
        <f>VLOOKUP(C15550,Подписчики!#REF!,3,0)</f>
        <v>#REF!</v>
      </c>
      <c r="F15550" s="3">
        <f t="shared" si="484"/>
        <v>5</v>
      </c>
      <c r="G15550" s="44">
        <f t="shared" si="485"/>
        <v>5</v>
      </c>
      <c r="H15550" s="44"/>
    </row>
    <row r="15551" spans="1:8" x14ac:dyDescent="0.25">
      <c r="A15551">
        <v>49871</v>
      </c>
      <c r="B15551" s="1">
        <v>44322.379637540449</v>
      </c>
      <c r="C15551">
        <v>210288</v>
      </c>
      <c r="D15551">
        <v>411922</v>
      </c>
      <c r="E15551" s="16" t="e">
        <f>VLOOKUP(C15551,Подписчики!#REF!,3,0)</f>
        <v>#REF!</v>
      </c>
      <c r="F15551" s="3">
        <f t="shared" si="484"/>
        <v>5</v>
      </c>
      <c r="G15551" s="44">
        <f t="shared" si="485"/>
        <v>5</v>
      </c>
      <c r="H15551" s="44"/>
    </row>
    <row r="15552" spans="1:8" x14ac:dyDescent="0.25">
      <c r="A15552">
        <v>49873</v>
      </c>
      <c r="B15552" s="1">
        <v>44322.380446601943</v>
      </c>
      <c r="C15552">
        <v>66093</v>
      </c>
      <c r="D15552">
        <v>175663</v>
      </c>
      <c r="E15552" s="16" t="e">
        <f>VLOOKUP(C15552,Подписчики!#REF!,3,0)</f>
        <v>#REF!</v>
      </c>
      <c r="F15552" s="3">
        <f t="shared" si="484"/>
        <v>5</v>
      </c>
      <c r="G15552" s="44">
        <f t="shared" si="485"/>
        <v>5</v>
      </c>
      <c r="H15552" s="44"/>
    </row>
    <row r="15553" spans="1:8" x14ac:dyDescent="0.25">
      <c r="A15553">
        <v>49877</v>
      </c>
      <c r="B15553" s="1">
        <v>44322.381000000001</v>
      </c>
      <c r="C15553">
        <v>221339</v>
      </c>
      <c r="D15553">
        <v>258219</v>
      </c>
      <c r="E15553" s="16" t="e">
        <f>VLOOKUP(C15553,Подписчики!#REF!,3,0)</f>
        <v>#REF!</v>
      </c>
      <c r="F15553" s="3">
        <f t="shared" si="484"/>
        <v>5</v>
      </c>
      <c r="G15553" s="44">
        <f t="shared" si="485"/>
        <v>5</v>
      </c>
      <c r="H15553" s="44"/>
    </row>
    <row r="15554" spans="1:8" x14ac:dyDescent="0.25">
      <c r="A15554">
        <v>49879</v>
      </c>
      <c r="B15554" s="1">
        <v>44322.382469255666</v>
      </c>
      <c r="C15554">
        <v>91844</v>
      </c>
      <c r="D15554">
        <v>250679</v>
      </c>
      <c r="E15554" s="16" t="e">
        <f>VLOOKUP(C15554,Подписчики!#REF!,3,0)</f>
        <v>#REF!</v>
      </c>
      <c r="F15554" s="3">
        <f t="shared" si="484"/>
        <v>5</v>
      </c>
      <c r="G15554" s="44">
        <f t="shared" si="485"/>
        <v>5</v>
      </c>
      <c r="H15554" s="44"/>
    </row>
    <row r="15555" spans="1:8" x14ac:dyDescent="0.25">
      <c r="A15555">
        <v>49881</v>
      </c>
      <c r="B15555" s="1">
        <v>44322.386514563106</v>
      </c>
      <c r="C15555">
        <v>204783</v>
      </c>
      <c r="D15555">
        <v>118549</v>
      </c>
      <c r="E15555" s="16" t="e">
        <f>VLOOKUP(C15555,Подписчики!#REF!,3,0)</f>
        <v>#REF!</v>
      </c>
      <c r="F15555" s="3">
        <f t="shared" ref="F15555:F15618" si="486">MONTH(B15555)</f>
        <v>5</v>
      </c>
      <c r="G15555" s="44">
        <f t="shared" ref="G15555:G15618" si="487">WEEKDAY(B15555,1)</f>
        <v>5</v>
      </c>
      <c r="H15555" s="44"/>
    </row>
    <row r="15556" spans="1:8" x14ac:dyDescent="0.25">
      <c r="A15556">
        <v>49885</v>
      </c>
      <c r="B15556" s="1">
        <v>44322.400673139156</v>
      </c>
      <c r="C15556">
        <v>277631</v>
      </c>
      <c r="D15556">
        <v>439981</v>
      </c>
      <c r="E15556" s="16" t="e">
        <f>VLOOKUP(C15556,Подписчики!#REF!,3,0)</f>
        <v>#REF!</v>
      </c>
      <c r="F15556" s="3">
        <f t="shared" si="486"/>
        <v>5</v>
      </c>
      <c r="G15556" s="44">
        <f t="shared" si="487"/>
        <v>5</v>
      </c>
      <c r="H15556" s="44"/>
    </row>
    <row r="15557" spans="1:8" x14ac:dyDescent="0.25">
      <c r="A15557">
        <v>49887</v>
      </c>
      <c r="B15557" s="1">
        <v>44322.418877022654</v>
      </c>
      <c r="C15557">
        <v>114033</v>
      </c>
      <c r="D15557">
        <v>204315</v>
      </c>
      <c r="E15557" s="16" t="e">
        <f>VLOOKUP(C15557,Подписчики!#REF!,3,0)</f>
        <v>#REF!</v>
      </c>
      <c r="F15557" s="3">
        <f t="shared" si="486"/>
        <v>5</v>
      </c>
      <c r="G15557" s="44">
        <f t="shared" si="487"/>
        <v>5</v>
      </c>
      <c r="H15557" s="44"/>
    </row>
    <row r="15558" spans="1:8" x14ac:dyDescent="0.25">
      <c r="A15558">
        <v>49892</v>
      </c>
      <c r="B15558" s="1">
        <v>44322.422333333336</v>
      </c>
      <c r="C15558">
        <v>84066</v>
      </c>
      <c r="D15558">
        <v>63469</v>
      </c>
      <c r="E15558" s="16" t="e">
        <f>VLOOKUP(C15558,Подписчики!#REF!,3,0)</f>
        <v>#REF!</v>
      </c>
      <c r="F15558" s="3">
        <f t="shared" si="486"/>
        <v>5</v>
      </c>
      <c r="G15558" s="44">
        <f t="shared" si="487"/>
        <v>5</v>
      </c>
      <c r="H15558" s="44"/>
    </row>
    <row r="15559" spans="1:8" x14ac:dyDescent="0.25">
      <c r="A15559">
        <v>49896</v>
      </c>
      <c r="B15559" s="1">
        <v>44322.422666666665</v>
      </c>
      <c r="C15559">
        <v>40526</v>
      </c>
      <c r="D15559">
        <v>411845</v>
      </c>
      <c r="E15559" s="16" t="e">
        <f>VLOOKUP(C15559,Подписчики!#REF!,3,0)</f>
        <v>#REF!</v>
      </c>
      <c r="F15559" s="3">
        <f t="shared" si="486"/>
        <v>5</v>
      </c>
      <c r="G15559" s="44">
        <f t="shared" si="487"/>
        <v>5</v>
      </c>
      <c r="H15559" s="44"/>
    </row>
    <row r="15560" spans="1:8" x14ac:dyDescent="0.25">
      <c r="A15560">
        <v>49899</v>
      </c>
      <c r="B15560" s="1">
        <v>44322.423731391587</v>
      </c>
      <c r="C15560">
        <v>184761</v>
      </c>
      <c r="D15560">
        <v>217497</v>
      </c>
      <c r="E15560" s="16" t="e">
        <f>VLOOKUP(C15560,Подписчики!#REF!,3,0)</f>
        <v>#REF!</v>
      </c>
      <c r="F15560" s="3">
        <f t="shared" si="486"/>
        <v>5</v>
      </c>
      <c r="G15560" s="44">
        <f t="shared" si="487"/>
        <v>5</v>
      </c>
      <c r="H15560" s="44"/>
    </row>
    <row r="15561" spans="1:8" x14ac:dyDescent="0.25">
      <c r="A15561">
        <v>49900</v>
      </c>
      <c r="B15561" s="1">
        <v>44322.423731391587</v>
      </c>
      <c r="C15561">
        <v>262511</v>
      </c>
      <c r="D15561">
        <v>154256</v>
      </c>
      <c r="E15561" s="16" t="e">
        <f>VLOOKUP(C15561,Подписчики!#REF!,3,0)</f>
        <v>#REF!</v>
      </c>
      <c r="F15561" s="3">
        <f t="shared" si="486"/>
        <v>5</v>
      </c>
      <c r="G15561" s="44">
        <f t="shared" si="487"/>
        <v>5</v>
      </c>
      <c r="H15561" s="44"/>
    </row>
    <row r="15562" spans="1:8" x14ac:dyDescent="0.25">
      <c r="A15562">
        <v>49904</v>
      </c>
      <c r="B15562" s="1">
        <v>44322.432226537218</v>
      </c>
      <c r="C15562">
        <v>257589</v>
      </c>
      <c r="D15562">
        <v>411922</v>
      </c>
      <c r="E15562" s="16" t="e">
        <f>VLOOKUP(C15562,Подписчики!#REF!,3,0)</f>
        <v>#REF!</v>
      </c>
      <c r="F15562" s="3">
        <f t="shared" si="486"/>
        <v>5</v>
      </c>
      <c r="G15562" s="44">
        <f t="shared" si="487"/>
        <v>5</v>
      </c>
      <c r="H15562" s="44"/>
    </row>
    <row r="15563" spans="1:8" x14ac:dyDescent="0.25">
      <c r="A15563">
        <v>49906</v>
      </c>
      <c r="B15563" s="1">
        <v>44322.437666666665</v>
      </c>
      <c r="C15563">
        <v>185710</v>
      </c>
      <c r="D15563">
        <v>369021</v>
      </c>
      <c r="E15563" s="16" t="e">
        <f>VLOOKUP(C15563,Подписчики!#REF!,3,0)</f>
        <v>#REF!</v>
      </c>
      <c r="F15563" s="3">
        <f t="shared" si="486"/>
        <v>5</v>
      </c>
      <c r="G15563" s="44">
        <f t="shared" si="487"/>
        <v>5</v>
      </c>
      <c r="H15563" s="44"/>
    </row>
    <row r="15564" spans="1:8" x14ac:dyDescent="0.25">
      <c r="A15564">
        <v>49909</v>
      </c>
      <c r="B15564" s="1">
        <v>44322.438699029124</v>
      </c>
      <c r="C15564">
        <v>105128</v>
      </c>
      <c r="D15564">
        <v>12738</v>
      </c>
      <c r="E15564" s="16" t="e">
        <f>VLOOKUP(C15564,Подписчики!#REF!,3,0)</f>
        <v>#REF!</v>
      </c>
      <c r="F15564" s="3">
        <f t="shared" si="486"/>
        <v>5</v>
      </c>
      <c r="G15564" s="44">
        <f t="shared" si="487"/>
        <v>5</v>
      </c>
      <c r="H15564" s="44"/>
    </row>
    <row r="15565" spans="1:8" x14ac:dyDescent="0.25">
      <c r="A15565">
        <v>49910</v>
      </c>
      <c r="B15565" s="1">
        <v>44322.439508090611</v>
      </c>
      <c r="C15565">
        <v>63206</v>
      </c>
      <c r="D15565">
        <v>61082</v>
      </c>
      <c r="E15565" s="16" t="e">
        <f>VLOOKUP(C15565,Подписчики!#REF!,3,0)</f>
        <v>#REF!</v>
      </c>
      <c r="F15565" s="3">
        <f t="shared" si="486"/>
        <v>5</v>
      </c>
      <c r="G15565" s="44">
        <f t="shared" si="487"/>
        <v>5</v>
      </c>
      <c r="H15565" s="44"/>
    </row>
    <row r="15566" spans="1:8" x14ac:dyDescent="0.25">
      <c r="A15566">
        <v>49915</v>
      </c>
      <c r="B15566" s="1">
        <v>44322.439912621361</v>
      </c>
      <c r="C15566">
        <v>266817</v>
      </c>
      <c r="D15566">
        <v>86587</v>
      </c>
      <c r="E15566" s="16" t="e">
        <f>VLOOKUP(C15566,Подписчики!#REF!,3,0)</f>
        <v>#REF!</v>
      </c>
      <c r="F15566" s="3">
        <f t="shared" si="486"/>
        <v>5</v>
      </c>
      <c r="G15566" s="44">
        <f t="shared" si="487"/>
        <v>5</v>
      </c>
      <c r="H15566" s="44"/>
    </row>
    <row r="15567" spans="1:8" x14ac:dyDescent="0.25">
      <c r="A15567">
        <v>49918</v>
      </c>
      <c r="B15567" s="1">
        <v>44322.440721682848</v>
      </c>
      <c r="C15567">
        <v>238906</v>
      </c>
      <c r="D15567">
        <v>351192</v>
      </c>
      <c r="E15567" s="16" t="e">
        <f>VLOOKUP(C15567,Подписчики!#REF!,3,0)</f>
        <v>#REF!</v>
      </c>
      <c r="F15567" s="3">
        <f t="shared" si="486"/>
        <v>5</v>
      </c>
      <c r="G15567" s="44">
        <f t="shared" si="487"/>
        <v>5</v>
      </c>
      <c r="H15567" s="44"/>
    </row>
    <row r="15568" spans="1:8" x14ac:dyDescent="0.25">
      <c r="A15568">
        <v>49923</v>
      </c>
      <c r="B15568" s="1">
        <v>44322.446385113268</v>
      </c>
      <c r="C15568">
        <v>140118</v>
      </c>
      <c r="D15568">
        <v>202914</v>
      </c>
      <c r="E15568" s="16" t="e">
        <f>VLOOKUP(C15568,Подписчики!#REF!,3,0)</f>
        <v>#REF!</v>
      </c>
      <c r="F15568" s="3">
        <f t="shared" si="486"/>
        <v>5</v>
      </c>
      <c r="G15568" s="44">
        <f t="shared" si="487"/>
        <v>5</v>
      </c>
      <c r="H15568" s="44"/>
    </row>
    <row r="15569" spans="1:8" x14ac:dyDescent="0.25">
      <c r="A15569">
        <v>49926</v>
      </c>
      <c r="B15569" s="1">
        <v>44322.450333333334</v>
      </c>
      <c r="C15569">
        <v>288773</v>
      </c>
      <c r="D15569">
        <v>180017</v>
      </c>
      <c r="E15569" s="16" t="e">
        <f>VLOOKUP(C15569,Подписчики!#REF!,3,0)</f>
        <v>#REF!</v>
      </c>
      <c r="F15569" s="3">
        <f t="shared" si="486"/>
        <v>5</v>
      </c>
      <c r="G15569" s="44">
        <f t="shared" si="487"/>
        <v>5</v>
      </c>
      <c r="H15569" s="44"/>
    </row>
    <row r="15570" spans="1:8" x14ac:dyDescent="0.25">
      <c r="A15570">
        <v>49931</v>
      </c>
      <c r="B15570" s="1">
        <v>44322.451333333338</v>
      </c>
      <c r="C15570">
        <v>321537</v>
      </c>
      <c r="D15570">
        <v>253060</v>
      </c>
      <c r="E15570" s="16" t="e">
        <f>VLOOKUP(C15570,Подписчики!#REF!,3,0)</f>
        <v>#REF!</v>
      </c>
      <c r="F15570" s="3">
        <f t="shared" si="486"/>
        <v>5</v>
      </c>
      <c r="G15570" s="44">
        <f t="shared" si="487"/>
        <v>5</v>
      </c>
      <c r="H15570" s="44"/>
    </row>
    <row r="15571" spans="1:8" x14ac:dyDescent="0.25">
      <c r="A15571">
        <v>49933</v>
      </c>
      <c r="B15571" s="1">
        <v>44322.451666666668</v>
      </c>
      <c r="C15571">
        <v>180857</v>
      </c>
      <c r="D15571">
        <v>158978</v>
      </c>
      <c r="E15571" s="16" t="e">
        <f>VLOOKUP(C15571,Подписчики!#REF!,3,0)</f>
        <v>#REF!</v>
      </c>
      <c r="F15571" s="3">
        <f t="shared" si="486"/>
        <v>5</v>
      </c>
      <c r="G15571" s="44">
        <f t="shared" si="487"/>
        <v>5</v>
      </c>
      <c r="H15571" s="44"/>
    </row>
    <row r="15572" spans="1:8" x14ac:dyDescent="0.25">
      <c r="A15572">
        <v>49938</v>
      </c>
      <c r="B15572" s="1">
        <v>44322.452857605174</v>
      </c>
      <c r="C15572">
        <v>175252</v>
      </c>
      <c r="D15572">
        <v>333889</v>
      </c>
      <c r="E15572" s="16" t="e">
        <f>VLOOKUP(C15572,Подписчики!#REF!,3,0)</f>
        <v>#REF!</v>
      </c>
      <c r="F15572" s="3">
        <f t="shared" si="486"/>
        <v>5</v>
      </c>
      <c r="G15572" s="44">
        <f t="shared" si="487"/>
        <v>5</v>
      </c>
      <c r="H15572" s="44"/>
    </row>
    <row r="15573" spans="1:8" x14ac:dyDescent="0.25">
      <c r="A15573">
        <v>49942</v>
      </c>
      <c r="B15573" s="1">
        <v>44322.454475728155</v>
      </c>
      <c r="C15573">
        <v>17102</v>
      </c>
      <c r="D15573">
        <v>411922</v>
      </c>
      <c r="E15573" s="16" t="e">
        <f>VLOOKUP(C15573,Подписчики!#REF!,3,0)</f>
        <v>#REF!</v>
      </c>
      <c r="F15573" s="3">
        <f t="shared" si="486"/>
        <v>5</v>
      </c>
      <c r="G15573" s="44">
        <f t="shared" si="487"/>
        <v>5</v>
      </c>
      <c r="H15573" s="44"/>
    </row>
    <row r="15574" spans="1:8" x14ac:dyDescent="0.25">
      <c r="A15574">
        <v>49945</v>
      </c>
      <c r="B15574" s="1">
        <v>44322.454475728155</v>
      </c>
      <c r="C15574">
        <v>174406</v>
      </c>
      <c r="D15574">
        <v>362157</v>
      </c>
      <c r="E15574" s="16" t="e">
        <f>VLOOKUP(C15574,Подписчики!#REF!,3,0)</f>
        <v>#REF!</v>
      </c>
      <c r="F15574" s="3">
        <f t="shared" si="486"/>
        <v>5</v>
      </c>
      <c r="G15574" s="44">
        <f t="shared" si="487"/>
        <v>5</v>
      </c>
      <c r="H15574" s="44"/>
    </row>
    <row r="15575" spans="1:8" x14ac:dyDescent="0.25">
      <c r="A15575">
        <v>49947</v>
      </c>
      <c r="B15575" s="1">
        <v>44322.455284789641</v>
      </c>
      <c r="C15575">
        <v>213505</v>
      </c>
      <c r="D15575">
        <v>472712</v>
      </c>
      <c r="E15575" s="16" t="e">
        <f>VLOOKUP(C15575,Подписчики!#REF!,3,0)</f>
        <v>#REF!</v>
      </c>
      <c r="F15575" s="3">
        <f t="shared" si="486"/>
        <v>5</v>
      </c>
      <c r="G15575" s="44">
        <f t="shared" si="487"/>
        <v>5</v>
      </c>
      <c r="H15575" s="44"/>
    </row>
    <row r="15576" spans="1:8" x14ac:dyDescent="0.25">
      <c r="A15576">
        <v>49952</v>
      </c>
      <c r="B15576" s="1">
        <v>44322.465398058252</v>
      </c>
      <c r="C15576">
        <v>27995</v>
      </c>
      <c r="D15576">
        <v>362629</v>
      </c>
      <c r="E15576" s="16" t="e">
        <f>VLOOKUP(C15576,Подписчики!#REF!,3,0)</f>
        <v>#REF!</v>
      </c>
      <c r="F15576" s="3">
        <f t="shared" si="486"/>
        <v>5</v>
      </c>
      <c r="G15576" s="44">
        <f t="shared" si="487"/>
        <v>5</v>
      </c>
      <c r="H15576" s="44"/>
    </row>
    <row r="15577" spans="1:8" x14ac:dyDescent="0.25">
      <c r="A15577">
        <v>49954</v>
      </c>
      <c r="B15577" s="1">
        <v>44322.465398058252</v>
      </c>
      <c r="C15577">
        <v>195812</v>
      </c>
      <c r="D15577">
        <v>419184</v>
      </c>
      <c r="E15577" s="16" t="e">
        <f>VLOOKUP(C15577,Подписчики!#REF!,3,0)</f>
        <v>#REF!</v>
      </c>
      <c r="F15577" s="3">
        <f t="shared" si="486"/>
        <v>5</v>
      </c>
      <c r="G15577" s="44">
        <f t="shared" si="487"/>
        <v>5</v>
      </c>
      <c r="H15577" s="44"/>
    </row>
    <row r="15578" spans="1:8" x14ac:dyDescent="0.25">
      <c r="A15578">
        <v>49959</v>
      </c>
      <c r="B15578" s="1">
        <v>44322.468229773462</v>
      </c>
      <c r="C15578">
        <v>15392</v>
      </c>
      <c r="D15578">
        <v>330333</v>
      </c>
      <c r="E15578" s="16" t="e">
        <f>VLOOKUP(C15578,Подписчики!#REF!,3,0)</f>
        <v>#REF!</v>
      </c>
      <c r="F15578" s="3">
        <f t="shared" si="486"/>
        <v>5</v>
      </c>
      <c r="G15578" s="44">
        <f t="shared" si="487"/>
        <v>5</v>
      </c>
      <c r="H15578" s="44"/>
    </row>
    <row r="15579" spans="1:8" x14ac:dyDescent="0.25">
      <c r="A15579">
        <v>49961</v>
      </c>
      <c r="B15579" s="1">
        <v>44322.471333333335</v>
      </c>
      <c r="C15579">
        <v>193875</v>
      </c>
      <c r="D15579">
        <v>122982</v>
      </c>
      <c r="E15579" s="16" t="e">
        <f>VLOOKUP(C15579,Подписчики!#REF!,3,0)</f>
        <v>#REF!</v>
      </c>
      <c r="F15579" s="3">
        <f t="shared" si="486"/>
        <v>5</v>
      </c>
      <c r="G15579" s="44">
        <f t="shared" si="487"/>
        <v>5</v>
      </c>
      <c r="H15579" s="44"/>
    </row>
    <row r="15580" spans="1:8" x14ac:dyDescent="0.25">
      <c r="A15580">
        <v>49963</v>
      </c>
      <c r="B15580" s="1">
        <v>44322.475915857605</v>
      </c>
      <c r="C15580">
        <v>115984</v>
      </c>
      <c r="D15580">
        <v>85026</v>
      </c>
      <c r="E15580" s="16" t="e">
        <f>VLOOKUP(C15580,Подписчики!#REF!,3,0)</f>
        <v>#REF!</v>
      </c>
      <c r="F15580" s="3">
        <f t="shared" si="486"/>
        <v>5</v>
      </c>
      <c r="G15580" s="44">
        <f t="shared" si="487"/>
        <v>5</v>
      </c>
      <c r="H15580" s="44"/>
    </row>
    <row r="15581" spans="1:8" x14ac:dyDescent="0.25">
      <c r="A15581">
        <v>49964</v>
      </c>
      <c r="B15581" s="1">
        <v>44322.476320388349</v>
      </c>
      <c r="C15581">
        <v>15963</v>
      </c>
      <c r="D15581">
        <v>81226</v>
      </c>
      <c r="E15581" s="16" t="e">
        <f>VLOOKUP(C15581,Подписчики!#REF!,3,0)</f>
        <v>#REF!</v>
      </c>
      <c r="F15581" s="3">
        <f t="shared" si="486"/>
        <v>5</v>
      </c>
      <c r="G15581" s="44">
        <f t="shared" si="487"/>
        <v>5</v>
      </c>
      <c r="H15581" s="44"/>
    </row>
    <row r="15582" spans="1:8" x14ac:dyDescent="0.25">
      <c r="A15582">
        <v>49966</v>
      </c>
      <c r="B15582" s="1">
        <v>44322.476724919092</v>
      </c>
      <c r="C15582">
        <v>259919</v>
      </c>
      <c r="D15582">
        <v>230507</v>
      </c>
      <c r="E15582" s="16" t="e">
        <f>VLOOKUP(C15582,Подписчики!#REF!,3,0)</f>
        <v>#REF!</v>
      </c>
      <c r="F15582" s="3">
        <f t="shared" si="486"/>
        <v>5</v>
      </c>
      <c r="G15582" s="44">
        <f t="shared" si="487"/>
        <v>5</v>
      </c>
      <c r="H15582" s="44"/>
    </row>
    <row r="15583" spans="1:8" x14ac:dyDescent="0.25">
      <c r="A15583">
        <v>49969</v>
      </c>
      <c r="B15583" s="1">
        <v>44322.482792880262</v>
      </c>
      <c r="C15583">
        <v>330009</v>
      </c>
      <c r="D15583">
        <v>21760</v>
      </c>
      <c r="E15583" s="16" t="e">
        <f>VLOOKUP(C15583,Подписчики!#REF!,3,0)</f>
        <v>#REF!</v>
      </c>
      <c r="F15583" s="3">
        <f t="shared" si="486"/>
        <v>5</v>
      </c>
      <c r="G15583" s="44">
        <f t="shared" si="487"/>
        <v>5</v>
      </c>
      <c r="H15583" s="44"/>
    </row>
    <row r="15584" spans="1:8" x14ac:dyDescent="0.25">
      <c r="A15584">
        <v>49973</v>
      </c>
      <c r="B15584" s="1">
        <v>44322.491000000002</v>
      </c>
      <c r="C15584">
        <v>295832</v>
      </c>
      <c r="D15584">
        <v>285365</v>
      </c>
      <c r="E15584" s="16" t="e">
        <f>VLOOKUP(C15584,Подписчики!#REF!,3,0)</f>
        <v>#REF!</v>
      </c>
      <c r="F15584" s="3">
        <f t="shared" si="486"/>
        <v>5</v>
      </c>
      <c r="G15584" s="44">
        <f t="shared" si="487"/>
        <v>5</v>
      </c>
      <c r="H15584" s="44"/>
    </row>
    <row r="15585" spans="1:8" x14ac:dyDescent="0.25">
      <c r="A15585">
        <v>49975</v>
      </c>
      <c r="B15585" s="1">
        <v>44322.491288025885</v>
      </c>
      <c r="C15585">
        <v>253695</v>
      </c>
      <c r="D15585">
        <v>373415</v>
      </c>
      <c r="E15585" s="16" t="e">
        <f>VLOOKUP(C15585,Подписчики!#REF!,3,0)</f>
        <v>#REF!</v>
      </c>
      <c r="F15585" s="3">
        <f t="shared" si="486"/>
        <v>5</v>
      </c>
      <c r="G15585" s="44">
        <f t="shared" si="487"/>
        <v>5</v>
      </c>
      <c r="H15585" s="44"/>
    </row>
    <row r="15586" spans="1:8" x14ac:dyDescent="0.25">
      <c r="A15586">
        <v>49978</v>
      </c>
      <c r="B15586" s="1">
        <v>44322.493310679609</v>
      </c>
      <c r="C15586">
        <v>105709</v>
      </c>
      <c r="D15586">
        <v>330333</v>
      </c>
      <c r="E15586" s="16" t="e">
        <f>VLOOKUP(C15586,Подписчики!#REF!,3,0)</f>
        <v>#REF!</v>
      </c>
      <c r="F15586" s="3">
        <f t="shared" si="486"/>
        <v>5</v>
      </c>
      <c r="G15586" s="44">
        <f t="shared" si="487"/>
        <v>5</v>
      </c>
      <c r="H15586" s="44"/>
    </row>
    <row r="15587" spans="1:8" x14ac:dyDescent="0.25">
      <c r="A15587">
        <v>49981</v>
      </c>
      <c r="B15587" s="1">
        <v>44322.496142394819</v>
      </c>
      <c r="C15587">
        <v>208099</v>
      </c>
      <c r="D15587">
        <v>273920</v>
      </c>
      <c r="E15587" s="16" t="e">
        <f>VLOOKUP(C15587,Подписчики!#REF!,3,0)</f>
        <v>#REF!</v>
      </c>
      <c r="F15587" s="3">
        <f t="shared" si="486"/>
        <v>5</v>
      </c>
      <c r="G15587" s="44">
        <f t="shared" si="487"/>
        <v>5</v>
      </c>
      <c r="H15587" s="44"/>
    </row>
    <row r="15588" spans="1:8" x14ac:dyDescent="0.25">
      <c r="A15588">
        <v>49984</v>
      </c>
      <c r="B15588" s="1">
        <v>44322.497355987056</v>
      </c>
      <c r="C15588">
        <v>226762</v>
      </c>
      <c r="D15588">
        <v>274147</v>
      </c>
      <c r="E15588" s="16" t="e">
        <f>VLOOKUP(C15588,Подписчики!#REF!,3,0)</f>
        <v>#REF!</v>
      </c>
      <c r="F15588" s="3">
        <f t="shared" si="486"/>
        <v>5</v>
      </c>
      <c r="G15588" s="44">
        <f t="shared" si="487"/>
        <v>5</v>
      </c>
      <c r="H15588" s="44"/>
    </row>
    <row r="15589" spans="1:8" x14ac:dyDescent="0.25">
      <c r="A15589">
        <v>49987</v>
      </c>
      <c r="B15589" s="1">
        <v>44322.498569579286</v>
      </c>
      <c r="C15589">
        <v>209320</v>
      </c>
      <c r="D15589">
        <v>404226</v>
      </c>
      <c r="E15589" s="16" t="e">
        <f>VLOOKUP(C15589,Подписчики!#REF!,3,0)</f>
        <v>#REF!</v>
      </c>
      <c r="F15589" s="3">
        <f t="shared" si="486"/>
        <v>5</v>
      </c>
      <c r="G15589" s="44">
        <f t="shared" si="487"/>
        <v>5</v>
      </c>
      <c r="H15589" s="44"/>
    </row>
    <row r="15590" spans="1:8" x14ac:dyDescent="0.25">
      <c r="A15590">
        <v>49989</v>
      </c>
      <c r="B15590" s="1">
        <v>44322.498666666666</v>
      </c>
      <c r="C15590">
        <v>15139</v>
      </c>
      <c r="D15590">
        <v>189009</v>
      </c>
      <c r="E15590" s="16" t="e">
        <f>VLOOKUP(C15590,Подписчики!#REF!,3,0)</f>
        <v>#REF!</v>
      </c>
      <c r="F15590" s="3">
        <f t="shared" si="486"/>
        <v>5</v>
      </c>
      <c r="G15590" s="44">
        <f t="shared" si="487"/>
        <v>5</v>
      </c>
      <c r="H15590" s="44"/>
    </row>
    <row r="15591" spans="1:8" x14ac:dyDescent="0.25">
      <c r="A15591">
        <v>49993</v>
      </c>
      <c r="B15591" s="1">
        <v>44322.501401294496</v>
      </c>
      <c r="C15591">
        <v>178133</v>
      </c>
      <c r="D15591">
        <v>158978</v>
      </c>
      <c r="E15591" s="16" t="e">
        <f>VLOOKUP(C15591,Подписчики!#REF!,3,0)</f>
        <v>#REF!</v>
      </c>
      <c r="F15591" s="3">
        <f t="shared" si="486"/>
        <v>5</v>
      </c>
      <c r="G15591" s="44">
        <f t="shared" si="487"/>
        <v>5</v>
      </c>
      <c r="H15591" s="44"/>
    </row>
    <row r="15592" spans="1:8" x14ac:dyDescent="0.25">
      <c r="A15592">
        <v>49996</v>
      </c>
      <c r="B15592" s="1">
        <v>44322.502210355982</v>
      </c>
      <c r="C15592">
        <v>82266</v>
      </c>
      <c r="D15592">
        <v>461671</v>
      </c>
      <c r="E15592" s="16" t="e">
        <f>VLOOKUP(C15592,Подписчики!#REF!,3,0)</f>
        <v>#REF!</v>
      </c>
      <c r="F15592" s="3">
        <f t="shared" si="486"/>
        <v>5</v>
      </c>
      <c r="G15592" s="44">
        <f t="shared" si="487"/>
        <v>5</v>
      </c>
      <c r="H15592" s="44"/>
    </row>
    <row r="15593" spans="1:8" x14ac:dyDescent="0.25">
      <c r="A15593">
        <v>49998</v>
      </c>
      <c r="B15593" s="1">
        <v>44322.50382847897</v>
      </c>
      <c r="C15593">
        <v>517</v>
      </c>
      <c r="D15593">
        <v>21760</v>
      </c>
      <c r="E15593" s="16" t="e">
        <f>VLOOKUP(C15593,Подписчики!#REF!,3,0)</f>
        <v>#REF!</v>
      </c>
      <c r="F15593" s="3">
        <f t="shared" si="486"/>
        <v>5</v>
      </c>
      <c r="G15593" s="44">
        <f t="shared" si="487"/>
        <v>5</v>
      </c>
      <c r="H15593" s="44"/>
    </row>
    <row r="15594" spans="1:8" x14ac:dyDescent="0.25">
      <c r="A15594">
        <v>50000</v>
      </c>
      <c r="B15594" s="1">
        <v>44322.5050420712</v>
      </c>
      <c r="C15594">
        <v>261730</v>
      </c>
      <c r="D15594">
        <v>436600</v>
      </c>
      <c r="E15594" s="16" t="e">
        <f>VLOOKUP(C15594,Подписчики!#REF!,3,0)</f>
        <v>#REF!</v>
      </c>
      <c r="F15594" s="3">
        <f t="shared" si="486"/>
        <v>5</v>
      </c>
      <c r="G15594" s="44">
        <f t="shared" si="487"/>
        <v>5</v>
      </c>
      <c r="H15594" s="44"/>
    </row>
    <row r="15595" spans="1:8" x14ac:dyDescent="0.25">
      <c r="A15595">
        <v>50002</v>
      </c>
      <c r="B15595" s="1">
        <v>44322.509491909383</v>
      </c>
      <c r="C15595">
        <v>196972</v>
      </c>
      <c r="D15595">
        <v>61714</v>
      </c>
      <c r="E15595" s="16" t="e">
        <f>VLOOKUP(C15595,Подписчики!#REF!,3,0)</f>
        <v>#REF!</v>
      </c>
      <c r="F15595" s="3">
        <f t="shared" si="486"/>
        <v>5</v>
      </c>
      <c r="G15595" s="44">
        <f t="shared" si="487"/>
        <v>5</v>
      </c>
      <c r="H15595" s="44"/>
    </row>
    <row r="15596" spans="1:8" x14ac:dyDescent="0.25">
      <c r="A15596">
        <v>50003</v>
      </c>
      <c r="B15596" s="1">
        <v>44322.509896440126</v>
      </c>
      <c r="C15596">
        <v>192484</v>
      </c>
      <c r="D15596">
        <v>230507</v>
      </c>
      <c r="E15596" s="16" t="e">
        <f>VLOOKUP(C15596,Подписчики!#REF!,3,0)</f>
        <v>#REF!</v>
      </c>
      <c r="F15596" s="3">
        <f t="shared" si="486"/>
        <v>5</v>
      </c>
      <c r="G15596" s="44">
        <f t="shared" si="487"/>
        <v>5</v>
      </c>
      <c r="H15596" s="44"/>
    </row>
    <row r="15597" spans="1:8" x14ac:dyDescent="0.25">
      <c r="A15597">
        <v>50004</v>
      </c>
      <c r="B15597" s="1">
        <v>44322.509896440133</v>
      </c>
      <c r="C15597">
        <v>233097</v>
      </c>
      <c r="D15597">
        <v>162482</v>
      </c>
      <c r="E15597" s="16" t="e">
        <f>VLOOKUP(C15597,Подписчики!#REF!,3,0)</f>
        <v>#REF!</v>
      </c>
      <c r="F15597" s="3">
        <f t="shared" si="486"/>
        <v>5</v>
      </c>
      <c r="G15597" s="44">
        <f t="shared" si="487"/>
        <v>5</v>
      </c>
      <c r="H15597" s="44"/>
    </row>
    <row r="15598" spans="1:8" x14ac:dyDescent="0.25">
      <c r="A15598">
        <v>50005</v>
      </c>
      <c r="B15598" s="1">
        <v>44322.518391585763</v>
      </c>
      <c r="C15598">
        <v>342679</v>
      </c>
      <c r="D15598">
        <v>333426</v>
      </c>
      <c r="E15598" s="16" t="e">
        <f>VLOOKUP(C15598,Подписчики!#REF!,3,0)</f>
        <v>#REF!</v>
      </c>
      <c r="F15598" s="3">
        <f t="shared" si="486"/>
        <v>5</v>
      </c>
      <c r="G15598" s="44">
        <f t="shared" si="487"/>
        <v>5</v>
      </c>
      <c r="H15598" s="44"/>
    </row>
    <row r="15599" spans="1:8" x14ac:dyDescent="0.25">
      <c r="A15599">
        <v>50008</v>
      </c>
      <c r="B15599" s="1">
        <v>44322.51920064725</v>
      </c>
      <c r="C15599">
        <v>232089</v>
      </c>
      <c r="D15599">
        <v>179296</v>
      </c>
      <c r="E15599" s="16" t="e">
        <f>VLOOKUP(C15599,Подписчики!#REF!,3,0)</f>
        <v>#REF!</v>
      </c>
      <c r="F15599" s="3">
        <f t="shared" si="486"/>
        <v>5</v>
      </c>
      <c r="G15599" s="44">
        <f t="shared" si="487"/>
        <v>5</v>
      </c>
      <c r="H15599" s="44"/>
    </row>
    <row r="15600" spans="1:8" x14ac:dyDescent="0.25">
      <c r="A15600">
        <v>50012</v>
      </c>
      <c r="B15600" s="1">
        <v>44322.523650485433</v>
      </c>
      <c r="C15600">
        <v>343806</v>
      </c>
      <c r="D15600">
        <v>215130</v>
      </c>
      <c r="E15600" s="16" t="e">
        <f>VLOOKUP(C15600,Подписчики!#REF!,3,0)</f>
        <v>#REF!</v>
      </c>
      <c r="F15600" s="3">
        <f t="shared" si="486"/>
        <v>5</v>
      </c>
      <c r="G15600" s="44">
        <f t="shared" si="487"/>
        <v>5</v>
      </c>
      <c r="H15600" s="44"/>
    </row>
    <row r="15601" spans="1:8" x14ac:dyDescent="0.25">
      <c r="A15601">
        <v>50013</v>
      </c>
      <c r="B15601" s="1">
        <v>44322.52365048544</v>
      </c>
      <c r="C15601">
        <v>301086</v>
      </c>
      <c r="D15601">
        <v>217497</v>
      </c>
      <c r="E15601" s="16" t="e">
        <f>VLOOKUP(C15601,Подписчики!#REF!,3,0)</f>
        <v>#REF!</v>
      </c>
      <c r="F15601" s="3">
        <f t="shared" si="486"/>
        <v>5</v>
      </c>
      <c r="G15601" s="44">
        <f t="shared" si="487"/>
        <v>5</v>
      </c>
      <c r="H15601" s="44"/>
    </row>
    <row r="15602" spans="1:8" x14ac:dyDescent="0.25">
      <c r="A15602">
        <v>50018</v>
      </c>
      <c r="B15602" s="1">
        <v>44322.524459546927</v>
      </c>
      <c r="C15602">
        <v>67397</v>
      </c>
      <c r="D15602">
        <v>470762</v>
      </c>
      <c r="E15602" s="16" t="e">
        <f>VLOOKUP(C15602,Подписчики!#REF!,3,0)</f>
        <v>#REF!</v>
      </c>
      <c r="F15602" s="3">
        <f t="shared" si="486"/>
        <v>5</v>
      </c>
      <c r="G15602" s="44">
        <f t="shared" si="487"/>
        <v>5</v>
      </c>
      <c r="H15602" s="44"/>
    </row>
    <row r="15603" spans="1:8" x14ac:dyDescent="0.25">
      <c r="A15603">
        <v>50022</v>
      </c>
      <c r="B15603" s="1">
        <v>44322.524666666664</v>
      </c>
      <c r="C15603">
        <v>214346</v>
      </c>
      <c r="D15603">
        <v>470762</v>
      </c>
      <c r="E15603" s="16" t="e">
        <f>VLOOKUP(C15603,Подписчики!#REF!,3,0)</f>
        <v>#REF!</v>
      </c>
      <c r="F15603" s="3">
        <f t="shared" si="486"/>
        <v>5</v>
      </c>
      <c r="G15603" s="44">
        <f t="shared" si="487"/>
        <v>5</v>
      </c>
      <c r="H15603" s="44"/>
    </row>
    <row r="15604" spans="1:8" x14ac:dyDescent="0.25">
      <c r="A15604">
        <v>50026</v>
      </c>
      <c r="B15604" s="1">
        <v>44322.525268608413</v>
      </c>
      <c r="C15604">
        <v>159607</v>
      </c>
      <c r="D15604">
        <v>182191</v>
      </c>
      <c r="E15604" s="16" t="e">
        <f>VLOOKUP(C15604,Подписчики!#REF!,3,0)</f>
        <v>#REF!</v>
      </c>
      <c r="F15604" s="3">
        <f t="shared" si="486"/>
        <v>5</v>
      </c>
      <c r="G15604" s="44">
        <f t="shared" si="487"/>
        <v>5</v>
      </c>
      <c r="H15604" s="44"/>
    </row>
    <row r="15605" spans="1:8" x14ac:dyDescent="0.25">
      <c r="A15605">
        <v>50028</v>
      </c>
      <c r="B15605" s="1">
        <v>44322.525673139156</v>
      </c>
      <c r="C15605">
        <v>313874</v>
      </c>
      <c r="D15605">
        <v>191893</v>
      </c>
      <c r="E15605" s="16" t="e">
        <f>VLOOKUP(C15605,Подписчики!#REF!,3,0)</f>
        <v>#REF!</v>
      </c>
      <c r="F15605" s="3">
        <f t="shared" si="486"/>
        <v>5</v>
      </c>
      <c r="G15605" s="44">
        <f t="shared" si="487"/>
        <v>5</v>
      </c>
      <c r="H15605" s="44"/>
    </row>
    <row r="15606" spans="1:8" x14ac:dyDescent="0.25">
      <c r="A15606">
        <v>50030</v>
      </c>
      <c r="B15606" s="1">
        <v>44322.52769579288</v>
      </c>
      <c r="C15606">
        <v>135315</v>
      </c>
      <c r="D15606">
        <v>158978</v>
      </c>
      <c r="E15606" s="16" t="e">
        <f>VLOOKUP(C15606,Подписчики!#REF!,3,0)</f>
        <v>#REF!</v>
      </c>
      <c r="F15606" s="3">
        <f t="shared" si="486"/>
        <v>5</v>
      </c>
      <c r="G15606" s="44">
        <f t="shared" si="487"/>
        <v>5</v>
      </c>
      <c r="H15606" s="44"/>
    </row>
    <row r="15607" spans="1:8" x14ac:dyDescent="0.25">
      <c r="A15607">
        <v>50033</v>
      </c>
      <c r="B15607" s="1">
        <v>44322.52810032363</v>
      </c>
      <c r="C15607">
        <v>231300</v>
      </c>
      <c r="D15607">
        <v>296654</v>
      </c>
      <c r="E15607" s="16" t="e">
        <f>VLOOKUP(C15607,Подписчики!#REF!,3,0)</f>
        <v>#REF!</v>
      </c>
      <c r="F15607" s="3">
        <f t="shared" si="486"/>
        <v>5</v>
      </c>
      <c r="G15607" s="44">
        <f t="shared" si="487"/>
        <v>5</v>
      </c>
      <c r="H15607" s="44"/>
    </row>
    <row r="15608" spans="1:8" x14ac:dyDescent="0.25">
      <c r="A15608">
        <v>50038</v>
      </c>
      <c r="B15608" s="1">
        <v>44322.52890938511</v>
      </c>
      <c r="C15608">
        <v>144097</v>
      </c>
      <c r="D15608">
        <v>472908</v>
      </c>
      <c r="E15608" s="16" t="e">
        <f>VLOOKUP(C15608,Подписчики!#REF!,3,0)</f>
        <v>#REF!</v>
      </c>
      <c r="F15608" s="3">
        <f t="shared" si="486"/>
        <v>5</v>
      </c>
      <c r="G15608" s="44">
        <f t="shared" si="487"/>
        <v>5</v>
      </c>
      <c r="H15608" s="44"/>
    </row>
    <row r="15609" spans="1:8" x14ac:dyDescent="0.25">
      <c r="A15609">
        <v>50043</v>
      </c>
      <c r="B15609" s="1">
        <v>44322.528909385117</v>
      </c>
      <c r="C15609">
        <v>69239</v>
      </c>
      <c r="D15609">
        <v>158978</v>
      </c>
      <c r="E15609" s="16" t="e">
        <f>VLOOKUP(C15609,Подписчики!#REF!,3,0)</f>
        <v>#REF!</v>
      </c>
      <c r="F15609" s="3">
        <f t="shared" si="486"/>
        <v>5</v>
      </c>
      <c r="G15609" s="44">
        <f t="shared" si="487"/>
        <v>5</v>
      </c>
      <c r="H15609" s="44"/>
    </row>
    <row r="15610" spans="1:8" x14ac:dyDescent="0.25">
      <c r="A15610">
        <v>50044</v>
      </c>
      <c r="B15610" s="1">
        <v>44322.531336569577</v>
      </c>
      <c r="C15610">
        <v>209435</v>
      </c>
      <c r="D15610">
        <v>104958</v>
      </c>
      <c r="E15610" s="16" t="e">
        <f>VLOOKUP(C15610,Подписчики!#REF!,3,0)</f>
        <v>#REF!</v>
      </c>
      <c r="F15610" s="3">
        <f t="shared" si="486"/>
        <v>5</v>
      </c>
      <c r="G15610" s="44">
        <f t="shared" si="487"/>
        <v>5</v>
      </c>
      <c r="H15610" s="44"/>
    </row>
    <row r="15611" spans="1:8" x14ac:dyDescent="0.25">
      <c r="A15611">
        <v>50048</v>
      </c>
      <c r="B15611" s="1">
        <v>44322.53174110032</v>
      </c>
      <c r="C15611">
        <v>285049</v>
      </c>
      <c r="D15611">
        <v>230507</v>
      </c>
      <c r="E15611" s="16" t="e">
        <f>VLOOKUP(C15611,Подписчики!#REF!,3,0)</f>
        <v>#REF!</v>
      </c>
      <c r="F15611" s="3">
        <f t="shared" si="486"/>
        <v>5</v>
      </c>
      <c r="G15611" s="44">
        <f t="shared" si="487"/>
        <v>5</v>
      </c>
      <c r="H15611" s="44"/>
    </row>
    <row r="15612" spans="1:8" x14ac:dyDescent="0.25">
      <c r="A15612">
        <v>50053</v>
      </c>
      <c r="B15612" s="1">
        <v>44322.532954692557</v>
      </c>
      <c r="C15612">
        <v>68142</v>
      </c>
      <c r="D15612">
        <v>291317</v>
      </c>
      <c r="E15612" s="16" t="e">
        <f>VLOOKUP(C15612,Подписчики!#REF!,3,0)</f>
        <v>#REF!</v>
      </c>
      <c r="F15612" s="3">
        <f t="shared" si="486"/>
        <v>5</v>
      </c>
      <c r="G15612" s="44">
        <f t="shared" si="487"/>
        <v>5</v>
      </c>
      <c r="H15612" s="44"/>
    </row>
    <row r="15613" spans="1:8" x14ac:dyDescent="0.25">
      <c r="A15613">
        <v>50054</v>
      </c>
      <c r="B15613" s="1">
        <v>44322.5333592233</v>
      </c>
      <c r="C15613">
        <v>304014</v>
      </c>
      <c r="D15613">
        <v>231092</v>
      </c>
      <c r="E15613" s="16" t="e">
        <f>VLOOKUP(C15613,Подписчики!#REF!,3,0)</f>
        <v>#REF!</v>
      </c>
      <c r="F15613" s="3">
        <f t="shared" si="486"/>
        <v>5</v>
      </c>
      <c r="G15613" s="44">
        <f t="shared" si="487"/>
        <v>5</v>
      </c>
      <c r="H15613" s="44"/>
    </row>
    <row r="15614" spans="1:8" x14ac:dyDescent="0.25">
      <c r="A15614">
        <v>50056</v>
      </c>
      <c r="B15614" s="1">
        <v>44322.533763754043</v>
      </c>
      <c r="C15614">
        <v>52584</v>
      </c>
      <c r="D15614">
        <v>312954</v>
      </c>
      <c r="E15614" s="16" t="e">
        <f>VLOOKUP(C15614,Подписчики!#REF!,3,0)</f>
        <v>#REF!</v>
      </c>
      <c r="F15614" s="3">
        <f t="shared" si="486"/>
        <v>5</v>
      </c>
      <c r="G15614" s="44">
        <f t="shared" si="487"/>
        <v>5</v>
      </c>
      <c r="H15614" s="44"/>
    </row>
    <row r="15615" spans="1:8" x14ac:dyDescent="0.25">
      <c r="A15615">
        <v>50058</v>
      </c>
      <c r="B15615" s="1">
        <v>44322.533763754051</v>
      </c>
      <c r="C15615">
        <v>31650</v>
      </c>
      <c r="D15615">
        <v>298988</v>
      </c>
      <c r="E15615" s="16" t="e">
        <f>VLOOKUP(C15615,Подписчики!#REF!,3,0)</f>
        <v>#REF!</v>
      </c>
      <c r="F15615" s="3">
        <f t="shared" si="486"/>
        <v>5</v>
      </c>
      <c r="G15615" s="44">
        <f t="shared" si="487"/>
        <v>5</v>
      </c>
      <c r="H15615" s="44"/>
    </row>
    <row r="15616" spans="1:8" x14ac:dyDescent="0.25">
      <c r="A15616">
        <v>50062</v>
      </c>
      <c r="B15616" s="1">
        <v>44322.535381877024</v>
      </c>
      <c r="C15616">
        <v>167686</v>
      </c>
      <c r="D15616">
        <v>351192</v>
      </c>
      <c r="E15616" s="16" t="e">
        <f>VLOOKUP(C15616,Подписчики!#REF!,3,0)</f>
        <v>#REF!</v>
      </c>
      <c r="F15616" s="3">
        <f t="shared" si="486"/>
        <v>5</v>
      </c>
      <c r="G15616" s="44">
        <f t="shared" si="487"/>
        <v>5</v>
      </c>
      <c r="H15616" s="44"/>
    </row>
    <row r="15617" spans="1:8" x14ac:dyDescent="0.25">
      <c r="A15617">
        <v>50065</v>
      </c>
      <c r="B15617" s="1">
        <v>44322.535381877024</v>
      </c>
      <c r="C15617">
        <v>342900</v>
      </c>
      <c r="D15617">
        <v>416489</v>
      </c>
      <c r="E15617" s="16" t="e">
        <f>VLOOKUP(C15617,Подписчики!#REF!,3,0)</f>
        <v>#REF!</v>
      </c>
      <c r="F15617" s="3">
        <f t="shared" si="486"/>
        <v>5</v>
      </c>
      <c r="G15617" s="44">
        <f t="shared" si="487"/>
        <v>5</v>
      </c>
      <c r="H15617" s="44"/>
    </row>
    <row r="15618" spans="1:8" x14ac:dyDescent="0.25">
      <c r="A15618">
        <v>50068</v>
      </c>
      <c r="B15618" s="1">
        <v>44322.536999999997</v>
      </c>
      <c r="C15618">
        <v>138344</v>
      </c>
      <c r="D15618">
        <v>153893</v>
      </c>
      <c r="E15618" s="16" t="e">
        <f>VLOOKUP(C15618,Подписчики!#REF!,3,0)</f>
        <v>#REF!</v>
      </c>
      <c r="F15618" s="3">
        <f t="shared" si="486"/>
        <v>5</v>
      </c>
      <c r="G15618" s="44">
        <f t="shared" si="487"/>
        <v>5</v>
      </c>
      <c r="H15618" s="44"/>
    </row>
    <row r="15619" spans="1:8" x14ac:dyDescent="0.25">
      <c r="A15619">
        <v>50072</v>
      </c>
      <c r="B15619" s="1">
        <v>44322.53780906149</v>
      </c>
      <c r="C15619">
        <v>293596</v>
      </c>
      <c r="D15619">
        <v>190219</v>
      </c>
      <c r="E15619" s="16" t="e">
        <f>VLOOKUP(C15619,Подписчики!#REF!,3,0)</f>
        <v>#REF!</v>
      </c>
      <c r="F15619" s="3">
        <f t="shared" ref="F15619:F15682" si="488">MONTH(B15619)</f>
        <v>5</v>
      </c>
      <c r="G15619" s="44">
        <f t="shared" ref="G15619:G15682" si="489">WEEKDAY(B15619,1)</f>
        <v>5</v>
      </c>
      <c r="H15619" s="44"/>
    </row>
    <row r="15620" spans="1:8" x14ac:dyDescent="0.25">
      <c r="A15620">
        <v>50074</v>
      </c>
      <c r="B15620" s="1">
        <v>44322.545899676377</v>
      </c>
      <c r="C15620">
        <v>126957</v>
      </c>
      <c r="D15620">
        <v>258219</v>
      </c>
      <c r="E15620" s="16" t="e">
        <f>VLOOKUP(C15620,Подписчики!#REF!,3,0)</f>
        <v>#REF!</v>
      </c>
      <c r="F15620" s="3">
        <f t="shared" si="488"/>
        <v>5</v>
      </c>
      <c r="G15620" s="44">
        <f t="shared" si="489"/>
        <v>5</v>
      </c>
      <c r="H15620" s="44"/>
    </row>
    <row r="15621" spans="1:8" x14ac:dyDescent="0.25">
      <c r="A15621">
        <v>50078</v>
      </c>
      <c r="B15621" s="1">
        <v>44322.546708737864</v>
      </c>
      <c r="C15621">
        <v>238071</v>
      </c>
      <c r="D15621">
        <v>4316</v>
      </c>
      <c r="E15621" s="16" t="e">
        <f>VLOOKUP(C15621,Подписчики!#REF!,3,0)</f>
        <v>#REF!</v>
      </c>
      <c r="F15621" s="3">
        <f t="shared" si="488"/>
        <v>5</v>
      </c>
      <c r="G15621" s="44">
        <f t="shared" si="489"/>
        <v>5</v>
      </c>
      <c r="H15621" s="44"/>
    </row>
    <row r="15622" spans="1:8" x14ac:dyDescent="0.25">
      <c r="A15622">
        <v>50079</v>
      </c>
      <c r="B15622" s="1">
        <v>44322.548731391587</v>
      </c>
      <c r="C15622">
        <v>175065</v>
      </c>
      <c r="D15622">
        <v>346056</v>
      </c>
      <c r="E15622" s="16" t="e">
        <f>VLOOKUP(C15622,Подписчики!#REF!,3,0)</f>
        <v>#REF!</v>
      </c>
      <c r="F15622" s="3">
        <f t="shared" si="488"/>
        <v>5</v>
      </c>
      <c r="G15622" s="44">
        <f t="shared" si="489"/>
        <v>5</v>
      </c>
      <c r="H15622" s="44"/>
    </row>
    <row r="15623" spans="1:8" x14ac:dyDescent="0.25">
      <c r="A15623">
        <v>50082</v>
      </c>
      <c r="B15623" s="1">
        <v>44322.549135922331</v>
      </c>
      <c r="C15623">
        <v>14426</v>
      </c>
      <c r="D15623">
        <v>114865</v>
      </c>
      <c r="E15623" s="16" t="e">
        <f>VLOOKUP(C15623,Подписчики!#REF!,3,0)</f>
        <v>#REF!</v>
      </c>
      <c r="F15623" s="3">
        <f t="shared" si="488"/>
        <v>5</v>
      </c>
      <c r="G15623" s="44">
        <f t="shared" si="489"/>
        <v>5</v>
      </c>
      <c r="H15623" s="44"/>
    </row>
    <row r="15624" spans="1:8" x14ac:dyDescent="0.25">
      <c r="A15624">
        <v>50085</v>
      </c>
      <c r="B15624" s="1">
        <v>44322.551158576047</v>
      </c>
      <c r="C15624">
        <v>13268</v>
      </c>
      <c r="D15624">
        <v>42705</v>
      </c>
      <c r="E15624" s="16" t="e">
        <f>VLOOKUP(C15624,Подписчики!#REF!,3,0)</f>
        <v>#REF!</v>
      </c>
      <c r="F15624" s="3">
        <f t="shared" si="488"/>
        <v>5</v>
      </c>
      <c r="G15624" s="44">
        <f t="shared" si="489"/>
        <v>5</v>
      </c>
      <c r="H15624" s="44"/>
    </row>
    <row r="15625" spans="1:8" x14ac:dyDescent="0.25">
      <c r="A15625">
        <v>50090</v>
      </c>
      <c r="B15625" s="1">
        <v>44322.551563106797</v>
      </c>
      <c r="C15625">
        <v>203994</v>
      </c>
      <c r="D15625">
        <v>225748</v>
      </c>
      <c r="E15625" s="16" t="e">
        <f>VLOOKUP(C15625,Подписчики!#REF!,3,0)</f>
        <v>#REF!</v>
      </c>
      <c r="F15625" s="3">
        <f t="shared" si="488"/>
        <v>5</v>
      </c>
      <c r="G15625" s="44">
        <f t="shared" si="489"/>
        <v>5</v>
      </c>
      <c r="H15625" s="44"/>
    </row>
    <row r="15626" spans="1:8" x14ac:dyDescent="0.25">
      <c r="A15626">
        <v>50095</v>
      </c>
      <c r="B15626" s="1">
        <v>44322.552776699027</v>
      </c>
      <c r="C15626">
        <v>37462</v>
      </c>
      <c r="D15626">
        <v>148630</v>
      </c>
      <c r="E15626" s="16" t="e">
        <f>VLOOKUP(C15626,Подписчики!#REF!,3,0)</f>
        <v>#REF!</v>
      </c>
      <c r="F15626" s="3">
        <f t="shared" si="488"/>
        <v>5</v>
      </c>
      <c r="G15626" s="44">
        <f t="shared" si="489"/>
        <v>5</v>
      </c>
      <c r="H15626" s="44"/>
    </row>
    <row r="15627" spans="1:8" x14ac:dyDescent="0.25">
      <c r="A15627">
        <v>50097</v>
      </c>
      <c r="B15627" s="1">
        <v>44322.553999999996</v>
      </c>
      <c r="C15627">
        <v>166327</v>
      </c>
      <c r="D15627">
        <v>154228</v>
      </c>
      <c r="E15627" s="16" t="e">
        <f>VLOOKUP(C15627,Подписчики!#REF!,3,0)</f>
        <v>#REF!</v>
      </c>
      <c r="F15627" s="3">
        <f t="shared" si="488"/>
        <v>5</v>
      </c>
      <c r="G15627" s="44">
        <f t="shared" si="489"/>
        <v>5</v>
      </c>
      <c r="H15627" s="44"/>
    </row>
    <row r="15628" spans="1:8" x14ac:dyDescent="0.25">
      <c r="A15628">
        <v>50099</v>
      </c>
      <c r="B15628" s="1">
        <v>44322.555608414244</v>
      </c>
      <c r="C15628">
        <v>163206</v>
      </c>
      <c r="D15628">
        <v>118549</v>
      </c>
      <c r="E15628" s="16" t="e">
        <f>VLOOKUP(C15628,Подписчики!#REF!,3,0)</f>
        <v>#REF!</v>
      </c>
      <c r="F15628" s="3">
        <f t="shared" si="488"/>
        <v>5</v>
      </c>
      <c r="G15628" s="44">
        <f t="shared" si="489"/>
        <v>5</v>
      </c>
      <c r="H15628" s="44"/>
    </row>
    <row r="15629" spans="1:8" x14ac:dyDescent="0.25">
      <c r="A15629">
        <v>50104</v>
      </c>
      <c r="B15629" s="1">
        <v>44322.558440129447</v>
      </c>
      <c r="C15629">
        <v>203493</v>
      </c>
      <c r="D15629">
        <v>347008</v>
      </c>
      <c r="E15629" s="16" t="e">
        <f>VLOOKUP(C15629,Подписчики!#REF!,3,0)</f>
        <v>#REF!</v>
      </c>
      <c r="F15629" s="3">
        <f t="shared" si="488"/>
        <v>5</v>
      </c>
      <c r="G15629" s="44">
        <f t="shared" si="489"/>
        <v>5</v>
      </c>
      <c r="H15629" s="44"/>
    </row>
    <row r="15630" spans="1:8" x14ac:dyDescent="0.25">
      <c r="A15630">
        <v>50107</v>
      </c>
      <c r="B15630" s="1">
        <v>44322.558440129447</v>
      </c>
      <c r="C15630">
        <v>322571</v>
      </c>
      <c r="D15630">
        <v>118549</v>
      </c>
      <c r="E15630" s="16" t="e">
        <f>VLOOKUP(C15630,Подписчики!#REF!,3,0)</f>
        <v>#REF!</v>
      </c>
      <c r="F15630" s="3">
        <f t="shared" si="488"/>
        <v>5</v>
      </c>
      <c r="G15630" s="44">
        <f t="shared" si="489"/>
        <v>5</v>
      </c>
      <c r="H15630" s="44"/>
    </row>
    <row r="15631" spans="1:8" x14ac:dyDescent="0.25">
      <c r="A15631">
        <v>50112</v>
      </c>
      <c r="B15631" s="1">
        <v>44322.558844660198</v>
      </c>
      <c r="C15631">
        <v>228277</v>
      </c>
      <c r="D15631">
        <v>250679</v>
      </c>
      <c r="E15631" s="16" t="e">
        <f>VLOOKUP(C15631,Подписчики!#REF!,3,0)</f>
        <v>#REF!</v>
      </c>
      <c r="F15631" s="3">
        <f t="shared" si="488"/>
        <v>5</v>
      </c>
      <c r="G15631" s="44">
        <f t="shared" si="489"/>
        <v>5</v>
      </c>
      <c r="H15631" s="44"/>
    </row>
    <row r="15632" spans="1:8" x14ac:dyDescent="0.25">
      <c r="A15632">
        <v>50114</v>
      </c>
      <c r="B15632" s="1">
        <v>44322.562080906151</v>
      </c>
      <c r="C15632">
        <v>132513</v>
      </c>
      <c r="D15632">
        <v>294042</v>
      </c>
      <c r="E15632" s="16" t="e">
        <f>VLOOKUP(C15632,Подписчики!#REF!,3,0)</f>
        <v>#REF!</v>
      </c>
      <c r="F15632" s="3">
        <f t="shared" si="488"/>
        <v>5</v>
      </c>
      <c r="G15632" s="44">
        <f t="shared" si="489"/>
        <v>5</v>
      </c>
      <c r="H15632" s="44"/>
    </row>
    <row r="15633" spans="1:8" x14ac:dyDescent="0.25">
      <c r="A15633">
        <v>50117</v>
      </c>
      <c r="B15633" s="1">
        <v>44322.562080906151</v>
      </c>
      <c r="C15633">
        <v>241906</v>
      </c>
      <c r="D15633">
        <v>250679</v>
      </c>
      <c r="E15633" s="16" t="e">
        <f>VLOOKUP(C15633,Подписчики!#REF!,3,0)</f>
        <v>#REF!</v>
      </c>
      <c r="F15633" s="3">
        <f t="shared" si="488"/>
        <v>5</v>
      </c>
      <c r="G15633" s="44">
        <f t="shared" si="489"/>
        <v>5</v>
      </c>
      <c r="H15633" s="44"/>
    </row>
    <row r="15634" spans="1:8" x14ac:dyDescent="0.25">
      <c r="A15634">
        <v>50119</v>
      </c>
      <c r="B15634" s="1">
        <v>44322.563699029131</v>
      </c>
      <c r="C15634">
        <v>180332</v>
      </c>
      <c r="D15634">
        <v>452568</v>
      </c>
      <c r="E15634" s="16" t="e">
        <f>VLOOKUP(C15634,Подписчики!#REF!,3,0)</f>
        <v>#REF!</v>
      </c>
      <c r="F15634" s="3">
        <f t="shared" si="488"/>
        <v>5</v>
      </c>
      <c r="G15634" s="44">
        <f t="shared" si="489"/>
        <v>5</v>
      </c>
      <c r="H15634" s="44"/>
    </row>
    <row r="15635" spans="1:8" x14ac:dyDescent="0.25">
      <c r="A15635">
        <v>50124</v>
      </c>
      <c r="B15635" s="1">
        <v>44322.564103559867</v>
      </c>
      <c r="C15635">
        <v>85726</v>
      </c>
      <c r="D15635">
        <v>13557</v>
      </c>
      <c r="E15635" s="16" t="e">
        <f>VLOOKUP(C15635,Подписчики!#REF!,3,0)</f>
        <v>#REF!</v>
      </c>
      <c r="F15635" s="3">
        <f t="shared" si="488"/>
        <v>5</v>
      </c>
      <c r="G15635" s="44">
        <f t="shared" si="489"/>
        <v>5</v>
      </c>
      <c r="H15635" s="44"/>
    </row>
    <row r="15636" spans="1:8" x14ac:dyDescent="0.25">
      <c r="A15636">
        <v>50127</v>
      </c>
      <c r="B15636" s="1">
        <v>44322.564508090618</v>
      </c>
      <c r="C15636">
        <v>218830</v>
      </c>
      <c r="D15636">
        <v>304722</v>
      </c>
      <c r="E15636" s="16" t="e">
        <f>VLOOKUP(C15636,Подписчики!#REF!,3,0)</f>
        <v>#REF!</v>
      </c>
      <c r="F15636" s="3">
        <f t="shared" si="488"/>
        <v>5</v>
      </c>
      <c r="G15636" s="44">
        <f t="shared" si="489"/>
        <v>5</v>
      </c>
      <c r="H15636" s="44"/>
    </row>
    <row r="15637" spans="1:8" x14ac:dyDescent="0.25">
      <c r="A15637">
        <v>50128</v>
      </c>
      <c r="B15637" s="1">
        <v>44322.566126213591</v>
      </c>
      <c r="C15637">
        <v>63722</v>
      </c>
      <c r="D15637">
        <v>158978</v>
      </c>
      <c r="E15637" s="16" t="e">
        <f>VLOOKUP(C15637,Подписчики!#REF!,3,0)</f>
        <v>#REF!</v>
      </c>
      <c r="F15637" s="3">
        <f t="shared" si="488"/>
        <v>5</v>
      </c>
      <c r="G15637" s="44">
        <f t="shared" si="489"/>
        <v>5</v>
      </c>
      <c r="H15637" s="44"/>
    </row>
    <row r="15638" spans="1:8" x14ac:dyDescent="0.25">
      <c r="A15638">
        <v>50131</v>
      </c>
      <c r="B15638" s="1">
        <v>44322.566126213591</v>
      </c>
      <c r="C15638">
        <v>199664</v>
      </c>
      <c r="D15638">
        <v>21760</v>
      </c>
      <c r="E15638" s="16" t="e">
        <f>VLOOKUP(C15638,Подписчики!#REF!,3,0)</f>
        <v>#REF!</v>
      </c>
      <c r="F15638" s="3">
        <f t="shared" si="488"/>
        <v>5</v>
      </c>
      <c r="G15638" s="44">
        <f t="shared" si="489"/>
        <v>5</v>
      </c>
      <c r="H15638" s="44"/>
    </row>
    <row r="15639" spans="1:8" x14ac:dyDescent="0.25">
      <c r="A15639">
        <v>50136</v>
      </c>
      <c r="B15639" s="1">
        <v>44322.566126213598</v>
      </c>
      <c r="C15639">
        <v>219848</v>
      </c>
      <c r="D15639">
        <v>130244</v>
      </c>
      <c r="E15639" s="16" t="e">
        <f>VLOOKUP(C15639,Подписчики!#REF!,3,0)</f>
        <v>#REF!</v>
      </c>
      <c r="F15639" s="3">
        <f t="shared" si="488"/>
        <v>5</v>
      </c>
      <c r="G15639" s="44">
        <f t="shared" si="489"/>
        <v>5</v>
      </c>
      <c r="H15639" s="44"/>
    </row>
    <row r="15640" spans="1:8" x14ac:dyDescent="0.25">
      <c r="A15640">
        <v>50139</v>
      </c>
      <c r="B15640" s="1">
        <v>44322.566935275077</v>
      </c>
      <c r="C15640">
        <v>143108</v>
      </c>
      <c r="D15640">
        <v>180863</v>
      </c>
      <c r="E15640" s="16" t="e">
        <f>VLOOKUP(C15640,Подписчики!#REF!,3,0)</f>
        <v>#REF!</v>
      </c>
      <c r="F15640" s="3">
        <f t="shared" si="488"/>
        <v>5</v>
      </c>
      <c r="G15640" s="44">
        <f t="shared" si="489"/>
        <v>5</v>
      </c>
      <c r="H15640" s="44"/>
    </row>
    <row r="15641" spans="1:8" x14ac:dyDescent="0.25">
      <c r="A15641">
        <v>50142</v>
      </c>
      <c r="B15641" s="1">
        <v>44322.567339805821</v>
      </c>
      <c r="C15641">
        <v>4737</v>
      </c>
      <c r="D15641">
        <v>326622</v>
      </c>
      <c r="E15641" s="16" t="e">
        <f>VLOOKUP(C15641,Подписчики!#REF!,3,0)</f>
        <v>#REF!</v>
      </c>
      <c r="F15641" s="3">
        <f t="shared" si="488"/>
        <v>5</v>
      </c>
      <c r="G15641" s="44">
        <f t="shared" si="489"/>
        <v>5</v>
      </c>
      <c r="H15641" s="44"/>
    </row>
    <row r="15642" spans="1:8" x14ac:dyDescent="0.25">
      <c r="A15642">
        <v>50147</v>
      </c>
      <c r="B15642" s="1">
        <v>44322.568553398058</v>
      </c>
      <c r="C15642">
        <v>35627</v>
      </c>
      <c r="D15642">
        <v>285680</v>
      </c>
      <c r="E15642" s="16" t="e">
        <f>VLOOKUP(C15642,Подписчики!#REF!,3,0)</f>
        <v>#REF!</v>
      </c>
      <c r="F15642" s="3">
        <f t="shared" si="488"/>
        <v>5</v>
      </c>
      <c r="G15642" s="44">
        <f t="shared" si="489"/>
        <v>5</v>
      </c>
      <c r="H15642" s="44"/>
    </row>
    <row r="15643" spans="1:8" x14ac:dyDescent="0.25">
      <c r="A15643">
        <v>50150</v>
      </c>
      <c r="B15643" s="1">
        <v>44322.569766990295</v>
      </c>
      <c r="C15643">
        <v>188731</v>
      </c>
      <c r="D15643">
        <v>76405</v>
      </c>
      <c r="E15643" s="16" t="e">
        <f>VLOOKUP(C15643,Подписчики!#REF!,3,0)</f>
        <v>#REF!</v>
      </c>
      <c r="F15643" s="3">
        <f t="shared" si="488"/>
        <v>5</v>
      </c>
      <c r="G15643" s="44">
        <f t="shared" si="489"/>
        <v>5</v>
      </c>
      <c r="H15643" s="44"/>
    </row>
    <row r="15644" spans="1:8" x14ac:dyDescent="0.25">
      <c r="A15644">
        <v>50155</v>
      </c>
      <c r="B15644" s="1">
        <v>44322.569766990295</v>
      </c>
      <c r="C15644">
        <v>265686</v>
      </c>
      <c r="D15644">
        <v>238334</v>
      </c>
      <c r="E15644" s="16" t="e">
        <f>VLOOKUP(C15644,Подписчики!#REF!,3,0)</f>
        <v>#REF!</v>
      </c>
      <c r="F15644" s="3">
        <f t="shared" si="488"/>
        <v>5</v>
      </c>
      <c r="G15644" s="44">
        <f t="shared" si="489"/>
        <v>5</v>
      </c>
      <c r="H15644" s="44"/>
    </row>
    <row r="15645" spans="1:8" x14ac:dyDescent="0.25">
      <c r="A15645">
        <v>50157</v>
      </c>
      <c r="B15645" s="1">
        <v>44322.571789644011</v>
      </c>
      <c r="C15645">
        <v>102888</v>
      </c>
      <c r="D15645">
        <v>347393</v>
      </c>
      <c r="E15645" s="16" t="e">
        <f>VLOOKUP(C15645,Подписчики!#REF!,3,0)</f>
        <v>#REF!</v>
      </c>
      <c r="F15645" s="3">
        <f t="shared" si="488"/>
        <v>5</v>
      </c>
      <c r="G15645" s="44">
        <f t="shared" si="489"/>
        <v>5</v>
      </c>
      <c r="H15645" s="44"/>
    </row>
    <row r="15646" spans="1:8" x14ac:dyDescent="0.25">
      <c r="A15646">
        <v>50162</v>
      </c>
      <c r="B15646" s="1">
        <v>44322.575025889972</v>
      </c>
      <c r="C15646">
        <v>118754</v>
      </c>
      <c r="D15646">
        <v>250679</v>
      </c>
      <c r="E15646" s="16" t="e">
        <f>VLOOKUP(C15646,Подписчики!#REF!,3,0)</f>
        <v>#REF!</v>
      </c>
      <c r="F15646" s="3">
        <f t="shared" si="488"/>
        <v>5</v>
      </c>
      <c r="G15646" s="44">
        <f t="shared" si="489"/>
        <v>5</v>
      </c>
      <c r="H15646" s="44"/>
    </row>
    <row r="15647" spans="1:8" x14ac:dyDescent="0.25">
      <c r="A15647">
        <v>50167</v>
      </c>
      <c r="B15647" s="1">
        <v>44322.575430420708</v>
      </c>
      <c r="C15647">
        <v>231975</v>
      </c>
      <c r="D15647">
        <v>137217</v>
      </c>
      <c r="E15647" s="16" t="e">
        <f>VLOOKUP(C15647,Подписчики!#REF!,3,0)</f>
        <v>#REF!</v>
      </c>
      <c r="F15647" s="3">
        <f t="shared" si="488"/>
        <v>5</v>
      </c>
      <c r="G15647" s="44">
        <f t="shared" si="489"/>
        <v>5</v>
      </c>
      <c r="H15647" s="44"/>
    </row>
    <row r="15648" spans="1:8" x14ac:dyDescent="0.25">
      <c r="A15648">
        <v>50172</v>
      </c>
      <c r="B15648" s="1">
        <v>44322.576239482201</v>
      </c>
      <c r="C15648">
        <v>171972</v>
      </c>
      <c r="D15648">
        <v>347393</v>
      </c>
      <c r="E15648" s="16" t="e">
        <f>VLOOKUP(C15648,Подписчики!#REF!,3,0)</f>
        <v>#REF!</v>
      </c>
      <c r="F15648" s="3">
        <f t="shared" si="488"/>
        <v>5</v>
      </c>
      <c r="G15648" s="44">
        <f t="shared" si="489"/>
        <v>5</v>
      </c>
      <c r="H15648" s="44"/>
    </row>
    <row r="15649" spans="1:8" x14ac:dyDescent="0.25">
      <c r="A15649">
        <v>50173</v>
      </c>
      <c r="B15649" s="1">
        <v>44322.578262135918</v>
      </c>
      <c r="C15649">
        <v>208540</v>
      </c>
      <c r="D15649">
        <v>433247</v>
      </c>
      <c r="E15649" s="16" t="e">
        <f>VLOOKUP(C15649,Подписчики!#REF!,3,0)</f>
        <v>#REF!</v>
      </c>
      <c r="F15649" s="3">
        <f t="shared" si="488"/>
        <v>5</v>
      </c>
      <c r="G15649" s="44">
        <f t="shared" si="489"/>
        <v>5</v>
      </c>
      <c r="H15649" s="44"/>
    </row>
    <row r="15650" spans="1:8" x14ac:dyDescent="0.25">
      <c r="A15650">
        <v>50177</v>
      </c>
      <c r="B15650" s="1">
        <v>44322.580284789641</v>
      </c>
      <c r="C15650">
        <v>315634</v>
      </c>
      <c r="D15650">
        <v>230836</v>
      </c>
      <c r="E15650" s="16" t="e">
        <f>VLOOKUP(C15650,Подписчики!#REF!,3,0)</f>
        <v>#REF!</v>
      </c>
      <c r="F15650" s="3">
        <f t="shared" si="488"/>
        <v>5</v>
      </c>
      <c r="G15650" s="44">
        <f t="shared" si="489"/>
        <v>5</v>
      </c>
      <c r="H15650" s="44"/>
    </row>
    <row r="15651" spans="1:8" x14ac:dyDescent="0.25">
      <c r="A15651">
        <v>50178</v>
      </c>
      <c r="B15651" s="1">
        <v>44322.580284789641</v>
      </c>
      <c r="C15651">
        <v>344870</v>
      </c>
      <c r="D15651">
        <v>158750</v>
      </c>
      <c r="E15651" s="16" t="e">
        <f>VLOOKUP(C15651,Подписчики!#REF!,3,0)</f>
        <v>#REF!</v>
      </c>
      <c r="F15651" s="3">
        <f t="shared" si="488"/>
        <v>5</v>
      </c>
      <c r="G15651" s="44">
        <f t="shared" si="489"/>
        <v>5</v>
      </c>
      <c r="H15651" s="44"/>
    </row>
    <row r="15652" spans="1:8" x14ac:dyDescent="0.25">
      <c r="A15652">
        <v>50183</v>
      </c>
      <c r="B15652" s="1">
        <v>44322.582307443365</v>
      </c>
      <c r="C15652">
        <v>31658</v>
      </c>
      <c r="D15652">
        <v>118549</v>
      </c>
      <c r="E15652" s="16" t="e">
        <f>VLOOKUP(C15652,Подписчики!#REF!,3,0)</f>
        <v>#REF!</v>
      </c>
      <c r="F15652" s="3">
        <f t="shared" si="488"/>
        <v>5</v>
      </c>
      <c r="G15652" s="44">
        <f t="shared" si="489"/>
        <v>5</v>
      </c>
      <c r="H15652" s="44"/>
    </row>
    <row r="15653" spans="1:8" x14ac:dyDescent="0.25">
      <c r="A15653">
        <v>50185</v>
      </c>
      <c r="B15653" s="1">
        <v>44322.582999999999</v>
      </c>
      <c r="C15653">
        <v>190840</v>
      </c>
      <c r="D15653">
        <v>414043</v>
      </c>
      <c r="E15653" s="16" t="e">
        <f>VLOOKUP(C15653,Подписчики!#REF!,3,0)</f>
        <v>#REF!</v>
      </c>
      <c r="F15653" s="3">
        <f t="shared" si="488"/>
        <v>5</v>
      </c>
      <c r="G15653" s="44">
        <f t="shared" si="489"/>
        <v>5</v>
      </c>
      <c r="H15653" s="44"/>
    </row>
    <row r="15654" spans="1:8" x14ac:dyDescent="0.25">
      <c r="A15654">
        <v>50190</v>
      </c>
      <c r="B15654" s="1">
        <v>44322.583116504858</v>
      </c>
      <c r="C15654">
        <v>293866</v>
      </c>
      <c r="D15654">
        <v>250679</v>
      </c>
      <c r="E15654" s="16" t="e">
        <f>VLOOKUP(C15654,Подписчики!#REF!,3,0)</f>
        <v>#REF!</v>
      </c>
      <c r="F15654" s="3">
        <f t="shared" si="488"/>
        <v>5</v>
      </c>
      <c r="G15654" s="44">
        <f t="shared" si="489"/>
        <v>5</v>
      </c>
      <c r="H15654" s="44"/>
    </row>
    <row r="15655" spans="1:8" x14ac:dyDescent="0.25">
      <c r="A15655">
        <v>50194</v>
      </c>
      <c r="B15655" s="1">
        <v>44322.588779935279</v>
      </c>
      <c r="C15655">
        <v>128336</v>
      </c>
      <c r="D15655">
        <v>228415</v>
      </c>
      <c r="E15655" s="16" t="e">
        <f>VLOOKUP(C15655,Подписчики!#REF!,3,0)</f>
        <v>#REF!</v>
      </c>
      <c r="F15655" s="3">
        <f t="shared" si="488"/>
        <v>5</v>
      </c>
      <c r="G15655" s="44">
        <f t="shared" si="489"/>
        <v>5</v>
      </c>
      <c r="H15655" s="44"/>
    </row>
    <row r="15656" spans="1:8" x14ac:dyDescent="0.25">
      <c r="A15656">
        <v>50199</v>
      </c>
      <c r="B15656" s="1">
        <v>44322.589184466022</v>
      </c>
      <c r="C15656">
        <v>17741</v>
      </c>
      <c r="D15656">
        <v>118549</v>
      </c>
      <c r="E15656" s="16" t="e">
        <f>VLOOKUP(C15656,Подписчики!#REF!,3,0)</f>
        <v>#REF!</v>
      </c>
      <c r="F15656" s="3">
        <f t="shared" si="488"/>
        <v>5</v>
      </c>
      <c r="G15656" s="44">
        <f t="shared" si="489"/>
        <v>5</v>
      </c>
      <c r="H15656" s="44"/>
    </row>
    <row r="15657" spans="1:8" x14ac:dyDescent="0.25">
      <c r="A15657">
        <v>50200</v>
      </c>
      <c r="B15657" s="1">
        <v>44322.589588996765</v>
      </c>
      <c r="C15657">
        <v>210373</v>
      </c>
      <c r="D15657">
        <v>227775</v>
      </c>
      <c r="E15657" s="16" t="e">
        <f>VLOOKUP(C15657,Подписчики!#REF!,3,0)</f>
        <v>#REF!</v>
      </c>
      <c r="F15657" s="3">
        <f t="shared" si="488"/>
        <v>5</v>
      </c>
      <c r="G15657" s="44">
        <f t="shared" si="489"/>
        <v>5</v>
      </c>
      <c r="H15657" s="44"/>
    </row>
    <row r="15658" spans="1:8" x14ac:dyDescent="0.25">
      <c r="A15658">
        <v>50205</v>
      </c>
      <c r="B15658" s="1">
        <v>44322.589588996765</v>
      </c>
      <c r="C15658">
        <v>228003</v>
      </c>
      <c r="D15658">
        <v>258219</v>
      </c>
      <c r="E15658" s="16" t="e">
        <f>VLOOKUP(C15658,Подписчики!#REF!,3,0)</f>
        <v>#REF!</v>
      </c>
      <c r="F15658" s="3">
        <f t="shared" si="488"/>
        <v>5</v>
      </c>
      <c r="G15658" s="44">
        <f t="shared" si="489"/>
        <v>5</v>
      </c>
      <c r="H15658" s="44"/>
    </row>
    <row r="15659" spans="1:8" x14ac:dyDescent="0.25">
      <c r="A15659">
        <v>50206</v>
      </c>
      <c r="B15659" s="1">
        <v>44322.589993527508</v>
      </c>
      <c r="C15659">
        <v>3820</v>
      </c>
      <c r="D15659">
        <v>393632</v>
      </c>
      <c r="E15659" s="16" t="e">
        <f>VLOOKUP(C15659,Подписчики!#REF!,3,0)</f>
        <v>#REF!</v>
      </c>
      <c r="F15659" s="3">
        <f t="shared" si="488"/>
        <v>5</v>
      </c>
      <c r="G15659" s="44">
        <f t="shared" si="489"/>
        <v>5</v>
      </c>
      <c r="H15659" s="44"/>
    </row>
    <row r="15660" spans="1:8" x14ac:dyDescent="0.25">
      <c r="A15660">
        <v>50210</v>
      </c>
      <c r="B15660" s="1">
        <v>44322.589993527508</v>
      </c>
      <c r="C15660">
        <v>305114</v>
      </c>
      <c r="D15660">
        <v>444323</v>
      </c>
      <c r="E15660" s="16" t="e">
        <f>VLOOKUP(C15660,Подписчики!#REF!,3,0)</f>
        <v>#REF!</v>
      </c>
      <c r="F15660" s="3">
        <f t="shared" si="488"/>
        <v>5</v>
      </c>
      <c r="G15660" s="44">
        <f t="shared" si="489"/>
        <v>5</v>
      </c>
      <c r="H15660" s="44"/>
    </row>
    <row r="15661" spans="1:8" x14ac:dyDescent="0.25">
      <c r="A15661">
        <v>50214</v>
      </c>
      <c r="B15661" s="1">
        <v>44322.591207119745</v>
      </c>
      <c r="C15661">
        <v>147079</v>
      </c>
      <c r="D15661">
        <v>122982</v>
      </c>
      <c r="E15661" s="16" t="e">
        <f>VLOOKUP(C15661,Подписчики!#REF!,3,0)</f>
        <v>#REF!</v>
      </c>
      <c r="F15661" s="3">
        <f t="shared" si="488"/>
        <v>5</v>
      </c>
      <c r="G15661" s="44">
        <f t="shared" si="489"/>
        <v>5</v>
      </c>
      <c r="H15661" s="44"/>
    </row>
    <row r="15662" spans="1:8" x14ac:dyDescent="0.25">
      <c r="A15662">
        <v>50216</v>
      </c>
      <c r="B15662" s="1">
        <v>44322.591999999997</v>
      </c>
      <c r="C15662">
        <v>255205</v>
      </c>
      <c r="D15662">
        <v>411922</v>
      </c>
      <c r="E15662" s="16" t="e">
        <f>VLOOKUP(C15662,Подписчики!#REF!,3,0)</f>
        <v>#REF!</v>
      </c>
      <c r="F15662" s="3">
        <f t="shared" si="488"/>
        <v>5</v>
      </c>
      <c r="G15662" s="44">
        <f t="shared" si="489"/>
        <v>5</v>
      </c>
      <c r="H15662" s="44"/>
    </row>
    <row r="15663" spans="1:8" x14ac:dyDescent="0.25">
      <c r="A15663">
        <v>50219</v>
      </c>
      <c r="B15663" s="1">
        <v>44322.592016181232</v>
      </c>
      <c r="C15663">
        <v>163208</v>
      </c>
      <c r="D15663">
        <v>162482</v>
      </c>
      <c r="E15663" s="16" t="e">
        <f>VLOOKUP(C15663,Подписчики!#REF!,3,0)</f>
        <v>#REF!</v>
      </c>
      <c r="F15663" s="3">
        <f t="shared" si="488"/>
        <v>5</v>
      </c>
      <c r="G15663" s="44">
        <f t="shared" si="489"/>
        <v>5</v>
      </c>
      <c r="H15663" s="44"/>
    </row>
    <row r="15664" spans="1:8" x14ac:dyDescent="0.25">
      <c r="A15664">
        <v>50223</v>
      </c>
      <c r="B15664" s="1">
        <v>44322.592825242718</v>
      </c>
      <c r="C15664">
        <v>20830</v>
      </c>
      <c r="D15664">
        <v>149755</v>
      </c>
      <c r="E15664" s="16" t="e">
        <f>VLOOKUP(C15664,Подписчики!#REF!,3,0)</f>
        <v>#REF!</v>
      </c>
      <c r="F15664" s="3">
        <f t="shared" si="488"/>
        <v>5</v>
      </c>
      <c r="G15664" s="44">
        <f t="shared" si="489"/>
        <v>5</v>
      </c>
      <c r="H15664" s="44"/>
    </row>
    <row r="15665" spans="1:8" x14ac:dyDescent="0.25">
      <c r="A15665">
        <v>50226</v>
      </c>
      <c r="B15665" s="1">
        <v>44322.593229773462</v>
      </c>
      <c r="C15665">
        <v>170740</v>
      </c>
      <c r="D15665">
        <v>352642</v>
      </c>
      <c r="E15665" s="16" t="e">
        <f>VLOOKUP(C15665,Подписчики!#REF!,3,0)</f>
        <v>#REF!</v>
      </c>
      <c r="F15665" s="3">
        <f t="shared" si="488"/>
        <v>5</v>
      </c>
      <c r="G15665" s="44">
        <f t="shared" si="489"/>
        <v>5</v>
      </c>
      <c r="H15665" s="44"/>
    </row>
    <row r="15666" spans="1:8" x14ac:dyDescent="0.25">
      <c r="A15666">
        <v>50227</v>
      </c>
      <c r="B15666" s="1">
        <v>44322.593229773462</v>
      </c>
      <c r="C15666">
        <v>176703</v>
      </c>
      <c r="D15666">
        <v>432868</v>
      </c>
      <c r="E15666" s="16" t="e">
        <f>VLOOKUP(C15666,Подписчики!#REF!,3,0)</f>
        <v>#REF!</v>
      </c>
      <c r="F15666" s="3">
        <f t="shared" si="488"/>
        <v>5</v>
      </c>
      <c r="G15666" s="44">
        <f t="shared" si="489"/>
        <v>5</v>
      </c>
      <c r="H15666" s="44"/>
    </row>
    <row r="15667" spans="1:8" x14ac:dyDescent="0.25">
      <c r="A15667">
        <v>50228</v>
      </c>
      <c r="B15667" s="1">
        <v>44322.593229773462</v>
      </c>
      <c r="C15667">
        <v>280316</v>
      </c>
      <c r="D15667">
        <v>343712</v>
      </c>
      <c r="E15667" s="16" t="e">
        <f>VLOOKUP(C15667,Подписчики!#REF!,3,0)</f>
        <v>#REF!</v>
      </c>
      <c r="F15667" s="3">
        <f t="shared" si="488"/>
        <v>5</v>
      </c>
      <c r="G15667" s="44">
        <f t="shared" si="489"/>
        <v>5</v>
      </c>
      <c r="H15667" s="44"/>
    </row>
    <row r="15668" spans="1:8" x14ac:dyDescent="0.25">
      <c r="A15668">
        <v>50233</v>
      </c>
      <c r="B15668" s="1">
        <v>44322.595252427185</v>
      </c>
      <c r="C15668">
        <v>87670</v>
      </c>
      <c r="D15668">
        <v>351192</v>
      </c>
      <c r="E15668" s="16" t="e">
        <f>VLOOKUP(C15668,Подписчики!#REF!,3,0)</f>
        <v>#REF!</v>
      </c>
      <c r="F15668" s="3">
        <f t="shared" si="488"/>
        <v>5</v>
      </c>
      <c r="G15668" s="44">
        <f t="shared" si="489"/>
        <v>5</v>
      </c>
      <c r="H15668" s="44"/>
    </row>
    <row r="15669" spans="1:8" x14ac:dyDescent="0.25">
      <c r="A15669">
        <v>50235</v>
      </c>
      <c r="B15669" s="1">
        <v>44322.595656957928</v>
      </c>
      <c r="C15669">
        <v>19902</v>
      </c>
      <c r="D15669">
        <v>433247</v>
      </c>
      <c r="E15669" s="16" t="e">
        <f>VLOOKUP(C15669,Подписчики!#REF!,3,0)</f>
        <v>#REF!</v>
      </c>
      <c r="F15669" s="3">
        <f t="shared" si="488"/>
        <v>5</v>
      </c>
      <c r="G15669" s="44">
        <f t="shared" si="489"/>
        <v>5</v>
      </c>
      <c r="H15669" s="44"/>
    </row>
    <row r="15670" spans="1:8" x14ac:dyDescent="0.25">
      <c r="A15670">
        <v>50236</v>
      </c>
      <c r="B15670" s="1">
        <v>44322.595656957928</v>
      </c>
      <c r="C15670">
        <v>173423</v>
      </c>
      <c r="D15670">
        <v>82850</v>
      </c>
      <c r="E15670" s="16" t="e">
        <f>VLOOKUP(C15670,Подписчики!#REF!,3,0)</f>
        <v>#REF!</v>
      </c>
      <c r="F15670" s="3">
        <f t="shared" si="488"/>
        <v>5</v>
      </c>
      <c r="G15670" s="44">
        <f t="shared" si="489"/>
        <v>5</v>
      </c>
      <c r="H15670" s="44"/>
    </row>
    <row r="15671" spans="1:8" x14ac:dyDescent="0.25">
      <c r="A15671">
        <v>50241</v>
      </c>
      <c r="B15671" s="1">
        <v>44322.596870550158</v>
      </c>
      <c r="C15671">
        <v>285760</v>
      </c>
      <c r="D15671">
        <v>250679</v>
      </c>
      <c r="E15671" s="16" t="e">
        <f>VLOOKUP(C15671,Подписчики!#REF!,3,0)</f>
        <v>#REF!</v>
      </c>
      <c r="F15671" s="3">
        <f t="shared" si="488"/>
        <v>5</v>
      </c>
      <c r="G15671" s="44">
        <f t="shared" si="489"/>
        <v>5</v>
      </c>
      <c r="H15671" s="44"/>
    </row>
    <row r="15672" spans="1:8" x14ac:dyDescent="0.25">
      <c r="A15672">
        <v>50243</v>
      </c>
      <c r="B15672" s="1">
        <v>44322.597275080909</v>
      </c>
      <c r="C15672">
        <v>69047</v>
      </c>
      <c r="D15672">
        <v>411922</v>
      </c>
      <c r="E15672" s="16" t="e">
        <f>VLOOKUP(C15672,Подписчики!#REF!,3,0)</f>
        <v>#REF!</v>
      </c>
      <c r="F15672" s="3">
        <f t="shared" si="488"/>
        <v>5</v>
      </c>
      <c r="G15672" s="44">
        <f t="shared" si="489"/>
        <v>5</v>
      </c>
      <c r="H15672" s="44"/>
    </row>
    <row r="15673" spans="1:8" x14ac:dyDescent="0.25">
      <c r="A15673">
        <v>50244</v>
      </c>
      <c r="B15673" s="1">
        <v>44322.597275080909</v>
      </c>
      <c r="C15673">
        <v>129654</v>
      </c>
      <c r="D15673">
        <v>138209</v>
      </c>
      <c r="E15673" s="16" t="e">
        <f>VLOOKUP(C15673,Подписчики!#REF!,3,0)</f>
        <v>#REF!</v>
      </c>
      <c r="F15673" s="3">
        <f t="shared" si="488"/>
        <v>5</v>
      </c>
      <c r="G15673" s="44">
        <f t="shared" si="489"/>
        <v>5</v>
      </c>
      <c r="H15673" s="44"/>
    </row>
    <row r="15674" spans="1:8" x14ac:dyDescent="0.25">
      <c r="A15674">
        <v>50247</v>
      </c>
      <c r="B15674" s="1">
        <v>44322.597679611652</v>
      </c>
      <c r="C15674">
        <v>32350</v>
      </c>
      <c r="D15674">
        <v>189009</v>
      </c>
      <c r="E15674" s="16" t="e">
        <f>VLOOKUP(C15674,Подписчики!#REF!,3,0)</f>
        <v>#REF!</v>
      </c>
      <c r="F15674" s="3">
        <f t="shared" si="488"/>
        <v>5</v>
      </c>
      <c r="G15674" s="44">
        <f t="shared" si="489"/>
        <v>5</v>
      </c>
      <c r="H15674" s="44"/>
    </row>
    <row r="15675" spans="1:8" x14ac:dyDescent="0.25">
      <c r="A15675">
        <v>50251</v>
      </c>
      <c r="B15675" s="1">
        <v>44322.599297734632</v>
      </c>
      <c r="C15675">
        <v>313702</v>
      </c>
      <c r="D15675">
        <v>191893</v>
      </c>
      <c r="E15675" s="16" t="e">
        <f>VLOOKUP(C15675,Подписчики!#REF!,3,0)</f>
        <v>#REF!</v>
      </c>
      <c r="F15675" s="3">
        <f t="shared" si="488"/>
        <v>5</v>
      </c>
      <c r="G15675" s="44">
        <f t="shared" si="489"/>
        <v>5</v>
      </c>
      <c r="H15675" s="44"/>
    </row>
    <row r="15676" spans="1:8" x14ac:dyDescent="0.25">
      <c r="A15676">
        <v>50252</v>
      </c>
      <c r="B15676" s="1">
        <v>44322.599702265368</v>
      </c>
      <c r="C15676">
        <v>51310</v>
      </c>
      <c r="D15676">
        <v>158978</v>
      </c>
      <c r="E15676" s="16" t="e">
        <f>VLOOKUP(C15676,Подписчики!#REF!,3,0)</f>
        <v>#REF!</v>
      </c>
      <c r="F15676" s="3">
        <f t="shared" si="488"/>
        <v>5</v>
      </c>
      <c r="G15676" s="44">
        <f t="shared" si="489"/>
        <v>5</v>
      </c>
      <c r="H15676" s="44"/>
    </row>
    <row r="15677" spans="1:8" x14ac:dyDescent="0.25">
      <c r="A15677">
        <v>50255</v>
      </c>
      <c r="B15677" s="1">
        <v>44322.601666666662</v>
      </c>
      <c r="C15677">
        <v>180857</v>
      </c>
      <c r="D15677">
        <v>470762</v>
      </c>
      <c r="E15677" s="16" t="e">
        <f>VLOOKUP(C15677,Подписчики!#REF!,3,0)</f>
        <v>#REF!</v>
      </c>
      <c r="F15677" s="3">
        <f t="shared" si="488"/>
        <v>5</v>
      </c>
      <c r="G15677" s="44">
        <f t="shared" si="489"/>
        <v>5</v>
      </c>
      <c r="H15677" s="44"/>
    </row>
    <row r="15678" spans="1:8" x14ac:dyDescent="0.25">
      <c r="A15678">
        <v>50259</v>
      </c>
      <c r="B15678" s="1">
        <v>44322.604152103566</v>
      </c>
      <c r="C15678">
        <v>42302</v>
      </c>
      <c r="D15678">
        <v>308796</v>
      </c>
      <c r="E15678" s="16" t="e">
        <f>VLOOKUP(C15678,Подписчики!#REF!,3,0)</f>
        <v>#REF!</v>
      </c>
      <c r="F15678" s="3">
        <f t="shared" si="488"/>
        <v>5</v>
      </c>
      <c r="G15678" s="44">
        <f t="shared" si="489"/>
        <v>5</v>
      </c>
      <c r="H15678" s="44"/>
    </row>
    <row r="15679" spans="1:8" x14ac:dyDescent="0.25">
      <c r="A15679">
        <v>50262</v>
      </c>
      <c r="B15679" s="1">
        <v>44322.605770226539</v>
      </c>
      <c r="C15679">
        <v>230506</v>
      </c>
      <c r="D15679">
        <v>347393</v>
      </c>
      <c r="E15679" s="16" t="e">
        <f>VLOOKUP(C15679,Подписчики!#REF!,3,0)</f>
        <v>#REF!</v>
      </c>
      <c r="F15679" s="3">
        <f t="shared" si="488"/>
        <v>5</v>
      </c>
      <c r="G15679" s="44">
        <f t="shared" si="489"/>
        <v>5</v>
      </c>
      <c r="H15679" s="44"/>
    </row>
    <row r="15680" spans="1:8" x14ac:dyDescent="0.25">
      <c r="A15680">
        <v>50263</v>
      </c>
      <c r="B15680" s="1">
        <v>44322.606174757282</v>
      </c>
      <c r="C15680">
        <v>9859</v>
      </c>
      <c r="D15680">
        <v>267896</v>
      </c>
      <c r="E15680" s="16" t="e">
        <f>VLOOKUP(C15680,Подписчики!#REF!,3,0)</f>
        <v>#REF!</v>
      </c>
      <c r="F15680" s="3">
        <f t="shared" si="488"/>
        <v>5</v>
      </c>
      <c r="G15680" s="44">
        <f t="shared" si="489"/>
        <v>5</v>
      </c>
      <c r="H15680" s="44"/>
    </row>
    <row r="15681" spans="1:8" x14ac:dyDescent="0.25">
      <c r="A15681">
        <v>50268</v>
      </c>
      <c r="B15681" s="1">
        <v>44322.606174757282</v>
      </c>
      <c r="C15681">
        <v>57974</v>
      </c>
      <c r="D15681">
        <v>239565</v>
      </c>
      <c r="E15681" s="16" t="e">
        <f>VLOOKUP(C15681,Подписчики!#REF!,3,0)</f>
        <v>#REF!</v>
      </c>
      <c r="F15681" s="3">
        <f t="shared" si="488"/>
        <v>5</v>
      </c>
      <c r="G15681" s="44">
        <f t="shared" si="489"/>
        <v>5</v>
      </c>
      <c r="H15681" s="44"/>
    </row>
    <row r="15682" spans="1:8" x14ac:dyDescent="0.25">
      <c r="A15682">
        <v>50272</v>
      </c>
      <c r="B15682" s="1">
        <v>44322.607388349519</v>
      </c>
      <c r="C15682">
        <v>243834</v>
      </c>
      <c r="D15682">
        <v>411922</v>
      </c>
      <c r="E15682" s="16" t="e">
        <f>VLOOKUP(C15682,Подписчики!#REF!,3,0)</f>
        <v>#REF!</v>
      </c>
      <c r="F15682" s="3">
        <f t="shared" si="488"/>
        <v>5</v>
      </c>
      <c r="G15682" s="44">
        <f t="shared" si="489"/>
        <v>5</v>
      </c>
      <c r="H15682" s="44"/>
    </row>
    <row r="15683" spans="1:8" x14ac:dyDescent="0.25">
      <c r="A15683">
        <v>50276</v>
      </c>
      <c r="B15683" s="1">
        <v>44322.608197411006</v>
      </c>
      <c r="C15683">
        <v>207682</v>
      </c>
      <c r="D15683">
        <v>415978</v>
      </c>
      <c r="E15683" s="16" t="e">
        <f>VLOOKUP(C15683,Подписчики!#REF!,3,0)</f>
        <v>#REF!</v>
      </c>
      <c r="F15683" s="3">
        <f t="shared" ref="F15683:F15746" si="490">MONTH(B15683)</f>
        <v>5</v>
      </c>
      <c r="G15683" s="44">
        <f t="shared" ref="G15683:G15746" si="491">WEEKDAY(B15683,1)</f>
        <v>5</v>
      </c>
      <c r="H15683" s="44"/>
    </row>
    <row r="15684" spans="1:8" x14ac:dyDescent="0.25">
      <c r="A15684">
        <v>50281</v>
      </c>
      <c r="B15684" s="1">
        <v>44322.608601941749</v>
      </c>
      <c r="C15684">
        <v>288364</v>
      </c>
      <c r="D15684">
        <v>154256</v>
      </c>
      <c r="E15684" s="16" t="e">
        <f>VLOOKUP(C15684,Подписчики!#REF!,3,0)</f>
        <v>#REF!</v>
      </c>
      <c r="F15684" s="3">
        <f t="shared" si="490"/>
        <v>5</v>
      </c>
      <c r="G15684" s="44">
        <f t="shared" si="491"/>
        <v>5</v>
      </c>
      <c r="H15684" s="44"/>
    </row>
    <row r="15685" spans="1:8" x14ac:dyDescent="0.25">
      <c r="A15685">
        <v>50286</v>
      </c>
      <c r="B15685" s="1">
        <v>44322.609815533979</v>
      </c>
      <c r="C15685">
        <v>299344</v>
      </c>
      <c r="D15685">
        <v>330333</v>
      </c>
      <c r="E15685" s="16" t="e">
        <f>VLOOKUP(C15685,Подписчики!#REF!,3,0)</f>
        <v>#REF!</v>
      </c>
      <c r="F15685" s="3">
        <f t="shared" si="490"/>
        <v>5</v>
      </c>
      <c r="G15685" s="44">
        <f t="shared" si="491"/>
        <v>5</v>
      </c>
      <c r="H15685" s="44"/>
    </row>
    <row r="15686" spans="1:8" x14ac:dyDescent="0.25">
      <c r="A15686">
        <v>50287</v>
      </c>
      <c r="B15686" s="1">
        <v>44322.611433656959</v>
      </c>
      <c r="C15686">
        <v>291336</v>
      </c>
      <c r="D15686">
        <v>62068</v>
      </c>
      <c r="E15686" s="16" t="e">
        <f>VLOOKUP(C15686,Подписчики!#REF!,3,0)</f>
        <v>#REF!</v>
      </c>
      <c r="F15686" s="3">
        <f t="shared" si="490"/>
        <v>5</v>
      </c>
      <c r="G15686" s="44">
        <f t="shared" si="491"/>
        <v>5</v>
      </c>
      <c r="H15686" s="44"/>
    </row>
    <row r="15687" spans="1:8" x14ac:dyDescent="0.25">
      <c r="A15687">
        <v>50292</v>
      </c>
      <c r="B15687" s="1">
        <v>44322.612242718445</v>
      </c>
      <c r="C15687">
        <v>264806</v>
      </c>
      <c r="D15687">
        <v>37644</v>
      </c>
      <c r="E15687" s="16" t="e">
        <f>VLOOKUP(C15687,Подписчики!#REF!,3,0)</f>
        <v>#REF!</v>
      </c>
      <c r="F15687" s="3">
        <f t="shared" si="490"/>
        <v>5</v>
      </c>
      <c r="G15687" s="44">
        <f t="shared" si="491"/>
        <v>5</v>
      </c>
      <c r="H15687" s="44"/>
    </row>
    <row r="15688" spans="1:8" x14ac:dyDescent="0.25">
      <c r="A15688">
        <v>50296</v>
      </c>
      <c r="B15688" s="1">
        <v>44322.613860841426</v>
      </c>
      <c r="C15688">
        <v>16952</v>
      </c>
      <c r="D15688">
        <v>250679</v>
      </c>
      <c r="E15688" s="16" t="e">
        <f>VLOOKUP(C15688,Подписчики!#REF!,3,0)</f>
        <v>#REF!</v>
      </c>
      <c r="F15688" s="3">
        <f t="shared" si="490"/>
        <v>5</v>
      </c>
      <c r="G15688" s="44">
        <f t="shared" si="491"/>
        <v>5</v>
      </c>
      <c r="H15688" s="44"/>
    </row>
    <row r="15689" spans="1:8" x14ac:dyDescent="0.25">
      <c r="A15689">
        <v>50298</v>
      </c>
      <c r="B15689" s="1">
        <v>44322.614265372169</v>
      </c>
      <c r="C15689">
        <v>223545</v>
      </c>
      <c r="D15689">
        <v>411922</v>
      </c>
      <c r="E15689" s="16" t="e">
        <f>VLOOKUP(C15689,Подписчики!#REF!,3,0)</f>
        <v>#REF!</v>
      </c>
      <c r="F15689" s="3">
        <f t="shared" si="490"/>
        <v>5</v>
      </c>
      <c r="G15689" s="44">
        <f t="shared" si="491"/>
        <v>5</v>
      </c>
      <c r="H15689" s="44"/>
    </row>
    <row r="15690" spans="1:8" x14ac:dyDescent="0.25">
      <c r="A15690">
        <v>50299</v>
      </c>
      <c r="B15690" s="1">
        <v>44322.616288025893</v>
      </c>
      <c r="C15690">
        <v>125102</v>
      </c>
      <c r="D15690">
        <v>118549</v>
      </c>
      <c r="E15690" s="16" t="e">
        <f>VLOOKUP(C15690,Подписчики!#REF!,3,0)</f>
        <v>#REF!</v>
      </c>
      <c r="F15690" s="3">
        <f t="shared" si="490"/>
        <v>5</v>
      </c>
      <c r="G15690" s="44">
        <f t="shared" si="491"/>
        <v>5</v>
      </c>
      <c r="H15690" s="44"/>
    </row>
    <row r="15691" spans="1:8" x14ac:dyDescent="0.25">
      <c r="A15691">
        <v>50304</v>
      </c>
      <c r="B15691" s="1">
        <v>44322.616288025893</v>
      </c>
      <c r="C15691">
        <v>184291</v>
      </c>
      <c r="D15691">
        <v>42705</v>
      </c>
      <c r="E15691" s="16" t="e">
        <f>VLOOKUP(C15691,Подписчики!#REF!,3,0)</f>
        <v>#REF!</v>
      </c>
      <c r="F15691" s="3">
        <f t="shared" si="490"/>
        <v>5</v>
      </c>
      <c r="G15691" s="44">
        <f t="shared" si="491"/>
        <v>5</v>
      </c>
      <c r="H15691" s="44"/>
    </row>
    <row r="15692" spans="1:8" x14ac:dyDescent="0.25">
      <c r="A15692">
        <v>50305</v>
      </c>
      <c r="B15692" s="1">
        <v>44322.619928802589</v>
      </c>
      <c r="C15692">
        <v>47965</v>
      </c>
      <c r="D15692">
        <v>440825</v>
      </c>
      <c r="E15692" s="16" t="e">
        <f>VLOOKUP(C15692,Подписчики!#REF!,3,0)</f>
        <v>#REF!</v>
      </c>
      <c r="F15692" s="3">
        <f t="shared" si="490"/>
        <v>5</v>
      </c>
      <c r="G15692" s="44">
        <f t="shared" si="491"/>
        <v>5</v>
      </c>
      <c r="H15692" s="44"/>
    </row>
    <row r="15693" spans="1:8" x14ac:dyDescent="0.25">
      <c r="A15693">
        <v>50308</v>
      </c>
      <c r="B15693" s="1">
        <v>44322.620737864076</v>
      </c>
      <c r="C15693">
        <v>308000</v>
      </c>
      <c r="D15693">
        <v>347008</v>
      </c>
      <c r="E15693" s="16" t="e">
        <f>VLOOKUP(C15693,Подписчики!#REF!,3,0)</f>
        <v>#REF!</v>
      </c>
      <c r="F15693" s="3">
        <f t="shared" si="490"/>
        <v>5</v>
      </c>
      <c r="G15693" s="44">
        <f t="shared" si="491"/>
        <v>5</v>
      </c>
      <c r="H15693" s="44"/>
    </row>
    <row r="15694" spans="1:8" x14ac:dyDescent="0.25">
      <c r="A15694">
        <v>50311</v>
      </c>
      <c r="B15694" s="1">
        <v>44322.621951456313</v>
      </c>
      <c r="C15694">
        <v>325381</v>
      </c>
      <c r="D15694">
        <v>400580</v>
      </c>
      <c r="E15694" s="16" t="e">
        <f>VLOOKUP(C15694,Подписчики!#REF!,3,0)</f>
        <v>#REF!</v>
      </c>
      <c r="F15694" s="3">
        <f t="shared" si="490"/>
        <v>5</v>
      </c>
      <c r="G15694" s="44">
        <f t="shared" si="491"/>
        <v>5</v>
      </c>
      <c r="H15694" s="44"/>
    </row>
    <row r="15695" spans="1:8" x14ac:dyDescent="0.25">
      <c r="A15695">
        <v>50315</v>
      </c>
      <c r="B15695" s="1">
        <v>44322.622355987056</v>
      </c>
      <c r="C15695">
        <v>193433</v>
      </c>
      <c r="D15695">
        <v>447736</v>
      </c>
      <c r="E15695" s="16" t="e">
        <f>VLOOKUP(C15695,Подписчики!#REF!,3,0)</f>
        <v>#REF!</v>
      </c>
      <c r="F15695" s="3">
        <f t="shared" si="490"/>
        <v>5</v>
      </c>
      <c r="G15695" s="44">
        <f t="shared" si="491"/>
        <v>5</v>
      </c>
      <c r="H15695" s="44"/>
    </row>
    <row r="15696" spans="1:8" x14ac:dyDescent="0.25">
      <c r="A15696">
        <v>50318</v>
      </c>
      <c r="B15696" s="1">
        <v>44322.623569579293</v>
      </c>
      <c r="C15696">
        <v>98586</v>
      </c>
      <c r="D15696">
        <v>437143</v>
      </c>
      <c r="E15696" s="16" t="e">
        <f>VLOOKUP(C15696,Подписчики!#REF!,3,0)</f>
        <v>#REF!</v>
      </c>
      <c r="F15696" s="3">
        <f t="shared" si="490"/>
        <v>5</v>
      </c>
      <c r="G15696" s="44">
        <f t="shared" si="491"/>
        <v>5</v>
      </c>
      <c r="H15696" s="44"/>
    </row>
    <row r="15697" spans="1:8" x14ac:dyDescent="0.25">
      <c r="A15697">
        <v>50322</v>
      </c>
      <c r="B15697" s="1">
        <v>44322.625592233009</v>
      </c>
      <c r="C15697">
        <v>14914</v>
      </c>
      <c r="D15697">
        <v>411922</v>
      </c>
      <c r="E15697" s="16" t="e">
        <f>VLOOKUP(C15697,Подписчики!#REF!,3,0)</f>
        <v>#REF!</v>
      </c>
      <c r="F15697" s="3">
        <f t="shared" si="490"/>
        <v>5</v>
      </c>
      <c r="G15697" s="44">
        <f t="shared" si="491"/>
        <v>5</v>
      </c>
      <c r="H15697" s="44"/>
    </row>
    <row r="15698" spans="1:8" x14ac:dyDescent="0.25">
      <c r="A15698">
        <v>50324</v>
      </c>
      <c r="B15698" s="1">
        <v>44322.627210355982</v>
      </c>
      <c r="C15698">
        <v>195137</v>
      </c>
      <c r="D15698">
        <v>405774</v>
      </c>
      <c r="E15698" s="16" t="e">
        <f>VLOOKUP(C15698,Подписчики!#REF!,3,0)</f>
        <v>#REF!</v>
      </c>
      <c r="F15698" s="3">
        <f t="shared" si="490"/>
        <v>5</v>
      </c>
      <c r="G15698" s="44">
        <f t="shared" si="491"/>
        <v>5</v>
      </c>
      <c r="H15698" s="44"/>
    </row>
    <row r="15699" spans="1:8" x14ac:dyDescent="0.25">
      <c r="A15699">
        <v>50327</v>
      </c>
      <c r="B15699" s="1">
        <v>44322.627614886733</v>
      </c>
      <c r="C15699">
        <v>11339</v>
      </c>
      <c r="D15699">
        <v>97294</v>
      </c>
      <c r="E15699" s="16" t="e">
        <f>VLOOKUP(C15699,Подписчики!#REF!,3,0)</f>
        <v>#REF!</v>
      </c>
      <c r="F15699" s="3">
        <f t="shared" si="490"/>
        <v>5</v>
      </c>
      <c r="G15699" s="44">
        <f t="shared" si="491"/>
        <v>5</v>
      </c>
      <c r="H15699" s="44"/>
    </row>
    <row r="15700" spans="1:8" x14ac:dyDescent="0.25">
      <c r="A15700">
        <v>50331</v>
      </c>
      <c r="B15700" s="1">
        <v>44322.627614886733</v>
      </c>
      <c r="C15700">
        <v>18533</v>
      </c>
      <c r="D15700">
        <v>133619</v>
      </c>
      <c r="E15700" s="16" t="e">
        <f>VLOOKUP(C15700,Подписчики!#REF!,3,0)</f>
        <v>#REF!</v>
      </c>
      <c r="F15700" s="3">
        <f t="shared" si="490"/>
        <v>5</v>
      </c>
      <c r="G15700" s="44">
        <f t="shared" si="491"/>
        <v>5</v>
      </c>
      <c r="H15700" s="44"/>
    </row>
    <row r="15701" spans="1:8" x14ac:dyDescent="0.25">
      <c r="A15701">
        <v>50334</v>
      </c>
      <c r="B15701" s="1">
        <v>44322.628423948219</v>
      </c>
      <c r="C15701">
        <v>19439</v>
      </c>
      <c r="D15701">
        <v>4199</v>
      </c>
      <c r="E15701" s="16" t="e">
        <f>VLOOKUP(C15701,Подписчики!#REF!,3,0)</f>
        <v>#REF!</v>
      </c>
      <c r="F15701" s="3">
        <f t="shared" si="490"/>
        <v>5</v>
      </c>
      <c r="G15701" s="44">
        <f t="shared" si="491"/>
        <v>5</v>
      </c>
      <c r="H15701" s="44"/>
    </row>
    <row r="15702" spans="1:8" x14ac:dyDescent="0.25">
      <c r="A15702">
        <v>50336</v>
      </c>
      <c r="B15702" s="1">
        <v>44322.628828478963</v>
      </c>
      <c r="C15702">
        <v>323868</v>
      </c>
      <c r="D15702">
        <v>134973</v>
      </c>
      <c r="E15702" s="16" t="e">
        <f>VLOOKUP(C15702,Подписчики!#REF!,3,0)</f>
        <v>#REF!</v>
      </c>
      <c r="F15702" s="3">
        <f t="shared" si="490"/>
        <v>5</v>
      </c>
      <c r="G15702" s="44">
        <f t="shared" si="491"/>
        <v>5</v>
      </c>
      <c r="H15702" s="44"/>
    </row>
    <row r="15703" spans="1:8" x14ac:dyDescent="0.25">
      <c r="A15703">
        <v>50337</v>
      </c>
      <c r="B15703" s="1">
        <v>44322.629233009706</v>
      </c>
      <c r="C15703">
        <v>109601</v>
      </c>
      <c r="D15703">
        <v>230507</v>
      </c>
      <c r="E15703" s="16" t="e">
        <f>VLOOKUP(C15703,Подписчики!#REF!,3,0)</f>
        <v>#REF!</v>
      </c>
      <c r="F15703" s="3">
        <f t="shared" si="490"/>
        <v>5</v>
      </c>
      <c r="G15703" s="44">
        <f t="shared" si="491"/>
        <v>5</v>
      </c>
      <c r="H15703" s="44"/>
    </row>
    <row r="15704" spans="1:8" x14ac:dyDescent="0.25">
      <c r="A15704">
        <v>50342</v>
      </c>
      <c r="B15704" s="1">
        <v>44322.629637540456</v>
      </c>
      <c r="C15704">
        <v>297246</v>
      </c>
      <c r="D15704">
        <v>254768</v>
      </c>
      <c r="E15704" s="16" t="e">
        <f>VLOOKUP(C15704,Подписчики!#REF!,3,0)</f>
        <v>#REF!</v>
      </c>
      <c r="F15704" s="3">
        <f t="shared" si="490"/>
        <v>5</v>
      </c>
      <c r="G15704" s="44">
        <f t="shared" si="491"/>
        <v>5</v>
      </c>
      <c r="H15704" s="44"/>
    </row>
    <row r="15705" spans="1:8" x14ac:dyDescent="0.25">
      <c r="A15705">
        <v>50346</v>
      </c>
      <c r="B15705" s="1">
        <v>44322.629637540456</v>
      </c>
      <c r="C15705">
        <v>305824</v>
      </c>
      <c r="D15705">
        <v>233626</v>
      </c>
      <c r="E15705" s="16" t="e">
        <f>VLOOKUP(C15705,Подписчики!#REF!,3,0)</f>
        <v>#REF!</v>
      </c>
      <c r="F15705" s="3">
        <f t="shared" si="490"/>
        <v>5</v>
      </c>
      <c r="G15705" s="44">
        <f t="shared" si="491"/>
        <v>5</v>
      </c>
      <c r="H15705" s="44"/>
    </row>
    <row r="15706" spans="1:8" x14ac:dyDescent="0.25">
      <c r="A15706">
        <v>50350</v>
      </c>
      <c r="B15706" s="1">
        <v>44322.630446601943</v>
      </c>
      <c r="C15706">
        <v>329757</v>
      </c>
      <c r="D15706">
        <v>230507</v>
      </c>
      <c r="E15706" s="16" t="e">
        <f>VLOOKUP(C15706,Подписчики!#REF!,3,0)</f>
        <v>#REF!</v>
      </c>
      <c r="F15706" s="3">
        <f t="shared" si="490"/>
        <v>5</v>
      </c>
      <c r="G15706" s="44">
        <f t="shared" si="491"/>
        <v>5</v>
      </c>
      <c r="H15706" s="44"/>
    </row>
    <row r="15707" spans="1:8" x14ac:dyDescent="0.25">
      <c r="A15707">
        <v>50351</v>
      </c>
      <c r="B15707" s="1">
        <v>44322.633278317153</v>
      </c>
      <c r="C15707">
        <v>291475</v>
      </c>
      <c r="D15707">
        <v>43623</v>
      </c>
      <c r="E15707" s="16" t="e">
        <f>VLOOKUP(C15707,Подписчики!#REF!,3,0)</f>
        <v>#REF!</v>
      </c>
      <c r="F15707" s="3">
        <f t="shared" si="490"/>
        <v>5</v>
      </c>
      <c r="G15707" s="44">
        <f t="shared" si="491"/>
        <v>5</v>
      </c>
      <c r="H15707" s="44"/>
    </row>
    <row r="15708" spans="1:8" x14ac:dyDescent="0.25">
      <c r="A15708">
        <v>50354</v>
      </c>
      <c r="B15708" s="1">
        <v>44322.634491909383</v>
      </c>
      <c r="C15708">
        <v>255039</v>
      </c>
      <c r="D15708">
        <v>185131</v>
      </c>
      <c r="E15708" s="16" t="e">
        <f>VLOOKUP(C15708,Подписчики!#REF!,3,0)</f>
        <v>#REF!</v>
      </c>
      <c r="F15708" s="3">
        <f t="shared" si="490"/>
        <v>5</v>
      </c>
      <c r="G15708" s="44">
        <f t="shared" si="491"/>
        <v>5</v>
      </c>
      <c r="H15708" s="44"/>
    </row>
    <row r="15709" spans="1:8" x14ac:dyDescent="0.25">
      <c r="A15709">
        <v>50356</v>
      </c>
      <c r="B15709" s="1">
        <v>44322.634896440126</v>
      </c>
      <c r="C15709">
        <v>77115</v>
      </c>
      <c r="D15709">
        <v>230507</v>
      </c>
      <c r="E15709" s="16" t="e">
        <f>VLOOKUP(C15709,Подписчики!#REF!,3,0)</f>
        <v>#REF!</v>
      </c>
      <c r="F15709" s="3">
        <f t="shared" si="490"/>
        <v>5</v>
      </c>
      <c r="G15709" s="44">
        <f t="shared" si="491"/>
        <v>5</v>
      </c>
      <c r="H15709" s="44"/>
    </row>
    <row r="15710" spans="1:8" x14ac:dyDescent="0.25">
      <c r="A15710">
        <v>50357</v>
      </c>
      <c r="B15710" s="1">
        <v>44322.634896440133</v>
      </c>
      <c r="C15710">
        <v>60369</v>
      </c>
      <c r="D15710">
        <v>98921</v>
      </c>
      <c r="E15710" s="16" t="e">
        <f>VLOOKUP(C15710,Подписчики!#REF!,3,0)</f>
        <v>#REF!</v>
      </c>
      <c r="F15710" s="3">
        <f t="shared" si="490"/>
        <v>5</v>
      </c>
      <c r="G15710" s="44">
        <f t="shared" si="491"/>
        <v>5</v>
      </c>
      <c r="H15710" s="44"/>
    </row>
    <row r="15711" spans="1:8" x14ac:dyDescent="0.25">
      <c r="A15711">
        <v>50358</v>
      </c>
      <c r="B15711" s="1">
        <v>44322.638132686086</v>
      </c>
      <c r="C15711">
        <v>94479</v>
      </c>
      <c r="D15711">
        <v>454166</v>
      </c>
      <c r="E15711" s="16" t="e">
        <f>VLOOKUP(C15711,Подписчики!#REF!,3,0)</f>
        <v>#REF!</v>
      </c>
      <c r="F15711" s="3">
        <f t="shared" si="490"/>
        <v>5</v>
      </c>
      <c r="G15711" s="44">
        <f t="shared" si="491"/>
        <v>5</v>
      </c>
      <c r="H15711" s="44"/>
    </row>
    <row r="15712" spans="1:8" x14ac:dyDescent="0.25">
      <c r="A15712">
        <v>50361</v>
      </c>
      <c r="B15712" s="1">
        <v>44322.643796116507</v>
      </c>
      <c r="C15712">
        <v>76728</v>
      </c>
      <c r="D15712">
        <v>117086</v>
      </c>
      <c r="E15712" s="16" t="e">
        <f>VLOOKUP(C15712,Подписчики!#REF!,3,0)</f>
        <v>#REF!</v>
      </c>
      <c r="F15712" s="3">
        <f t="shared" si="490"/>
        <v>5</v>
      </c>
      <c r="G15712" s="44">
        <f t="shared" si="491"/>
        <v>5</v>
      </c>
      <c r="H15712" s="44"/>
    </row>
    <row r="15713" spans="1:8" x14ac:dyDescent="0.25">
      <c r="A15713">
        <v>50363</v>
      </c>
      <c r="B15713" s="1">
        <v>44322.644605177993</v>
      </c>
      <c r="C15713">
        <v>151059</v>
      </c>
      <c r="D15713">
        <v>411922</v>
      </c>
      <c r="E15713" s="16" t="e">
        <f>VLOOKUP(C15713,Подписчики!#REF!,3,0)</f>
        <v>#REF!</v>
      </c>
      <c r="F15713" s="3">
        <f t="shared" si="490"/>
        <v>5</v>
      </c>
      <c r="G15713" s="44">
        <f t="shared" si="491"/>
        <v>5</v>
      </c>
      <c r="H15713" s="44"/>
    </row>
    <row r="15714" spans="1:8" x14ac:dyDescent="0.25">
      <c r="A15714">
        <v>50368</v>
      </c>
      <c r="B15714" s="1">
        <v>44322.644605177993</v>
      </c>
      <c r="C15714">
        <v>220906</v>
      </c>
      <c r="D15714">
        <v>440825</v>
      </c>
      <c r="E15714" s="16" t="e">
        <f>VLOOKUP(C15714,Подписчики!#REF!,3,0)</f>
        <v>#REF!</v>
      </c>
      <c r="F15714" s="3">
        <f t="shared" si="490"/>
        <v>5</v>
      </c>
      <c r="G15714" s="44">
        <f t="shared" si="491"/>
        <v>5</v>
      </c>
      <c r="H15714" s="44"/>
    </row>
    <row r="15715" spans="1:8" x14ac:dyDescent="0.25">
      <c r="A15715">
        <v>50373</v>
      </c>
      <c r="B15715" s="1">
        <v>44322.644605177993</v>
      </c>
      <c r="C15715">
        <v>322953</v>
      </c>
      <c r="D15715">
        <v>401945</v>
      </c>
      <c r="E15715" s="16" t="e">
        <f>VLOOKUP(C15715,Подписчики!#REF!,3,0)</f>
        <v>#REF!</v>
      </c>
      <c r="F15715" s="3">
        <f t="shared" si="490"/>
        <v>5</v>
      </c>
      <c r="G15715" s="44">
        <f t="shared" si="491"/>
        <v>5</v>
      </c>
      <c r="H15715" s="44"/>
    </row>
    <row r="15716" spans="1:8" x14ac:dyDescent="0.25">
      <c r="A15716">
        <v>50374</v>
      </c>
      <c r="B15716" s="1">
        <v>44322.64581877023</v>
      </c>
      <c r="C15716">
        <v>164339</v>
      </c>
      <c r="D15716">
        <v>397</v>
      </c>
      <c r="E15716" s="16" t="e">
        <f>VLOOKUP(C15716,Подписчики!#REF!,3,0)</f>
        <v>#REF!</v>
      </c>
      <c r="F15716" s="3">
        <f t="shared" si="490"/>
        <v>5</v>
      </c>
      <c r="G15716" s="44">
        <f t="shared" si="491"/>
        <v>5</v>
      </c>
      <c r="H15716" s="44"/>
    </row>
    <row r="15717" spans="1:8" x14ac:dyDescent="0.25">
      <c r="A15717">
        <v>50379</v>
      </c>
      <c r="B15717" s="1">
        <v>44322.646627831709</v>
      </c>
      <c r="C15717">
        <v>171287</v>
      </c>
      <c r="D15717">
        <v>458236</v>
      </c>
      <c r="E15717" s="16" t="e">
        <f>VLOOKUP(C15717,Подписчики!#REF!,3,0)</f>
        <v>#REF!</v>
      </c>
      <c r="F15717" s="3">
        <f t="shared" si="490"/>
        <v>5</v>
      </c>
      <c r="G15717" s="44">
        <f t="shared" si="491"/>
        <v>5</v>
      </c>
      <c r="H15717" s="44"/>
    </row>
    <row r="15718" spans="1:8" x14ac:dyDescent="0.25">
      <c r="A15718">
        <v>50383</v>
      </c>
      <c r="B15718" s="1">
        <v>44322.647436893203</v>
      </c>
      <c r="C15718">
        <v>89153</v>
      </c>
      <c r="D15718">
        <v>351192</v>
      </c>
      <c r="E15718" s="16" t="e">
        <f>VLOOKUP(C15718,Подписчики!#REF!,3,0)</f>
        <v>#REF!</v>
      </c>
      <c r="F15718" s="3">
        <f t="shared" si="490"/>
        <v>5</v>
      </c>
      <c r="G15718" s="44">
        <f t="shared" si="491"/>
        <v>5</v>
      </c>
      <c r="H15718" s="44"/>
    </row>
    <row r="15719" spans="1:8" x14ac:dyDescent="0.25">
      <c r="A15719">
        <v>50388</v>
      </c>
      <c r="B15719" s="1">
        <v>44322.647436893203</v>
      </c>
      <c r="C15719">
        <v>220977</v>
      </c>
      <c r="D15719">
        <v>411922</v>
      </c>
      <c r="E15719" s="16" t="e">
        <f>VLOOKUP(C15719,Подписчики!#REF!,3,0)</f>
        <v>#REF!</v>
      </c>
      <c r="F15719" s="3">
        <f t="shared" si="490"/>
        <v>5</v>
      </c>
      <c r="G15719" s="44">
        <f t="shared" si="491"/>
        <v>5</v>
      </c>
      <c r="H15719" s="44"/>
    </row>
    <row r="15720" spans="1:8" x14ac:dyDescent="0.25">
      <c r="A15720">
        <v>50393</v>
      </c>
      <c r="B15720" s="1">
        <v>44322.64824595469</v>
      </c>
      <c r="C15720">
        <v>30142</v>
      </c>
      <c r="D15720">
        <v>327633</v>
      </c>
      <c r="E15720" s="16" t="e">
        <f>VLOOKUP(C15720,Подписчики!#REF!,3,0)</f>
        <v>#REF!</v>
      </c>
      <c r="F15720" s="3">
        <f t="shared" si="490"/>
        <v>5</v>
      </c>
      <c r="G15720" s="44">
        <f t="shared" si="491"/>
        <v>5</v>
      </c>
      <c r="H15720" s="44"/>
    </row>
    <row r="15721" spans="1:8" x14ac:dyDescent="0.25">
      <c r="A15721">
        <v>50396</v>
      </c>
      <c r="B15721" s="1">
        <v>44322.64824595469</v>
      </c>
      <c r="C15721">
        <v>334456</v>
      </c>
      <c r="D15721">
        <v>297948</v>
      </c>
      <c r="E15721" s="16" t="e">
        <f>VLOOKUP(C15721,Подписчики!#REF!,3,0)</f>
        <v>#REF!</v>
      </c>
      <c r="F15721" s="3">
        <f t="shared" si="490"/>
        <v>5</v>
      </c>
      <c r="G15721" s="44">
        <f t="shared" si="491"/>
        <v>5</v>
      </c>
      <c r="H15721" s="44"/>
    </row>
    <row r="15722" spans="1:8" x14ac:dyDescent="0.25">
      <c r="A15722">
        <v>50397</v>
      </c>
      <c r="B15722" s="1">
        <v>44322.649459546927</v>
      </c>
      <c r="C15722">
        <v>91685</v>
      </c>
      <c r="D15722">
        <v>180017</v>
      </c>
      <c r="E15722" s="16" t="e">
        <f>VLOOKUP(C15722,Подписчики!#REF!,3,0)</f>
        <v>#REF!</v>
      </c>
      <c r="F15722" s="3">
        <f t="shared" si="490"/>
        <v>5</v>
      </c>
      <c r="G15722" s="44">
        <f t="shared" si="491"/>
        <v>5</v>
      </c>
      <c r="H15722" s="44"/>
    </row>
    <row r="15723" spans="1:8" x14ac:dyDescent="0.25">
      <c r="A15723">
        <v>50402</v>
      </c>
      <c r="B15723" s="1">
        <v>44322.651077669907</v>
      </c>
      <c r="C15723">
        <v>127713</v>
      </c>
      <c r="D15723">
        <v>411922</v>
      </c>
      <c r="E15723" s="16" t="e">
        <f>VLOOKUP(C15723,Подписчики!#REF!,3,0)</f>
        <v>#REF!</v>
      </c>
      <c r="F15723" s="3">
        <f t="shared" si="490"/>
        <v>5</v>
      </c>
      <c r="G15723" s="44">
        <f t="shared" si="491"/>
        <v>5</v>
      </c>
      <c r="H15723" s="44"/>
    </row>
    <row r="15724" spans="1:8" x14ac:dyDescent="0.25">
      <c r="A15724">
        <v>50404</v>
      </c>
      <c r="B15724" s="1">
        <v>44322.651077669907</v>
      </c>
      <c r="C15724">
        <v>198120</v>
      </c>
      <c r="D15724">
        <v>21760</v>
      </c>
      <c r="E15724" s="16" t="e">
        <f>VLOOKUP(C15724,Подписчики!#REF!,3,0)</f>
        <v>#REF!</v>
      </c>
      <c r="F15724" s="3">
        <f t="shared" si="490"/>
        <v>5</v>
      </c>
      <c r="G15724" s="44">
        <f t="shared" si="491"/>
        <v>5</v>
      </c>
      <c r="H15724" s="44"/>
    </row>
    <row r="15725" spans="1:8" x14ac:dyDescent="0.25">
      <c r="A15725">
        <v>50408</v>
      </c>
      <c r="B15725" s="1">
        <v>44322.653504854366</v>
      </c>
      <c r="C15725">
        <v>271611</v>
      </c>
      <c r="D15725">
        <v>474478</v>
      </c>
      <c r="E15725" s="16" t="e">
        <f>VLOOKUP(C15725,Подписчики!#REF!,3,0)</f>
        <v>#REF!</v>
      </c>
      <c r="F15725" s="3">
        <f t="shared" si="490"/>
        <v>5</v>
      </c>
      <c r="G15725" s="44">
        <f t="shared" si="491"/>
        <v>5</v>
      </c>
      <c r="H15725" s="44"/>
    </row>
    <row r="15726" spans="1:8" x14ac:dyDescent="0.25">
      <c r="A15726">
        <v>50411</v>
      </c>
      <c r="B15726" s="1">
        <v>44322.654718446596</v>
      </c>
      <c r="C15726">
        <v>22656</v>
      </c>
      <c r="D15726">
        <v>238334</v>
      </c>
      <c r="E15726" s="16" t="e">
        <f>VLOOKUP(C15726,Подписчики!#REF!,3,0)</f>
        <v>#REF!</v>
      </c>
      <c r="F15726" s="3">
        <f t="shared" si="490"/>
        <v>5</v>
      </c>
      <c r="G15726" s="44">
        <f t="shared" si="491"/>
        <v>5</v>
      </c>
      <c r="H15726" s="44"/>
    </row>
    <row r="15727" spans="1:8" x14ac:dyDescent="0.25">
      <c r="A15727">
        <v>50413</v>
      </c>
      <c r="B15727" s="1">
        <v>44322.655932038841</v>
      </c>
      <c r="C15727">
        <v>336018</v>
      </c>
      <c r="D15727">
        <v>128037</v>
      </c>
      <c r="E15727" s="16" t="e">
        <f>VLOOKUP(C15727,Подписчики!#REF!,3,0)</f>
        <v>#REF!</v>
      </c>
      <c r="F15727" s="3">
        <f t="shared" si="490"/>
        <v>5</v>
      </c>
      <c r="G15727" s="44">
        <f t="shared" si="491"/>
        <v>5</v>
      </c>
      <c r="H15727" s="44"/>
    </row>
    <row r="15728" spans="1:8" x14ac:dyDescent="0.25">
      <c r="A15728">
        <v>50417</v>
      </c>
      <c r="B15728" s="1">
        <v>44322.656336569577</v>
      </c>
      <c r="C15728">
        <v>155514</v>
      </c>
      <c r="D15728">
        <v>173984</v>
      </c>
      <c r="E15728" s="16" t="e">
        <f>VLOOKUP(C15728,Подписчики!#REF!,3,0)</f>
        <v>#REF!</v>
      </c>
      <c r="F15728" s="3">
        <f t="shared" si="490"/>
        <v>5</v>
      </c>
      <c r="G15728" s="44">
        <f t="shared" si="491"/>
        <v>5</v>
      </c>
      <c r="H15728" s="44"/>
    </row>
    <row r="15729" spans="1:8" x14ac:dyDescent="0.25">
      <c r="A15729">
        <v>50419</v>
      </c>
      <c r="B15729" s="1">
        <v>44322.656336569577</v>
      </c>
      <c r="C15729">
        <v>250013</v>
      </c>
      <c r="D15729">
        <v>250679</v>
      </c>
      <c r="E15729" s="16" t="e">
        <f>VLOOKUP(C15729,Подписчики!#REF!,3,0)</f>
        <v>#REF!</v>
      </c>
      <c r="F15729" s="3">
        <f t="shared" si="490"/>
        <v>5</v>
      </c>
      <c r="G15729" s="44">
        <f t="shared" si="491"/>
        <v>5</v>
      </c>
      <c r="H15729" s="44"/>
    </row>
    <row r="15730" spans="1:8" x14ac:dyDescent="0.25">
      <c r="A15730">
        <v>50422</v>
      </c>
      <c r="B15730" s="1">
        <v>44322.657954692557</v>
      </c>
      <c r="C15730">
        <v>30901</v>
      </c>
      <c r="D15730">
        <v>347008</v>
      </c>
      <c r="E15730" s="16" t="e">
        <f>VLOOKUP(C15730,Подписчики!#REF!,3,0)</f>
        <v>#REF!</v>
      </c>
      <c r="F15730" s="3">
        <f t="shared" si="490"/>
        <v>5</v>
      </c>
      <c r="G15730" s="44">
        <f t="shared" si="491"/>
        <v>5</v>
      </c>
      <c r="H15730" s="44"/>
    </row>
    <row r="15731" spans="1:8" x14ac:dyDescent="0.25">
      <c r="A15731">
        <v>50423</v>
      </c>
      <c r="B15731" s="1">
        <v>44322.658763754051</v>
      </c>
      <c r="C15731">
        <v>211431</v>
      </c>
      <c r="D15731">
        <v>227775</v>
      </c>
      <c r="E15731" s="16" t="e">
        <f>VLOOKUP(C15731,Подписчики!#REF!,3,0)</f>
        <v>#REF!</v>
      </c>
      <c r="F15731" s="3">
        <f t="shared" si="490"/>
        <v>5</v>
      </c>
      <c r="G15731" s="44">
        <f t="shared" si="491"/>
        <v>5</v>
      </c>
      <c r="H15731" s="44"/>
    </row>
    <row r="15732" spans="1:8" x14ac:dyDescent="0.25">
      <c r="A15732">
        <v>50428</v>
      </c>
      <c r="B15732" s="1">
        <v>44322.65997734628</v>
      </c>
      <c r="C15732">
        <v>208235</v>
      </c>
      <c r="D15732">
        <v>227775</v>
      </c>
      <c r="E15732" s="16" t="e">
        <f>VLOOKUP(C15732,Подписчики!#REF!,3,0)</f>
        <v>#REF!</v>
      </c>
      <c r="F15732" s="3">
        <f t="shared" si="490"/>
        <v>5</v>
      </c>
      <c r="G15732" s="44">
        <f t="shared" si="491"/>
        <v>5</v>
      </c>
      <c r="H15732" s="44"/>
    </row>
    <row r="15733" spans="1:8" x14ac:dyDescent="0.25">
      <c r="A15733">
        <v>50430</v>
      </c>
      <c r="B15733" s="1">
        <v>44322.660381877024</v>
      </c>
      <c r="C15733">
        <v>110242</v>
      </c>
      <c r="D15733">
        <v>165114</v>
      </c>
      <c r="E15733" s="16" t="e">
        <f>VLOOKUP(C15733,Подписчики!#REF!,3,0)</f>
        <v>#REF!</v>
      </c>
      <c r="F15733" s="3">
        <f t="shared" si="490"/>
        <v>5</v>
      </c>
      <c r="G15733" s="44">
        <f t="shared" si="491"/>
        <v>5</v>
      </c>
      <c r="H15733" s="44"/>
    </row>
    <row r="15734" spans="1:8" x14ac:dyDescent="0.25">
      <c r="A15734">
        <v>50435</v>
      </c>
      <c r="B15734" s="1">
        <v>44322.660786407767</v>
      </c>
      <c r="C15734">
        <v>138511</v>
      </c>
      <c r="D15734">
        <v>250679</v>
      </c>
      <c r="E15734" s="16" t="e">
        <f>VLOOKUP(C15734,Подписчики!#REF!,3,0)</f>
        <v>#REF!</v>
      </c>
      <c r="F15734" s="3">
        <f t="shared" si="490"/>
        <v>5</v>
      </c>
      <c r="G15734" s="44">
        <f t="shared" si="491"/>
        <v>5</v>
      </c>
      <c r="H15734" s="44"/>
    </row>
    <row r="15735" spans="1:8" x14ac:dyDescent="0.25">
      <c r="A15735">
        <v>50438</v>
      </c>
      <c r="B15735" s="1">
        <v>44322.660786407767</v>
      </c>
      <c r="C15735">
        <v>245529</v>
      </c>
      <c r="D15735">
        <v>437795</v>
      </c>
      <c r="E15735" s="16" t="e">
        <f>VLOOKUP(C15735,Подписчики!#REF!,3,0)</f>
        <v>#REF!</v>
      </c>
      <c r="F15735" s="3">
        <f t="shared" si="490"/>
        <v>5</v>
      </c>
      <c r="G15735" s="44">
        <f t="shared" si="491"/>
        <v>5</v>
      </c>
      <c r="H15735" s="44"/>
    </row>
    <row r="15736" spans="1:8" x14ac:dyDescent="0.25">
      <c r="A15736">
        <v>50440</v>
      </c>
      <c r="B15736" s="1">
        <v>44322.66119093851</v>
      </c>
      <c r="C15736">
        <v>155606</v>
      </c>
      <c r="D15736">
        <v>351192</v>
      </c>
      <c r="E15736" s="16" t="e">
        <f>VLOOKUP(C15736,Подписчики!#REF!,3,0)</f>
        <v>#REF!</v>
      </c>
      <c r="F15736" s="3">
        <f t="shared" si="490"/>
        <v>5</v>
      </c>
      <c r="G15736" s="44">
        <f t="shared" si="491"/>
        <v>5</v>
      </c>
      <c r="H15736" s="44"/>
    </row>
    <row r="15737" spans="1:8" x14ac:dyDescent="0.25">
      <c r="A15737">
        <v>50442</v>
      </c>
      <c r="B15737" s="1">
        <v>44322.661595469253</v>
      </c>
      <c r="C15737">
        <v>163055</v>
      </c>
      <c r="D15737">
        <v>21760</v>
      </c>
      <c r="E15737" s="16" t="e">
        <f>VLOOKUP(C15737,Подписчики!#REF!,3,0)</f>
        <v>#REF!</v>
      </c>
      <c r="F15737" s="3">
        <f t="shared" si="490"/>
        <v>5</v>
      </c>
      <c r="G15737" s="44">
        <f t="shared" si="491"/>
        <v>5</v>
      </c>
      <c r="H15737" s="44"/>
    </row>
    <row r="15738" spans="1:8" x14ac:dyDescent="0.25">
      <c r="A15738">
        <v>50443</v>
      </c>
      <c r="B15738" s="1">
        <v>44322.661595469261</v>
      </c>
      <c r="C15738">
        <v>326055</v>
      </c>
      <c r="D15738">
        <v>305608</v>
      </c>
      <c r="E15738" s="16" t="e">
        <f>VLOOKUP(C15738,Подписчики!#REF!,3,0)</f>
        <v>#REF!</v>
      </c>
      <c r="F15738" s="3">
        <f t="shared" si="490"/>
        <v>5</v>
      </c>
      <c r="G15738" s="44">
        <f t="shared" si="491"/>
        <v>5</v>
      </c>
      <c r="H15738" s="44"/>
    </row>
    <row r="15739" spans="1:8" x14ac:dyDescent="0.25">
      <c r="A15739">
        <v>50447</v>
      </c>
      <c r="B15739" s="1">
        <v>44322.661999999997</v>
      </c>
      <c r="C15739">
        <v>120955</v>
      </c>
      <c r="D15739">
        <v>347008</v>
      </c>
      <c r="E15739" s="16" t="e">
        <f>VLOOKUP(C15739,Подписчики!#REF!,3,0)</f>
        <v>#REF!</v>
      </c>
      <c r="F15739" s="3">
        <f t="shared" si="490"/>
        <v>5</v>
      </c>
      <c r="G15739" s="44">
        <f t="shared" si="491"/>
        <v>5</v>
      </c>
      <c r="H15739" s="44"/>
    </row>
    <row r="15740" spans="1:8" x14ac:dyDescent="0.25">
      <c r="A15740">
        <v>50451</v>
      </c>
      <c r="B15740" s="1">
        <v>44322.663213592234</v>
      </c>
      <c r="C15740">
        <v>89155</v>
      </c>
      <c r="D15740">
        <v>189009</v>
      </c>
      <c r="E15740" s="16" t="e">
        <f>VLOOKUP(C15740,Подписчики!#REF!,3,0)</f>
        <v>#REF!</v>
      </c>
      <c r="F15740" s="3">
        <f t="shared" si="490"/>
        <v>5</v>
      </c>
      <c r="G15740" s="44">
        <f t="shared" si="491"/>
        <v>5</v>
      </c>
      <c r="H15740" s="44"/>
    </row>
    <row r="15741" spans="1:8" x14ac:dyDescent="0.25">
      <c r="A15741">
        <v>50456</v>
      </c>
      <c r="B15741" s="1">
        <v>44322.663213592234</v>
      </c>
      <c r="C15741">
        <v>184572</v>
      </c>
      <c r="D15741">
        <v>16875</v>
      </c>
      <c r="E15741" s="16" t="e">
        <f>VLOOKUP(C15741,Подписчики!#REF!,3,0)</f>
        <v>#REF!</v>
      </c>
      <c r="F15741" s="3">
        <f t="shared" si="490"/>
        <v>5</v>
      </c>
      <c r="G15741" s="44">
        <f t="shared" si="491"/>
        <v>5</v>
      </c>
      <c r="H15741" s="44"/>
    </row>
    <row r="15742" spans="1:8" x14ac:dyDescent="0.25">
      <c r="A15742">
        <v>50461</v>
      </c>
      <c r="B15742" s="1">
        <v>44322.720656957928</v>
      </c>
      <c r="C15742">
        <v>21967</v>
      </c>
      <c r="D15742">
        <v>153893</v>
      </c>
      <c r="E15742" s="16" t="e">
        <f>VLOOKUP(C15742,Подписчики!#REF!,3,0)</f>
        <v>#REF!</v>
      </c>
      <c r="F15742" s="3">
        <f t="shared" si="490"/>
        <v>5</v>
      </c>
      <c r="G15742" s="44">
        <f t="shared" si="491"/>
        <v>5</v>
      </c>
      <c r="H15742" s="44"/>
    </row>
    <row r="15743" spans="1:8" x14ac:dyDescent="0.25">
      <c r="A15743">
        <v>50462</v>
      </c>
      <c r="B15743" s="1">
        <v>44322.720656957928</v>
      </c>
      <c r="C15743">
        <v>164408</v>
      </c>
      <c r="D15743">
        <v>325852</v>
      </c>
      <c r="E15743" s="16" t="e">
        <f>VLOOKUP(C15743,Подписчики!#REF!,3,0)</f>
        <v>#REF!</v>
      </c>
      <c r="F15743" s="3">
        <f t="shared" si="490"/>
        <v>5</v>
      </c>
      <c r="G15743" s="44">
        <f t="shared" si="491"/>
        <v>5</v>
      </c>
      <c r="H15743" s="44"/>
    </row>
    <row r="15744" spans="1:8" x14ac:dyDescent="0.25">
      <c r="A15744">
        <v>50467</v>
      </c>
      <c r="B15744" s="1">
        <v>44322.721870550158</v>
      </c>
      <c r="C15744">
        <v>80357</v>
      </c>
      <c r="D15744">
        <v>37644</v>
      </c>
      <c r="E15744" s="16" t="e">
        <f>VLOOKUP(C15744,Подписчики!#REF!,3,0)</f>
        <v>#REF!</v>
      </c>
      <c r="F15744" s="3">
        <f t="shared" si="490"/>
        <v>5</v>
      </c>
      <c r="G15744" s="44">
        <f t="shared" si="491"/>
        <v>5</v>
      </c>
      <c r="H15744" s="44"/>
    </row>
    <row r="15745" spans="1:8" x14ac:dyDescent="0.25">
      <c r="A15745">
        <v>50468</v>
      </c>
      <c r="B15745" s="1">
        <v>44322.721870550158</v>
      </c>
      <c r="C15745">
        <v>333203</v>
      </c>
      <c r="D15745">
        <v>218531</v>
      </c>
      <c r="E15745" s="16" t="e">
        <f>VLOOKUP(C15745,Подписчики!#REF!,3,0)</f>
        <v>#REF!</v>
      </c>
      <c r="F15745" s="3">
        <f t="shared" si="490"/>
        <v>5</v>
      </c>
      <c r="G15745" s="44">
        <f t="shared" si="491"/>
        <v>5</v>
      </c>
      <c r="H15745" s="44"/>
    </row>
    <row r="15746" spans="1:8" x14ac:dyDescent="0.25">
      <c r="A15746">
        <v>50473</v>
      </c>
      <c r="B15746" s="1">
        <v>44322.722275080909</v>
      </c>
      <c r="C15746">
        <v>54801</v>
      </c>
      <c r="D15746">
        <v>436459</v>
      </c>
      <c r="E15746" s="16" t="e">
        <f>VLOOKUP(C15746,Подписчики!#REF!,3,0)</f>
        <v>#REF!</v>
      </c>
      <c r="F15746" s="3">
        <f t="shared" si="490"/>
        <v>5</v>
      </c>
      <c r="G15746" s="44">
        <f t="shared" si="491"/>
        <v>5</v>
      </c>
      <c r="H15746" s="44"/>
    </row>
    <row r="15747" spans="1:8" x14ac:dyDescent="0.25">
      <c r="A15747">
        <v>50476</v>
      </c>
      <c r="B15747" s="1">
        <v>44322.723084142395</v>
      </c>
      <c r="C15747">
        <v>88878</v>
      </c>
      <c r="D15747">
        <v>305248</v>
      </c>
      <c r="E15747" s="16" t="e">
        <f>VLOOKUP(C15747,Подписчики!#REF!,3,0)</f>
        <v>#REF!</v>
      </c>
      <c r="F15747" s="3">
        <f t="shared" ref="F15747:F15810" si="492">MONTH(B15747)</f>
        <v>5</v>
      </c>
      <c r="G15747" s="44">
        <f t="shared" ref="G15747:G15810" si="493">WEEKDAY(B15747,1)</f>
        <v>5</v>
      </c>
      <c r="H15747" s="44"/>
    </row>
    <row r="15748" spans="1:8" x14ac:dyDescent="0.25">
      <c r="A15748">
        <v>50477</v>
      </c>
      <c r="B15748" s="1">
        <v>44322.723084142395</v>
      </c>
      <c r="C15748">
        <v>330714</v>
      </c>
      <c r="D15748">
        <v>258219</v>
      </c>
      <c r="E15748" s="16" t="e">
        <f>VLOOKUP(C15748,Подписчики!#REF!,3,0)</f>
        <v>#REF!</v>
      </c>
      <c r="F15748" s="3">
        <f t="shared" si="492"/>
        <v>5</v>
      </c>
      <c r="G15748" s="44">
        <f t="shared" si="493"/>
        <v>5</v>
      </c>
      <c r="H15748" s="44"/>
    </row>
    <row r="15749" spans="1:8" x14ac:dyDescent="0.25">
      <c r="A15749">
        <v>50479</v>
      </c>
      <c r="B15749" s="1">
        <v>44322.723893203889</v>
      </c>
      <c r="C15749">
        <v>59104</v>
      </c>
      <c r="D15749">
        <v>42705</v>
      </c>
      <c r="E15749" s="16" t="e">
        <f>VLOOKUP(C15749,Подписчики!#REF!,3,0)</f>
        <v>#REF!</v>
      </c>
      <c r="F15749" s="3">
        <f t="shared" si="492"/>
        <v>5</v>
      </c>
      <c r="G15749" s="44">
        <f t="shared" si="493"/>
        <v>5</v>
      </c>
      <c r="H15749" s="44"/>
    </row>
    <row r="15750" spans="1:8" x14ac:dyDescent="0.25">
      <c r="A15750">
        <v>50480</v>
      </c>
      <c r="B15750" s="1">
        <v>44322.723893203889</v>
      </c>
      <c r="C15750">
        <v>339057</v>
      </c>
      <c r="D15750">
        <v>182676</v>
      </c>
      <c r="E15750" s="16" t="e">
        <f>VLOOKUP(C15750,Подписчики!#REF!,3,0)</f>
        <v>#REF!</v>
      </c>
      <c r="F15750" s="3">
        <f t="shared" si="492"/>
        <v>5</v>
      </c>
      <c r="G15750" s="44">
        <f t="shared" si="493"/>
        <v>5</v>
      </c>
      <c r="H15750" s="44"/>
    </row>
    <row r="15751" spans="1:8" x14ac:dyDescent="0.25">
      <c r="A15751">
        <v>50483</v>
      </c>
      <c r="B15751" s="1">
        <v>44322.725511326862</v>
      </c>
      <c r="C15751">
        <v>111546</v>
      </c>
      <c r="D15751">
        <v>21760</v>
      </c>
      <c r="E15751" s="16" t="e">
        <f>VLOOKUP(C15751,Подписчики!#REF!,3,0)</f>
        <v>#REF!</v>
      </c>
      <c r="F15751" s="3">
        <f t="shared" si="492"/>
        <v>5</v>
      </c>
      <c r="G15751" s="44">
        <f t="shared" si="493"/>
        <v>5</v>
      </c>
      <c r="H15751" s="44"/>
    </row>
    <row r="15752" spans="1:8" x14ac:dyDescent="0.25">
      <c r="A15752">
        <v>50486</v>
      </c>
      <c r="B15752" s="1">
        <v>44322.725915857605</v>
      </c>
      <c r="C15752">
        <v>80373</v>
      </c>
      <c r="D15752">
        <v>373415</v>
      </c>
      <c r="E15752" s="16" t="e">
        <f>VLOOKUP(C15752,Подписчики!#REF!,3,0)</f>
        <v>#REF!</v>
      </c>
      <c r="F15752" s="3">
        <f t="shared" si="492"/>
        <v>5</v>
      </c>
      <c r="G15752" s="44">
        <f t="shared" si="493"/>
        <v>5</v>
      </c>
      <c r="H15752" s="44"/>
    </row>
    <row r="15753" spans="1:8" x14ac:dyDescent="0.25">
      <c r="A15753">
        <v>50490</v>
      </c>
      <c r="B15753" s="1">
        <v>44322.725915857605</v>
      </c>
      <c r="C15753">
        <v>251895</v>
      </c>
      <c r="D15753">
        <v>230507</v>
      </c>
      <c r="E15753" s="16" t="e">
        <f>VLOOKUP(C15753,Подписчики!#REF!,3,0)</f>
        <v>#REF!</v>
      </c>
      <c r="F15753" s="3">
        <f t="shared" si="492"/>
        <v>5</v>
      </c>
      <c r="G15753" s="44">
        <f t="shared" si="493"/>
        <v>5</v>
      </c>
      <c r="H15753" s="44"/>
    </row>
    <row r="15754" spans="1:8" x14ac:dyDescent="0.25">
      <c r="A15754">
        <v>50493</v>
      </c>
      <c r="B15754" s="1">
        <v>44322.727129449842</v>
      </c>
      <c r="C15754">
        <v>3719</v>
      </c>
      <c r="D15754">
        <v>48738</v>
      </c>
      <c r="E15754" s="16" t="e">
        <f>VLOOKUP(C15754,Подписчики!#REF!,3,0)</f>
        <v>#REF!</v>
      </c>
      <c r="F15754" s="3">
        <f t="shared" si="492"/>
        <v>5</v>
      </c>
      <c r="G15754" s="44">
        <f t="shared" si="493"/>
        <v>5</v>
      </c>
      <c r="H15754" s="44"/>
    </row>
    <row r="15755" spans="1:8" x14ac:dyDescent="0.25">
      <c r="A15755">
        <v>50494</v>
      </c>
      <c r="B15755" s="1">
        <v>44322.729152103559</v>
      </c>
      <c r="C15755">
        <v>240154</v>
      </c>
      <c r="D15755">
        <v>21760</v>
      </c>
      <c r="E15755" s="16" t="e">
        <f>VLOOKUP(C15755,Подписчики!#REF!,3,0)</f>
        <v>#REF!</v>
      </c>
      <c r="F15755" s="3">
        <f t="shared" si="492"/>
        <v>5</v>
      </c>
      <c r="G15755" s="44">
        <f t="shared" si="493"/>
        <v>5</v>
      </c>
      <c r="H15755" s="44"/>
    </row>
    <row r="15756" spans="1:8" x14ac:dyDescent="0.25">
      <c r="A15756">
        <v>50498</v>
      </c>
      <c r="B15756" s="1">
        <v>44322.729333333336</v>
      </c>
      <c r="C15756">
        <v>185470</v>
      </c>
      <c r="D15756">
        <v>242428</v>
      </c>
      <c r="E15756" s="16" t="e">
        <f>VLOOKUP(C15756,Подписчики!#REF!,3,0)</f>
        <v>#REF!</v>
      </c>
      <c r="F15756" s="3">
        <f t="shared" si="492"/>
        <v>5</v>
      </c>
      <c r="G15756" s="44">
        <f t="shared" si="493"/>
        <v>5</v>
      </c>
      <c r="H15756" s="44"/>
    </row>
    <row r="15757" spans="1:8" x14ac:dyDescent="0.25">
      <c r="A15757">
        <v>50502</v>
      </c>
      <c r="B15757" s="1">
        <v>44322.730365695796</v>
      </c>
      <c r="C15757">
        <v>140363</v>
      </c>
      <c r="D15757">
        <v>178044</v>
      </c>
      <c r="E15757" s="16" t="e">
        <f>VLOOKUP(C15757,Подписчики!#REF!,3,0)</f>
        <v>#REF!</v>
      </c>
      <c r="F15757" s="3">
        <f t="shared" si="492"/>
        <v>5</v>
      </c>
      <c r="G15757" s="44">
        <f t="shared" si="493"/>
        <v>5</v>
      </c>
      <c r="H15757" s="44"/>
    </row>
    <row r="15758" spans="1:8" x14ac:dyDescent="0.25">
      <c r="A15758">
        <v>50503</v>
      </c>
      <c r="B15758" s="1">
        <v>44322.732388349512</v>
      </c>
      <c r="C15758">
        <v>21145</v>
      </c>
      <c r="D15758">
        <v>50669</v>
      </c>
      <c r="E15758" s="16" t="e">
        <f>VLOOKUP(C15758,Подписчики!#REF!,3,0)</f>
        <v>#REF!</v>
      </c>
      <c r="F15758" s="3">
        <f t="shared" si="492"/>
        <v>5</v>
      </c>
      <c r="G15758" s="44">
        <f t="shared" si="493"/>
        <v>5</v>
      </c>
      <c r="H15758" s="44"/>
    </row>
    <row r="15759" spans="1:8" x14ac:dyDescent="0.25">
      <c r="A15759">
        <v>50505</v>
      </c>
      <c r="B15759" s="1">
        <v>44322.732388349512</v>
      </c>
      <c r="C15759">
        <v>101625</v>
      </c>
      <c r="D15759">
        <v>158978</v>
      </c>
      <c r="E15759" s="16" t="e">
        <f>VLOOKUP(C15759,Подписчики!#REF!,3,0)</f>
        <v>#REF!</v>
      </c>
      <c r="F15759" s="3">
        <f t="shared" si="492"/>
        <v>5</v>
      </c>
      <c r="G15759" s="44">
        <f t="shared" si="493"/>
        <v>5</v>
      </c>
      <c r="H15759" s="44"/>
    </row>
    <row r="15760" spans="1:8" x14ac:dyDescent="0.25">
      <c r="A15760">
        <v>50508</v>
      </c>
      <c r="B15760" s="1">
        <v>44322.732792880262</v>
      </c>
      <c r="C15760">
        <v>40906</v>
      </c>
      <c r="D15760">
        <v>199629</v>
      </c>
      <c r="E15760" s="16" t="e">
        <f>VLOOKUP(C15760,Подписчики!#REF!,3,0)</f>
        <v>#REF!</v>
      </c>
      <c r="F15760" s="3">
        <f t="shared" si="492"/>
        <v>5</v>
      </c>
      <c r="G15760" s="44">
        <f t="shared" si="493"/>
        <v>5</v>
      </c>
      <c r="H15760" s="44"/>
    </row>
    <row r="15761" spans="1:8" x14ac:dyDescent="0.25">
      <c r="A15761">
        <v>50512</v>
      </c>
      <c r="B15761" s="1">
        <v>44322.733197411006</v>
      </c>
      <c r="C15761">
        <v>344081</v>
      </c>
      <c r="D15761">
        <v>242428</v>
      </c>
      <c r="E15761" s="16" t="e">
        <f>VLOOKUP(C15761,Подписчики!#REF!,3,0)</f>
        <v>#REF!</v>
      </c>
      <c r="F15761" s="3">
        <f t="shared" si="492"/>
        <v>5</v>
      </c>
      <c r="G15761" s="44">
        <f t="shared" si="493"/>
        <v>5</v>
      </c>
      <c r="H15761" s="44"/>
    </row>
    <row r="15762" spans="1:8" x14ac:dyDescent="0.25">
      <c r="A15762">
        <v>50513</v>
      </c>
      <c r="B15762" s="1">
        <v>44322.734815533979</v>
      </c>
      <c r="C15762">
        <v>222499</v>
      </c>
      <c r="D15762">
        <v>411922</v>
      </c>
      <c r="E15762" s="16" t="e">
        <f>VLOOKUP(C15762,Подписчики!#REF!,3,0)</f>
        <v>#REF!</v>
      </c>
      <c r="F15762" s="3">
        <f t="shared" si="492"/>
        <v>5</v>
      </c>
      <c r="G15762" s="44">
        <f t="shared" si="493"/>
        <v>5</v>
      </c>
      <c r="H15762" s="44"/>
    </row>
    <row r="15763" spans="1:8" x14ac:dyDescent="0.25">
      <c r="A15763">
        <v>50514</v>
      </c>
      <c r="B15763" s="1">
        <v>44322.735220064729</v>
      </c>
      <c r="C15763">
        <v>259291</v>
      </c>
      <c r="D15763">
        <v>230507</v>
      </c>
      <c r="E15763" s="16" t="e">
        <f>VLOOKUP(C15763,Подписчики!#REF!,3,0)</f>
        <v>#REF!</v>
      </c>
      <c r="F15763" s="3">
        <f t="shared" si="492"/>
        <v>5</v>
      </c>
      <c r="G15763" s="44">
        <f t="shared" si="493"/>
        <v>5</v>
      </c>
      <c r="H15763" s="44"/>
    </row>
    <row r="15764" spans="1:8" x14ac:dyDescent="0.25">
      <c r="A15764">
        <v>50517</v>
      </c>
      <c r="B15764" s="1">
        <v>44322.735624595465</v>
      </c>
      <c r="C15764">
        <v>91430</v>
      </c>
      <c r="D15764">
        <v>290088</v>
      </c>
      <c r="E15764" s="16" t="e">
        <f>VLOOKUP(C15764,Подписчики!#REF!,3,0)</f>
        <v>#REF!</v>
      </c>
      <c r="F15764" s="3">
        <f t="shared" si="492"/>
        <v>5</v>
      </c>
      <c r="G15764" s="44">
        <f t="shared" si="493"/>
        <v>5</v>
      </c>
      <c r="H15764" s="44"/>
    </row>
    <row r="15765" spans="1:8" x14ac:dyDescent="0.25">
      <c r="A15765">
        <v>50522</v>
      </c>
      <c r="B15765" s="1">
        <v>44322.736838187702</v>
      </c>
      <c r="C15765">
        <v>215886</v>
      </c>
      <c r="D15765">
        <v>311565</v>
      </c>
      <c r="E15765" s="16" t="e">
        <f>VLOOKUP(C15765,Подписчики!#REF!,3,0)</f>
        <v>#REF!</v>
      </c>
      <c r="F15765" s="3">
        <f t="shared" si="492"/>
        <v>5</v>
      </c>
      <c r="G15765" s="44">
        <f t="shared" si="493"/>
        <v>5</v>
      </c>
      <c r="H15765" s="44"/>
    </row>
    <row r="15766" spans="1:8" x14ac:dyDescent="0.25">
      <c r="A15766">
        <v>50523</v>
      </c>
      <c r="B15766" s="1">
        <v>44322.736838187702</v>
      </c>
      <c r="C15766">
        <v>288880</v>
      </c>
      <c r="D15766">
        <v>439298</v>
      </c>
      <c r="E15766" s="16" t="e">
        <f>VLOOKUP(C15766,Подписчики!#REF!,3,0)</f>
        <v>#REF!</v>
      </c>
      <c r="F15766" s="3">
        <f t="shared" si="492"/>
        <v>5</v>
      </c>
      <c r="G15766" s="44">
        <f t="shared" si="493"/>
        <v>5</v>
      </c>
      <c r="H15766" s="44"/>
    </row>
    <row r="15767" spans="1:8" x14ac:dyDescent="0.25">
      <c r="A15767">
        <v>50525</v>
      </c>
      <c r="B15767" s="1">
        <v>44322.738860841419</v>
      </c>
      <c r="C15767">
        <v>277115</v>
      </c>
      <c r="D15767">
        <v>162482</v>
      </c>
      <c r="E15767" s="16" t="e">
        <f>VLOOKUP(C15767,Подписчики!#REF!,3,0)</f>
        <v>#REF!</v>
      </c>
      <c r="F15767" s="3">
        <f t="shared" si="492"/>
        <v>5</v>
      </c>
      <c r="G15767" s="44">
        <f t="shared" si="493"/>
        <v>5</v>
      </c>
      <c r="H15767" s="44"/>
    </row>
    <row r="15768" spans="1:8" x14ac:dyDescent="0.25">
      <c r="A15768">
        <v>50529</v>
      </c>
      <c r="B15768" s="1">
        <v>44322.740074433663</v>
      </c>
      <c r="C15768">
        <v>24883</v>
      </c>
      <c r="D15768">
        <v>250679</v>
      </c>
      <c r="E15768" s="16" t="e">
        <f>VLOOKUP(C15768,Подписчики!#REF!,3,0)</f>
        <v>#REF!</v>
      </c>
      <c r="F15768" s="3">
        <f t="shared" si="492"/>
        <v>5</v>
      </c>
      <c r="G15768" s="44">
        <f t="shared" si="493"/>
        <v>5</v>
      </c>
      <c r="H15768" s="44"/>
    </row>
    <row r="15769" spans="1:8" x14ac:dyDescent="0.25">
      <c r="A15769">
        <v>50532</v>
      </c>
      <c r="B15769" s="1">
        <v>44322.740478964399</v>
      </c>
      <c r="C15769">
        <v>148925</v>
      </c>
      <c r="D15769">
        <v>357547</v>
      </c>
      <c r="E15769" s="16" t="e">
        <f>VLOOKUP(C15769,Подписчики!#REF!,3,0)</f>
        <v>#REF!</v>
      </c>
      <c r="F15769" s="3">
        <f t="shared" si="492"/>
        <v>5</v>
      </c>
      <c r="G15769" s="44">
        <f t="shared" si="493"/>
        <v>5</v>
      </c>
      <c r="H15769" s="44"/>
    </row>
    <row r="15770" spans="1:8" x14ac:dyDescent="0.25">
      <c r="A15770">
        <v>50535</v>
      </c>
      <c r="B15770" s="1">
        <v>44322.740883495142</v>
      </c>
      <c r="C15770">
        <v>237584</v>
      </c>
      <c r="D15770">
        <v>369523</v>
      </c>
      <c r="E15770" s="16" t="e">
        <f>VLOOKUP(C15770,Подписчики!#REF!,3,0)</f>
        <v>#REF!</v>
      </c>
      <c r="F15770" s="3">
        <f t="shared" si="492"/>
        <v>5</v>
      </c>
      <c r="G15770" s="44">
        <f t="shared" si="493"/>
        <v>5</v>
      </c>
      <c r="H15770" s="44"/>
    </row>
    <row r="15771" spans="1:8" x14ac:dyDescent="0.25">
      <c r="A15771">
        <v>50536</v>
      </c>
      <c r="B15771" s="1">
        <v>44322.741692556636</v>
      </c>
      <c r="C15771">
        <v>130732</v>
      </c>
      <c r="D15771">
        <v>21760</v>
      </c>
      <c r="E15771" s="16" t="e">
        <f>VLOOKUP(C15771,Подписчики!#REF!,3,0)</f>
        <v>#REF!</v>
      </c>
      <c r="F15771" s="3">
        <f t="shared" si="492"/>
        <v>5</v>
      </c>
      <c r="G15771" s="44">
        <f t="shared" si="493"/>
        <v>5</v>
      </c>
      <c r="H15771" s="44"/>
    </row>
    <row r="15772" spans="1:8" x14ac:dyDescent="0.25">
      <c r="A15772">
        <v>50541</v>
      </c>
      <c r="B15772" s="1">
        <v>44322.741692556636</v>
      </c>
      <c r="C15772">
        <v>348990</v>
      </c>
      <c r="D15772">
        <v>379559</v>
      </c>
      <c r="E15772" s="16" t="e">
        <f>VLOOKUP(C15772,Подписчики!#REF!,3,0)</f>
        <v>#REF!</v>
      </c>
      <c r="F15772" s="3">
        <f t="shared" si="492"/>
        <v>5</v>
      </c>
      <c r="G15772" s="44">
        <f t="shared" si="493"/>
        <v>5</v>
      </c>
      <c r="H15772" s="44"/>
    </row>
    <row r="15773" spans="1:8" x14ac:dyDescent="0.25">
      <c r="A15773">
        <v>50545</v>
      </c>
      <c r="B15773" s="1">
        <v>44322.742906148866</v>
      </c>
      <c r="C15773">
        <v>66991</v>
      </c>
      <c r="D15773">
        <v>146804</v>
      </c>
      <c r="E15773" s="16" t="e">
        <f>VLOOKUP(C15773,Подписчики!#REF!,3,0)</f>
        <v>#REF!</v>
      </c>
      <c r="F15773" s="3">
        <f t="shared" si="492"/>
        <v>5</v>
      </c>
      <c r="G15773" s="44">
        <f t="shared" si="493"/>
        <v>5</v>
      </c>
      <c r="H15773" s="44"/>
    </row>
    <row r="15774" spans="1:8" x14ac:dyDescent="0.25">
      <c r="A15774">
        <v>50548</v>
      </c>
      <c r="B15774" s="1">
        <v>44322.743310679616</v>
      </c>
      <c r="C15774">
        <v>27004</v>
      </c>
      <c r="D15774">
        <v>250679</v>
      </c>
      <c r="E15774" s="16" t="e">
        <f>VLOOKUP(C15774,Подписчики!#REF!,3,0)</f>
        <v>#REF!</v>
      </c>
      <c r="F15774" s="3">
        <f t="shared" si="492"/>
        <v>5</v>
      </c>
      <c r="G15774" s="44">
        <f t="shared" si="493"/>
        <v>5</v>
      </c>
      <c r="H15774" s="44"/>
    </row>
    <row r="15775" spans="1:8" x14ac:dyDescent="0.25">
      <c r="A15775">
        <v>50551</v>
      </c>
      <c r="B15775" s="1">
        <v>44322.743715210352</v>
      </c>
      <c r="C15775">
        <v>342126</v>
      </c>
      <c r="D15775">
        <v>419338</v>
      </c>
      <c r="E15775" s="16" t="e">
        <f>VLOOKUP(C15775,Подписчики!#REF!,3,0)</f>
        <v>#REF!</v>
      </c>
      <c r="F15775" s="3">
        <f t="shared" si="492"/>
        <v>5</v>
      </c>
      <c r="G15775" s="44">
        <f t="shared" si="493"/>
        <v>5</v>
      </c>
      <c r="H15775" s="44"/>
    </row>
    <row r="15776" spans="1:8" x14ac:dyDescent="0.25">
      <c r="A15776">
        <v>50555</v>
      </c>
      <c r="B15776" s="1">
        <v>44322.746142394819</v>
      </c>
      <c r="C15776">
        <v>22412</v>
      </c>
      <c r="D15776">
        <v>250115</v>
      </c>
      <c r="E15776" s="16" t="e">
        <f>VLOOKUP(C15776,Подписчики!#REF!,3,0)</f>
        <v>#REF!</v>
      </c>
      <c r="F15776" s="3">
        <f t="shared" si="492"/>
        <v>5</v>
      </c>
      <c r="G15776" s="44">
        <f t="shared" si="493"/>
        <v>5</v>
      </c>
      <c r="H15776" s="44"/>
    </row>
    <row r="15777" spans="1:8" x14ac:dyDescent="0.25">
      <c r="A15777">
        <v>50558</v>
      </c>
      <c r="B15777" s="1">
        <v>44322.746951456305</v>
      </c>
      <c r="C15777">
        <v>40109</v>
      </c>
      <c r="D15777">
        <v>351192</v>
      </c>
      <c r="E15777" s="16" t="e">
        <f>VLOOKUP(C15777,Подписчики!#REF!,3,0)</f>
        <v>#REF!</v>
      </c>
      <c r="F15777" s="3">
        <f t="shared" si="492"/>
        <v>5</v>
      </c>
      <c r="G15777" s="44">
        <f t="shared" si="493"/>
        <v>5</v>
      </c>
      <c r="H15777" s="44"/>
    </row>
    <row r="15778" spans="1:8" x14ac:dyDescent="0.25">
      <c r="A15778">
        <v>50560</v>
      </c>
      <c r="B15778" s="1">
        <v>44322.748974110029</v>
      </c>
      <c r="C15778">
        <v>220493</v>
      </c>
      <c r="D15778">
        <v>467908</v>
      </c>
      <c r="E15778" s="16" t="e">
        <f>VLOOKUP(C15778,Подписчики!#REF!,3,0)</f>
        <v>#REF!</v>
      </c>
      <c r="F15778" s="3">
        <f t="shared" si="492"/>
        <v>5</v>
      </c>
      <c r="G15778" s="44">
        <f t="shared" si="493"/>
        <v>5</v>
      </c>
      <c r="H15778" s="44"/>
    </row>
    <row r="15779" spans="1:8" x14ac:dyDescent="0.25">
      <c r="A15779">
        <v>50562</v>
      </c>
      <c r="B15779" s="1">
        <v>44322.749378640779</v>
      </c>
      <c r="C15779">
        <v>105128</v>
      </c>
      <c r="D15779">
        <v>360931</v>
      </c>
      <c r="E15779" s="16" t="e">
        <f>VLOOKUP(C15779,Подписчики!#REF!,3,0)</f>
        <v>#REF!</v>
      </c>
      <c r="F15779" s="3">
        <f t="shared" si="492"/>
        <v>5</v>
      </c>
      <c r="G15779" s="44">
        <f t="shared" si="493"/>
        <v>5</v>
      </c>
      <c r="H15779" s="44"/>
    </row>
    <row r="15780" spans="1:8" x14ac:dyDescent="0.25">
      <c r="A15780">
        <v>50566</v>
      </c>
      <c r="B15780" s="1">
        <v>44322.750592233009</v>
      </c>
      <c r="C15780">
        <v>88564</v>
      </c>
      <c r="D15780">
        <v>230507</v>
      </c>
      <c r="E15780" s="16" t="e">
        <f>VLOOKUP(C15780,Подписчики!#REF!,3,0)</f>
        <v>#REF!</v>
      </c>
      <c r="F15780" s="3">
        <f t="shared" si="492"/>
        <v>5</v>
      </c>
      <c r="G15780" s="44">
        <f t="shared" si="493"/>
        <v>5</v>
      </c>
      <c r="H15780" s="44"/>
    </row>
    <row r="15781" spans="1:8" x14ac:dyDescent="0.25">
      <c r="A15781">
        <v>50567</v>
      </c>
      <c r="B15781" s="1">
        <v>44322.750592233009</v>
      </c>
      <c r="C15781">
        <v>219205</v>
      </c>
      <c r="D15781">
        <v>470762</v>
      </c>
      <c r="E15781" s="16" t="e">
        <f>VLOOKUP(C15781,Подписчики!#REF!,3,0)</f>
        <v>#REF!</v>
      </c>
      <c r="F15781" s="3">
        <f t="shared" si="492"/>
        <v>5</v>
      </c>
      <c r="G15781" s="44">
        <f t="shared" si="493"/>
        <v>5</v>
      </c>
      <c r="H15781" s="44"/>
    </row>
    <row r="15782" spans="1:8" x14ac:dyDescent="0.25">
      <c r="A15782">
        <v>50569</v>
      </c>
      <c r="B15782" s="1">
        <v>44322.753828478963</v>
      </c>
      <c r="C15782">
        <v>34815</v>
      </c>
      <c r="D15782">
        <v>411922</v>
      </c>
      <c r="E15782" s="16" t="e">
        <f>VLOOKUP(C15782,Подписчики!#REF!,3,0)</f>
        <v>#REF!</v>
      </c>
      <c r="F15782" s="3">
        <f t="shared" si="492"/>
        <v>5</v>
      </c>
      <c r="G15782" s="44">
        <f t="shared" si="493"/>
        <v>5</v>
      </c>
      <c r="H15782" s="44"/>
    </row>
    <row r="15783" spans="1:8" x14ac:dyDescent="0.25">
      <c r="A15783">
        <v>50570</v>
      </c>
      <c r="B15783" s="1">
        <v>44322.754637540456</v>
      </c>
      <c r="C15783">
        <v>31523</v>
      </c>
      <c r="D15783">
        <v>338092</v>
      </c>
      <c r="E15783" s="16" t="e">
        <f>VLOOKUP(C15783,Подписчики!#REF!,3,0)</f>
        <v>#REF!</v>
      </c>
      <c r="F15783" s="3">
        <f t="shared" si="492"/>
        <v>5</v>
      </c>
      <c r="G15783" s="44">
        <f t="shared" si="493"/>
        <v>5</v>
      </c>
      <c r="H15783" s="44"/>
    </row>
    <row r="15784" spans="1:8" x14ac:dyDescent="0.25">
      <c r="A15784">
        <v>50575</v>
      </c>
      <c r="B15784" s="1">
        <v>44322.754637540456</v>
      </c>
      <c r="C15784">
        <v>39933</v>
      </c>
      <c r="D15784">
        <v>286726</v>
      </c>
      <c r="E15784" s="16" t="e">
        <f>VLOOKUP(C15784,Подписчики!#REF!,3,0)</f>
        <v>#REF!</v>
      </c>
      <c r="F15784" s="3">
        <f t="shared" si="492"/>
        <v>5</v>
      </c>
      <c r="G15784" s="44">
        <f t="shared" si="493"/>
        <v>5</v>
      </c>
      <c r="H15784" s="44"/>
    </row>
    <row r="15785" spans="1:8" x14ac:dyDescent="0.25">
      <c r="A15785">
        <v>50579</v>
      </c>
      <c r="B15785" s="1">
        <v>44322.754637540456</v>
      </c>
      <c r="C15785">
        <v>244745</v>
      </c>
      <c r="D15785">
        <v>155428</v>
      </c>
      <c r="E15785" s="16" t="e">
        <f>VLOOKUP(C15785,Подписчики!#REF!,3,0)</f>
        <v>#REF!</v>
      </c>
      <c r="F15785" s="3">
        <f t="shared" si="492"/>
        <v>5</v>
      </c>
      <c r="G15785" s="44">
        <f t="shared" si="493"/>
        <v>5</v>
      </c>
      <c r="H15785" s="44"/>
    </row>
    <row r="15786" spans="1:8" x14ac:dyDescent="0.25">
      <c r="A15786">
        <v>50584</v>
      </c>
      <c r="B15786" s="1">
        <v>44322.755446601943</v>
      </c>
      <c r="C15786">
        <v>100686</v>
      </c>
      <c r="D15786">
        <v>154256</v>
      </c>
      <c r="E15786" s="16" t="e">
        <f>VLOOKUP(C15786,Подписчики!#REF!,3,0)</f>
        <v>#REF!</v>
      </c>
      <c r="F15786" s="3">
        <f t="shared" si="492"/>
        <v>5</v>
      </c>
      <c r="G15786" s="44">
        <f t="shared" si="493"/>
        <v>5</v>
      </c>
      <c r="H15786" s="44"/>
    </row>
    <row r="15787" spans="1:8" x14ac:dyDescent="0.25">
      <c r="A15787">
        <v>50585</v>
      </c>
      <c r="B15787" s="1">
        <v>44322.756255663429</v>
      </c>
      <c r="C15787">
        <v>34987</v>
      </c>
      <c r="D15787">
        <v>250679</v>
      </c>
      <c r="E15787" s="16" t="e">
        <f>VLOOKUP(C15787,Подписчики!#REF!,3,0)</f>
        <v>#REF!</v>
      </c>
      <c r="F15787" s="3">
        <f t="shared" si="492"/>
        <v>5</v>
      </c>
      <c r="G15787" s="44">
        <f t="shared" si="493"/>
        <v>5</v>
      </c>
      <c r="H15787" s="44"/>
    </row>
    <row r="15788" spans="1:8" x14ac:dyDescent="0.25">
      <c r="A15788">
        <v>50586</v>
      </c>
      <c r="B15788" s="1">
        <v>44322.756660194173</v>
      </c>
      <c r="C15788">
        <v>212789</v>
      </c>
      <c r="D15788">
        <v>351192</v>
      </c>
      <c r="E15788" s="16" t="e">
        <f>VLOOKUP(C15788,Подписчики!#REF!,3,0)</f>
        <v>#REF!</v>
      </c>
      <c r="F15788" s="3">
        <f t="shared" si="492"/>
        <v>5</v>
      </c>
      <c r="G15788" s="44">
        <f t="shared" si="493"/>
        <v>5</v>
      </c>
      <c r="H15788" s="44"/>
    </row>
    <row r="15789" spans="1:8" x14ac:dyDescent="0.25">
      <c r="A15789">
        <v>50591</v>
      </c>
      <c r="B15789" s="1">
        <v>44322.757469255666</v>
      </c>
      <c r="C15789">
        <v>271029</v>
      </c>
      <c r="D15789">
        <v>247220</v>
      </c>
      <c r="E15789" s="16" t="e">
        <f>VLOOKUP(C15789,Подписчики!#REF!,3,0)</f>
        <v>#REF!</v>
      </c>
      <c r="F15789" s="3">
        <f t="shared" si="492"/>
        <v>5</v>
      </c>
      <c r="G15789" s="44">
        <f t="shared" si="493"/>
        <v>5</v>
      </c>
      <c r="H15789" s="44"/>
    </row>
    <row r="15790" spans="1:8" x14ac:dyDescent="0.25">
      <c r="A15790">
        <v>50593</v>
      </c>
      <c r="B15790" s="1">
        <v>44322.757469255666</v>
      </c>
      <c r="C15790">
        <v>333479</v>
      </c>
      <c r="D15790">
        <v>118549</v>
      </c>
      <c r="E15790" s="16" t="e">
        <f>VLOOKUP(C15790,Подписчики!#REF!,3,0)</f>
        <v>#REF!</v>
      </c>
      <c r="F15790" s="3">
        <f t="shared" si="492"/>
        <v>5</v>
      </c>
      <c r="G15790" s="44">
        <f t="shared" si="493"/>
        <v>5</v>
      </c>
      <c r="H15790" s="44"/>
    </row>
    <row r="15791" spans="1:8" x14ac:dyDescent="0.25">
      <c r="A15791">
        <v>50595</v>
      </c>
      <c r="B15791" s="1">
        <v>44322.75787378641</v>
      </c>
      <c r="C15791">
        <v>112795</v>
      </c>
      <c r="D15791">
        <v>347393</v>
      </c>
      <c r="E15791" s="16" t="e">
        <f>VLOOKUP(C15791,Подписчики!#REF!,3,0)</f>
        <v>#REF!</v>
      </c>
      <c r="F15791" s="3">
        <f t="shared" si="492"/>
        <v>5</v>
      </c>
      <c r="G15791" s="44">
        <f t="shared" si="493"/>
        <v>5</v>
      </c>
      <c r="H15791" s="44"/>
    </row>
    <row r="15792" spans="1:8" x14ac:dyDescent="0.25">
      <c r="A15792">
        <v>50600</v>
      </c>
      <c r="B15792" s="1">
        <v>44322.75787378641</v>
      </c>
      <c r="C15792">
        <v>184213</v>
      </c>
      <c r="D15792">
        <v>250679</v>
      </c>
      <c r="E15792" s="16" t="e">
        <f>VLOOKUP(C15792,Подписчики!#REF!,3,0)</f>
        <v>#REF!</v>
      </c>
      <c r="F15792" s="3">
        <f t="shared" si="492"/>
        <v>5</v>
      </c>
      <c r="G15792" s="44">
        <f t="shared" si="493"/>
        <v>5</v>
      </c>
      <c r="H15792" s="44"/>
    </row>
    <row r="15793" spans="1:8" x14ac:dyDescent="0.25">
      <c r="A15793">
        <v>50605</v>
      </c>
      <c r="B15793" s="1">
        <v>44322.758278317153</v>
      </c>
      <c r="C15793">
        <v>318695</v>
      </c>
      <c r="D15793">
        <v>74456</v>
      </c>
      <c r="E15793" s="16" t="e">
        <f>VLOOKUP(C15793,Подписчики!#REF!,3,0)</f>
        <v>#REF!</v>
      </c>
      <c r="F15793" s="3">
        <f t="shared" si="492"/>
        <v>5</v>
      </c>
      <c r="G15793" s="44">
        <f t="shared" si="493"/>
        <v>5</v>
      </c>
      <c r="H15793" s="44"/>
    </row>
    <row r="15794" spans="1:8" x14ac:dyDescent="0.25">
      <c r="A15794">
        <v>50610</v>
      </c>
      <c r="B15794" s="1">
        <v>44322.75949190939</v>
      </c>
      <c r="C15794">
        <v>256312</v>
      </c>
      <c r="D15794">
        <v>411922</v>
      </c>
      <c r="E15794" s="16" t="e">
        <f>VLOOKUP(C15794,Подписчики!#REF!,3,0)</f>
        <v>#REF!</v>
      </c>
      <c r="F15794" s="3">
        <f t="shared" si="492"/>
        <v>5</v>
      </c>
      <c r="G15794" s="44">
        <f t="shared" si="493"/>
        <v>5</v>
      </c>
      <c r="H15794" s="44"/>
    </row>
    <row r="15795" spans="1:8" x14ac:dyDescent="0.25">
      <c r="A15795">
        <v>50613</v>
      </c>
      <c r="B15795" s="1">
        <v>44322.759896440126</v>
      </c>
      <c r="C15795">
        <v>337729</v>
      </c>
      <c r="D15795">
        <v>111597</v>
      </c>
      <c r="E15795" s="16" t="e">
        <f>VLOOKUP(C15795,Подписчики!#REF!,3,0)</f>
        <v>#REF!</v>
      </c>
      <c r="F15795" s="3">
        <f t="shared" si="492"/>
        <v>5</v>
      </c>
      <c r="G15795" s="44">
        <f t="shared" si="493"/>
        <v>5</v>
      </c>
      <c r="H15795" s="44"/>
    </row>
    <row r="15796" spans="1:8" x14ac:dyDescent="0.25">
      <c r="A15796">
        <v>50614</v>
      </c>
      <c r="B15796" s="1">
        <v>44322.761110032363</v>
      </c>
      <c r="C15796">
        <v>57578</v>
      </c>
      <c r="D15796">
        <v>21407</v>
      </c>
      <c r="E15796" s="16" t="e">
        <f>VLOOKUP(C15796,Подписчики!#REF!,3,0)</f>
        <v>#REF!</v>
      </c>
      <c r="F15796" s="3">
        <f t="shared" si="492"/>
        <v>5</v>
      </c>
      <c r="G15796" s="44">
        <f t="shared" si="493"/>
        <v>5</v>
      </c>
      <c r="H15796" s="44"/>
    </row>
    <row r="15797" spans="1:8" x14ac:dyDescent="0.25">
      <c r="A15797">
        <v>50618</v>
      </c>
      <c r="B15797" s="1">
        <v>44322.761110032363</v>
      </c>
      <c r="C15797">
        <v>66047</v>
      </c>
      <c r="D15797">
        <v>158978</v>
      </c>
      <c r="E15797" s="16" t="e">
        <f>VLOOKUP(C15797,Подписчики!#REF!,3,0)</f>
        <v>#REF!</v>
      </c>
      <c r="F15797" s="3">
        <f t="shared" si="492"/>
        <v>5</v>
      </c>
      <c r="G15797" s="44">
        <f t="shared" si="493"/>
        <v>5</v>
      </c>
      <c r="H15797" s="44"/>
    </row>
    <row r="15798" spans="1:8" x14ac:dyDescent="0.25">
      <c r="A15798">
        <v>50621</v>
      </c>
      <c r="B15798" s="1">
        <v>44322.761919093849</v>
      </c>
      <c r="C15798">
        <v>244901</v>
      </c>
      <c r="D15798">
        <v>285365</v>
      </c>
      <c r="E15798" s="16" t="e">
        <f>VLOOKUP(C15798,Подписчики!#REF!,3,0)</f>
        <v>#REF!</v>
      </c>
      <c r="F15798" s="3">
        <f t="shared" si="492"/>
        <v>5</v>
      </c>
      <c r="G15798" s="44">
        <f t="shared" si="493"/>
        <v>5</v>
      </c>
      <c r="H15798" s="44"/>
    </row>
    <row r="15799" spans="1:8" x14ac:dyDescent="0.25">
      <c r="A15799">
        <v>50623</v>
      </c>
      <c r="B15799" s="1">
        <v>44322.762728155343</v>
      </c>
      <c r="C15799">
        <v>280066</v>
      </c>
      <c r="D15799">
        <v>360778</v>
      </c>
      <c r="E15799" s="16" t="e">
        <f>VLOOKUP(C15799,Подписчики!#REF!,3,0)</f>
        <v>#REF!</v>
      </c>
      <c r="F15799" s="3">
        <f t="shared" si="492"/>
        <v>5</v>
      </c>
      <c r="G15799" s="44">
        <f t="shared" si="493"/>
        <v>5</v>
      </c>
      <c r="H15799" s="44"/>
    </row>
    <row r="15800" spans="1:8" x14ac:dyDescent="0.25">
      <c r="A15800">
        <v>50625</v>
      </c>
      <c r="B15800" s="1">
        <v>44322.76353721683</v>
      </c>
      <c r="C15800">
        <v>34346</v>
      </c>
      <c r="D15800">
        <v>290088</v>
      </c>
      <c r="E15800" s="16" t="e">
        <f>VLOOKUP(C15800,Подписчики!#REF!,3,0)</f>
        <v>#REF!</v>
      </c>
      <c r="F15800" s="3">
        <f t="shared" si="492"/>
        <v>5</v>
      </c>
      <c r="G15800" s="44">
        <f t="shared" si="493"/>
        <v>5</v>
      </c>
      <c r="H15800" s="44"/>
    </row>
    <row r="15801" spans="1:8" x14ac:dyDescent="0.25">
      <c r="A15801">
        <v>50629</v>
      </c>
      <c r="B15801" s="1">
        <v>44322.764346278316</v>
      </c>
      <c r="C15801">
        <v>170357</v>
      </c>
      <c r="D15801">
        <v>250679</v>
      </c>
      <c r="E15801" s="16" t="e">
        <f>VLOOKUP(C15801,Подписчики!#REF!,3,0)</f>
        <v>#REF!</v>
      </c>
      <c r="F15801" s="3">
        <f t="shared" si="492"/>
        <v>5</v>
      </c>
      <c r="G15801" s="44">
        <f t="shared" si="493"/>
        <v>5</v>
      </c>
      <c r="H15801" s="44"/>
    </row>
    <row r="15802" spans="1:8" x14ac:dyDescent="0.25">
      <c r="A15802">
        <v>50631</v>
      </c>
      <c r="B15802" s="1">
        <v>44322.764750809059</v>
      </c>
      <c r="C15802">
        <v>134254</v>
      </c>
      <c r="D15802">
        <v>432277</v>
      </c>
      <c r="E15802" s="16" t="e">
        <f>VLOOKUP(C15802,Подписчики!#REF!,3,0)</f>
        <v>#REF!</v>
      </c>
      <c r="F15802" s="3">
        <f t="shared" si="492"/>
        <v>5</v>
      </c>
      <c r="G15802" s="44">
        <f t="shared" si="493"/>
        <v>5</v>
      </c>
      <c r="H15802" s="44"/>
    </row>
    <row r="15803" spans="1:8" x14ac:dyDescent="0.25">
      <c r="A15803">
        <v>50633</v>
      </c>
      <c r="B15803" s="1">
        <v>44322.764750809059</v>
      </c>
      <c r="C15803">
        <v>272136</v>
      </c>
      <c r="D15803">
        <v>230507</v>
      </c>
      <c r="E15803" s="16" t="e">
        <f>VLOOKUP(C15803,Подписчики!#REF!,3,0)</f>
        <v>#REF!</v>
      </c>
      <c r="F15803" s="3">
        <f t="shared" si="492"/>
        <v>5</v>
      </c>
      <c r="G15803" s="44">
        <f t="shared" si="493"/>
        <v>5</v>
      </c>
      <c r="H15803" s="44"/>
    </row>
    <row r="15804" spans="1:8" x14ac:dyDescent="0.25">
      <c r="A15804">
        <v>50635</v>
      </c>
      <c r="B15804" s="1">
        <v>44322.765559870553</v>
      </c>
      <c r="C15804">
        <v>35817</v>
      </c>
      <c r="D15804">
        <v>351192</v>
      </c>
      <c r="E15804" s="16" t="e">
        <f>VLOOKUP(C15804,Подписчики!#REF!,3,0)</f>
        <v>#REF!</v>
      </c>
      <c r="F15804" s="3">
        <f t="shared" si="492"/>
        <v>5</v>
      </c>
      <c r="G15804" s="44">
        <f t="shared" si="493"/>
        <v>5</v>
      </c>
      <c r="H15804" s="44"/>
    </row>
    <row r="15805" spans="1:8" x14ac:dyDescent="0.25">
      <c r="A15805">
        <v>50636</v>
      </c>
      <c r="B15805" s="1">
        <v>44322.766773462783</v>
      </c>
      <c r="C15805">
        <v>16636</v>
      </c>
      <c r="D15805">
        <v>95024</v>
      </c>
      <c r="E15805" s="16" t="e">
        <f>VLOOKUP(C15805,Подписчики!#REF!,3,0)</f>
        <v>#REF!</v>
      </c>
      <c r="F15805" s="3">
        <f t="shared" si="492"/>
        <v>5</v>
      </c>
      <c r="G15805" s="44">
        <f t="shared" si="493"/>
        <v>5</v>
      </c>
      <c r="H15805" s="44"/>
    </row>
    <row r="15806" spans="1:8" x14ac:dyDescent="0.25">
      <c r="A15806">
        <v>50638</v>
      </c>
      <c r="B15806" s="1">
        <v>44322.76758252427</v>
      </c>
      <c r="C15806">
        <v>209435</v>
      </c>
      <c r="D15806">
        <v>301748</v>
      </c>
      <c r="E15806" s="16" t="e">
        <f>VLOOKUP(C15806,Подписчики!#REF!,3,0)</f>
        <v>#REF!</v>
      </c>
      <c r="F15806" s="3">
        <f t="shared" si="492"/>
        <v>5</v>
      </c>
      <c r="G15806" s="44">
        <f t="shared" si="493"/>
        <v>5</v>
      </c>
      <c r="H15806" s="44"/>
    </row>
    <row r="15807" spans="1:8" x14ac:dyDescent="0.25">
      <c r="A15807">
        <v>50642</v>
      </c>
      <c r="B15807" s="1">
        <v>44322.767582524277</v>
      </c>
      <c r="C15807">
        <v>298740</v>
      </c>
      <c r="D15807">
        <v>333995</v>
      </c>
      <c r="E15807" s="16" t="e">
        <f>VLOOKUP(C15807,Подписчики!#REF!,3,0)</f>
        <v>#REF!</v>
      </c>
      <c r="F15807" s="3">
        <f t="shared" si="492"/>
        <v>5</v>
      </c>
      <c r="G15807" s="44">
        <f t="shared" si="493"/>
        <v>5</v>
      </c>
      <c r="H15807" s="44"/>
    </row>
    <row r="15808" spans="1:8" x14ac:dyDescent="0.25">
      <c r="A15808">
        <v>50646</v>
      </c>
      <c r="B15808" s="1">
        <v>44322.767987055013</v>
      </c>
      <c r="C15808">
        <v>81165</v>
      </c>
      <c r="D15808">
        <v>244574</v>
      </c>
      <c r="E15808" s="16" t="e">
        <f>VLOOKUP(C15808,Подписчики!#REF!,3,0)</f>
        <v>#REF!</v>
      </c>
      <c r="F15808" s="3">
        <f t="shared" si="492"/>
        <v>5</v>
      </c>
      <c r="G15808" s="44">
        <f t="shared" si="493"/>
        <v>5</v>
      </c>
      <c r="H15808" s="44"/>
    </row>
    <row r="15809" spans="1:8" x14ac:dyDescent="0.25">
      <c r="A15809">
        <v>50649</v>
      </c>
      <c r="B15809" s="1">
        <v>44322.768796116507</v>
      </c>
      <c r="C15809">
        <v>348367</v>
      </c>
      <c r="D15809">
        <v>392434</v>
      </c>
      <c r="E15809" s="16" t="e">
        <f>VLOOKUP(C15809,Подписчики!#REF!,3,0)</f>
        <v>#REF!</v>
      </c>
      <c r="F15809" s="3">
        <f t="shared" si="492"/>
        <v>5</v>
      </c>
      <c r="G15809" s="44">
        <f t="shared" si="493"/>
        <v>5</v>
      </c>
      <c r="H15809" s="44"/>
    </row>
    <row r="15810" spans="1:8" x14ac:dyDescent="0.25">
      <c r="A15810">
        <v>50651</v>
      </c>
      <c r="B15810" s="1">
        <v>44322.769605177993</v>
      </c>
      <c r="C15810">
        <v>299102</v>
      </c>
      <c r="D15810">
        <v>324859</v>
      </c>
      <c r="E15810" s="16" t="e">
        <f>VLOOKUP(C15810,Подписчики!#REF!,3,0)</f>
        <v>#REF!</v>
      </c>
      <c r="F15810" s="3">
        <f t="shared" si="492"/>
        <v>5</v>
      </c>
      <c r="G15810" s="44">
        <f t="shared" si="493"/>
        <v>5</v>
      </c>
      <c r="H15810" s="44"/>
    </row>
    <row r="15811" spans="1:8" x14ac:dyDescent="0.25">
      <c r="A15811">
        <v>50656</v>
      </c>
      <c r="B15811" s="1">
        <v>44322.769605177993</v>
      </c>
      <c r="C15811">
        <v>303560</v>
      </c>
      <c r="D15811">
        <v>204394</v>
      </c>
      <c r="E15811" s="16" t="e">
        <f>VLOOKUP(C15811,Подписчики!#REF!,3,0)</f>
        <v>#REF!</v>
      </c>
      <c r="F15811" s="3">
        <f t="shared" ref="F15811:F15874" si="494">MONTH(B15811)</f>
        <v>5</v>
      </c>
      <c r="G15811" s="44">
        <f t="shared" ref="G15811:G15874" si="495">WEEKDAY(B15811,1)</f>
        <v>5</v>
      </c>
      <c r="H15811" s="44"/>
    </row>
    <row r="15812" spans="1:8" x14ac:dyDescent="0.25">
      <c r="A15812">
        <v>50661</v>
      </c>
      <c r="B15812" s="1">
        <v>44322.77041423948</v>
      </c>
      <c r="C15812">
        <v>297195</v>
      </c>
      <c r="D15812">
        <v>470762</v>
      </c>
      <c r="E15812" s="16" t="e">
        <f>VLOOKUP(C15812,Подписчики!#REF!,3,0)</f>
        <v>#REF!</v>
      </c>
      <c r="F15812" s="3">
        <f t="shared" si="494"/>
        <v>5</v>
      </c>
      <c r="G15812" s="44">
        <f t="shared" si="495"/>
        <v>5</v>
      </c>
      <c r="H15812" s="44"/>
    </row>
    <row r="15813" spans="1:8" x14ac:dyDescent="0.25">
      <c r="A15813">
        <v>50662</v>
      </c>
      <c r="B15813" s="1">
        <v>44322.77081877023</v>
      </c>
      <c r="C15813">
        <v>26951</v>
      </c>
      <c r="D15813">
        <v>158978</v>
      </c>
      <c r="E15813" s="16" t="e">
        <f>VLOOKUP(C15813,Подписчики!#REF!,3,0)</f>
        <v>#REF!</v>
      </c>
      <c r="F15813" s="3">
        <f t="shared" si="494"/>
        <v>5</v>
      </c>
      <c r="G15813" s="44">
        <f t="shared" si="495"/>
        <v>5</v>
      </c>
      <c r="H15813" s="44"/>
    </row>
    <row r="15814" spans="1:8" x14ac:dyDescent="0.25">
      <c r="A15814">
        <v>50666</v>
      </c>
      <c r="B15814" s="1">
        <v>44322.77081877023</v>
      </c>
      <c r="C15814">
        <v>232005</v>
      </c>
      <c r="D15814">
        <v>98436</v>
      </c>
      <c r="E15814" s="16" t="e">
        <f>VLOOKUP(C15814,Подписчики!#REF!,3,0)</f>
        <v>#REF!</v>
      </c>
      <c r="F15814" s="3">
        <f t="shared" si="494"/>
        <v>5</v>
      </c>
      <c r="G15814" s="44">
        <f t="shared" si="495"/>
        <v>5</v>
      </c>
      <c r="H15814" s="44"/>
    </row>
    <row r="15815" spans="1:8" x14ac:dyDescent="0.25">
      <c r="A15815">
        <v>50669</v>
      </c>
      <c r="B15815" s="1">
        <v>44322.77081877023</v>
      </c>
      <c r="C15815">
        <v>248313</v>
      </c>
      <c r="D15815">
        <v>411922</v>
      </c>
      <c r="E15815" s="16" t="e">
        <f>VLOOKUP(C15815,Подписчики!#REF!,3,0)</f>
        <v>#REF!</v>
      </c>
      <c r="F15815" s="3">
        <f t="shared" si="494"/>
        <v>5</v>
      </c>
      <c r="G15815" s="44">
        <f t="shared" si="495"/>
        <v>5</v>
      </c>
      <c r="H15815" s="44"/>
    </row>
    <row r="15816" spans="1:8" x14ac:dyDescent="0.25">
      <c r="A15816">
        <v>50671</v>
      </c>
      <c r="B15816" s="1">
        <v>44322.771223300966</v>
      </c>
      <c r="C15816">
        <v>251971</v>
      </c>
      <c r="D15816">
        <v>104274</v>
      </c>
      <c r="E15816" s="16" t="e">
        <f>VLOOKUP(C15816,Подписчики!#REF!,3,0)</f>
        <v>#REF!</v>
      </c>
      <c r="F15816" s="3">
        <f t="shared" si="494"/>
        <v>5</v>
      </c>
      <c r="G15816" s="44">
        <f t="shared" si="495"/>
        <v>5</v>
      </c>
      <c r="H15816" s="44"/>
    </row>
    <row r="15817" spans="1:8" x14ac:dyDescent="0.25">
      <c r="A15817">
        <v>50675</v>
      </c>
      <c r="B15817" s="1">
        <v>44322.771627831717</v>
      </c>
      <c r="C15817">
        <v>47696</v>
      </c>
      <c r="D15817">
        <v>351192</v>
      </c>
      <c r="E15817" s="16" t="e">
        <f>VLOOKUP(C15817,Подписчики!#REF!,3,0)</f>
        <v>#REF!</v>
      </c>
      <c r="F15817" s="3">
        <f t="shared" si="494"/>
        <v>5</v>
      </c>
      <c r="G15817" s="44">
        <f t="shared" si="495"/>
        <v>5</v>
      </c>
      <c r="H15817" s="44"/>
    </row>
    <row r="15818" spans="1:8" x14ac:dyDescent="0.25">
      <c r="A15818">
        <v>50676</v>
      </c>
      <c r="B15818" s="1">
        <v>44322.771627831717</v>
      </c>
      <c r="C15818">
        <v>231568</v>
      </c>
      <c r="D15818">
        <v>411922</v>
      </c>
      <c r="E15818" s="16" t="e">
        <f>VLOOKUP(C15818,Подписчики!#REF!,3,0)</f>
        <v>#REF!</v>
      </c>
      <c r="F15818" s="3">
        <f t="shared" si="494"/>
        <v>5</v>
      </c>
      <c r="G15818" s="44">
        <f t="shared" si="495"/>
        <v>5</v>
      </c>
      <c r="H15818" s="44"/>
    </row>
    <row r="15819" spans="1:8" x14ac:dyDescent="0.25">
      <c r="A15819">
        <v>50678</v>
      </c>
      <c r="B15819" s="1">
        <v>44322.771627831717</v>
      </c>
      <c r="C15819">
        <v>313874</v>
      </c>
      <c r="D15819">
        <v>411922</v>
      </c>
      <c r="E15819" s="16" t="e">
        <f>VLOOKUP(C15819,Подписчики!#REF!,3,0)</f>
        <v>#REF!</v>
      </c>
      <c r="F15819" s="3">
        <f t="shared" si="494"/>
        <v>5</v>
      </c>
      <c r="G15819" s="44">
        <f t="shared" si="495"/>
        <v>5</v>
      </c>
      <c r="H15819" s="44"/>
    </row>
    <row r="15820" spans="1:8" x14ac:dyDescent="0.25">
      <c r="A15820">
        <v>50683</v>
      </c>
      <c r="B15820" s="1">
        <v>44322.77203236246</v>
      </c>
      <c r="C15820">
        <v>131212</v>
      </c>
      <c r="D15820">
        <v>473327</v>
      </c>
      <c r="E15820" s="16" t="e">
        <f>VLOOKUP(C15820,Подписчики!#REF!,3,0)</f>
        <v>#REF!</v>
      </c>
      <c r="F15820" s="3">
        <f t="shared" si="494"/>
        <v>5</v>
      </c>
      <c r="G15820" s="44">
        <f t="shared" si="495"/>
        <v>5</v>
      </c>
      <c r="H15820" s="44"/>
    </row>
    <row r="15821" spans="1:8" x14ac:dyDescent="0.25">
      <c r="A15821">
        <v>50686</v>
      </c>
      <c r="B15821" s="1">
        <v>44322.772436893203</v>
      </c>
      <c r="C15821">
        <v>344827</v>
      </c>
      <c r="D15821">
        <v>230507</v>
      </c>
      <c r="E15821" s="16" t="e">
        <f>VLOOKUP(C15821,Подписчики!#REF!,3,0)</f>
        <v>#REF!</v>
      </c>
      <c r="F15821" s="3">
        <f t="shared" si="494"/>
        <v>5</v>
      </c>
      <c r="G15821" s="44">
        <f t="shared" si="495"/>
        <v>5</v>
      </c>
      <c r="H15821" s="44"/>
    </row>
    <row r="15822" spans="1:8" x14ac:dyDescent="0.25">
      <c r="A15822">
        <v>50690</v>
      </c>
      <c r="B15822" s="1">
        <v>44322.777291262137</v>
      </c>
      <c r="C15822">
        <v>74288</v>
      </c>
      <c r="D15822">
        <v>432759</v>
      </c>
      <c r="E15822" s="16" t="e">
        <f>VLOOKUP(C15822,Подписчики!#REF!,3,0)</f>
        <v>#REF!</v>
      </c>
      <c r="F15822" s="3">
        <f t="shared" si="494"/>
        <v>5</v>
      </c>
      <c r="G15822" s="44">
        <f t="shared" si="495"/>
        <v>5</v>
      </c>
      <c r="H15822" s="44"/>
    </row>
    <row r="15823" spans="1:8" x14ac:dyDescent="0.25">
      <c r="A15823">
        <v>50695</v>
      </c>
      <c r="B15823" s="1">
        <v>44322.777666666661</v>
      </c>
      <c r="C15823">
        <v>32947</v>
      </c>
      <c r="D15823">
        <v>250679</v>
      </c>
      <c r="E15823" s="16" t="e">
        <f>VLOOKUP(C15823,Подписчики!#REF!,3,0)</f>
        <v>#REF!</v>
      </c>
      <c r="F15823" s="3">
        <f t="shared" si="494"/>
        <v>5</v>
      </c>
      <c r="G15823" s="44">
        <f t="shared" si="495"/>
        <v>5</v>
      </c>
      <c r="H15823" s="44"/>
    </row>
    <row r="15824" spans="1:8" x14ac:dyDescent="0.25">
      <c r="A15824">
        <v>50696</v>
      </c>
      <c r="B15824" s="1">
        <v>44322.77769579288</v>
      </c>
      <c r="C15824">
        <v>65677</v>
      </c>
      <c r="D15824">
        <v>258374</v>
      </c>
      <c r="E15824" s="16" t="e">
        <f>VLOOKUP(C15824,Подписчики!#REF!,3,0)</f>
        <v>#REF!</v>
      </c>
      <c r="F15824" s="3">
        <f t="shared" si="494"/>
        <v>5</v>
      </c>
      <c r="G15824" s="44">
        <f t="shared" si="495"/>
        <v>5</v>
      </c>
      <c r="H15824" s="44"/>
    </row>
    <row r="15825" spans="1:8" x14ac:dyDescent="0.25">
      <c r="A15825">
        <v>50701</v>
      </c>
      <c r="B15825" s="1">
        <v>44322.77769579288</v>
      </c>
      <c r="C15825">
        <v>221957</v>
      </c>
      <c r="D15825">
        <v>203265</v>
      </c>
      <c r="E15825" s="16" t="e">
        <f>VLOOKUP(C15825,Подписчики!#REF!,3,0)</f>
        <v>#REF!</v>
      </c>
      <c r="F15825" s="3">
        <f t="shared" si="494"/>
        <v>5</v>
      </c>
      <c r="G15825" s="44">
        <f t="shared" si="495"/>
        <v>5</v>
      </c>
      <c r="H15825" s="44"/>
    </row>
    <row r="15826" spans="1:8" x14ac:dyDescent="0.25">
      <c r="A15826">
        <v>50706</v>
      </c>
      <c r="B15826" s="1">
        <v>44322.77769579288</v>
      </c>
      <c r="C15826">
        <v>341792</v>
      </c>
      <c r="D15826">
        <v>266185</v>
      </c>
      <c r="E15826" s="16" t="e">
        <f>VLOOKUP(C15826,Подписчики!#REF!,3,0)</f>
        <v>#REF!</v>
      </c>
      <c r="F15826" s="3">
        <f t="shared" si="494"/>
        <v>5</v>
      </c>
      <c r="G15826" s="44">
        <f t="shared" si="495"/>
        <v>5</v>
      </c>
      <c r="H15826" s="44"/>
    </row>
    <row r="15827" spans="1:8" x14ac:dyDescent="0.25">
      <c r="A15827">
        <v>50707</v>
      </c>
      <c r="B15827" s="1">
        <v>44322.778504854366</v>
      </c>
      <c r="C15827">
        <v>255229</v>
      </c>
      <c r="D15827">
        <v>357547</v>
      </c>
      <c r="E15827" s="16" t="e">
        <f>VLOOKUP(C15827,Подписчики!#REF!,3,0)</f>
        <v>#REF!</v>
      </c>
      <c r="F15827" s="3">
        <f t="shared" si="494"/>
        <v>5</v>
      </c>
      <c r="G15827" s="44">
        <f t="shared" si="495"/>
        <v>5</v>
      </c>
      <c r="H15827" s="44"/>
    </row>
    <row r="15828" spans="1:8" x14ac:dyDescent="0.25">
      <c r="A15828">
        <v>50712</v>
      </c>
      <c r="B15828" s="1">
        <v>44322.78052750809</v>
      </c>
      <c r="C15828">
        <v>182072</v>
      </c>
      <c r="D15828">
        <v>411922</v>
      </c>
      <c r="E15828" s="16" t="e">
        <f>VLOOKUP(C15828,Подписчики!#REF!,3,0)</f>
        <v>#REF!</v>
      </c>
      <c r="F15828" s="3">
        <f t="shared" si="494"/>
        <v>5</v>
      </c>
      <c r="G15828" s="44">
        <f t="shared" si="495"/>
        <v>5</v>
      </c>
      <c r="H15828" s="44"/>
    </row>
    <row r="15829" spans="1:8" x14ac:dyDescent="0.25">
      <c r="A15829">
        <v>50715</v>
      </c>
      <c r="B15829" s="1">
        <v>44322.780666666666</v>
      </c>
      <c r="C15829">
        <v>297348</v>
      </c>
      <c r="D15829">
        <v>153893</v>
      </c>
      <c r="E15829" s="16" t="e">
        <f>VLOOKUP(C15829,Подписчики!#REF!,3,0)</f>
        <v>#REF!</v>
      </c>
      <c r="F15829" s="3">
        <f t="shared" si="494"/>
        <v>5</v>
      </c>
      <c r="G15829" s="44">
        <f t="shared" si="495"/>
        <v>5</v>
      </c>
      <c r="H15829" s="44"/>
    </row>
    <row r="15830" spans="1:8" x14ac:dyDescent="0.25">
      <c r="A15830">
        <v>50718</v>
      </c>
      <c r="B15830" s="1">
        <v>44322.780932038833</v>
      </c>
      <c r="C15830">
        <v>47527</v>
      </c>
      <c r="D15830">
        <v>297015</v>
      </c>
      <c r="E15830" s="16" t="e">
        <f>VLOOKUP(C15830,Подписчики!#REF!,3,0)</f>
        <v>#REF!</v>
      </c>
      <c r="F15830" s="3">
        <f t="shared" si="494"/>
        <v>5</v>
      </c>
      <c r="G15830" s="44">
        <f t="shared" si="495"/>
        <v>5</v>
      </c>
      <c r="H15830" s="44"/>
    </row>
    <row r="15831" spans="1:8" x14ac:dyDescent="0.25">
      <c r="A15831">
        <v>50719</v>
      </c>
      <c r="B15831" s="1">
        <v>44322.781741100327</v>
      </c>
      <c r="C15831">
        <v>213847</v>
      </c>
      <c r="D15831">
        <v>35970</v>
      </c>
      <c r="E15831" s="16" t="e">
        <f>VLOOKUP(C15831,Подписчики!#REF!,3,0)</f>
        <v>#REF!</v>
      </c>
      <c r="F15831" s="3">
        <f t="shared" si="494"/>
        <v>5</v>
      </c>
      <c r="G15831" s="44">
        <f t="shared" si="495"/>
        <v>5</v>
      </c>
      <c r="H15831" s="44"/>
    </row>
    <row r="15832" spans="1:8" x14ac:dyDescent="0.25">
      <c r="A15832">
        <v>50722</v>
      </c>
      <c r="B15832" s="1">
        <v>44322.782550161806</v>
      </c>
      <c r="C15832">
        <v>181843</v>
      </c>
      <c r="D15832">
        <v>411922</v>
      </c>
      <c r="E15832" s="16" t="e">
        <f>VLOOKUP(C15832,Подписчики!#REF!,3,0)</f>
        <v>#REF!</v>
      </c>
      <c r="F15832" s="3">
        <f t="shared" si="494"/>
        <v>5</v>
      </c>
      <c r="G15832" s="44">
        <f t="shared" si="495"/>
        <v>5</v>
      </c>
      <c r="H15832" s="44"/>
    </row>
    <row r="15833" spans="1:8" x14ac:dyDescent="0.25">
      <c r="A15833">
        <v>50727</v>
      </c>
      <c r="B15833" s="1">
        <v>44322.784168284787</v>
      </c>
      <c r="C15833">
        <v>23488</v>
      </c>
      <c r="D15833">
        <v>392434</v>
      </c>
      <c r="E15833" s="16" t="e">
        <f>VLOOKUP(C15833,Подписчики!#REF!,3,0)</f>
        <v>#REF!</v>
      </c>
      <c r="F15833" s="3">
        <f t="shared" si="494"/>
        <v>5</v>
      </c>
      <c r="G15833" s="44">
        <f t="shared" si="495"/>
        <v>5</v>
      </c>
      <c r="H15833" s="44"/>
    </row>
    <row r="15834" spans="1:8" x14ac:dyDescent="0.25">
      <c r="A15834">
        <v>50732</v>
      </c>
      <c r="B15834" s="1">
        <v>44322.787000000004</v>
      </c>
      <c r="C15834">
        <v>118754</v>
      </c>
      <c r="D15834">
        <v>471403</v>
      </c>
      <c r="E15834" s="16" t="e">
        <f>VLOOKUP(C15834,Подписчики!#REF!,3,0)</f>
        <v>#REF!</v>
      </c>
      <c r="F15834" s="3">
        <f t="shared" si="494"/>
        <v>5</v>
      </c>
      <c r="G15834" s="44">
        <f t="shared" si="495"/>
        <v>5</v>
      </c>
      <c r="H15834" s="44"/>
    </row>
    <row r="15835" spans="1:8" x14ac:dyDescent="0.25">
      <c r="A15835">
        <v>50735</v>
      </c>
      <c r="B15835" s="1">
        <v>44322.787000000004</v>
      </c>
      <c r="C15835">
        <v>205664</v>
      </c>
      <c r="D15835">
        <v>411922</v>
      </c>
      <c r="E15835" s="16" t="e">
        <f>VLOOKUP(C15835,Подписчики!#REF!,3,0)</f>
        <v>#REF!</v>
      </c>
      <c r="F15835" s="3">
        <f t="shared" si="494"/>
        <v>5</v>
      </c>
      <c r="G15835" s="44">
        <f t="shared" si="495"/>
        <v>5</v>
      </c>
      <c r="H15835" s="44"/>
    </row>
    <row r="15836" spans="1:8" x14ac:dyDescent="0.25">
      <c r="A15836">
        <v>50739</v>
      </c>
      <c r="B15836" s="1">
        <v>44322.788618122977</v>
      </c>
      <c r="C15836">
        <v>266979</v>
      </c>
      <c r="D15836">
        <v>438887</v>
      </c>
      <c r="E15836" s="16" t="e">
        <f>VLOOKUP(C15836,Подписчики!#REF!,3,0)</f>
        <v>#REF!</v>
      </c>
      <c r="F15836" s="3">
        <f t="shared" si="494"/>
        <v>5</v>
      </c>
      <c r="G15836" s="44">
        <f t="shared" si="495"/>
        <v>5</v>
      </c>
      <c r="H15836" s="44"/>
    </row>
    <row r="15837" spans="1:8" x14ac:dyDescent="0.25">
      <c r="A15837">
        <v>50743</v>
      </c>
      <c r="B15837" s="1">
        <v>44322.78902265372</v>
      </c>
      <c r="C15837">
        <v>170039</v>
      </c>
      <c r="D15837">
        <v>230507</v>
      </c>
      <c r="E15837" s="16" t="e">
        <f>VLOOKUP(C15837,Подписчики!#REF!,3,0)</f>
        <v>#REF!</v>
      </c>
      <c r="F15837" s="3">
        <f t="shared" si="494"/>
        <v>5</v>
      </c>
      <c r="G15837" s="44">
        <f t="shared" si="495"/>
        <v>5</v>
      </c>
      <c r="H15837" s="44"/>
    </row>
    <row r="15838" spans="1:8" x14ac:dyDescent="0.25">
      <c r="A15838">
        <v>50748</v>
      </c>
      <c r="B15838" s="1">
        <v>44322.789427184463</v>
      </c>
      <c r="C15838">
        <v>49082</v>
      </c>
      <c r="D15838">
        <v>154228</v>
      </c>
      <c r="E15838" s="16" t="e">
        <f>VLOOKUP(C15838,Подписчики!#REF!,3,0)</f>
        <v>#REF!</v>
      </c>
      <c r="F15838" s="3">
        <f t="shared" si="494"/>
        <v>5</v>
      </c>
      <c r="G15838" s="44">
        <f t="shared" si="495"/>
        <v>5</v>
      </c>
      <c r="H15838" s="44"/>
    </row>
    <row r="15839" spans="1:8" x14ac:dyDescent="0.25">
      <c r="A15839">
        <v>50750</v>
      </c>
      <c r="B15839" s="1">
        <v>44322.791449838187</v>
      </c>
      <c r="C15839">
        <v>43107</v>
      </c>
      <c r="D15839">
        <v>404226</v>
      </c>
      <c r="E15839" s="16" t="e">
        <f>VLOOKUP(C15839,Подписчики!#REF!,3,0)</f>
        <v>#REF!</v>
      </c>
      <c r="F15839" s="3">
        <f t="shared" si="494"/>
        <v>5</v>
      </c>
      <c r="G15839" s="44">
        <f t="shared" si="495"/>
        <v>5</v>
      </c>
      <c r="H15839" s="44"/>
    </row>
    <row r="15840" spans="1:8" x14ac:dyDescent="0.25">
      <c r="A15840">
        <v>50753</v>
      </c>
      <c r="B15840" s="1">
        <v>44322.792258899673</v>
      </c>
      <c r="C15840">
        <v>323339</v>
      </c>
      <c r="D15840">
        <v>430242</v>
      </c>
      <c r="E15840" s="16" t="e">
        <f>VLOOKUP(C15840,Подписчики!#REF!,3,0)</f>
        <v>#REF!</v>
      </c>
      <c r="F15840" s="3">
        <f t="shared" si="494"/>
        <v>5</v>
      </c>
      <c r="G15840" s="44">
        <f t="shared" si="495"/>
        <v>5</v>
      </c>
      <c r="H15840" s="44"/>
    </row>
    <row r="15841" spans="1:8" x14ac:dyDescent="0.25">
      <c r="A15841">
        <v>50758</v>
      </c>
      <c r="B15841" s="1">
        <v>44322.793067961167</v>
      </c>
      <c r="C15841">
        <v>220977</v>
      </c>
      <c r="D15841">
        <v>153893</v>
      </c>
      <c r="E15841" s="16" t="e">
        <f>VLOOKUP(C15841,Подписчики!#REF!,3,0)</f>
        <v>#REF!</v>
      </c>
      <c r="F15841" s="3">
        <f t="shared" si="494"/>
        <v>5</v>
      </c>
      <c r="G15841" s="44">
        <f t="shared" si="495"/>
        <v>5</v>
      </c>
      <c r="H15841" s="44"/>
    </row>
    <row r="15842" spans="1:8" x14ac:dyDescent="0.25">
      <c r="A15842">
        <v>50762</v>
      </c>
      <c r="B15842" s="1">
        <v>44322.793067961167</v>
      </c>
      <c r="C15842">
        <v>339165</v>
      </c>
      <c r="D15842">
        <v>179296</v>
      </c>
      <c r="E15842" s="16" t="e">
        <f>VLOOKUP(C15842,Подписчики!#REF!,3,0)</f>
        <v>#REF!</v>
      </c>
      <c r="F15842" s="3">
        <f t="shared" si="494"/>
        <v>5</v>
      </c>
      <c r="G15842" s="44">
        <f t="shared" si="495"/>
        <v>5</v>
      </c>
      <c r="H15842" s="44"/>
    </row>
    <row r="15843" spans="1:8" x14ac:dyDescent="0.25">
      <c r="A15843">
        <v>50766</v>
      </c>
      <c r="B15843" s="1">
        <v>44322.793472491911</v>
      </c>
      <c r="C15843">
        <v>30007</v>
      </c>
      <c r="D15843">
        <v>158978</v>
      </c>
      <c r="E15843" s="16" t="e">
        <f>VLOOKUP(C15843,Подписчики!#REF!,3,0)</f>
        <v>#REF!</v>
      </c>
      <c r="F15843" s="3">
        <f t="shared" si="494"/>
        <v>5</v>
      </c>
      <c r="G15843" s="44">
        <f t="shared" si="495"/>
        <v>5</v>
      </c>
      <c r="H15843" s="44"/>
    </row>
    <row r="15844" spans="1:8" x14ac:dyDescent="0.25">
      <c r="A15844">
        <v>50768</v>
      </c>
      <c r="B15844" s="1">
        <v>44322.793472491911</v>
      </c>
      <c r="C15844">
        <v>190332</v>
      </c>
      <c r="D15844">
        <v>411922</v>
      </c>
      <c r="E15844" s="16" t="e">
        <f>VLOOKUP(C15844,Подписчики!#REF!,3,0)</f>
        <v>#REF!</v>
      </c>
      <c r="F15844" s="3">
        <f t="shared" si="494"/>
        <v>5</v>
      </c>
      <c r="G15844" s="44">
        <f t="shared" si="495"/>
        <v>5</v>
      </c>
      <c r="H15844" s="44"/>
    </row>
    <row r="15845" spans="1:8" x14ac:dyDescent="0.25">
      <c r="A15845">
        <v>50770</v>
      </c>
      <c r="B15845" s="1">
        <v>44322.793472491911</v>
      </c>
      <c r="C15845">
        <v>348726</v>
      </c>
      <c r="D15845">
        <v>351192</v>
      </c>
      <c r="E15845" s="16" t="e">
        <f>VLOOKUP(C15845,Подписчики!#REF!,3,0)</f>
        <v>#REF!</v>
      </c>
      <c r="F15845" s="3">
        <f t="shared" si="494"/>
        <v>5</v>
      </c>
      <c r="G15845" s="44">
        <f t="shared" si="495"/>
        <v>5</v>
      </c>
      <c r="H15845" s="44"/>
    </row>
    <row r="15846" spans="1:8" x14ac:dyDescent="0.25">
      <c r="A15846">
        <v>50771</v>
      </c>
      <c r="B15846" s="1">
        <v>44322.794281553397</v>
      </c>
      <c r="C15846">
        <v>50839</v>
      </c>
      <c r="D15846">
        <v>217497</v>
      </c>
      <c r="E15846" s="16" t="e">
        <f>VLOOKUP(C15846,Подписчики!#REF!,3,0)</f>
        <v>#REF!</v>
      </c>
      <c r="F15846" s="3">
        <f t="shared" si="494"/>
        <v>5</v>
      </c>
      <c r="G15846" s="44">
        <f t="shared" si="495"/>
        <v>5</v>
      </c>
      <c r="H15846" s="44"/>
    </row>
    <row r="15847" spans="1:8" x14ac:dyDescent="0.25">
      <c r="A15847">
        <v>50774</v>
      </c>
      <c r="B15847" s="1">
        <v>44322.794999999998</v>
      </c>
      <c r="C15847">
        <v>89155</v>
      </c>
      <c r="D15847">
        <v>439190</v>
      </c>
      <c r="E15847" s="16" t="e">
        <f>VLOOKUP(C15847,Подписчики!#REF!,3,0)</f>
        <v>#REF!</v>
      </c>
      <c r="F15847" s="3">
        <f t="shared" si="494"/>
        <v>5</v>
      </c>
      <c r="G15847" s="44">
        <f t="shared" si="495"/>
        <v>5</v>
      </c>
      <c r="H15847" s="44"/>
    </row>
    <row r="15848" spans="1:8" x14ac:dyDescent="0.25">
      <c r="A15848">
        <v>50777</v>
      </c>
      <c r="B15848" s="1">
        <v>44322.795090614891</v>
      </c>
      <c r="C15848">
        <v>323936</v>
      </c>
      <c r="D15848">
        <v>182984</v>
      </c>
      <c r="E15848" s="16" t="e">
        <f>VLOOKUP(C15848,Подписчики!#REF!,3,0)</f>
        <v>#REF!</v>
      </c>
      <c r="F15848" s="3">
        <f t="shared" si="494"/>
        <v>5</v>
      </c>
      <c r="G15848" s="44">
        <f t="shared" si="495"/>
        <v>5</v>
      </c>
      <c r="H15848" s="44"/>
    </row>
    <row r="15849" spans="1:8" x14ac:dyDescent="0.25">
      <c r="A15849">
        <v>50781</v>
      </c>
      <c r="B15849" s="1">
        <v>44322.795090614891</v>
      </c>
      <c r="C15849">
        <v>341234</v>
      </c>
      <c r="D15849">
        <v>182191</v>
      </c>
      <c r="E15849" s="16" t="e">
        <f>VLOOKUP(C15849,Подписчики!#REF!,3,0)</f>
        <v>#REF!</v>
      </c>
      <c r="F15849" s="3">
        <f t="shared" si="494"/>
        <v>5</v>
      </c>
      <c r="G15849" s="44">
        <f t="shared" si="495"/>
        <v>5</v>
      </c>
      <c r="H15849" s="44"/>
    </row>
    <row r="15850" spans="1:8" x14ac:dyDescent="0.25">
      <c r="A15850">
        <v>50784</v>
      </c>
      <c r="B15850" s="1">
        <v>44322.795495145627</v>
      </c>
      <c r="C15850">
        <v>172144</v>
      </c>
      <c r="D15850">
        <v>74456</v>
      </c>
      <c r="E15850" s="16" t="e">
        <f>VLOOKUP(C15850,Подписчики!#REF!,3,0)</f>
        <v>#REF!</v>
      </c>
      <c r="F15850" s="3">
        <f t="shared" si="494"/>
        <v>5</v>
      </c>
      <c r="G15850" s="44">
        <f t="shared" si="495"/>
        <v>5</v>
      </c>
      <c r="H15850" s="44"/>
    </row>
    <row r="15851" spans="1:8" x14ac:dyDescent="0.25">
      <c r="A15851">
        <v>50785</v>
      </c>
      <c r="B15851" s="1">
        <v>44322.797113268607</v>
      </c>
      <c r="C15851">
        <v>110992</v>
      </c>
      <c r="D15851">
        <v>158978</v>
      </c>
      <c r="E15851" s="16" t="e">
        <f>VLOOKUP(C15851,Подписчики!#REF!,3,0)</f>
        <v>#REF!</v>
      </c>
      <c r="F15851" s="3">
        <f t="shared" si="494"/>
        <v>5</v>
      </c>
      <c r="G15851" s="44">
        <f t="shared" si="495"/>
        <v>5</v>
      </c>
      <c r="H15851" s="44"/>
    </row>
    <row r="15852" spans="1:8" x14ac:dyDescent="0.25">
      <c r="A15852">
        <v>50789</v>
      </c>
      <c r="B15852" s="1">
        <v>44322.798326860837</v>
      </c>
      <c r="C15852">
        <v>316182</v>
      </c>
      <c r="D15852">
        <v>351192</v>
      </c>
      <c r="E15852" s="16" t="e">
        <f>VLOOKUP(C15852,Подписчики!#REF!,3,0)</f>
        <v>#REF!</v>
      </c>
      <c r="F15852" s="3">
        <f t="shared" si="494"/>
        <v>5</v>
      </c>
      <c r="G15852" s="44">
        <f t="shared" si="495"/>
        <v>5</v>
      </c>
      <c r="H15852" s="44"/>
    </row>
    <row r="15853" spans="1:8" x14ac:dyDescent="0.25">
      <c r="A15853">
        <v>50794</v>
      </c>
      <c r="B15853" s="1">
        <v>44322.798326860844</v>
      </c>
      <c r="C15853">
        <v>233293</v>
      </c>
      <c r="D15853">
        <v>288430</v>
      </c>
      <c r="E15853" s="16" t="e">
        <f>VLOOKUP(C15853,Подписчики!#REF!,3,0)</f>
        <v>#REF!</v>
      </c>
      <c r="F15853" s="3">
        <f t="shared" si="494"/>
        <v>5</v>
      </c>
      <c r="G15853" s="44">
        <f t="shared" si="495"/>
        <v>5</v>
      </c>
      <c r="H15853" s="44"/>
    </row>
    <row r="15854" spans="1:8" x14ac:dyDescent="0.25">
      <c r="A15854">
        <v>50796</v>
      </c>
      <c r="B15854" s="1">
        <v>44322.799540453074</v>
      </c>
      <c r="C15854">
        <v>100759</v>
      </c>
      <c r="D15854">
        <v>256570</v>
      </c>
      <c r="E15854" s="16" t="e">
        <f>VLOOKUP(C15854,Подписчики!#REF!,3,0)</f>
        <v>#REF!</v>
      </c>
      <c r="F15854" s="3">
        <f t="shared" si="494"/>
        <v>5</v>
      </c>
      <c r="G15854" s="44">
        <f t="shared" si="495"/>
        <v>5</v>
      </c>
      <c r="H15854" s="44"/>
    </row>
    <row r="15855" spans="1:8" x14ac:dyDescent="0.25">
      <c r="A15855">
        <v>50800</v>
      </c>
      <c r="B15855" s="1">
        <v>44322.799540453074</v>
      </c>
      <c r="C15855">
        <v>283559</v>
      </c>
      <c r="D15855">
        <v>411922</v>
      </c>
      <c r="E15855" s="16" t="e">
        <f>VLOOKUP(C15855,Подписчики!#REF!,3,0)</f>
        <v>#REF!</v>
      </c>
      <c r="F15855" s="3">
        <f t="shared" si="494"/>
        <v>5</v>
      </c>
      <c r="G15855" s="44">
        <f t="shared" si="495"/>
        <v>5</v>
      </c>
      <c r="H15855" s="44"/>
    </row>
    <row r="15856" spans="1:8" x14ac:dyDescent="0.25">
      <c r="A15856">
        <v>50802</v>
      </c>
      <c r="B15856" s="1">
        <v>44322.799944983824</v>
      </c>
      <c r="C15856">
        <v>98290</v>
      </c>
      <c r="D15856">
        <v>347008</v>
      </c>
      <c r="E15856" s="16" t="e">
        <f>VLOOKUP(C15856,Подписчики!#REF!,3,0)</f>
        <v>#REF!</v>
      </c>
      <c r="F15856" s="3">
        <f t="shared" si="494"/>
        <v>5</v>
      </c>
      <c r="G15856" s="44">
        <f t="shared" si="495"/>
        <v>5</v>
      </c>
      <c r="H15856" s="44"/>
    </row>
    <row r="15857" spans="1:8" x14ac:dyDescent="0.25">
      <c r="A15857">
        <v>50804</v>
      </c>
      <c r="B15857" s="1">
        <v>44322.799944983824</v>
      </c>
      <c r="C15857">
        <v>297291</v>
      </c>
      <c r="D15857">
        <v>250679</v>
      </c>
      <c r="E15857" s="16" t="e">
        <f>VLOOKUP(C15857,Подписчики!#REF!,3,0)</f>
        <v>#REF!</v>
      </c>
      <c r="F15857" s="3">
        <f t="shared" si="494"/>
        <v>5</v>
      </c>
      <c r="G15857" s="44">
        <f t="shared" si="495"/>
        <v>5</v>
      </c>
      <c r="H15857" s="44"/>
    </row>
    <row r="15858" spans="1:8" x14ac:dyDescent="0.25">
      <c r="A15858">
        <v>50809</v>
      </c>
      <c r="B15858" s="1">
        <v>44322.80034951456</v>
      </c>
      <c r="C15858">
        <v>336182</v>
      </c>
      <c r="D15858">
        <v>472712</v>
      </c>
      <c r="E15858" s="16" t="e">
        <f>VLOOKUP(C15858,Подписчики!#REF!,3,0)</f>
        <v>#REF!</v>
      </c>
      <c r="F15858" s="3">
        <f t="shared" si="494"/>
        <v>5</v>
      </c>
      <c r="G15858" s="44">
        <f t="shared" si="495"/>
        <v>5</v>
      </c>
      <c r="H15858" s="44"/>
    </row>
    <row r="15859" spans="1:8" x14ac:dyDescent="0.25">
      <c r="A15859">
        <v>50812</v>
      </c>
      <c r="B15859" s="1">
        <v>44322.801158576054</v>
      </c>
      <c r="C15859">
        <v>183116</v>
      </c>
      <c r="D15859">
        <v>204394</v>
      </c>
      <c r="E15859" s="16" t="e">
        <f>VLOOKUP(C15859,Подписчики!#REF!,3,0)</f>
        <v>#REF!</v>
      </c>
      <c r="F15859" s="3">
        <f t="shared" si="494"/>
        <v>5</v>
      </c>
      <c r="G15859" s="44">
        <f t="shared" si="495"/>
        <v>5</v>
      </c>
      <c r="H15859" s="44"/>
    </row>
    <row r="15860" spans="1:8" x14ac:dyDescent="0.25">
      <c r="A15860">
        <v>50813</v>
      </c>
      <c r="B15860" s="1">
        <v>44322.801563106797</v>
      </c>
      <c r="C15860">
        <v>34209</v>
      </c>
      <c r="D15860">
        <v>23892</v>
      </c>
      <c r="E15860" s="16" t="e">
        <f>VLOOKUP(C15860,Подписчики!#REF!,3,0)</f>
        <v>#REF!</v>
      </c>
      <c r="F15860" s="3">
        <f t="shared" si="494"/>
        <v>5</v>
      </c>
      <c r="G15860" s="44">
        <f t="shared" si="495"/>
        <v>5</v>
      </c>
      <c r="H15860" s="44"/>
    </row>
    <row r="15861" spans="1:8" x14ac:dyDescent="0.25">
      <c r="A15861">
        <v>50815</v>
      </c>
      <c r="B15861" s="1">
        <v>44322.803181229778</v>
      </c>
      <c r="C15861">
        <v>26281</v>
      </c>
      <c r="D15861">
        <v>227775</v>
      </c>
      <c r="E15861" s="16" t="e">
        <f>VLOOKUP(C15861,Подписчики!#REF!,3,0)</f>
        <v>#REF!</v>
      </c>
      <c r="F15861" s="3">
        <f t="shared" si="494"/>
        <v>5</v>
      </c>
      <c r="G15861" s="44">
        <f t="shared" si="495"/>
        <v>5</v>
      </c>
      <c r="H15861" s="44"/>
    </row>
    <row r="15862" spans="1:8" x14ac:dyDescent="0.25">
      <c r="A15862">
        <v>50819</v>
      </c>
      <c r="B15862" s="1">
        <v>44322.803181229778</v>
      </c>
      <c r="C15862">
        <v>174440</v>
      </c>
      <c r="D15862">
        <v>450900</v>
      </c>
      <c r="E15862" s="16" t="e">
        <f>VLOOKUP(C15862,Подписчики!#REF!,3,0)</f>
        <v>#REF!</v>
      </c>
      <c r="F15862" s="3">
        <f t="shared" si="494"/>
        <v>5</v>
      </c>
      <c r="G15862" s="44">
        <f t="shared" si="495"/>
        <v>5</v>
      </c>
      <c r="H15862" s="44"/>
    </row>
    <row r="15863" spans="1:8" x14ac:dyDescent="0.25">
      <c r="A15863">
        <v>50822</v>
      </c>
      <c r="B15863" s="1">
        <v>44322.804394822007</v>
      </c>
      <c r="C15863">
        <v>61875</v>
      </c>
      <c r="D15863">
        <v>411922</v>
      </c>
      <c r="E15863" s="16" t="e">
        <f>VLOOKUP(C15863,Подписчики!#REF!,3,0)</f>
        <v>#REF!</v>
      </c>
      <c r="F15863" s="3">
        <f t="shared" si="494"/>
        <v>5</v>
      </c>
      <c r="G15863" s="44">
        <f t="shared" si="495"/>
        <v>5</v>
      </c>
      <c r="H15863" s="44"/>
    </row>
    <row r="15864" spans="1:8" x14ac:dyDescent="0.25">
      <c r="A15864">
        <v>50827</v>
      </c>
      <c r="B15864" s="1">
        <v>44322.804394822007</v>
      </c>
      <c r="C15864">
        <v>218223</v>
      </c>
      <c r="D15864">
        <v>321129</v>
      </c>
      <c r="E15864" s="16" t="e">
        <f>VLOOKUP(C15864,Подписчики!#REF!,3,0)</f>
        <v>#REF!</v>
      </c>
      <c r="F15864" s="3">
        <f t="shared" si="494"/>
        <v>5</v>
      </c>
      <c r="G15864" s="44">
        <f t="shared" si="495"/>
        <v>5</v>
      </c>
      <c r="H15864" s="44"/>
    </row>
    <row r="15865" spans="1:8" x14ac:dyDescent="0.25">
      <c r="A15865">
        <v>50829</v>
      </c>
      <c r="B15865" s="1">
        <v>44322.804799352751</v>
      </c>
      <c r="C15865">
        <v>45641</v>
      </c>
      <c r="D15865">
        <v>238719</v>
      </c>
      <c r="E15865" s="16" t="e">
        <f>VLOOKUP(C15865,Подписчики!#REF!,3,0)</f>
        <v>#REF!</v>
      </c>
      <c r="F15865" s="3">
        <f t="shared" si="494"/>
        <v>5</v>
      </c>
      <c r="G15865" s="44">
        <f t="shared" si="495"/>
        <v>5</v>
      </c>
      <c r="H15865" s="44"/>
    </row>
    <row r="15866" spans="1:8" x14ac:dyDescent="0.25">
      <c r="A15866">
        <v>50831</v>
      </c>
      <c r="B15866" s="1">
        <v>44322.805203883494</v>
      </c>
      <c r="C15866">
        <v>181965</v>
      </c>
      <c r="D15866">
        <v>182191</v>
      </c>
      <c r="E15866" s="16" t="e">
        <f>VLOOKUP(C15866,Подписчики!#REF!,3,0)</f>
        <v>#REF!</v>
      </c>
      <c r="F15866" s="3">
        <f t="shared" si="494"/>
        <v>5</v>
      </c>
      <c r="G15866" s="44">
        <f t="shared" si="495"/>
        <v>5</v>
      </c>
      <c r="H15866" s="44"/>
    </row>
    <row r="15867" spans="1:8" x14ac:dyDescent="0.25">
      <c r="A15867">
        <v>50836</v>
      </c>
      <c r="B15867" s="1">
        <v>44322.80601294498</v>
      </c>
      <c r="C15867">
        <v>310177</v>
      </c>
      <c r="D15867">
        <v>59082</v>
      </c>
      <c r="E15867" s="16" t="e">
        <f>VLOOKUP(C15867,Подписчики!#REF!,3,0)</f>
        <v>#REF!</v>
      </c>
      <c r="F15867" s="3">
        <f t="shared" si="494"/>
        <v>5</v>
      </c>
      <c r="G15867" s="44">
        <f t="shared" si="495"/>
        <v>5</v>
      </c>
      <c r="H15867" s="44"/>
    </row>
    <row r="15868" spans="1:8" x14ac:dyDescent="0.25">
      <c r="A15868">
        <v>50839</v>
      </c>
      <c r="B15868" s="1">
        <v>44322.806417475731</v>
      </c>
      <c r="C15868">
        <v>144362</v>
      </c>
      <c r="D15868">
        <v>250679</v>
      </c>
      <c r="E15868" s="16" t="e">
        <f>VLOOKUP(C15868,Подписчики!#REF!,3,0)</f>
        <v>#REF!</v>
      </c>
      <c r="F15868" s="3">
        <f t="shared" si="494"/>
        <v>5</v>
      </c>
      <c r="G15868" s="44">
        <f t="shared" si="495"/>
        <v>5</v>
      </c>
      <c r="H15868" s="44"/>
    </row>
    <row r="15869" spans="1:8" x14ac:dyDescent="0.25">
      <c r="A15869">
        <v>50840</v>
      </c>
      <c r="B15869" s="1">
        <v>44322.807226537218</v>
      </c>
      <c r="C15869">
        <v>223157</v>
      </c>
      <c r="D15869">
        <v>4199</v>
      </c>
      <c r="E15869" s="16" t="e">
        <f>VLOOKUP(C15869,Подписчики!#REF!,3,0)</f>
        <v>#REF!</v>
      </c>
      <c r="F15869" s="3">
        <f t="shared" si="494"/>
        <v>5</v>
      </c>
      <c r="G15869" s="44">
        <f t="shared" si="495"/>
        <v>5</v>
      </c>
      <c r="H15869" s="44"/>
    </row>
    <row r="15870" spans="1:8" x14ac:dyDescent="0.25">
      <c r="A15870">
        <v>50842</v>
      </c>
      <c r="B15870" s="1">
        <v>44322.807333333338</v>
      </c>
      <c r="C15870">
        <v>80455</v>
      </c>
      <c r="D15870">
        <v>98704</v>
      </c>
      <c r="E15870" s="16" t="e">
        <f>VLOOKUP(C15870,Подписчики!#REF!,3,0)</f>
        <v>#REF!</v>
      </c>
      <c r="F15870" s="3">
        <f t="shared" si="494"/>
        <v>5</v>
      </c>
      <c r="G15870" s="44">
        <f t="shared" si="495"/>
        <v>5</v>
      </c>
      <c r="H15870" s="44"/>
    </row>
    <row r="15871" spans="1:8" x14ac:dyDescent="0.25">
      <c r="A15871">
        <v>50847</v>
      </c>
      <c r="B15871" s="1">
        <v>44322.809653721684</v>
      </c>
      <c r="C15871">
        <v>40707</v>
      </c>
      <c r="D15871">
        <v>443457</v>
      </c>
      <c r="E15871" s="16" t="e">
        <f>VLOOKUP(C15871,Подписчики!#REF!,3,0)</f>
        <v>#REF!</v>
      </c>
      <c r="F15871" s="3">
        <f t="shared" si="494"/>
        <v>5</v>
      </c>
      <c r="G15871" s="44">
        <f t="shared" si="495"/>
        <v>5</v>
      </c>
      <c r="H15871" s="44"/>
    </row>
    <row r="15872" spans="1:8" x14ac:dyDescent="0.25">
      <c r="A15872">
        <v>50848</v>
      </c>
      <c r="B15872" s="1">
        <v>44322.810058252428</v>
      </c>
      <c r="C15872">
        <v>61726</v>
      </c>
      <c r="D15872">
        <v>297015</v>
      </c>
      <c r="E15872" s="16" t="e">
        <f>VLOOKUP(C15872,Подписчики!#REF!,3,0)</f>
        <v>#REF!</v>
      </c>
      <c r="F15872" s="3">
        <f t="shared" si="494"/>
        <v>5</v>
      </c>
      <c r="G15872" s="44">
        <f t="shared" si="495"/>
        <v>5</v>
      </c>
      <c r="H15872" s="44"/>
    </row>
    <row r="15873" spans="1:8" x14ac:dyDescent="0.25">
      <c r="A15873">
        <v>50850</v>
      </c>
      <c r="B15873" s="1">
        <v>44322.810058252428</v>
      </c>
      <c r="C15873">
        <v>82206</v>
      </c>
      <c r="D15873">
        <v>179296</v>
      </c>
      <c r="E15873" s="16" t="e">
        <f>VLOOKUP(C15873,Подписчики!#REF!,3,0)</f>
        <v>#REF!</v>
      </c>
      <c r="F15873" s="3">
        <f t="shared" si="494"/>
        <v>5</v>
      </c>
      <c r="G15873" s="44">
        <f t="shared" si="495"/>
        <v>5</v>
      </c>
      <c r="H15873" s="44"/>
    </row>
    <row r="15874" spans="1:8" x14ac:dyDescent="0.25">
      <c r="A15874">
        <v>50851</v>
      </c>
      <c r="B15874" s="1">
        <v>44322.810867313914</v>
      </c>
      <c r="C15874">
        <v>53198</v>
      </c>
      <c r="D15874">
        <v>447858</v>
      </c>
      <c r="E15874" s="16" t="e">
        <f>VLOOKUP(C15874,Подписчики!#REF!,3,0)</f>
        <v>#REF!</v>
      </c>
      <c r="F15874" s="3">
        <f t="shared" si="494"/>
        <v>5</v>
      </c>
      <c r="G15874" s="44">
        <f t="shared" si="495"/>
        <v>5</v>
      </c>
      <c r="H15874" s="44"/>
    </row>
    <row r="15875" spans="1:8" x14ac:dyDescent="0.25">
      <c r="A15875">
        <v>50855</v>
      </c>
      <c r="B15875" s="1">
        <v>44322.810867313914</v>
      </c>
      <c r="C15875">
        <v>300932</v>
      </c>
      <c r="D15875">
        <v>227775</v>
      </c>
      <c r="E15875" s="16" t="e">
        <f>VLOOKUP(C15875,Подписчики!#REF!,3,0)</f>
        <v>#REF!</v>
      </c>
      <c r="F15875" s="3">
        <f t="shared" ref="F15875:F15938" si="496">MONTH(B15875)</f>
        <v>5</v>
      </c>
      <c r="G15875" s="44">
        <f t="shared" ref="G15875:G15938" si="497">WEEKDAY(B15875,1)</f>
        <v>5</v>
      </c>
      <c r="H15875" s="44"/>
    </row>
    <row r="15876" spans="1:8" x14ac:dyDescent="0.25">
      <c r="A15876">
        <v>50858</v>
      </c>
      <c r="B15876" s="1">
        <v>44322.812485436894</v>
      </c>
      <c r="C15876">
        <v>175065</v>
      </c>
      <c r="D15876">
        <v>30437</v>
      </c>
      <c r="E15876" s="16" t="e">
        <f>VLOOKUP(C15876,Подписчики!#REF!,3,0)</f>
        <v>#REF!</v>
      </c>
      <c r="F15876" s="3">
        <f t="shared" si="496"/>
        <v>5</v>
      </c>
      <c r="G15876" s="44">
        <f t="shared" si="497"/>
        <v>5</v>
      </c>
      <c r="H15876" s="44"/>
    </row>
    <row r="15877" spans="1:8" x14ac:dyDescent="0.25">
      <c r="A15877">
        <v>50860</v>
      </c>
      <c r="B15877" s="1">
        <v>44322.812889967638</v>
      </c>
      <c r="C15877">
        <v>199876</v>
      </c>
      <c r="D15877">
        <v>447858</v>
      </c>
      <c r="E15877" s="16" t="e">
        <f>VLOOKUP(C15877,Подписчики!#REF!,3,0)</f>
        <v>#REF!</v>
      </c>
      <c r="F15877" s="3">
        <f t="shared" si="496"/>
        <v>5</v>
      </c>
      <c r="G15877" s="44">
        <f t="shared" si="497"/>
        <v>5</v>
      </c>
      <c r="H15877" s="44"/>
    </row>
    <row r="15878" spans="1:8" x14ac:dyDescent="0.25">
      <c r="A15878">
        <v>50863</v>
      </c>
      <c r="B15878" s="1">
        <v>44322.814508090618</v>
      </c>
      <c r="C15878">
        <v>221730</v>
      </c>
      <c r="D15878">
        <v>89017</v>
      </c>
      <c r="E15878" s="16" t="e">
        <f>VLOOKUP(C15878,Подписчики!#REF!,3,0)</f>
        <v>#REF!</v>
      </c>
      <c r="F15878" s="3">
        <f t="shared" si="496"/>
        <v>5</v>
      </c>
      <c r="G15878" s="44">
        <f t="shared" si="497"/>
        <v>5</v>
      </c>
      <c r="H15878" s="44"/>
    </row>
    <row r="15879" spans="1:8" x14ac:dyDescent="0.25">
      <c r="A15879">
        <v>50868</v>
      </c>
      <c r="B15879" s="1">
        <v>44322.815000000002</v>
      </c>
      <c r="C15879">
        <v>47707</v>
      </c>
      <c r="D15879">
        <v>3805</v>
      </c>
      <c r="E15879" s="16" t="e">
        <f>VLOOKUP(C15879,Подписчики!#REF!,3,0)</f>
        <v>#REF!</v>
      </c>
      <c r="F15879" s="3">
        <f t="shared" si="496"/>
        <v>5</v>
      </c>
      <c r="G15879" s="44">
        <f t="shared" si="497"/>
        <v>5</v>
      </c>
      <c r="H15879" s="44"/>
    </row>
    <row r="15880" spans="1:8" x14ac:dyDescent="0.25">
      <c r="A15880">
        <v>50870</v>
      </c>
      <c r="B15880" s="1">
        <v>44322.817744336571</v>
      </c>
      <c r="C15880">
        <v>37698</v>
      </c>
      <c r="D15880">
        <v>370276</v>
      </c>
      <c r="E15880" s="16" t="e">
        <f>VLOOKUP(C15880,Подписчики!#REF!,3,0)</f>
        <v>#REF!</v>
      </c>
      <c r="F15880" s="3">
        <f t="shared" si="496"/>
        <v>5</v>
      </c>
      <c r="G15880" s="44">
        <f t="shared" si="497"/>
        <v>5</v>
      </c>
      <c r="H15880" s="44"/>
    </row>
    <row r="15881" spans="1:8" x14ac:dyDescent="0.25">
      <c r="A15881">
        <v>50871</v>
      </c>
      <c r="B15881" s="1">
        <v>44322.818148867314</v>
      </c>
      <c r="C15881">
        <v>321921</v>
      </c>
      <c r="D15881">
        <v>473323</v>
      </c>
      <c r="E15881" s="16" t="e">
        <f>VLOOKUP(C15881,Подписчики!#REF!,3,0)</f>
        <v>#REF!</v>
      </c>
      <c r="F15881" s="3">
        <f t="shared" si="496"/>
        <v>5</v>
      </c>
      <c r="G15881" s="44">
        <f t="shared" si="497"/>
        <v>5</v>
      </c>
      <c r="H15881" s="44"/>
    </row>
    <row r="15882" spans="1:8" x14ac:dyDescent="0.25">
      <c r="A15882">
        <v>50875</v>
      </c>
      <c r="B15882" s="1">
        <v>44322.818957928801</v>
      </c>
      <c r="C15882">
        <v>83347</v>
      </c>
      <c r="D15882">
        <v>154256</v>
      </c>
      <c r="E15882" s="16" t="e">
        <f>VLOOKUP(C15882,Подписчики!#REF!,3,0)</f>
        <v>#REF!</v>
      </c>
      <c r="F15882" s="3">
        <f t="shared" si="496"/>
        <v>5</v>
      </c>
      <c r="G15882" s="44">
        <f t="shared" si="497"/>
        <v>5</v>
      </c>
      <c r="H15882" s="44"/>
    </row>
    <row r="15883" spans="1:8" x14ac:dyDescent="0.25">
      <c r="A15883">
        <v>50878</v>
      </c>
      <c r="B15883" s="1">
        <v>44322.820171521038</v>
      </c>
      <c r="C15883">
        <v>254098</v>
      </c>
      <c r="D15883">
        <v>118577</v>
      </c>
      <c r="E15883" s="16" t="e">
        <f>VLOOKUP(C15883,Подписчики!#REF!,3,0)</f>
        <v>#REF!</v>
      </c>
      <c r="F15883" s="3">
        <f t="shared" si="496"/>
        <v>5</v>
      </c>
      <c r="G15883" s="44">
        <f t="shared" si="497"/>
        <v>5</v>
      </c>
      <c r="H15883" s="44"/>
    </row>
    <row r="15884" spans="1:8" x14ac:dyDescent="0.25">
      <c r="A15884">
        <v>50881</v>
      </c>
      <c r="B15884" s="1">
        <v>44322.820171521038</v>
      </c>
      <c r="C15884">
        <v>340073</v>
      </c>
      <c r="D15884">
        <v>313721</v>
      </c>
      <c r="E15884" s="16" t="e">
        <f>VLOOKUP(C15884,Подписчики!#REF!,3,0)</f>
        <v>#REF!</v>
      </c>
      <c r="F15884" s="3">
        <f t="shared" si="496"/>
        <v>5</v>
      </c>
      <c r="G15884" s="44">
        <f t="shared" si="497"/>
        <v>5</v>
      </c>
      <c r="H15884" s="44"/>
    </row>
    <row r="15885" spans="1:8" x14ac:dyDescent="0.25">
      <c r="A15885">
        <v>50886</v>
      </c>
      <c r="B15885" s="1">
        <v>44322.821385113268</v>
      </c>
      <c r="C15885">
        <v>237942</v>
      </c>
      <c r="D15885">
        <v>364601</v>
      </c>
      <c r="E15885" s="16" t="e">
        <f>VLOOKUP(C15885,Подписчики!#REF!,3,0)</f>
        <v>#REF!</v>
      </c>
      <c r="F15885" s="3">
        <f t="shared" si="496"/>
        <v>5</v>
      </c>
      <c r="G15885" s="44">
        <f t="shared" si="497"/>
        <v>5</v>
      </c>
      <c r="H15885" s="44"/>
    </row>
    <row r="15886" spans="1:8" x14ac:dyDescent="0.25">
      <c r="A15886">
        <v>50890</v>
      </c>
      <c r="B15886" s="1">
        <v>44322.822194174754</v>
      </c>
      <c r="C15886">
        <v>69047</v>
      </c>
      <c r="D15886">
        <v>347393</v>
      </c>
      <c r="E15886" s="16" t="e">
        <f>VLOOKUP(C15886,Подписчики!#REF!,3,0)</f>
        <v>#REF!</v>
      </c>
      <c r="F15886" s="3">
        <f t="shared" si="496"/>
        <v>5</v>
      </c>
      <c r="G15886" s="44">
        <f t="shared" si="497"/>
        <v>5</v>
      </c>
      <c r="H15886" s="44"/>
    </row>
    <row r="15887" spans="1:8" x14ac:dyDescent="0.25">
      <c r="A15887">
        <v>50894</v>
      </c>
      <c r="B15887" s="1">
        <v>44322.823003236241</v>
      </c>
      <c r="C15887">
        <v>305588</v>
      </c>
      <c r="D15887">
        <v>155428</v>
      </c>
      <c r="E15887" s="16" t="e">
        <f>VLOOKUP(C15887,Подписчики!#REF!,3,0)</f>
        <v>#REF!</v>
      </c>
      <c r="F15887" s="3">
        <f t="shared" si="496"/>
        <v>5</v>
      </c>
      <c r="G15887" s="44">
        <f t="shared" si="497"/>
        <v>5</v>
      </c>
      <c r="H15887" s="44"/>
    </row>
    <row r="15888" spans="1:8" x14ac:dyDescent="0.25">
      <c r="A15888">
        <v>50898</v>
      </c>
      <c r="B15888" s="1">
        <v>44322.823407766991</v>
      </c>
      <c r="C15888">
        <v>25813</v>
      </c>
      <c r="D15888">
        <v>136029</v>
      </c>
      <c r="E15888" s="16" t="e">
        <f>VLOOKUP(C15888,Подписчики!#REF!,3,0)</f>
        <v>#REF!</v>
      </c>
      <c r="F15888" s="3">
        <f t="shared" si="496"/>
        <v>5</v>
      </c>
      <c r="G15888" s="44">
        <f t="shared" si="497"/>
        <v>5</v>
      </c>
      <c r="H15888" s="44"/>
    </row>
    <row r="15889" spans="1:8" x14ac:dyDescent="0.25">
      <c r="A15889">
        <v>50900</v>
      </c>
      <c r="B15889" s="1">
        <v>44322.824216828478</v>
      </c>
      <c r="C15889">
        <v>113076</v>
      </c>
      <c r="D15889">
        <v>439190</v>
      </c>
      <c r="E15889" s="16" t="e">
        <f>VLOOKUP(C15889,Подписчики!#REF!,3,0)</f>
        <v>#REF!</v>
      </c>
      <c r="F15889" s="3">
        <f t="shared" si="496"/>
        <v>5</v>
      </c>
      <c r="G15889" s="44">
        <f t="shared" si="497"/>
        <v>5</v>
      </c>
      <c r="H15889" s="44"/>
    </row>
    <row r="15890" spans="1:8" x14ac:dyDescent="0.25">
      <c r="A15890">
        <v>50903</v>
      </c>
      <c r="B15890" s="1">
        <v>44322.826239482201</v>
      </c>
      <c r="C15890">
        <v>248039</v>
      </c>
      <c r="D15890">
        <v>37644</v>
      </c>
      <c r="E15890" s="16" t="e">
        <f>VLOOKUP(C15890,Подписчики!#REF!,3,0)</f>
        <v>#REF!</v>
      </c>
      <c r="F15890" s="3">
        <f t="shared" si="496"/>
        <v>5</v>
      </c>
      <c r="G15890" s="44">
        <f t="shared" si="497"/>
        <v>5</v>
      </c>
      <c r="H15890" s="44"/>
    </row>
    <row r="15891" spans="1:8" x14ac:dyDescent="0.25">
      <c r="A15891">
        <v>50905</v>
      </c>
      <c r="B15891" s="1">
        <v>44322.826644012945</v>
      </c>
      <c r="C15891">
        <v>76608</v>
      </c>
      <c r="D15891">
        <v>158978</v>
      </c>
      <c r="E15891" s="16" t="e">
        <f>VLOOKUP(C15891,Подписчики!#REF!,3,0)</f>
        <v>#REF!</v>
      </c>
      <c r="F15891" s="3">
        <f t="shared" si="496"/>
        <v>5</v>
      </c>
      <c r="G15891" s="44">
        <f t="shared" si="497"/>
        <v>5</v>
      </c>
      <c r="H15891" s="44"/>
    </row>
    <row r="15892" spans="1:8" x14ac:dyDescent="0.25">
      <c r="A15892">
        <v>50910</v>
      </c>
      <c r="B15892" s="1">
        <v>44322.827048543688</v>
      </c>
      <c r="C15892">
        <v>209320</v>
      </c>
      <c r="D15892">
        <v>411922</v>
      </c>
      <c r="E15892" s="16" t="e">
        <f>VLOOKUP(C15892,Подписчики!#REF!,3,0)</f>
        <v>#REF!</v>
      </c>
      <c r="F15892" s="3">
        <f t="shared" si="496"/>
        <v>5</v>
      </c>
      <c r="G15892" s="44">
        <f t="shared" si="497"/>
        <v>5</v>
      </c>
      <c r="H15892" s="44"/>
    </row>
    <row r="15893" spans="1:8" x14ac:dyDescent="0.25">
      <c r="A15893">
        <v>50912</v>
      </c>
      <c r="B15893" s="1">
        <v>44322.827857605174</v>
      </c>
      <c r="C15893">
        <v>74907</v>
      </c>
      <c r="D15893">
        <v>21407</v>
      </c>
      <c r="E15893" s="16" t="e">
        <f>VLOOKUP(C15893,Подписчики!#REF!,3,0)</f>
        <v>#REF!</v>
      </c>
      <c r="F15893" s="3">
        <f t="shared" si="496"/>
        <v>5</v>
      </c>
      <c r="G15893" s="44">
        <f t="shared" si="497"/>
        <v>5</v>
      </c>
      <c r="H15893" s="44"/>
    </row>
    <row r="15894" spans="1:8" x14ac:dyDescent="0.25">
      <c r="A15894">
        <v>50914</v>
      </c>
      <c r="B15894" s="1">
        <v>44322.830284789641</v>
      </c>
      <c r="C15894">
        <v>229208</v>
      </c>
      <c r="D15894">
        <v>411922</v>
      </c>
      <c r="E15894" s="16" t="e">
        <f>VLOOKUP(C15894,Подписчики!#REF!,3,0)</f>
        <v>#REF!</v>
      </c>
      <c r="F15894" s="3">
        <f t="shared" si="496"/>
        <v>5</v>
      </c>
      <c r="G15894" s="44">
        <f t="shared" si="497"/>
        <v>5</v>
      </c>
      <c r="H15894" s="44"/>
    </row>
    <row r="15895" spans="1:8" x14ac:dyDescent="0.25">
      <c r="A15895">
        <v>50916</v>
      </c>
      <c r="B15895" s="1">
        <v>44322.830689320392</v>
      </c>
      <c r="C15895">
        <v>24209</v>
      </c>
      <c r="D15895">
        <v>394819</v>
      </c>
      <c r="E15895" s="16" t="e">
        <f>VLOOKUP(C15895,Подписчики!#REF!,3,0)</f>
        <v>#REF!</v>
      </c>
      <c r="F15895" s="3">
        <f t="shared" si="496"/>
        <v>5</v>
      </c>
      <c r="G15895" s="44">
        <f t="shared" si="497"/>
        <v>5</v>
      </c>
      <c r="H15895" s="44"/>
    </row>
    <row r="15896" spans="1:8" x14ac:dyDescent="0.25">
      <c r="A15896">
        <v>50919</v>
      </c>
      <c r="B15896" s="1">
        <v>44322.831093851128</v>
      </c>
      <c r="C15896">
        <v>30901</v>
      </c>
      <c r="D15896">
        <v>230507</v>
      </c>
      <c r="E15896" s="16" t="e">
        <f>VLOOKUP(C15896,Подписчики!#REF!,3,0)</f>
        <v>#REF!</v>
      </c>
      <c r="F15896" s="3">
        <f t="shared" si="496"/>
        <v>5</v>
      </c>
      <c r="G15896" s="44">
        <f t="shared" si="497"/>
        <v>5</v>
      </c>
      <c r="H15896" s="44"/>
    </row>
    <row r="15897" spans="1:8" x14ac:dyDescent="0.25">
      <c r="A15897">
        <v>50924</v>
      </c>
      <c r="B15897" s="1">
        <v>44322.831093851128</v>
      </c>
      <c r="C15897">
        <v>87188</v>
      </c>
      <c r="D15897">
        <v>180863</v>
      </c>
      <c r="E15897" s="16" t="e">
        <f>VLOOKUP(C15897,Подписчики!#REF!,3,0)</f>
        <v>#REF!</v>
      </c>
      <c r="F15897" s="3">
        <f t="shared" si="496"/>
        <v>5</v>
      </c>
      <c r="G15897" s="44">
        <f t="shared" si="497"/>
        <v>5</v>
      </c>
      <c r="H15897" s="44"/>
    </row>
    <row r="15898" spans="1:8" x14ac:dyDescent="0.25">
      <c r="A15898">
        <v>50926</v>
      </c>
      <c r="B15898" s="1">
        <v>44322.832307443365</v>
      </c>
      <c r="C15898">
        <v>202819</v>
      </c>
      <c r="D15898">
        <v>250679</v>
      </c>
      <c r="E15898" s="16" t="e">
        <f>VLOOKUP(C15898,Подписчики!#REF!,3,0)</f>
        <v>#REF!</v>
      </c>
      <c r="F15898" s="3">
        <f t="shared" si="496"/>
        <v>5</v>
      </c>
      <c r="G15898" s="44">
        <f t="shared" si="497"/>
        <v>5</v>
      </c>
      <c r="H15898" s="44"/>
    </row>
    <row r="15899" spans="1:8" x14ac:dyDescent="0.25">
      <c r="A15899">
        <v>50930</v>
      </c>
      <c r="B15899" s="1">
        <v>44322.833521035602</v>
      </c>
      <c r="C15899">
        <v>158975</v>
      </c>
      <c r="D15899">
        <v>439981</v>
      </c>
      <c r="E15899" s="16" t="e">
        <f>VLOOKUP(C15899,Подписчики!#REF!,3,0)</f>
        <v>#REF!</v>
      </c>
      <c r="F15899" s="3">
        <f t="shared" si="496"/>
        <v>5</v>
      </c>
      <c r="G15899" s="44">
        <f t="shared" si="497"/>
        <v>5</v>
      </c>
      <c r="H15899" s="44"/>
    </row>
    <row r="15900" spans="1:8" x14ac:dyDescent="0.25">
      <c r="A15900">
        <v>50934</v>
      </c>
      <c r="B15900" s="1">
        <v>44322.833925566345</v>
      </c>
      <c r="C15900">
        <v>46889</v>
      </c>
      <c r="D15900">
        <v>158978</v>
      </c>
      <c r="E15900" s="16" t="e">
        <f>VLOOKUP(C15900,Подписчики!#REF!,3,0)</f>
        <v>#REF!</v>
      </c>
      <c r="F15900" s="3">
        <f t="shared" si="496"/>
        <v>5</v>
      </c>
      <c r="G15900" s="44">
        <f t="shared" si="497"/>
        <v>5</v>
      </c>
      <c r="H15900" s="44"/>
    </row>
    <row r="15901" spans="1:8" x14ac:dyDescent="0.25">
      <c r="A15901">
        <v>50938</v>
      </c>
      <c r="B15901" s="1">
        <v>44322.834734627831</v>
      </c>
      <c r="C15901">
        <v>92911</v>
      </c>
      <c r="D15901">
        <v>399866</v>
      </c>
      <c r="E15901" s="16" t="e">
        <f>VLOOKUP(C15901,Подписчики!#REF!,3,0)</f>
        <v>#REF!</v>
      </c>
      <c r="F15901" s="3">
        <f t="shared" si="496"/>
        <v>5</v>
      </c>
      <c r="G15901" s="44">
        <f t="shared" si="497"/>
        <v>5</v>
      </c>
      <c r="H15901" s="44"/>
    </row>
    <row r="15902" spans="1:8" x14ac:dyDescent="0.25">
      <c r="A15902">
        <v>50939</v>
      </c>
      <c r="B15902" s="1">
        <v>44322.838375404528</v>
      </c>
      <c r="C15902">
        <v>3458</v>
      </c>
      <c r="D15902">
        <v>182191</v>
      </c>
      <c r="E15902" s="16" t="e">
        <f>VLOOKUP(C15902,Подписчики!#REF!,3,0)</f>
        <v>#REF!</v>
      </c>
      <c r="F15902" s="3">
        <f t="shared" si="496"/>
        <v>5</v>
      </c>
      <c r="G15902" s="44">
        <f t="shared" si="497"/>
        <v>5</v>
      </c>
      <c r="H15902" s="44"/>
    </row>
    <row r="15903" spans="1:8" x14ac:dyDescent="0.25">
      <c r="A15903">
        <v>50941</v>
      </c>
      <c r="B15903" s="1">
        <v>44322.839993527508</v>
      </c>
      <c r="C15903">
        <v>253224</v>
      </c>
      <c r="D15903">
        <v>323760</v>
      </c>
      <c r="E15903" s="16" t="e">
        <f>VLOOKUP(C15903,Подписчики!#REF!,3,0)</f>
        <v>#REF!</v>
      </c>
      <c r="F15903" s="3">
        <f t="shared" si="496"/>
        <v>5</v>
      </c>
      <c r="G15903" s="44">
        <f t="shared" si="497"/>
        <v>5</v>
      </c>
      <c r="H15903" s="44"/>
    </row>
    <row r="15904" spans="1:8" x14ac:dyDescent="0.25">
      <c r="A15904">
        <v>50944</v>
      </c>
      <c r="B15904" s="1">
        <v>44322.842420711975</v>
      </c>
      <c r="C15904">
        <v>83158</v>
      </c>
      <c r="D15904">
        <v>472330</v>
      </c>
      <c r="E15904" s="16" t="e">
        <f>VLOOKUP(C15904,Подписчики!#REF!,3,0)</f>
        <v>#REF!</v>
      </c>
      <c r="F15904" s="3">
        <f t="shared" si="496"/>
        <v>5</v>
      </c>
      <c r="G15904" s="44">
        <f t="shared" si="497"/>
        <v>5</v>
      </c>
      <c r="H15904" s="44"/>
    </row>
    <row r="15905" spans="1:8" x14ac:dyDescent="0.25">
      <c r="A15905">
        <v>50947</v>
      </c>
      <c r="B15905" s="1">
        <v>44322.843634304205</v>
      </c>
      <c r="C15905">
        <v>190229</v>
      </c>
      <c r="D15905">
        <v>449379</v>
      </c>
      <c r="E15905" s="16" t="e">
        <f>VLOOKUP(C15905,Подписчики!#REF!,3,0)</f>
        <v>#REF!</v>
      </c>
      <c r="F15905" s="3">
        <f t="shared" si="496"/>
        <v>5</v>
      </c>
      <c r="G15905" s="44">
        <f t="shared" si="497"/>
        <v>5</v>
      </c>
      <c r="H15905" s="44"/>
    </row>
    <row r="15906" spans="1:8" x14ac:dyDescent="0.25">
      <c r="A15906">
        <v>50948</v>
      </c>
      <c r="B15906" s="1">
        <v>44322.844847896442</v>
      </c>
      <c r="C15906">
        <v>113661</v>
      </c>
      <c r="D15906">
        <v>463226</v>
      </c>
      <c r="E15906" s="16" t="e">
        <f>VLOOKUP(C15906,Подписчики!#REF!,3,0)</f>
        <v>#REF!</v>
      </c>
      <c r="F15906" s="3">
        <f t="shared" si="496"/>
        <v>5</v>
      </c>
      <c r="G15906" s="44">
        <f t="shared" si="497"/>
        <v>5</v>
      </c>
      <c r="H15906" s="44"/>
    </row>
    <row r="15907" spans="1:8" x14ac:dyDescent="0.25">
      <c r="A15907">
        <v>50949</v>
      </c>
      <c r="B15907" s="1">
        <v>44322.845252427185</v>
      </c>
      <c r="C15907">
        <v>140610</v>
      </c>
      <c r="D15907">
        <v>21760</v>
      </c>
      <c r="E15907" s="16" t="e">
        <f>VLOOKUP(C15907,Подписчики!#REF!,3,0)</f>
        <v>#REF!</v>
      </c>
      <c r="F15907" s="3">
        <f t="shared" si="496"/>
        <v>5</v>
      </c>
      <c r="G15907" s="44">
        <f t="shared" si="497"/>
        <v>5</v>
      </c>
      <c r="H15907" s="44"/>
    </row>
    <row r="15908" spans="1:8" x14ac:dyDescent="0.25">
      <c r="A15908">
        <v>50951</v>
      </c>
      <c r="B15908" s="1">
        <v>44322.845252427185</v>
      </c>
      <c r="C15908">
        <v>171055</v>
      </c>
      <c r="D15908">
        <v>8501</v>
      </c>
      <c r="E15908" s="16" t="e">
        <f>VLOOKUP(C15908,Подписчики!#REF!,3,0)</f>
        <v>#REF!</v>
      </c>
      <c r="F15908" s="3">
        <f t="shared" si="496"/>
        <v>5</v>
      </c>
      <c r="G15908" s="44">
        <f t="shared" si="497"/>
        <v>5</v>
      </c>
      <c r="H15908" s="44"/>
    </row>
    <row r="15909" spans="1:8" x14ac:dyDescent="0.25">
      <c r="A15909">
        <v>50954</v>
      </c>
      <c r="B15909" s="1">
        <v>44322.846466019415</v>
      </c>
      <c r="C15909">
        <v>340310</v>
      </c>
      <c r="D15909">
        <v>411922</v>
      </c>
      <c r="E15909" s="16" t="e">
        <f>VLOOKUP(C15909,Подписчики!#REF!,3,0)</f>
        <v>#REF!</v>
      </c>
      <c r="F15909" s="3">
        <f t="shared" si="496"/>
        <v>5</v>
      </c>
      <c r="G15909" s="44">
        <f t="shared" si="497"/>
        <v>5</v>
      </c>
      <c r="H15909" s="44"/>
    </row>
    <row r="15910" spans="1:8" x14ac:dyDescent="0.25">
      <c r="A15910">
        <v>50959</v>
      </c>
      <c r="B15910" s="1">
        <v>44322.846870550165</v>
      </c>
      <c r="C15910">
        <v>259308</v>
      </c>
      <c r="D15910">
        <v>411922</v>
      </c>
      <c r="E15910" s="16" t="e">
        <f>VLOOKUP(C15910,Подписчики!#REF!,3,0)</f>
        <v>#REF!</v>
      </c>
      <c r="F15910" s="3">
        <f t="shared" si="496"/>
        <v>5</v>
      </c>
      <c r="G15910" s="44">
        <f t="shared" si="497"/>
        <v>5</v>
      </c>
      <c r="H15910" s="44"/>
    </row>
    <row r="15911" spans="1:8" x14ac:dyDescent="0.25">
      <c r="A15911">
        <v>50961</v>
      </c>
      <c r="B15911" s="1">
        <v>44322.847275080901</v>
      </c>
      <c r="C15911">
        <v>257174</v>
      </c>
      <c r="D15911">
        <v>351192</v>
      </c>
      <c r="E15911" s="16" t="e">
        <f>VLOOKUP(C15911,Подписчики!#REF!,3,0)</f>
        <v>#REF!</v>
      </c>
      <c r="F15911" s="3">
        <f t="shared" si="496"/>
        <v>5</v>
      </c>
      <c r="G15911" s="44">
        <f t="shared" si="497"/>
        <v>5</v>
      </c>
      <c r="H15911" s="44"/>
    </row>
    <row r="15912" spans="1:8" x14ac:dyDescent="0.25">
      <c r="A15912">
        <v>50962</v>
      </c>
      <c r="B15912" s="1">
        <v>44322.848893203882</v>
      </c>
      <c r="C15912">
        <v>55983</v>
      </c>
      <c r="D15912">
        <v>439981</v>
      </c>
      <c r="E15912" s="16" t="e">
        <f>VLOOKUP(C15912,Подписчики!#REF!,3,0)</f>
        <v>#REF!</v>
      </c>
      <c r="F15912" s="3">
        <f t="shared" si="496"/>
        <v>5</v>
      </c>
      <c r="G15912" s="44">
        <f t="shared" si="497"/>
        <v>5</v>
      </c>
      <c r="H15912" s="44"/>
    </row>
    <row r="15913" spans="1:8" x14ac:dyDescent="0.25">
      <c r="A15913">
        <v>50963</v>
      </c>
      <c r="B15913" s="1">
        <v>44322.850106796119</v>
      </c>
      <c r="C15913">
        <v>139345</v>
      </c>
      <c r="D15913">
        <v>158978</v>
      </c>
      <c r="E15913" s="16" t="e">
        <f>VLOOKUP(C15913,Подписчики!#REF!,3,0)</f>
        <v>#REF!</v>
      </c>
      <c r="F15913" s="3">
        <f t="shared" si="496"/>
        <v>5</v>
      </c>
      <c r="G15913" s="44">
        <f t="shared" si="497"/>
        <v>5</v>
      </c>
      <c r="H15913" s="44"/>
    </row>
    <row r="15914" spans="1:8" x14ac:dyDescent="0.25">
      <c r="A15914">
        <v>50968</v>
      </c>
      <c r="B15914" s="1">
        <v>44322.850106796119</v>
      </c>
      <c r="C15914">
        <v>257119</v>
      </c>
      <c r="D15914">
        <v>330333</v>
      </c>
      <c r="E15914" s="16" t="e">
        <f>VLOOKUP(C15914,Подписчики!#REF!,3,0)</f>
        <v>#REF!</v>
      </c>
      <c r="F15914" s="3">
        <f t="shared" si="496"/>
        <v>5</v>
      </c>
      <c r="G15914" s="44">
        <f t="shared" si="497"/>
        <v>5</v>
      </c>
      <c r="H15914" s="44"/>
    </row>
    <row r="15915" spans="1:8" x14ac:dyDescent="0.25">
      <c r="A15915">
        <v>50970</v>
      </c>
      <c r="B15915" s="1">
        <v>44322.851724919099</v>
      </c>
      <c r="C15915">
        <v>177827</v>
      </c>
      <c r="D15915">
        <v>158978</v>
      </c>
      <c r="E15915" s="16" t="e">
        <f>VLOOKUP(C15915,Подписчики!#REF!,3,0)</f>
        <v>#REF!</v>
      </c>
      <c r="F15915" s="3">
        <f t="shared" si="496"/>
        <v>5</v>
      </c>
      <c r="G15915" s="44">
        <f t="shared" si="497"/>
        <v>5</v>
      </c>
      <c r="H15915" s="44"/>
    </row>
    <row r="15916" spans="1:8" x14ac:dyDescent="0.25">
      <c r="A15916">
        <v>50974</v>
      </c>
      <c r="B15916" s="1">
        <v>44322.851724919099</v>
      </c>
      <c r="C15916">
        <v>205431</v>
      </c>
      <c r="D15916">
        <v>138209</v>
      </c>
      <c r="E15916" s="16" t="e">
        <f>VLOOKUP(C15916,Подписчики!#REF!,3,0)</f>
        <v>#REF!</v>
      </c>
      <c r="F15916" s="3">
        <f t="shared" si="496"/>
        <v>5</v>
      </c>
      <c r="G15916" s="44">
        <f t="shared" si="497"/>
        <v>5</v>
      </c>
      <c r="H15916" s="44"/>
    </row>
    <row r="15917" spans="1:8" x14ac:dyDescent="0.25">
      <c r="A15917">
        <v>50976</v>
      </c>
      <c r="B15917" s="1">
        <v>44322.851999999999</v>
      </c>
      <c r="C15917">
        <v>180786</v>
      </c>
      <c r="D15917">
        <v>118549</v>
      </c>
      <c r="E15917" s="16" t="e">
        <f>VLOOKUP(C15917,Подписчики!#REF!,3,0)</f>
        <v>#REF!</v>
      </c>
      <c r="F15917" s="3">
        <f t="shared" si="496"/>
        <v>5</v>
      </c>
      <c r="G15917" s="44">
        <f t="shared" si="497"/>
        <v>5</v>
      </c>
      <c r="H15917" s="44"/>
    </row>
    <row r="15918" spans="1:8" x14ac:dyDescent="0.25">
      <c r="A15918">
        <v>50981</v>
      </c>
      <c r="B15918" s="1">
        <v>44322.852129449835</v>
      </c>
      <c r="C15918">
        <v>291573</v>
      </c>
      <c r="D15918">
        <v>249345</v>
      </c>
      <c r="E15918" s="16" t="e">
        <f>VLOOKUP(C15918,Подписчики!#REF!,3,0)</f>
        <v>#REF!</v>
      </c>
      <c r="F15918" s="3">
        <f t="shared" si="496"/>
        <v>5</v>
      </c>
      <c r="G15918" s="44">
        <f t="shared" si="497"/>
        <v>5</v>
      </c>
      <c r="H15918" s="44"/>
    </row>
    <row r="15919" spans="1:8" x14ac:dyDescent="0.25">
      <c r="A15919">
        <v>50986</v>
      </c>
      <c r="B15919" s="1">
        <v>44322.853333333333</v>
      </c>
      <c r="C15919">
        <v>211431</v>
      </c>
      <c r="D15919">
        <v>392434</v>
      </c>
      <c r="E15919" s="16" t="e">
        <f>VLOOKUP(C15919,Подписчики!#REF!,3,0)</f>
        <v>#REF!</v>
      </c>
      <c r="F15919" s="3">
        <f t="shared" si="496"/>
        <v>5</v>
      </c>
      <c r="G15919" s="44">
        <f t="shared" si="497"/>
        <v>5</v>
      </c>
      <c r="H15919" s="44"/>
    </row>
    <row r="15920" spans="1:8" x14ac:dyDescent="0.25">
      <c r="A15920">
        <v>50987</v>
      </c>
      <c r="B15920" s="1">
        <v>44322.853343042072</v>
      </c>
      <c r="C15920">
        <v>136135</v>
      </c>
      <c r="D15920">
        <v>5151</v>
      </c>
      <c r="E15920" s="16" t="e">
        <f>VLOOKUP(C15920,Подписчики!#REF!,3,0)</f>
        <v>#REF!</v>
      </c>
      <c r="F15920" s="3">
        <f t="shared" si="496"/>
        <v>5</v>
      </c>
      <c r="G15920" s="44">
        <f t="shared" si="497"/>
        <v>5</v>
      </c>
      <c r="H15920" s="44"/>
    </row>
    <row r="15921" spans="1:8" x14ac:dyDescent="0.25">
      <c r="A15921">
        <v>50989</v>
      </c>
      <c r="B15921" s="1">
        <v>44322.854152103559</v>
      </c>
      <c r="C15921">
        <v>116021</v>
      </c>
      <c r="D15921">
        <v>118549</v>
      </c>
      <c r="E15921" s="16" t="e">
        <f>VLOOKUP(C15921,Подписчики!#REF!,3,0)</f>
        <v>#REF!</v>
      </c>
      <c r="F15921" s="3">
        <f t="shared" si="496"/>
        <v>5</v>
      </c>
      <c r="G15921" s="44">
        <f t="shared" si="497"/>
        <v>5</v>
      </c>
      <c r="H15921" s="44"/>
    </row>
    <row r="15922" spans="1:8" x14ac:dyDescent="0.25">
      <c r="A15922">
        <v>50993</v>
      </c>
      <c r="B15922" s="1">
        <v>44322.855365695796</v>
      </c>
      <c r="C15922">
        <v>113729</v>
      </c>
      <c r="D15922">
        <v>298988</v>
      </c>
      <c r="E15922" s="16" t="e">
        <f>VLOOKUP(C15922,Подписчики!#REF!,3,0)</f>
        <v>#REF!</v>
      </c>
      <c r="F15922" s="3">
        <f t="shared" si="496"/>
        <v>5</v>
      </c>
      <c r="G15922" s="44">
        <f t="shared" si="497"/>
        <v>5</v>
      </c>
      <c r="H15922" s="44"/>
    </row>
    <row r="15923" spans="1:8" x14ac:dyDescent="0.25">
      <c r="A15923">
        <v>50997</v>
      </c>
      <c r="B15923" s="1">
        <v>44322.856174757282</v>
      </c>
      <c r="C15923">
        <v>335194</v>
      </c>
      <c r="D15923">
        <v>60239</v>
      </c>
      <c r="E15923" s="16" t="e">
        <f>VLOOKUP(C15923,Подписчики!#REF!,3,0)</f>
        <v>#REF!</v>
      </c>
      <c r="F15923" s="3">
        <f t="shared" si="496"/>
        <v>5</v>
      </c>
      <c r="G15923" s="44">
        <f t="shared" si="497"/>
        <v>5</v>
      </c>
      <c r="H15923" s="44"/>
    </row>
    <row r="15924" spans="1:8" x14ac:dyDescent="0.25">
      <c r="A15924">
        <v>51002</v>
      </c>
      <c r="B15924" s="1">
        <v>44322.857792880262</v>
      </c>
      <c r="C15924">
        <v>251443</v>
      </c>
      <c r="D15924">
        <v>347393</v>
      </c>
      <c r="E15924" s="16" t="e">
        <f>VLOOKUP(C15924,Подписчики!#REF!,3,0)</f>
        <v>#REF!</v>
      </c>
      <c r="F15924" s="3">
        <f t="shared" si="496"/>
        <v>5</v>
      </c>
      <c r="G15924" s="44">
        <f t="shared" si="497"/>
        <v>5</v>
      </c>
      <c r="H15924" s="44"/>
    </row>
    <row r="15925" spans="1:8" x14ac:dyDescent="0.25">
      <c r="A15925">
        <v>51006</v>
      </c>
      <c r="B15925" s="1">
        <v>44322.858197411006</v>
      </c>
      <c r="C15925">
        <v>345337</v>
      </c>
      <c r="D15925">
        <v>230507</v>
      </c>
      <c r="E15925" s="16" t="e">
        <f>VLOOKUP(C15925,Подписчики!#REF!,3,0)</f>
        <v>#REF!</v>
      </c>
      <c r="F15925" s="3">
        <f t="shared" si="496"/>
        <v>5</v>
      </c>
      <c r="G15925" s="44">
        <f t="shared" si="497"/>
        <v>5</v>
      </c>
      <c r="H15925" s="44"/>
    </row>
    <row r="15926" spans="1:8" x14ac:dyDescent="0.25">
      <c r="A15926">
        <v>51011</v>
      </c>
      <c r="B15926" s="1">
        <v>44322.859006472492</v>
      </c>
      <c r="C15926">
        <v>219205</v>
      </c>
      <c r="D15926">
        <v>401945</v>
      </c>
      <c r="E15926" s="16" t="e">
        <f>VLOOKUP(C15926,Подписчики!#REF!,3,0)</f>
        <v>#REF!</v>
      </c>
      <c r="F15926" s="3">
        <f t="shared" si="496"/>
        <v>5</v>
      </c>
      <c r="G15926" s="44">
        <f t="shared" si="497"/>
        <v>5</v>
      </c>
      <c r="H15926" s="44"/>
    </row>
    <row r="15927" spans="1:8" x14ac:dyDescent="0.25">
      <c r="A15927">
        <v>51014</v>
      </c>
      <c r="B15927" s="1">
        <v>44322.859815533986</v>
      </c>
      <c r="C15927">
        <v>178802</v>
      </c>
      <c r="D15927">
        <v>122982</v>
      </c>
      <c r="E15927" s="16" t="e">
        <f>VLOOKUP(C15927,Подписчики!#REF!,3,0)</f>
        <v>#REF!</v>
      </c>
      <c r="F15927" s="3">
        <f t="shared" si="496"/>
        <v>5</v>
      </c>
      <c r="G15927" s="44">
        <f t="shared" si="497"/>
        <v>5</v>
      </c>
      <c r="H15927" s="44"/>
    </row>
    <row r="15928" spans="1:8" x14ac:dyDescent="0.25">
      <c r="A15928">
        <v>51016</v>
      </c>
      <c r="B15928" s="1">
        <v>44322.860624595472</v>
      </c>
      <c r="C15928">
        <v>211631</v>
      </c>
      <c r="D15928">
        <v>118549</v>
      </c>
      <c r="E15928" s="16" t="e">
        <f>VLOOKUP(C15928,Подписчики!#REF!,3,0)</f>
        <v>#REF!</v>
      </c>
      <c r="F15928" s="3">
        <f t="shared" si="496"/>
        <v>5</v>
      </c>
      <c r="G15928" s="44">
        <f t="shared" si="497"/>
        <v>5</v>
      </c>
      <c r="H15928" s="44"/>
    </row>
    <row r="15929" spans="1:8" x14ac:dyDescent="0.25">
      <c r="A15929">
        <v>51020</v>
      </c>
      <c r="B15929" s="1">
        <v>44322.861433656959</v>
      </c>
      <c r="C15929">
        <v>206667</v>
      </c>
      <c r="D15929">
        <v>411922</v>
      </c>
      <c r="E15929" s="16" t="e">
        <f>VLOOKUP(C15929,Подписчики!#REF!,3,0)</f>
        <v>#REF!</v>
      </c>
      <c r="F15929" s="3">
        <f t="shared" si="496"/>
        <v>5</v>
      </c>
      <c r="G15929" s="44">
        <f t="shared" si="497"/>
        <v>5</v>
      </c>
      <c r="H15929" s="44"/>
    </row>
    <row r="15930" spans="1:8" x14ac:dyDescent="0.25">
      <c r="A15930">
        <v>51025</v>
      </c>
      <c r="B15930" s="1">
        <v>44322.861433656959</v>
      </c>
      <c r="C15930">
        <v>213089</v>
      </c>
      <c r="D15930">
        <v>411922</v>
      </c>
      <c r="E15930" s="16" t="e">
        <f>VLOOKUP(C15930,Подписчики!#REF!,3,0)</f>
        <v>#REF!</v>
      </c>
      <c r="F15930" s="3">
        <f t="shared" si="496"/>
        <v>5</v>
      </c>
      <c r="G15930" s="44">
        <f t="shared" si="497"/>
        <v>5</v>
      </c>
      <c r="H15930" s="44"/>
    </row>
    <row r="15931" spans="1:8" x14ac:dyDescent="0.25">
      <c r="A15931">
        <v>51028</v>
      </c>
      <c r="B15931" s="1">
        <v>44322.863051779939</v>
      </c>
      <c r="C15931">
        <v>49751</v>
      </c>
      <c r="D15931">
        <v>135377</v>
      </c>
      <c r="E15931" s="16" t="e">
        <f>VLOOKUP(C15931,Подписчики!#REF!,3,0)</f>
        <v>#REF!</v>
      </c>
      <c r="F15931" s="3">
        <f t="shared" si="496"/>
        <v>5</v>
      </c>
      <c r="G15931" s="44">
        <f t="shared" si="497"/>
        <v>5</v>
      </c>
      <c r="H15931" s="44"/>
    </row>
    <row r="15932" spans="1:8" x14ac:dyDescent="0.25">
      <c r="A15932">
        <v>51030</v>
      </c>
      <c r="B15932" s="1">
        <v>44322.863051779939</v>
      </c>
      <c r="C15932">
        <v>327137</v>
      </c>
      <c r="D15932">
        <v>472712</v>
      </c>
      <c r="E15932" s="16" t="e">
        <f>VLOOKUP(C15932,Подписчики!#REF!,3,0)</f>
        <v>#REF!</v>
      </c>
      <c r="F15932" s="3">
        <f t="shared" si="496"/>
        <v>5</v>
      </c>
      <c r="G15932" s="44">
        <f t="shared" si="497"/>
        <v>5</v>
      </c>
      <c r="H15932" s="44"/>
    </row>
    <row r="15933" spans="1:8" x14ac:dyDescent="0.25">
      <c r="A15933">
        <v>51034</v>
      </c>
      <c r="B15933" s="1">
        <v>44322.865478964399</v>
      </c>
      <c r="C15933">
        <v>139960</v>
      </c>
      <c r="D15933">
        <v>301748</v>
      </c>
      <c r="E15933" s="16" t="e">
        <f>VLOOKUP(C15933,Подписчики!#REF!,3,0)</f>
        <v>#REF!</v>
      </c>
      <c r="F15933" s="3">
        <f t="shared" si="496"/>
        <v>5</v>
      </c>
      <c r="G15933" s="44">
        <f t="shared" si="497"/>
        <v>5</v>
      </c>
      <c r="H15933" s="44"/>
    </row>
    <row r="15934" spans="1:8" x14ac:dyDescent="0.25">
      <c r="A15934">
        <v>51035</v>
      </c>
      <c r="B15934" s="1">
        <v>44322.865478964399</v>
      </c>
      <c r="C15934">
        <v>272437</v>
      </c>
      <c r="D15934">
        <v>351192</v>
      </c>
      <c r="E15934" s="16" t="e">
        <f>VLOOKUP(C15934,Подписчики!#REF!,3,0)</f>
        <v>#REF!</v>
      </c>
      <c r="F15934" s="3">
        <f t="shared" si="496"/>
        <v>5</v>
      </c>
      <c r="G15934" s="44">
        <f t="shared" si="497"/>
        <v>5</v>
      </c>
      <c r="H15934" s="44"/>
    </row>
    <row r="15935" spans="1:8" x14ac:dyDescent="0.25">
      <c r="A15935">
        <v>51036</v>
      </c>
      <c r="B15935" s="1">
        <v>44322.865883495142</v>
      </c>
      <c r="C15935">
        <v>342418</v>
      </c>
      <c r="D15935">
        <v>477440</v>
      </c>
      <c r="E15935" s="16" t="e">
        <f>VLOOKUP(C15935,Подписчики!#REF!,3,0)</f>
        <v>#REF!</v>
      </c>
      <c r="F15935" s="3">
        <f t="shared" si="496"/>
        <v>5</v>
      </c>
      <c r="G15935" s="44">
        <f t="shared" si="497"/>
        <v>5</v>
      </c>
      <c r="H15935" s="44"/>
    </row>
    <row r="15936" spans="1:8" x14ac:dyDescent="0.25">
      <c r="A15936">
        <v>51038</v>
      </c>
      <c r="B15936" s="1">
        <v>44322.866692556629</v>
      </c>
      <c r="C15936">
        <v>286855</v>
      </c>
      <c r="D15936">
        <v>401945</v>
      </c>
      <c r="E15936" s="16" t="e">
        <f>VLOOKUP(C15936,Подписчики!#REF!,3,0)</f>
        <v>#REF!</v>
      </c>
      <c r="F15936" s="3">
        <f t="shared" si="496"/>
        <v>5</v>
      </c>
      <c r="G15936" s="44">
        <f t="shared" si="497"/>
        <v>5</v>
      </c>
      <c r="H15936" s="44"/>
    </row>
    <row r="15937" spans="1:8" x14ac:dyDescent="0.25">
      <c r="A15937">
        <v>51043</v>
      </c>
      <c r="B15937" s="1">
        <v>44322.867501618122</v>
      </c>
      <c r="C15937">
        <v>238840</v>
      </c>
      <c r="D15937">
        <v>227775</v>
      </c>
      <c r="E15937" s="16" t="e">
        <f>VLOOKUP(C15937,Подписчики!#REF!,3,0)</f>
        <v>#REF!</v>
      </c>
      <c r="F15937" s="3">
        <f t="shared" si="496"/>
        <v>5</v>
      </c>
      <c r="G15937" s="44">
        <f t="shared" si="497"/>
        <v>5</v>
      </c>
      <c r="H15937" s="44"/>
    </row>
    <row r="15938" spans="1:8" x14ac:dyDescent="0.25">
      <c r="A15938">
        <v>51047</v>
      </c>
      <c r="B15938" s="1">
        <v>44322.869119741095</v>
      </c>
      <c r="C15938">
        <v>8144</v>
      </c>
      <c r="D15938">
        <v>218484</v>
      </c>
      <c r="E15938" s="16" t="e">
        <f>VLOOKUP(C15938,Подписчики!#REF!,3,0)</f>
        <v>#REF!</v>
      </c>
      <c r="F15938" s="3">
        <f t="shared" si="496"/>
        <v>5</v>
      </c>
      <c r="G15938" s="44">
        <f t="shared" si="497"/>
        <v>5</v>
      </c>
      <c r="H15938" s="44"/>
    </row>
    <row r="15939" spans="1:8" x14ac:dyDescent="0.25">
      <c r="A15939">
        <v>51051</v>
      </c>
      <c r="B15939" s="1">
        <v>44322.870333333332</v>
      </c>
      <c r="C15939">
        <v>212072</v>
      </c>
      <c r="D15939">
        <v>89017</v>
      </c>
      <c r="E15939" s="16" t="e">
        <f>VLOOKUP(C15939,Подписчики!#REF!,3,0)</f>
        <v>#REF!</v>
      </c>
      <c r="F15939" s="3">
        <f t="shared" ref="F15939:F16002" si="498">MONTH(B15939)</f>
        <v>5</v>
      </c>
      <c r="G15939" s="44">
        <f t="shared" ref="G15939:G16002" si="499">WEEKDAY(B15939,1)</f>
        <v>5</v>
      </c>
      <c r="H15939" s="44"/>
    </row>
    <row r="15940" spans="1:8" x14ac:dyDescent="0.25">
      <c r="A15940">
        <v>51055</v>
      </c>
      <c r="B15940" s="1">
        <v>44322.871142394826</v>
      </c>
      <c r="C15940">
        <v>71935</v>
      </c>
      <c r="D15940">
        <v>455655</v>
      </c>
      <c r="E15940" s="16" t="e">
        <f>VLOOKUP(C15940,Подписчики!#REF!,3,0)</f>
        <v>#REF!</v>
      </c>
      <c r="F15940" s="3">
        <f t="shared" si="498"/>
        <v>5</v>
      </c>
      <c r="G15940" s="44">
        <f t="shared" si="499"/>
        <v>5</v>
      </c>
      <c r="H15940" s="44"/>
    </row>
    <row r="15941" spans="1:8" x14ac:dyDescent="0.25">
      <c r="A15941">
        <v>51059</v>
      </c>
      <c r="B15941" s="1">
        <v>44322.871546925562</v>
      </c>
      <c r="C15941">
        <v>26058</v>
      </c>
      <c r="D15941">
        <v>147780</v>
      </c>
      <c r="E15941" s="16" t="e">
        <f>VLOOKUP(C15941,Подписчики!#REF!,3,0)</f>
        <v>#REF!</v>
      </c>
      <c r="F15941" s="3">
        <f t="shared" si="498"/>
        <v>5</v>
      </c>
      <c r="G15941" s="44">
        <f t="shared" si="499"/>
        <v>5</v>
      </c>
      <c r="H15941" s="44"/>
    </row>
    <row r="15942" spans="1:8" x14ac:dyDescent="0.25">
      <c r="A15942">
        <v>51060</v>
      </c>
      <c r="B15942" s="1">
        <v>44322.872760517799</v>
      </c>
      <c r="C15942">
        <v>216532</v>
      </c>
      <c r="D15942">
        <v>36482</v>
      </c>
      <c r="E15942" s="16" t="e">
        <f>VLOOKUP(C15942,Подписчики!#REF!,3,0)</f>
        <v>#REF!</v>
      </c>
      <c r="F15942" s="3">
        <f t="shared" si="498"/>
        <v>5</v>
      </c>
      <c r="G15942" s="44">
        <f t="shared" si="499"/>
        <v>5</v>
      </c>
      <c r="H15942" s="44"/>
    </row>
    <row r="15943" spans="1:8" x14ac:dyDescent="0.25">
      <c r="A15943">
        <v>51062</v>
      </c>
      <c r="B15943" s="1">
        <v>44322.873974110036</v>
      </c>
      <c r="C15943">
        <v>70838</v>
      </c>
      <c r="D15943">
        <v>194335</v>
      </c>
      <c r="E15943" s="16" t="e">
        <f>VLOOKUP(C15943,Подписчики!#REF!,3,0)</f>
        <v>#REF!</v>
      </c>
      <c r="F15943" s="3">
        <f t="shared" si="498"/>
        <v>5</v>
      </c>
      <c r="G15943" s="44">
        <f t="shared" si="499"/>
        <v>5</v>
      </c>
      <c r="H15943" s="44"/>
    </row>
    <row r="15944" spans="1:8" x14ac:dyDescent="0.25">
      <c r="A15944">
        <v>51066</v>
      </c>
      <c r="B15944" s="1">
        <v>44322.874378640779</v>
      </c>
      <c r="C15944">
        <v>17141</v>
      </c>
      <c r="D15944">
        <v>219616</v>
      </c>
      <c r="E15944" s="16" t="e">
        <f>VLOOKUP(C15944,Подписчики!#REF!,3,0)</f>
        <v>#REF!</v>
      </c>
      <c r="F15944" s="3">
        <f t="shared" si="498"/>
        <v>5</v>
      </c>
      <c r="G15944" s="44">
        <f t="shared" si="499"/>
        <v>5</v>
      </c>
      <c r="H15944" s="44"/>
    </row>
    <row r="15945" spans="1:8" x14ac:dyDescent="0.25">
      <c r="A15945">
        <v>51069</v>
      </c>
      <c r="B15945" s="1">
        <v>44322.875187702266</v>
      </c>
      <c r="C15945">
        <v>133756</v>
      </c>
      <c r="D15945">
        <v>411922</v>
      </c>
      <c r="E15945" s="16" t="e">
        <f>VLOOKUP(C15945,Подписчики!#REF!,3,0)</f>
        <v>#REF!</v>
      </c>
      <c r="F15945" s="3">
        <f t="shared" si="498"/>
        <v>5</v>
      </c>
      <c r="G15945" s="44">
        <f t="shared" si="499"/>
        <v>5</v>
      </c>
      <c r="H15945" s="44"/>
    </row>
    <row r="15946" spans="1:8" x14ac:dyDescent="0.25">
      <c r="A15946">
        <v>51072</v>
      </c>
      <c r="B15946" s="1">
        <v>44322.875592233009</v>
      </c>
      <c r="C15946">
        <v>11848</v>
      </c>
      <c r="D15946">
        <v>411922</v>
      </c>
      <c r="E15946" s="16" t="e">
        <f>VLOOKUP(C15946,Подписчики!#REF!,3,0)</f>
        <v>#REF!</v>
      </c>
      <c r="F15946" s="3">
        <f t="shared" si="498"/>
        <v>5</v>
      </c>
      <c r="G15946" s="44">
        <f t="shared" si="499"/>
        <v>5</v>
      </c>
      <c r="H15946" s="44"/>
    </row>
    <row r="15947" spans="1:8" x14ac:dyDescent="0.25">
      <c r="A15947">
        <v>51076</v>
      </c>
      <c r="B15947" s="1">
        <v>44322.875999999997</v>
      </c>
      <c r="C15947">
        <v>255634</v>
      </c>
      <c r="D15947">
        <v>242428</v>
      </c>
      <c r="E15947" s="16" t="e">
        <f>VLOOKUP(C15947,Подписчики!#REF!,3,0)</f>
        <v>#REF!</v>
      </c>
      <c r="F15947" s="3">
        <f t="shared" si="498"/>
        <v>5</v>
      </c>
      <c r="G15947" s="44">
        <f t="shared" si="499"/>
        <v>5</v>
      </c>
      <c r="H15947" s="44"/>
    </row>
    <row r="15948" spans="1:8" x14ac:dyDescent="0.25">
      <c r="A15948">
        <v>51077</v>
      </c>
      <c r="B15948" s="1">
        <v>44322.876401294496</v>
      </c>
      <c r="C15948">
        <v>92307</v>
      </c>
      <c r="D15948">
        <v>471403</v>
      </c>
      <c r="E15948" s="16" t="e">
        <f>VLOOKUP(C15948,Подписчики!#REF!,3,0)</f>
        <v>#REF!</v>
      </c>
      <c r="F15948" s="3">
        <f t="shared" si="498"/>
        <v>5</v>
      </c>
      <c r="G15948" s="44">
        <f t="shared" si="499"/>
        <v>5</v>
      </c>
      <c r="H15948" s="44"/>
    </row>
    <row r="15949" spans="1:8" x14ac:dyDescent="0.25">
      <c r="A15949">
        <v>51082</v>
      </c>
      <c r="B15949" s="1">
        <v>44322.876805825246</v>
      </c>
      <c r="C15949">
        <v>304636</v>
      </c>
      <c r="D15949">
        <v>54565</v>
      </c>
      <c r="E15949" s="16" t="e">
        <f>VLOOKUP(C15949,Подписчики!#REF!,3,0)</f>
        <v>#REF!</v>
      </c>
      <c r="F15949" s="3">
        <f t="shared" si="498"/>
        <v>5</v>
      </c>
      <c r="G15949" s="44">
        <f t="shared" si="499"/>
        <v>5</v>
      </c>
      <c r="H15949" s="44"/>
    </row>
    <row r="15950" spans="1:8" x14ac:dyDescent="0.25">
      <c r="A15950">
        <v>51086</v>
      </c>
      <c r="B15950" s="1">
        <v>44322.877333333337</v>
      </c>
      <c r="C15950">
        <v>219249</v>
      </c>
      <c r="D15950">
        <v>408046</v>
      </c>
      <c r="E15950" s="16" t="e">
        <f>VLOOKUP(C15950,Подписчики!#REF!,3,0)</f>
        <v>#REF!</v>
      </c>
      <c r="F15950" s="3">
        <f t="shared" si="498"/>
        <v>5</v>
      </c>
      <c r="G15950" s="44">
        <f t="shared" si="499"/>
        <v>5</v>
      </c>
      <c r="H15950" s="44"/>
    </row>
    <row r="15951" spans="1:8" x14ac:dyDescent="0.25">
      <c r="A15951">
        <v>51090</v>
      </c>
      <c r="B15951" s="1">
        <v>44322.877666666667</v>
      </c>
      <c r="C15951">
        <v>258143</v>
      </c>
      <c r="D15951">
        <v>250771</v>
      </c>
      <c r="E15951" s="16" t="e">
        <f>VLOOKUP(C15951,Подписчики!#REF!,3,0)</f>
        <v>#REF!</v>
      </c>
      <c r="F15951" s="3">
        <f t="shared" si="498"/>
        <v>5</v>
      </c>
      <c r="G15951" s="44">
        <f t="shared" si="499"/>
        <v>5</v>
      </c>
      <c r="H15951" s="44"/>
    </row>
    <row r="15952" spans="1:8" x14ac:dyDescent="0.25">
      <c r="A15952">
        <v>51094</v>
      </c>
      <c r="B15952" s="1">
        <v>44322.878423948219</v>
      </c>
      <c r="C15952">
        <v>321503</v>
      </c>
      <c r="D15952">
        <v>250679</v>
      </c>
      <c r="E15952" s="16" t="e">
        <f>VLOOKUP(C15952,Подписчики!#REF!,3,0)</f>
        <v>#REF!</v>
      </c>
      <c r="F15952" s="3">
        <f t="shared" si="498"/>
        <v>5</v>
      </c>
      <c r="G15952" s="44">
        <f t="shared" si="499"/>
        <v>5</v>
      </c>
      <c r="H15952" s="44"/>
    </row>
    <row r="15953" spans="1:8" x14ac:dyDescent="0.25">
      <c r="A15953">
        <v>51096</v>
      </c>
      <c r="B15953" s="1">
        <v>44322.879233009713</v>
      </c>
      <c r="C15953">
        <v>135256</v>
      </c>
      <c r="D15953">
        <v>43842</v>
      </c>
      <c r="E15953" s="16" t="e">
        <f>VLOOKUP(C15953,Подписчики!#REF!,3,0)</f>
        <v>#REF!</v>
      </c>
      <c r="F15953" s="3">
        <f t="shared" si="498"/>
        <v>5</v>
      </c>
      <c r="G15953" s="44">
        <f t="shared" si="499"/>
        <v>5</v>
      </c>
      <c r="H15953" s="44"/>
    </row>
    <row r="15954" spans="1:8" x14ac:dyDescent="0.25">
      <c r="A15954">
        <v>51099</v>
      </c>
      <c r="B15954" s="1">
        <v>44322.879233009713</v>
      </c>
      <c r="C15954">
        <v>251870</v>
      </c>
      <c r="D15954">
        <v>157871</v>
      </c>
      <c r="E15954" s="16" t="e">
        <f>VLOOKUP(C15954,Подписчики!#REF!,3,0)</f>
        <v>#REF!</v>
      </c>
      <c r="F15954" s="3">
        <f t="shared" si="498"/>
        <v>5</v>
      </c>
      <c r="G15954" s="44">
        <f t="shared" si="499"/>
        <v>5</v>
      </c>
      <c r="H15954" s="44"/>
    </row>
    <row r="15955" spans="1:8" x14ac:dyDescent="0.25">
      <c r="A15955">
        <v>51103</v>
      </c>
      <c r="B15955" s="1">
        <v>44322.882469255666</v>
      </c>
      <c r="C15955">
        <v>25822</v>
      </c>
      <c r="D15955">
        <v>230507</v>
      </c>
      <c r="E15955" s="16" t="e">
        <f>VLOOKUP(C15955,Подписчики!#REF!,3,0)</f>
        <v>#REF!</v>
      </c>
      <c r="F15955" s="3">
        <f t="shared" si="498"/>
        <v>5</v>
      </c>
      <c r="G15955" s="44">
        <f t="shared" si="499"/>
        <v>5</v>
      </c>
      <c r="H15955" s="44"/>
    </row>
    <row r="15956" spans="1:8" x14ac:dyDescent="0.25">
      <c r="A15956">
        <v>51108</v>
      </c>
      <c r="B15956" s="1">
        <v>44322.882666666665</v>
      </c>
      <c r="C15956">
        <v>84411</v>
      </c>
      <c r="D15956">
        <v>141135</v>
      </c>
      <c r="E15956" s="16" t="e">
        <f>VLOOKUP(C15956,Подписчики!#REF!,3,0)</f>
        <v>#REF!</v>
      </c>
      <c r="F15956" s="3">
        <f t="shared" si="498"/>
        <v>5</v>
      </c>
      <c r="G15956" s="44">
        <f t="shared" si="499"/>
        <v>5</v>
      </c>
      <c r="H15956" s="44"/>
    </row>
    <row r="15957" spans="1:8" x14ac:dyDescent="0.25">
      <c r="A15957">
        <v>51109</v>
      </c>
      <c r="B15957" s="1">
        <v>44322.882873786402</v>
      </c>
      <c r="C15957">
        <v>139261</v>
      </c>
      <c r="D15957">
        <v>158978</v>
      </c>
      <c r="E15957" s="16" t="e">
        <f>VLOOKUP(C15957,Подписчики!#REF!,3,0)</f>
        <v>#REF!</v>
      </c>
      <c r="F15957" s="3">
        <f t="shared" si="498"/>
        <v>5</v>
      </c>
      <c r="G15957" s="44">
        <f t="shared" si="499"/>
        <v>5</v>
      </c>
      <c r="H15957" s="44"/>
    </row>
    <row r="15958" spans="1:8" x14ac:dyDescent="0.25">
      <c r="A15958">
        <v>51110</v>
      </c>
      <c r="B15958" s="1">
        <v>44322.883682847896</v>
      </c>
      <c r="C15958">
        <v>189183</v>
      </c>
      <c r="D15958">
        <v>151932</v>
      </c>
      <c r="E15958" s="16" t="e">
        <f>VLOOKUP(C15958,Подписчики!#REF!,3,0)</f>
        <v>#REF!</v>
      </c>
      <c r="F15958" s="3">
        <f t="shared" si="498"/>
        <v>5</v>
      </c>
      <c r="G15958" s="44">
        <f t="shared" si="499"/>
        <v>5</v>
      </c>
      <c r="H15958" s="44"/>
    </row>
    <row r="15959" spans="1:8" x14ac:dyDescent="0.25">
      <c r="A15959">
        <v>51115</v>
      </c>
      <c r="B15959" s="1">
        <v>44322.884087378647</v>
      </c>
      <c r="C15959">
        <v>76997</v>
      </c>
      <c r="D15959">
        <v>419184</v>
      </c>
      <c r="E15959" s="16" t="e">
        <f>VLOOKUP(C15959,Подписчики!#REF!,3,0)</f>
        <v>#REF!</v>
      </c>
      <c r="F15959" s="3">
        <f t="shared" si="498"/>
        <v>5</v>
      </c>
      <c r="G15959" s="44">
        <f t="shared" si="499"/>
        <v>5</v>
      </c>
      <c r="H15959" s="44"/>
    </row>
    <row r="15960" spans="1:8" x14ac:dyDescent="0.25">
      <c r="A15960">
        <v>51120</v>
      </c>
      <c r="B15960" s="1">
        <v>44322.884087378647</v>
      </c>
      <c r="C15960">
        <v>174103</v>
      </c>
      <c r="D15960">
        <v>118549</v>
      </c>
      <c r="E15960" s="16" t="e">
        <f>VLOOKUP(C15960,Подписчики!#REF!,3,0)</f>
        <v>#REF!</v>
      </c>
      <c r="F15960" s="3">
        <f t="shared" si="498"/>
        <v>5</v>
      </c>
      <c r="G15960" s="44">
        <f t="shared" si="499"/>
        <v>5</v>
      </c>
      <c r="H15960" s="44"/>
    </row>
    <row r="15961" spans="1:8" x14ac:dyDescent="0.25">
      <c r="A15961">
        <v>51121</v>
      </c>
      <c r="B15961" s="1">
        <v>44322.88570550162</v>
      </c>
      <c r="C15961">
        <v>343247</v>
      </c>
      <c r="D15961">
        <v>102292</v>
      </c>
      <c r="E15961" s="16" t="e">
        <f>VLOOKUP(C15961,Подписчики!#REF!,3,0)</f>
        <v>#REF!</v>
      </c>
      <c r="F15961" s="3">
        <f t="shared" si="498"/>
        <v>5</v>
      </c>
      <c r="G15961" s="44">
        <f t="shared" si="499"/>
        <v>5</v>
      </c>
      <c r="H15961" s="44"/>
    </row>
    <row r="15962" spans="1:8" x14ac:dyDescent="0.25">
      <c r="A15962">
        <v>51123</v>
      </c>
      <c r="B15962" s="1">
        <v>44322.888941747573</v>
      </c>
      <c r="C15962">
        <v>10762</v>
      </c>
      <c r="D15962">
        <v>308796</v>
      </c>
      <c r="E15962" s="16" t="e">
        <f>VLOOKUP(C15962,Подписчики!#REF!,3,0)</f>
        <v>#REF!</v>
      </c>
      <c r="F15962" s="3">
        <f t="shared" si="498"/>
        <v>5</v>
      </c>
      <c r="G15962" s="44">
        <f t="shared" si="499"/>
        <v>5</v>
      </c>
      <c r="H15962" s="44"/>
    </row>
    <row r="15963" spans="1:8" x14ac:dyDescent="0.25">
      <c r="A15963">
        <v>51127</v>
      </c>
      <c r="B15963" s="1">
        <v>44322.89015533981</v>
      </c>
      <c r="C15963">
        <v>274505</v>
      </c>
      <c r="D15963">
        <v>88863</v>
      </c>
      <c r="E15963" s="16" t="e">
        <f>VLOOKUP(C15963,Подписчики!#REF!,3,0)</f>
        <v>#REF!</v>
      </c>
      <c r="F15963" s="3">
        <f t="shared" si="498"/>
        <v>5</v>
      </c>
      <c r="G15963" s="44">
        <f t="shared" si="499"/>
        <v>5</v>
      </c>
      <c r="H15963" s="44"/>
    </row>
    <row r="15964" spans="1:8" x14ac:dyDescent="0.25">
      <c r="A15964">
        <v>51131</v>
      </c>
      <c r="B15964" s="1">
        <v>44322.890559870553</v>
      </c>
      <c r="C15964">
        <v>239381</v>
      </c>
      <c r="D15964">
        <v>18748</v>
      </c>
      <c r="E15964" s="16" t="e">
        <f>VLOOKUP(C15964,Подписчики!#REF!,3,0)</f>
        <v>#REF!</v>
      </c>
      <c r="F15964" s="3">
        <f t="shared" si="498"/>
        <v>5</v>
      </c>
      <c r="G15964" s="44">
        <f t="shared" si="499"/>
        <v>5</v>
      </c>
      <c r="H15964" s="44"/>
    </row>
    <row r="15965" spans="1:8" x14ac:dyDescent="0.25">
      <c r="A15965">
        <v>51134</v>
      </c>
      <c r="B15965" s="1">
        <v>44322.890559870553</v>
      </c>
      <c r="C15965">
        <v>328285</v>
      </c>
      <c r="D15965">
        <v>472712</v>
      </c>
      <c r="E15965" s="16" t="e">
        <f>VLOOKUP(C15965,Подписчики!#REF!,3,0)</f>
        <v>#REF!</v>
      </c>
      <c r="F15965" s="3">
        <f t="shared" si="498"/>
        <v>5</v>
      </c>
      <c r="G15965" s="44">
        <f t="shared" si="499"/>
        <v>5</v>
      </c>
      <c r="H15965" s="44"/>
    </row>
    <row r="15966" spans="1:8" x14ac:dyDescent="0.25">
      <c r="A15966">
        <v>51138</v>
      </c>
      <c r="B15966" s="1">
        <v>44322.890964401289</v>
      </c>
      <c r="C15966">
        <v>218970</v>
      </c>
      <c r="D15966">
        <v>291066</v>
      </c>
      <c r="E15966" s="16" t="e">
        <f>VLOOKUP(C15966,Подписчики!#REF!,3,0)</f>
        <v>#REF!</v>
      </c>
      <c r="F15966" s="3">
        <f t="shared" si="498"/>
        <v>5</v>
      </c>
      <c r="G15966" s="44">
        <f t="shared" si="499"/>
        <v>5</v>
      </c>
      <c r="H15966" s="44"/>
    </row>
    <row r="15967" spans="1:8" x14ac:dyDescent="0.25">
      <c r="A15967">
        <v>51140</v>
      </c>
      <c r="B15967" s="1">
        <v>44322.89136893204</v>
      </c>
      <c r="C15967">
        <v>89485</v>
      </c>
      <c r="D15967">
        <v>191893</v>
      </c>
      <c r="E15967" s="16" t="e">
        <f>VLOOKUP(C15967,Подписчики!#REF!,3,0)</f>
        <v>#REF!</v>
      </c>
      <c r="F15967" s="3">
        <f t="shared" si="498"/>
        <v>5</v>
      </c>
      <c r="G15967" s="44">
        <f t="shared" si="499"/>
        <v>5</v>
      </c>
      <c r="H15967" s="44"/>
    </row>
    <row r="15968" spans="1:8" x14ac:dyDescent="0.25">
      <c r="A15968">
        <v>51144</v>
      </c>
      <c r="B15968" s="1">
        <v>44322.891773462783</v>
      </c>
      <c r="C15968">
        <v>43837</v>
      </c>
      <c r="D15968">
        <v>394819</v>
      </c>
      <c r="E15968" s="16" t="e">
        <f>VLOOKUP(C15968,Подписчики!#REF!,3,0)</f>
        <v>#REF!</v>
      </c>
      <c r="F15968" s="3">
        <f t="shared" si="498"/>
        <v>5</v>
      </c>
      <c r="G15968" s="44">
        <f t="shared" si="499"/>
        <v>5</v>
      </c>
      <c r="H15968" s="44"/>
    </row>
    <row r="15969" spans="1:8" x14ac:dyDescent="0.25">
      <c r="A15969">
        <v>51147</v>
      </c>
      <c r="B15969" s="1">
        <v>44322.891773462783</v>
      </c>
      <c r="C15969">
        <v>260827</v>
      </c>
      <c r="D15969">
        <v>47691</v>
      </c>
      <c r="E15969" s="16" t="e">
        <f>VLOOKUP(C15969,Подписчики!#REF!,3,0)</f>
        <v>#REF!</v>
      </c>
      <c r="F15969" s="3">
        <f t="shared" si="498"/>
        <v>5</v>
      </c>
      <c r="G15969" s="44">
        <f t="shared" si="499"/>
        <v>5</v>
      </c>
      <c r="H15969" s="44"/>
    </row>
    <row r="15970" spans="1:8" x14ac:dyDescent="0.25">
      <c r="A15970">
        <v>51152</v>
      </c>
      <c r="B15970" s="1">
        <v>44322.89258252427</v>
      </c>
      <c r="C15970">
        <v>233352</v>
      </c>
      <c r="D15970">
        <v>264901</v>
      </c>
      <c r="E15970" s="16" t="e">
        <f>VLOOKUP(C15970,Подписчики!#REF!,3,0)</f>
        <v>#REF!</v>
      </c>
      <c r="F15970" s="3">
        <f t="shared" si="498"/>
        <v>5</v>
      </c>
      <c r="G15970" s="44">
        <f t="shared" si="499"/>
        <v>5</v>
      </c>
      <c r="H15970" s="44"/>
    </row>
    <row r="15971" spans="1:8" x14ac:dyDescent="0.25">
      <c r="A15971">
        <v>51156</v>
      </c>
      <c r="B15971" s="1">
        <v>44322.892999999996</v>
      </c>
      <c r="C15971">
        <v>128477</v>
      </c>
      <c r="D15971">
        <v>401945</v>
      </c>
      <c r="E15971" s="16" t="e">
        <f>VLOOKUP(C15971,Подписчики!#REF!,3,0)</f>
        <v>#REF!</v>
      </c>
      <c r="F15971" s="3">
        <f t="shared" si="498"/>
        <v>5</v>
      </c>
      <c r="G15971" s="44">
        <f t="shared" si="499"/>
        <v>5</v>
      </c>
      <c r="H15971" s="44"/>
    </row>
    <row r="15972" spans="1:8" x14ac:dyDescent="0.25">
      <c r="A15972">
        <v>51159</v>
      </c>
      <c r="B15972" s="1">
        <v>44322.895818770223</v>
      </c>
      <c r="C15972">
        <v>334974</v>
      </c>
      <c r="D15972">
        <v>146737</v>
      </c>
      <c r="E15972" s="16" t="e">
        <f>VLOOKUP(C15972,Подписчики!#REF!,3,0)</f>
        <v>#REF!</v>
      </c>
      <c r="F15972" s="3">
        <f t="shared" si="498"/>
        <v>5</v>
      </c>
      <c r="G15972" s="44">
        <f t="shared" si="499"/>
        <v>5</v>
      </c>
      <c r="H15972" s="44"/>
    </row>
    <row r="15973" spans="1:8" x14ac:dyDescent="0.25">
      <c r="A15973">
        <v>51163</v>
      </c>
      <c r="B15973" s="1">
        <v>44322.89824595469</v>
      </c>
      <c r="C15973">
        <v>7838</v>
      </c>
      <c r="D15973">
        <v>182191</v>
      </c>
      <c r="E15973" s="16" t="e">
        <f>VLOOKUP(C15973,Подписчики!#REF!,3,0)</f>
        <v>#REF!</v>
      </c>
      <c r="F15973" s="3">
        <f t="shared" si="498"/>
        <v>5</v>
      </c>
      <c r="G15973" s="44">
        <f t="shared" si="499"/>
        <v>5</v>
      </c>
      <c r="H15973" s="44"/>
    </row>
    <row r="15974" spans="1:8" x14ac:dyDescent="0.25">
      <c r="A15974">
        <v>51167</v>
      </c>
      <c r="B15974" s="1">
        <v>44322.89986407767</v>
      </c>
      <c r="C15974">
        <v>274490</v>
      </c>
      <c r="D15974">
        <v>218088</v>
      </c>
      <c r="E15974" s="16" t="e">
        <f>VLOOKUP(C15974,Подписчики!#REF!,3,0)</f>
        <v>#REF!</v>
      </c>
      <c r="F15974" s="3">
        <f t="shared" si="498"/>
        <v>5</v>
      </c>
      <c r="G15974" s="44">
        <f t="shared" si="499"/>
        <v>5</v>
      </c>
      <c r="H15974" s="44"/>
    </row>
    <row r="15975" spans="1:8" x14ac:dyDescent="0.25">
      <c r="A15975">
        <v>51169</v>
      </c>
      <c r="B15975" s="1">
        <v>44322.900268608413</v>
      </c>
      <c r="C15975">
        <v>96147</v>
      </c>
      <c r="D15975">
        <v>312954</v>
      </c>
      <c r="E15975" s="16" t="e">
        <f>VLOOKUP(C15975,Подписчики!#REF!,3,0)</f>
        <v>#REF!</v>
      </c>
      <c r="F15975" s="3">
        <f t="shared" si="498"/>
        <v>5</v>
      </c>
      <c r="G15975" s="44">
        <f t="shared" si="499"/>
        <v>5</v>
      </c>
      <c r="H15975" s="44"/>
    </row>
    <row r="15976" spans="1:8" x14ac:dyDescent="0.25">
      <c r="A15976">
        <v>51172</v>
      </c>
      <c r="B15976" s="1">
        <v>44322.900268608413</v>
      </c>
      <c r="C15976">
        <v>217471</v>
      </c>
      <c r="D15976">
        <v>149755</v>
      </c>
      <c r="E15976" s="16" t="e">
        <f>VLOOKUP(C15976,Подписчики!#REF!,3,0)</f>
        <v>#REF!</v>
      </c>
      <c r="F15976" s="3">
        <f t="shared" si="498"/>
        <v>5</v>
      </c>
      <c r="G15976" s="44">
        <f t="shared" si="499"/>
        <v>5</v>
      </c>
      <c r="H15976" s="44"/>
    </row>
    <row r="15977" spans="1:8" x14ac:dyDescent="0.25">
      <c r="A15977">
        <v>51174</v>
      </c>
      <c r="B15977" s="1">
        <v>44322.90148220065</v>
      </c>
      <c r="C15977">
        <v>299080</v>
      </c>
      <c r="D15977">
        <v>347393</v>
      </c>
      <c r="E15977" s="16" t="e">
        <f>VLOOKUP(C15977,Подписчики!#REF!,3,0)</f>
        <v>#REF!</v>
      </c>
      <c r="F15977" s="3">
        <f t="shared" si="498"/>
        <v>5</v>
      </c>
      <c r="G15977" s="44">
        <f t="shared" si="499"/>
        <v>5</v>
      </c>
      <c r="H15977" s="44"/>
    </row>
    <row r="15978" spans="1:8" x14ac:dyDescent="0.25">
      <c r="A15978">
        <v>51178</v>
      </c>
      <c r="B15978" s="1">
        <v>44322.902333333339</v>
      </c>
      <c r="C15978">
        <v>181809</v>
      </c>
      <c r="D15978">
        <v>353059</v>
      </c>
      <c r="E15978" s="16" t="e">
        <f>VLOOKUP(C15978,Подписчики!#REF!,3,0)</f>
        <v>#REF!</v>
      </c>
      <c r="F15978" s="3">
        <f t="shared" si="498"/>
        <v>5</v>
      </c>
      <c r="G15978" s="44">
        <f t="shared" si="499"/>
        <v>5</v>
      </c>
      <c r="H15978" s="44"/>
    </row>
    <row r="15979" spans="1:8" x14ac:dyDescent="0.25">
      <c r="A15979">
        <v>51181</v>
      </c>
      <c r="B15979" s="1">
        <v>44322.903100323623</v>
      </c>
      <c r="C15979">
        <v>21340</v>
      </c>
      <c r="D15979">
        <v>295638</v>
      </c>
      <c r="E15979" s="16" t="e">
        <f>VLOOKUP(C15979,Подписчики!#REF!,3,0)</f>
        <v>#REF!</v>
      </c>
      <c r="F15979" s="3">
        <f t="shared" si="498"/>
        <v>5</v>
      </c>
      <c r="G15979" s="44">
        <f t="shared" si="499"/>
        <v>5</v>
      </c>
      <c r="H15979" s="44"/>
    </row>
    <row r="15980" spans="1:8" x14ac:dyDescent="0.25">
      <c r="A15980">
        <v>51186</v>
      </c>
      <c r="B15980" s="1">
        <v>44322.903504854366</v>
      </c>
      <c r="C15980">
        <v>144621</v>
      </c>
      <c r="D15980">
        <v>350361</v>
      </c>
      <c r="E15980" s="16" t="e">
        <f>VLOOKUP(C15980,Подписчики!#REF!,3,0)</f>
        <v>#REF!</v>
      </c>
      <c r="F15980" s="3">
        <f t="shared" si="498"/>
        <v>5</v>
      </c>
      <c r="G15980" s="44">
        <f t="shared" si="499"/>
        <v>5</v>
      </c>
      <c r="H15980" s="44"/>
    </row>
    <row r="15981" spans="1:8" x14ac:dyDescent="0.25">
      <c r="A15981">
        <v>51191</v>
      </c>
      <c r="B15981" s="1">
        <v>44322.903504854374</v>
      </c>
      <c r="C15981">
        <v>203564</v>
      </c>
      <c r="D15981">
        <v>398027</v>
      </c>
      <c r="E15981" s="16" t="e">
        <f>VLOOKUP(C15981,Подписчики!#REF!,3,0)</f>
        <v>#REF!</v>
      </c>
      <c r="F15981" s="3">
        <f t="shared" si="498"/>
        <v>5</v>
      </c>
      <c r="G15981" s="44">
        <f t="shared" si="499"/>
        <v>5</v>
      </c>
      <c r="H15981" s="44"/>
    </row>
    <row r="15982" spans="1:8" x14ac:dyDescent="0.25">
      <c r="A15982">
        <v>51192</v>
      </c>
      <c r="B15982" s="1">
        <v>44322.903504854374</v>
      </c>
      <c r="C15982">
        <v>264605</v>
      </c>
      <c r="D15982">
        <v>335596</v>
      </c>
      <c r="E15982" s="16" t="e">
        <f>VLOOKUP(C15982,Подписчики!#REF!,3,0)</f>
        <v>#REF!</v>
      </c>
      <c r="F15982" s="3">
        <f t="shared" si="498"/>
        <v>5</v>
      </c>
      <c r="G15982" s="44">
        <f t="shared" si="499"/>
        <v>5</v>
      </c>
      <c r="H15982" s="44"/>
    </row>
    <row r="15983" spans="1:8" x14ac:dyDescent="0.25">
      <c r="A15983">
        <v>51195</v>
      </c>
      <c r="B15983" s="1">
        <v>44322.904718446604</v>
      </c>
      <c r="C15983">
        <v>190104</v>
      </c>
      <c r="D15983">
        <v>367087</v>
      </c>
      <c r="E15983" s="16" t="e">
        <f>VLOOKUP(C15983,Подписчики!#REF!,3,0)</f>
        <v>#REF!</v>
      </c>
      <c r="F15983" s="3">
        <f t="shared" si="498"/>
        <v>5</v>
      </c>
      <c r="G15983" s="44">
        <f t="shared" si="499"/>
        <v>5</v>
      </c>
      <c r="H15983" s="44"/>
    </row>
    <row r="15984" spans="1:8" x14ac:dyDescent="0.25">
      <c r="A15984">
        <v>51197</v>
      </c>
      <c r="B15984" s="1">
        <v>44322.905122977347</v>
      </c>
      <c r="C15984">
        <v>300499</v>
      </c>
      <c r="D15984">
        <v>191893</v>
      </c>
      <c r="E15984" s="16" t="e">
        <f>VLOOKUP(C15984,Подписчики!#REF!,3,0)</f>
        <v>#REF!</v>
      </c>
      <c r="F15984" s="3">
        <f t="shared" si="498"/>
        <v>5</v>
      </c>
      <c r="G15984" s="44">
        <f t="shared" si="499"/>
        <v>5</v>
      </c>
      <c r="H15984" s="44"/>
    </row>
    <row r="15985" spans="1:8" x14ac:dyDescent="0.25">
      <c r="A15985">
        <v>51199</v>
      </c>
      <c r="B15985" s="1">
        <v>44322.90552750809</v>
      </c>
      <c r="C15985">
        <v>54631</v>
      </c>
      <c r="D15985">
        <v>113137</v>
      </c>
      <c r="E15985" s="16" t="e">
        <f>VLOOKUP(C15985,Подписчики!#REF!,3,0)</f>
        <v>#REF!</v>
      </c>
      <c r="F15985" s="3">
        <f t="shared" si="498"/>
        <v>5</v>
      </c>
      <c r="G15985" s="44">
        <f t="shared" si="499"/>
        <v>5</v>
      </c>
      <c r="H15985" s="44"/>
    </row>
    <row r="15986" spans="1:8" x14ac:dyDescent="0.25">
      <c r="A15986">
        <v>51202</v>
      </c>
      <c r="B15986" s="1">
        <v>44322.906336569577</v>
      </c>
      <c r="C15986">
        <v>267668</v>
      </c>
      <c r="D15986">
        <v>250679</v>
      </c>
      <c r="E15986" s="16" t="e">
        <f>VLOOKUP(C15986,Подписчики!#REF!,3,0)</f>
        <v>#REF!</v>
      </c>
      <c r="F15986" s="3">
        <f t="shared" si="498"/>
        <v>5</v>
      </c>
      <c r="G15986" s="44">
        <f t="shared" si="499"/>
        <v>5</v>
      </c>
      <c r="H15986" s="44"/>
    </row>
    <row r="15987" spans="1:8" x14ac:dyDescent="0.25">
      <c r="A15987">
        <v>51203</v>
      </c>
      <c r="B15987" s="1">
        <v>44322.90997734628</v>
      </c>
      <c r="C15987">
        <v>294126</v>
      </c>
      <c r="D15987">
        <v>347393</v>
      </c>
      <c r="E15987" s="16" t="e">
        <f>VLOOKUP(C15987,Подписчики!#REF!,3,0)</f>
        <v>#REF!</v>
      </c>
      <c r="F15987" s="3">
        <f t="shared" si="498"/>
        <v>5</v>
      </c>
      <c r="G15987" s="44">
        <f t="shared" si="499"/>
        <v>5</v>
      </c>
      <c r="H15987" s="44"/>
    </row>
    <row r="15988" spans="1:8" x14ac:dyDescent="0.25">
      <c r="A15988">
        <v>51204</v>
      </c>
      <c r="B15988" s="1">
        <v>44322.910786407767</v>
      </c>
      <c r="C15988">
        <v>308461</v>
      </c>
      <c r="D15988">
        <v>472712</v>
      </c>
      <c r="E15988" s="16" t="e">
        <f>VLOOKUP(C15988,Подписчики!#REF!,3,0)</f>
        <v>#REF!</v>
      </c>
      <c r="F15988" s="3">
        <f t="shared" si="498"/>
        <v>5</v>
      </c>
      <c r="G15988" s="44">
        <f t="shared" si="499"/>
        <v>5</v>
      </c>
      <c r="H15988" s="44"/>
    </row>
    <row r="15989" spans="1:8" x14ac:dyDescent="0.25">
      <c r="A15989">
        <v>51205</v>
      </c>
      <c r="B15989" s="1">
        <v>44322.914427184471</v>
      </c>
      <c r="C15989">
        <v>282943</v>
      </c>
      <c r="D15989">
        <v>31749</v>
      </c>
      <c r="E15989" s="16" t="e">
        <f>VLOOKUP(C15989,Подписчики!#REF!,3,0)</f>
        <v>#REF!</v>
      </c>
      <c r="F15989" s="3">
        <f t="shared" si="498"/>
        <v>5</v>
      </c>
      <c r="G15989" s="44">
        <f t="shared" si="499"/>
        <v>5</v>
      </c>
      <c r="H15989" s="44"/>
    </row>
    <row r="15990" spans="1:8" x14ac:dyDescent="0.25">
      <c r="A15990">
        <v>51209</v>
      </c>
      <c r="B15990" s="1">
        <v>44322.9156407767</v>
      </c>
      <c r="C15990">
        <v>31191</v>
      </c>
      <c r="D15990">
        <v>408888</v>
      </c>
      <c r="E15990" s="16" t="e">
        <f>VLOOKUP(C15990,Подписчики!#REF!,3,0)</f>
        <v>#REF!</v>
      </c>
      <c r="F15990" s="3">
        <f t="shared" si="498"/>
        <v>5</v>
      </c>
      <c r="G15990" s="44">
        <f t="shared" si="499"/>
        <v>5</v>
      </c>
      <c r="H15990" s="44"/>
    </row>
    <row r="15991" spans="1:8" x14ac:dyDescent="0.25">
      <c r="A15991">
        <v>51210</v>
      </c>
      <c r="B15991" s="1">
        <v>44322.916045307444</v>
      </c>
      <c r="C15991">
        <v>53385</v>
      </c>
      <c r="D15991">
        <v>419184</v>
      </c>
      <c r="E15991" s="16" t="e">
        <f>VLOOKUP(C15991,Подписчики!#REF!,3,0)</f>
        <v>#REF!</v>
      </c>
      <c r="F15991" s="3">
        <f t="shared" si="498"/>
        <v>5</v>
      </c>
      <c r="G15991" s="44">
        <f t="shared" si="499"/>
        <v>5</v>
      </c>
      <c r="H15991" s="44"/>
    </row>
    <row r="15992" spans="1:8" x14ac:dyDescent="0.25">
      <c r="A15992">
        <v>51211</v>
      </c>
      <c r="B15992" s="1">
        <v>44322.91685436893</v>
      </c>
      <c r="C15992">
        <v>263750</v>
      </c>
      <c r="D15992">
        <v>298909</v>
      </c>
      <c r="E15992" s="16" t="e">
        <f>VLOOKUP(C15992,Подписчики!#REF!,3,0)</f>
        <v>#REF!</v>
      </c>
      <c r="F15992" s="3">
        <f t="shared" si="498"/>
        <v>5</v>
      </c>
      <c r="G15992" s="44">
        <f t="shared" si="499"/>
        <v>5</v>
      </c>
      <c r="H15992" s="44"/>
    </row>
    <row r="15993" spans="1:8" x14ac:dyDescent="0.25">
      <c r="A15993">
        <v>51215</v>
      </c>
      <c r="B15993" s="1">
        <v>44322.918472491911</v>
      </c>
      <c r="C15993">
        <v>148283</v>
      </c>
      <c r="D15993">
        <v>154256</v>
      </c>
      <c r="E15993" s="16" t="e">
        <f>VLOOKUP(C15993,Подписчики!#REF!,3,0)</f>
        <v>#REF!</v>
      </c>
      <c r="F15993" s="3">
        <f t="shared" si="498"/>
        <v>5</v>
      </c>
      <c r="G15993" s="44">
        <f t="shared" si="499"/>
        <v>5</v>
      </c>
      <c r="H15993" s="44"/>
    </row>
    <row r="15994" spans="1:8" x14ac:dyDescent="0.25">
      <c r="A15994">
        <v>51220</v>
      </c>
      <c r="B15994" s="1">
        <v>44322.920090614884</v>
      </c>
      <c r="C15994">
        <v>134488</v>
      </c>
      <c r="D15994">
        <v>17862</v>
      </c>
      <c r="E15994" s="16" t="e">
        <f>VLOOKUP(C15994,Подписчики!#REF!,3,0)</f>
        <v>#REF!</v>
      </c>
      <c r="F15994" s="3">
        <f t="shared" si="498"/>
        <v>5</v>
      </c>
      <c r="G15994" s="44">
        <f t="shared" si="499"/>
        <v>5</v>
      </c>
      <c r="H15994" s="44"/>
    </row>
    <row r="15995" spans="1:8" x14ac:dyDescent="0.25">
      <c r="A15995">
        <v>51223</v>
      </c>
      <c r="B15995" s="1">
        <v>44322.920899676377</v>
      </c>
      <c r="C15995">
        <v>15650</v>
      </c>
      <c r="D15995">
        <v>347393</v>
      </c>
      <c r="E15995" s="16" t="e">
        <f>VLOOKUP(C15995,Подписчики!#REF!,3,0)</f>
        <v>#REF!</v>
      </c>
      <c r="F15995" s="3">
        <f t="shared" si="498"/>
        <v>5</v>
      </c>
      <c r="G15995" s="44">
        <f t="shared" si="499"/>
        <v>5</v>
      </c>
      <c r="H15995" s="44"/>
    </row>
    <row r="15996" spans="1:8" x14ac:dyDescent="0.25">
      <c r="A15996">
        <v>51224</v>
      </c>
      <c r="B15996" s="1">
        <v>44322.921304207121</v>
      </c>
      <c r="C15996">
        <v>123144</v>
      </c>
      <c r="D15996">
        <v>95024</v>
      </c>
      <c r="E15996" s="16" t="e">
        <f>VLOOKUP(C15996,Подписчики!#REF!,3,0)</f>
        <v>#REF!</v>
      </c>
      <c r="F15996" s="3">
        <f t="shared" si="498"/>
        <v>5</v>
      </c>
      <c r="G15996" s="44">
        <f t="shared" si="499"/>
        <v>5</v>
      </c>
      <c r="H15996" s="44"/>
    </row>
    <row r="15997" spans="1:8" x14ac:dyDescent="0.25">
      <c r="A15997">
        <v>51225</v>
      </c>
      <c r="B15997" s="1">
        <v>44322.92251779935</v>
      </c>
      <c r="C15997">
        <v>51040</v>
      </c>
      <c r="D15997">
        <v>40049</v>
      </c>
      <c r="E15997" s="16" t="e">
        <f>VLOOKUP(C15997,Подписчики!#REF!,3,0)</f>
        <v>#REF!</v>
      </c>
      <c r="F15997" s="3">
        <f t="shared" si="498"/>
        <v>5</v>
      </c>
      <c r="G15997" s="44">
        <f t="shared" si="499"/>
        <v>5</v>
      </c>
      <c r="H15997" s="44"/>
    </row>
    <row r="15998" spans="1:8" x14ac:dyDescent="0.25">
      <c r="A15998">
        <v>51230</v>
      </c>
      <c r="B15998" s="1">
        <v>44322.92251779935</v>
      </c>
      <c r="C15998">
        <v>251257</v>
      </c>
      <c r="D15998">
        <v>118549</v>
      </c>
      <c r="E15998" s="16" t="e">
        <f>VLOOKUP(C15998,Подписчики!#REF!,3,0)</f>
        <v>#REF!</v>
      </c>
      <c r="F15998" s="3">
        <f t="shared" si="498"/>
        <v>5</v>
      </c>
      <c r="G15998" s="44">
        <f t="shared" si="499"/>
        <v>5</v>
      </c>
      <c r="H15998" s="44"/>
    </row>
    <row r="15999" spans="1:8" x14ac:dyDescent="0.25">
      <c r="A15999">
        <v>51232</v>
      </c>
      <c r="B15999" s="1">
        <v>44322.922922330101</v>
      </c>
      <c r="C15999">
        <v>164820</v>
      </c>
      <c r="D15999">
        <v>155428</v>
      </c>
      <c r="E15999" s="16" t="e">
        <f>VLOOKUP(C15999,Подписчики!#REF!,3,0)</f>
        <v>#REF!</v>
      </c>
      <c r="F15999" s="3">
        <f t="shared" si="498"/>
        <v>5</v>
      </c>
      <c r="G15999" s="44">
        <f t="shared" si="499"/>
        <v>5</v>
      </c>
      <c r="H15999" s="44"/>
    </row>
    <row r="16000" spans="1:8" x14ac:dyDescent="0.25">
      <c r="A16000">
        <v>51237</v>
      </c>
      <c r="B16000" s="1">
        <v>44322.923326860837</v>
      </c>
      <c r="C16000">
        <v>60728</v>
      </c>
      <c r="D16000">
        <v>4316</v>
      </c>
      <c r="E16000" s="16" t="e">
        <f>VLOOKUP(C16000,Подписчики!#REF!,3,0)</f>
        <v>#REF!</v>
      </c>
      <c r="F16000" s="3">
        <f t="shared" si="498"/>
        <v>5</v>
      </c>
      <c r="G16000" s="44">
        <f t="shared" si="499"/>
        <v>5</v>
      </c>
      <c r="H16000" s="44"/>
    </row>
    <row r="16001" spans="1:8" x14ac:dyDescent="0.25">
      <c r="A16001">
        <v>51242</v>
      </c>
      <c r="B16001" s="1">
        <v>44322.923731391587</v>
      </c>
      <c r="C16001">
        <v>273140</v>
      </c>
      <c r="D16001">
        <v>283433</v>
      </c>
      <c r="E16001" s="16" t="e">
        <f>VLOOKUP(C16001,Подписчики!#REF!,3,0)</f>
        <v>#REF!</v>
      </c>
      <c r="F16001" s="3">
        <f t="shared" si="498"/>
        <v>5</v>
      </c>
      <c r="G16001" s="44">
        <f t="shared" si="499"/>
        <v>5</v>
      </c>
      <c r="H16001" s="44"/>
    </row>
    <row r="16002" spans="1:8" x14ac:dyDescent="0.25">
      <c r="A16002">
        <v>51247</v>
      </c>
      <c r="B16002" s="1">
        <v>44322.924135922331</v>
      </c>
      <c r="C16002">
        <v>155271</v>
      </c>
      <c r="D16002">
        <v>21760</v>
      </c>
      <c r="E16002" s="16" t="e">
        <f>VLOOKUP(C16002,Подписчики!#REF!,3,0)</f>
        <v>#REF!</v>
      </c>
      <c r="F16002" s="3">
        <f t="shared" si="498"/>
        <v>5</v>
      </c>
      <c r="G16002" s="44">
        <f t="shared" si="499"/>
        <v>5</v>
      </c>
      <c r="H16002" s="44"/>
    </row>
    <row r="16003" spans="1:8" x14ac:dyDescent="0.25">
      <c r="A16003">
        <v>51252</v>
      </c>
      <c r="B16003" s="1">
        <v>44322.924540453074</v>
      </c>
      <c r="C16003">
        <v>27337</v>
      </c>
      <c r="D16003">
        <v>179296</v>
      </c>
      <c r="E16003" s="16" t="e">
        <f>VLOOKUP(C16003,Подписчики!#REF!,3,0)</f>
        <v>#REF!</v>
      </c>
      <c r="F16003" s="3">
        <f t="shared" ref="F16003:F16066" si="500">MONTH(B16003)</f>
        <v>5</v>
      </c>
      <c r="G16003" s="44">
        <f t="shared" ref="G16003:G16066" si="501">WEEKDAY(B16003,1)</f>
        <v>5</v>
      </c>
      <c r="H16003" s="44"/>
    </row>
    <row r="16004" spans="1:8" x14ac:dyDescent="0.25">
      <c r="A16004">
        <v>51254</v>
      </c>
      <c r="B16004" s="1">
        <v>44322.924944983817</v>
      </c>
      <c r="C16004">
        <v>63162</v>
      </c>
      <c r="D16004">
        <v>218380</v>
      </c>
      <c r="E16004" s="16" t="e">
        <f>VLOOKUP(C16004,Подписчики!#REF!,3,0)</f>
        <v>#REF!</v>
      </c>
      <c r="F16004" s="3">
        <f t="shared" si="500"/>
        <v>5</v>
      </c>
      <c r="G16004" s="44">
        <f t="shared" si="501"/>
        <v>5</v>
      </c>
      <c r="H16004" s="44"/>
    </row>
    <row r="16005" spans="1:8" x14ac:dyDescent="0.25">
      <c r="A16005">
        <v>51258</v>
      </c>
      <c r="B16005" s="1">
        <v>44322.92534951456</v>
      </c>
      <c r="C16005">
        <v>329787</v>
      </c>
      <c r="D16005">
        <v>410033</v>
      </c>
      <c r="E16005" s="16" t="e">
        <f>VLOOKUP(C16005,Подписчики!#REF!,3,0)</f>
        <v>#REF!</v>
      </c>
      <c r="F16005" s="3">
        <f t="shared" si="500"/>
        <v>5</v>
      </c>
      <c r="G16005" s="44">
        <f t="shared" si="501"/>
        <v>5</v>
      </c>
      <c r="H16005" s="44"/>
    </row>
    <row r="16006" spans="1:8" x14ac:dyDescent="0.25">
      <c r="A16006">
        <v>51260</v>
      </c>
      <c r="B16006" s="1">
        <v>44322.925754045311</v>
      </c>
      <c r="C16006">
        <v>295856</v>
      </c>
      <c r="D16006">
        <v>241927</v>
      </c>
      <c r="E16006" s="16" t="e">
        <f>VLOOKUP(C16006,Подписчики!#REF!,3,0)</f>
        <v>#REF!</v>
      </c>
      <c r="F16006" s="3">
        <f t="shared" si="500"/>
        <v>5</v>
      </c>
      <c r="G16006" s="44">
        <f t="shared" si="501"/>
        <v>5</v>
      </c>
      <c r="H16006" s="44"/>
    </row>
    <row r="16007" spans="1:8" x14ac:dyDescent="0.25">
      <c r="A16007">
        <v>51263</v>
      </c>
      <c r="B16007" s="1">
        <v>44322.92656310679</v>
      </c>
      <c r="C16007">
        <v>83890</v>
      </c>
      <c r="D16007">
        <v>411922</v>
      </c>
      <c r="E16007" s="16" t="e">
        <f>VLOOKUP(C16007,Подписчики!#REF!,3,0)</f>
        <v>#REF!</v>
      </c>
      <c r="F16007" s="3">
        <f t="shared" si="500"/>
        <v>5</v>
      </c>
      <c r="G16007" s="44">
        <f t="shared" si="501"/>
        <v>5</v>
      </c>
      <c r="H16007" s="44"/>
    </row>
    <row r="16008" spans="1:8" x14ac:dyDescent="0.25">
      <c r="A16008">
        <v>51267</v>
      </c>
      <c r="B16008" s="1">
        <v>44322.927372168284</v>
      </c>
      <c r="C16008">
        <v>232277</v>
      </c>
      <c r="D16008">
        <v>300941</v>
      </c>
      <c r="E16008" s="16" t="e">
        <f>VLOOKUP(C16008,Подписчики!#REF!,3,0)</f>
        <v>#REF!</v>
      </c>
      <c r="F16008" s="3">
        <f t="shared" si="500"/>
        <v>5</v>
      </c>
      <c r="G16008" s="44">
        <f t="shared" si="501"/>
        <v>5</v>
      </c>
      <c r="H16008" s="44"/>
    </row>
    <row r="16009" spans="1:8" x14ac:dyDescent="0.25">
      <c r="A16009">
        <v>51269</v>
      </c>
      <c r="B16009" s="1">
        <v>44322.927776699034</v>
      </c>
      <c r="C16009">
        <v>92550</v>
      </c>
      <c r="D16009">
        <v>343712</v>
      </c>
      <c r="E16009" s="16" t="e">
        <f>VLOOKUP(C16009,Подписчики!#REF!,3,0)</f>
        <v>#REF!</v>
      </c>
      <c r="F16009" s="3">
        <f t="shared" si="500"/>
        <v>5</v>
      </c>
      <c r="G16009" s="44">
        <f t="shared" si="501"/>
        <v>5</v>
      </c>
      <c r="H16009" s="44"/>
    </row>
    <row r="16010" spans="1:8" x14ac:dyDescent="0.25">
      <c r="A16010">
        <v>51270</v>
      </c>
      <c r="B16010" s="1">
        <v>44322.929394822007</v>
      </c>
      <c r="C16010">
        <v>196808</v>
      </c>
      <c r="D16010">
        <v>244507</v>
      </c>
      <c r="E16010" s="16" t="e">
        <f>VLOOKUP(C16010,Подписчики!#REF!,3,0)</f>
        <v>#REF!</v>
      </c>
      <c r="F16010" s="3">
        <f t="shared" si="500"/>
        <v>5</v>
      </c>
      <c r="G16010" s="44">
        <f t="shared" si="501"/>
        <v>5</v>
      </c>
      <c r="H16010" s="44"/>
    </row>
    <row r="16011" spans="1:8" x14ac:dyDescent="0.25">
      <c r="A16011">
        <v>51271</v>
      </c>
      <c r="B16011" s="1">
        <v>44322.929394822007</v>
      </c>
      <c r="C16011">
        <v>335417</v>
      </c>
      <c r="D16011">
        <v>115366</v>
      </c>
      <c r="E16011" s="16" t="e">
        <f>VLOOKUP(C16011,Подписчики!#REF!,3,0)</f>
        <v>#REF!</v>
      </c>
      <c r="F16011" s="3">
        <f t="shared" si="500"/>
        <v>5</v>
      </c>
      <c r="G16011" s="44">
        <f t="shared" si="501"/>
        <v>5</v>
      </c>
      <c r="H16011" s="44"/>
    </row>
    <row r="16012" spans="1:8" x14ac:dyDescent="0.25">
      <c r="A16012">
        <v>51272</v>
      </c>
      <c r="B16012" s="1">
        <v>44322.931417475724</v>
      </c>
      <c r="C16012">
        <v>20938</v>
      </c>
      <c r="D16012">
        <v>304722</v>
      </c>
      <c r="E16012" s="16" t="e">
        <f>VLOOKUP(C16012,Подписчики!#REF!,3,0)</f>
        <v>#REF!</v>
      </c>
      <c r="F16012" s="3">
        <f t="shared" si="500"/>
        <v>5</v>
      </c>
      <c r="G16012" s="44">
        <f t="shared" si="501"/>
        <v>5</v>
      </c>
      <c r="H16012" s="44"/>
    </row>
    <row r="16013" spans="1:8" x14ac:dyDescent="0.25">
      <c r="A16013">
        <v>51273</v>
      </c>
      <c r="B16013" s="1">
        <v>44322.931417475731</v>
      </c>
      <c r="C16013">
        <v>202458</v>
      </c>
      <c r="D16013">
        <v>411922</v>
      </c>
      <c r="E16013" s="16" t="e">
        <f>VLOOKUP(C16013,Подписчики!#REF!,3,0)</f>
        <v>#REF!</v>
      </c>
      <c r="F16013" s="3">
        <f t="shared" si="500"/>
        <v>5</v>
      </c>
      <c r="G16013" s="44">
        <f t="shared" si="501"/>
        <v>5</v>
      </c>
      <c r="H16013" s="44"/>
    </row>
    <row r="16014" spans="1:8" x14ac:dyDescent="0.25">
      <c r="A16014">
        <v>51277</v>
      </c>
      <c r="B16014" s="1">
        <v>44322.932226537218</v>
      </c>
      <c r="C16014">
        <v>128976</v>
      </c>
      <c r="D16014">
        <v>188971</v>
      </c>
      <c r="E16014" s="16" t="e">
        <f>VLOOKUP(C16014,Подписчики!#REF!,3,0)</f>
        <v>#REF!</v>
      </c>
      <c r="F16014" s="3">
        <f t="shared" si="500"/>
        <v>5</v>
      </c>
      <c r="G16014" s="44">
        <f t="shared" si="501"/>
        <v>5</v>
      </c>
      <c r="H16014" s="44"/>
    </row>
    <row r="16015" spans="1:8" x14ac:dyDescent="0.25">
      <c r="A16015">
        <v>51279</v>
      </c>
      <c r="B16015" s="1">
        <v>44322.932631067961</v>
      </c>
      <c r="C16015">
        <v>22085</v>
      </c>
      <c r="D16015">
        <v>347393</v>
      </c>
      <c r="E16015" s="16" t="e">
        <f>VLOOKUP(C16015,Подписчики!#REF!,3,0)</f>
        <v>#REF!</v>
      </c>
      <c r="F16015" s="3">
        <f t="shared" si="500"/>
        <v>5</v>
      </c>
      <c r="G16015" s="44">
        <f t="shared" si="501"/>
        <v>5</v>
      </c>
      <c r="H16015" s="44"/>
    </row>
    <row r="16016" spans="1:8" x14ac:dyDescent="0.25">
      <c r="A16016">
        <v>51284</v>
      </c>
      <c r="B16016" s="1">
        <v>44322.932631067961</v>
      </c>
      <c r="C16016">
        <v>108081</v>
      </c>
      <c r="D16016">
        <v>81220</v>
      </c>
      <c r="E16016" s="16" t="e">
        <f>VLOOKUP(C16016,Подписчики!#REF!,3,0)</f>
        <v>#REF!</v>
      </c>
      <c r="F16016" s="3">
        <f t="shared" si="500"/>
        <v>5</v>
      </c>
      <c r="G16016" s="44">
        <f t="shared" si="501"/>
        <v>5</v>
      </c>
      <c r="H16016" s="44"/>
    </row>
    <row r="16017" spans="1:8" x14ac:dyDescent="0.25">
      <c r="A16017">
        <v>51286</v>
      </c>
      <c r="B16017" s="1">
        <v>44322.934249190941</v>
      </c>
      <c r="C16017">
        <v>187785</v>
      </c>
      <c r="D16017">
        <v>103334</v>
      </c>
      <c r="E16017" s="16" t="e">
        <f>VLOOKUP(C16017,Подписчики!#REF!,3,0)</f>
        <v>#REF!</v>
      </c>
      <c r="F16017" s="3">
        <f t="shared" si="500"/>
        <v>5</v>
      </c>
      <c r="G16017" s="44">
        <f t="shared" si="501"/>
        <v>5</v>
      </c>
      <c r="H16017" s="44"/>
    </row>
    <row r="16018" spans="1:8" x14ac:dyDescent="0.25">
      <c r="A16018">
        <v>51287</v>
      </c>
      <c r="B16018" s="1">
        <v>44322.934653721677</v>
      </c>
      <c r="C16018">
        <v>284062</v>
      </c>
      <c r="D16018">
        <v>407315</v>
      </c>
      <c r="E16018" s="16" t="e">
        <f>VLOOKUP(C16018,Подписчики!#REF!,3,0)</f>
        <v>#REF!</v>
      </c>
      <c r="F16018" s="3">
        <f t="shared" si="500"/>
        <v>5</v>
      </c>
      <c r="G16018" s="44">
        <f t="shared" si="501"/>
        <v>5</v>
      </c>
      <c r="H16018" s="44"/>
    </row>
    <row r="16019" spans="1:8" x14ac:dyDescent="0.25">
      <c r="A16019">
        <v>51290</v>
      </c>
      <c r="B16019" s="1">
        <v>44322.935462783171</v>
      </c>
      <c r="C16019">
        <v>103573</v>
      </c>
      <c r="D16019">
        <v>118549</v>
      </c>
      <c r="E16019" s="16" t="e">
        <f>VLOOKUP(C16019,Подписчики!#REF!,3,0)</f>
        <v>#REF!</v>
      </c>
      <c r="F16019" s="3">
        <f t="shared" si="500"/>
        <v>5</v>
      </c>
      <c r="G16019" s="44">
        <f t="shared" si="501"/>
        <v>5</v>
      </c>
      <c r="H16019" s="44"/>
    </row>
    <row r="16020" spans="1:8" x14ac:dyDescent="0.25">
      <c r="A16020">
        <v>51294</v>
      </c>
      <c r="B16020" s="1">
        <v>44322.937485436894</v>
      </c>
      <c r="C16020">
        <v>271317</v>
      </c>
      <c r="D16020">
        <v>256093</v>
      </c>
      <c r="E16020" s="16" t="e">
        <f>VLOOKUP(C16020,Подписчики!#REF!,3,0)</f>
        <v>#REF!</v>
      </c>
      <c r="F16020" s="3">
        <f t="shared" si="500"/>
        <v>5</v>
      </c>
      <c r="G16020" s="44">
        <f t="shared" si="501"/>
        <v>5</v>
      </c>
      <c r="H16020" s="44"/>
    </row>
    <row r="16021" spans="1:8" x14ac:dyDescent="0.25">
      <c r="A16021">
        <v>51297</v>
      </c>
      <c r="B16021" s="1">
        <v>44322.937889967638</v>
      </c>
      <c r="C16021">
        <v>198640</v>
      </c>
      <c r="D16021">
        <v>411922</v>
      </c>
      <c r="E16021" s="16" t="e">
        <f>VLOOKUP(C16021,Подписчики!#REF!,3,0)</f>
        <v>#REF!</v>
      </c>
      <c r="F16021" s="3">
        <f t="shared" si="500"/>
        <v>5</v>
      </c>
      <c r="G16021" s="44">
        <f t="shared" si="501"/>
        <v>5</v>
      </c>
      <c r="H16021" s="44"/>
    </row>
    <row r="16022" spans="1:8" x14ac:dyDescent="0.25">
      <c r="A16022">
        <v>51298</v>
      </c>
      <c r="B16022" s="1">
        <v>44322.940317152104</v>
      </c>
      <c r="C16022">
        <v>284018</v>
      </c>
      <c r="D16022">
        <v>411922</v>
      </c>
      <c r="E16022" s="16" t="e">
        <f>VLOOKUP(C16022,Подписчики!#REF!,3,0)</f>
        <v>#REF!</v>
      </c>
      <c r="F16022" s="3">
        <f t="shared" si="500"/>
        <v>5</v>
      </c>
      <c r="G16022" s="44">
        <f t="shared" si="501"/>
        <v>5</v>
      </c>
      <c r="H16022" s="44"/>
    </row>
    <row r="16023" spans="1:8" x14ac:dyDescent="0.25">
      <c r="A16023">
        <v>51300</v>
      </c>
      <c r="B16023" s="1">
        <v>44322.940721682848</v>
      </c>
      <c r="C16023">
        <v>339717</v>
      </c>
      <c r="D16023">
        <v>75080</v>
      </c>
      <c r="E16023" s="16" t="e">
        <f>VLOOKUP(C16023,Подписчики!#REF!,3,0)</f>
        <v>#REF!</v>
      </c>
      <c r="F16023" s="3">
        <f t="shared" si="500"/>
        <v>5</v>
      </c>
      <c r="G16023" s="44">
        <f t="shared" si="501"/>
        <v>5</v>
      </c>
      <c r="H16023" s="44"/>
    </row>
    <row r="16024" spans="1:8" x14ac:dyDescent="0.25">
      <c r="A16024">
        <v>51302</v>
      </c>
      <c r="B16024" s="1">
        <v>44322.942339805828</v>
      </c>
      <c r="C16024">
        <v>31523</v>
      </c>
      <c r="D16024">
        <v>180863</v>
      </c>
      <c r="E16024" s="16" t="e">
        <f>VLOOKUP(C16024,Подписчики!#REF!,3,0)</f>
        <v>#REF!</v>
      </c>
      <c r="F16024" s="3">
        <f t="shared" si="500"/>
        <v>5</v>
      </c>
      <c r="G16024" s="44">
        <f t="shared" si="501"/>
        <v>5</v>
      </c>
      <c r="H16024" s="44"/>
    </row>
    <row r="16025" spans="1:8" x14ac:dyDescent="0.25">
      <c r="A16025">
        <v>51307</v>
      </c>
      <c r="B16025" s="1">
        <v>44322.942339805828</v>
      </c>
      <c r="C16025">
        <v>49206</v>
      </c>
      <c r="D16025">
        <v>411922</v>
      </c>
      <c r="E16025" s="16" t="e">
        <f>VLOOKUP(C16025,Подписчики!#REF!,3,0)</f>
        <v>#REF!</v>
      </c>
      <c r="F16025" s="3">
        <f t="shared" si="500"/>
        <v>5</v>
      </c>
      <c r="G16025" s="44">
        <f t="shared" si="501"/>
        <v>5</v>
      </c>
      <c r="H16025" s="44"/>
    </row>
    <row r="16026" spans="1:8" x14ac:dyDescent="0.25">
      <c r="A16026">
        <v>51309</v>
      </c>
      <c r="B16026" s="1">
        <v>44322.943553398058</v>
      </c>
      <c r="C16026">
        <v>44385</v>
      </c>
      <c r="D16026">
        <v>114865</v>
      </c>
      <c r="E16026" s="16" t="e">
        <f>VLOOKUP(C16026,Подписчики!#REF!,3,0)</f>
        <v>#REF!</v>
      </c>
      <c r="F16026" s="3">
        <f t="shared" si="500"/>
        <v>5</v>
      </c>
      <c r="G16026" s="44">
        <f t="shared" si="501"/>
        <v>5</v>
      </c>
      <c r="H16026" s="44"/>
    </row>
    <row r="16027" spans="1:8" x14ac:dyDescent="0.25">
      <c r="A16027">
        <v>51312</v>
      </c>
      <c r="B16027" s="1">
        <v>44322.943957928808</v>
      </c>
      <c r="C16027">
        <v>214779</v>
      </c>
      <c r="D16027">
        <v>250679</v>
      </c>
      <c r="E16027" s="16" t="e">
        <f>VLOOKUP(C16027,Подписчики!#REF!,3,0)</f>
        <v>#REF!</v>
      </c>
      <c r="F16027" s="3">
        <f t="shared" si="500"/>
        <v>5</v>
      </c>
      <c r="G16027" s="44">
        <f t="shared" si="501"/>
        <v>5</v>
      </c>
      <c r="H16027" s="44"/>
    </row>
    <row r="16028" spans="1:8" x14ac:dyDescent="0.25">
      <c r="A16028">
        <v>51316</v>
      </c>
      <c r="B16028" s="1">
        <v>44322.944766990295</v>
      </c>
      <c r="C16028">
        <v>331282</v>
      </c>
      <c r="D16028">
        <v>380182</v>
      </c>
      <c r="E16028" s="16" t="e">
        <f>VLOOKUP(C16028,Подписчики!#REF!,3,0)</f>
        <v>#REF!</v>
      </c>
      <c r="F16028" s="3">
        <f t="shared" si="500"/>
        <v>5</v>
      </c>
      <c r="G16028" s="44">
        <f t="shared" si="501"/>
        <v>5</v>
      </c>
      <c r="H16028" s="44"/>
    </row>
    <row r="16029" spans="1:8" x14ac:dyDescent="0.25">
      <c r="A16029">
        <v>51321</v>
      </c>
      <c r="B16029" s="1">
        <v>44322.945171521038</v>
      </c>
      <c r="C16029">
        <v>184875</v>
      </c>
      <c r="D16029">
        <v>158978</v>
      </c>
      <c r="E16029" s="16" t="e">
        <f>VLOOKUP(C16029,Подписчики!#REF!,3,0)</f>
        <v>#REF!</v>
      </c>
      <c r="F16029" s="3">
        <f t="shared" si="500"/>
        <v>5</v>
      </c>
      <c r="G16029" s="44">
        <f t="shared" si="501"/>
        <v>5</v>
      </c>
      <c r="H16029" s="44"/>
    </row>
    <row r="16030" spans="1:8" x14ac:dyDescent="0.25">
      <c r="A16030">
        <v>51326</v>
      </c>
      <c r="B16030" s="1">
        <v>44322.946789644011</v>
      </c>
      <c r="C16030">
        <v>255239</v>
      </c>
      <c r="D16030">
        <v>351192</v>
      </c>
      <c r="E16030" s="16" t="e">
        <f>VLOOKUP(C16030,Подписчики!#REF!,3,0)</f>
        <v>#REF!</v>
      </c>
      <c r="F16030" s="3">
        <f t="shared" si="500"/>
        <v>5</v>
      </c>
      <c r="G16030" s="44">
        <f t="shared" si="501"/>
        <v>5</v>
      </c>
      <c r="H16030" s="44"/>
    </row>
    <row r="16031" spans="1:8" x14ac:dyDescent="0.25">
      <c r="A16031">
        <v>51329</v>
      </c>
      <c r="B16031" s="1">
        <v>44322.947194174762</v>
      </c>
      <c r="C16031">
        <v>231300</v>
      </c>
      <c r="D16031">
        <v>214179</v>
      </c>
      <c r="E16031" s="16" t="e">
        <f>VLOOKUP(C16031,Подписчики!#REF!,3,0)</f>
        <v>#REF!</v>
      </c>
      <c r="F16031" s="3">
        <f t="shared" si="500"/>
        <v>5</v>
      </c>
      <c r="G16031" s="44">
        <f t="shared" si="501"/>
        <v>5</v>
      </c>
      <c r="H16031" s="44"/>
    </row>
    <row r="16032" spans="1:8" x14ac:dyDescent="0.25">
      <c r="A16032">
        <v>51332</v>
      </c>
      <c r="B16032" s="1">
        <v>44322.947194174762</v>
      </c>
      <c r="C16032">
        <v>240637</v>
      </c>
      <c r="D16032">
        <v>411922</v>
      </c>
      <c r="E16032" s="16" t="e">
        <f>VLOOKUP(C16032,Подписчики!#REF!,3,0)</f>
        <v>#REF!</v>
      </c>
      <c r="F16032" s="3">
        <f t="shared" si="500"/>
        <v>5</v>
      </c>
      <c r="G16032" s="44">
        <f t="shared" si="501"/>
        <v>5</v>
      </c>
      <c r="H16032" s="44"/>
    </row>
    <row r="16033" spans="1:8" x14ac:dyDescent="0.25">
      <c r="A16033">
        <v>51337</v>
      </c>
      <c r="B16033" s="1">
        <v>44322.947598705498</v>
      </c>
      <c r="C16033">
        <v>296073</v>
      </c>
      <c r="D16033">
        <v>219311</v>
      </c>
      <c r="E16033" s="16" t="e">
        <f>VLOOKUP(C16033,Подписчики!#REF!,3,0)</f>
        <v>#REF!</v>
      </c>
      <c r="F16033" s="3">
        <f t="shared" si="500"/>
        <v>5</v>
      </c>
      <c r="G16033" s="44">
        <f t="shared" si="501"/>
        <v>5</v>
      </c>
      <c r="H16033" s="44"/>
    </row>
    <row r="16034" spans="1:8" x14ac:dyDescent="0.25">
      <c r="A16034">
        <v>51339</v>
      </c>
      <c r="B16034" s="1">
        <v>44322.950025889964</v>
      </c>
      <c r="C16034">
        <v>47845</v>
      </c>
      <c r="D16034">
        <v>118549</v>
      </c>
      <c r="E16034" s="16" t="e">
        <f>VLOOKUP(C16034,Подписчики!#REF!,3,0)</f>
        <v>#REF!</v>
      </c>
      <c r="F16034" s="3">
        <f t="shared" si="500"/>
        <v>5</v>
      </c>
      <c r="G16034" s="44">
        <f t="shared" si="501"/>
        <v>5</v>
      </c>
      <c r="H16034" s="44"/>
    </row>
    <row r="16035" spans="1:8" x14ac:dyDescent="0.25">
      <c r="A16035">
        <v>51344</v>
      </c>
      <c r="B16035" s="1">
        <v>44322.950025889964</v>
      </c>
      <c r="C16035">
        <v>75278</v>
      </c>
      <c r="D16035">
        <v>415290</v>
      </c>
      <c r="E16035" s="16" t="e">
        <f>VLOOKUP(C16035,Подписчики!#REF!,3,0)</f>
        <v>#REF!</v>
      </c>
      <c r="F16035" s="3">
        <f t="shared" si="500"/>
        <v>5</v>
      </c>
      <c r="G16035" s="44">
        <f t="shared" si="501"/>
        <v>5</v>
      </c>
      <c r="H16035" s="44"/>
    </row>
    <row r="16036" spans="1:8" x14ac:dyDescent="0.25">
      <c r="A16036">
        <v>51348</v>
      </c>
      <c r="B16036" s="1">
        <v>44322.950430420715</v>
      </c>
      <c r="C16036">
        <v>156649</v>
      </c>
      <c r="D16036">
        <v>241090</v>
      </c>
      <c r="E16036" s="16" t="e">
        <f>VLOOKUP(C16036,Подписчики!#REF!,3,0)</f>
        <v>#REF!</v>
      </c>
      <c r="F16036" s="3">
        <f t="shared" si="500"/>
        <v>5</v>
      </c>
      <c r="G16036" s="44">
        <f t="shared" si="501"/>
        <v>5</v>
      </c>
      <c r="H16036" s="44"/>
    </row>
    <row r="16037" spans="1:8" x14ac:dyDescent="0.25">
      <c r="A16037">
        <v>51352</v>
      </c>
      <c r="B16037" s="1">
        <v>44322.950834951451</v>
      </c>
      <c r="C16037">
        <v>172144</v>
      </c>
      <c r="D16037">
        <v>245484</v>
      </c>
      <c r="E16037" s="16" t="e">
        <f>VLOOKUP(C16037,Подписчики!#REF!,3,0)</f>
        <v>#REF!</v>
      </c>
      <c r="F16037" s="3">
        <f t="shared" si="500"/>
        <v>5</v>
      </c>
      <c r="G16037" s="44">
        <f t="shared" si="501"/>
        <v>5</v>
      </c>
      <c r="H16037" s="44"/>
    </row>
    <row r="16038" spans="1:8" x14ac:dyDescent="0.25">
      <c r="A16038">
        <v>51353</v>
      </c>
      <c r="B16038" s="1">
        <v>44322.951666666668</v>
      </c>
      <c r="C16038">
        <v>109063</v>
      </c>
      <c r="D16038">
        <v>58674</v>
      </c>
      <c r="E16038" s="16" t="e">
        <f>VLOOKUP(C16038,Подписчики!#REF!,3,0)</f>
        <v>#REF!</v>
      </c>
      <c r="F16038" s="3">
        <f t="shared" si="500"/>
        <v>5</v>
      </c>
      <c r="G16038" s="44">
        <f t="shared" si="501"/>
        <v>5</v>
      </c>
      <c r="H16038" s="44"/>
    </row>
    <row r="16039" spans="1:8" x14ac:dyDescent="0.25">
      <c r="A16039">
        <v>51354</v>
      </c>
      <c r="B16039" s="1">
        <v>44322.952048543695</v>
      </c>
      <c r="C16039">
        <v>326623</v>
      </c>
      <c r="D16039">
        <v>405774</v>
      </c>
      <c r="E16039" s="16" t="e">
        <f>VLOOKUP(C16039,Подписчики!#REF!,3,0)</f>
        <v>#REF!</v>
      </c>
      <c r="F16039" s="3">
        <f t="shared" si="500"/>
        <v>5</v>
      </c>
      <c r="G16039" s="44">
        <f t="shared" si="501"/>
        <v>5</v>
      </c>
      <c r="H16039" s="44"/>
    </row>
    <row r="16040" spans="1:8" x14ac:dyDescent="0.25">
      <c r="A16040">
        <v>51356</v>
      </c>
      <c r="B16040" s="1">
        <v>44322.953262135925</v>
      </c>
      <c r="C16040">
        <v>90327</v>
      </c>
      <c r="D16040">
        <v>467346</v>
      </c>
      <c r="E16040" s="16" t="e">
        <f>VLOOKUP(C16040,Подписчики!#REF!,3,0)</f>
        <v>#REF!</v>
      </c>
      <c r="F16040" s="3">
        <f t="shared" si="500"/>
        <v>5</v>
      </c>
      <c r="G16040" s="44">
        <f t="shared" si="501"/>
        <v>5</v>
      </c>
      <c r="H16040" s="44"/>
    </row>
    <row r="16041" spans="1:8" x14ac:dyDescent="0.25">
      <c r="A16041">
        <v>51358</v>
      </c>
      <c r="B16041" s="1">
        <v>44322.953999999998</v>
      </c>
      <c r="C16041">
        <v>177487</v>
      </c>
      <c r="D16041">
        <v>248725</v>
      </c>
      <c r="E16041" s="16" t="e">
        <f>VLOOKUP(C16041,Подписчики!#REF!,3,0)</f>
        <v>#REF!</v>
      </c>
      <c r="F16041" s="3">
        <f t="shared" si="500"/>
        <v>5</v>
      </c>
      <c r="G16041" s="44">
        <f t="shared" si="501"/>
        <v>5</v>
      </c>
      <c r="H16041" s="44"/>
    </row>
    <row r="16042" spans="1:8" x14ac:dyDescent="0.25">
      <c r="A16042">
        <v>51363</v>
      </c>
      <c r="B16042" s="1">
        <v>44322.955284789641</v>
      </c>
      <c r="C16042">
        <v>276399</v>
      </c>
      <c r="D16042">
        <v>347393</v>
      </c>
      <c r="E16042" s="16" t="e">
        <f>VLOOKUP(C16042,Подписчики!#REF!,3,0)</f>
        <v>#REF!</v>
      </c>
      <c r="F16042" s="3">
        <f t="shared" si="500"/>
        <v>5</v>
      </c>
      <c r="G16042" s="44">
        <f t="shared" si="501"/>
        <v>5</v>
      </c>
      <c r="H16042" s="44"/>
    </row>
    <row r="16043" spans="1:8" x14ac:dyDescent="0.25">
      <c r="A16043">
        <v>51365</v>
      </c>
      <c r="B16043" s="1">
        <v>44322.956902912621</v>
      </c>
      <c r="C16043">
        <v>62756</v>
      </c>
      <c r="D16043">
        <v>301748</v>
      </c>
      <c r="E16043" s="16" t="e">
        <f>VLOOKUP(C16043,Подписчики!#REF!,3,0)</f>
        <v>#REF!</v>
      </c>
      <c r="F16043" s="3">
        <f t="shared" si="500"/>
        <v>5</v>
      </c>
      <c r="G16043" s="44">
        <f t="shared" si="501"/>
        <v>5</v>
      </c>
      <c r="H16043" s="44"/>
    </row>
    <row r="16044" spans="1:8" x14ac:dyDescent="0.25">
      <c r="A16044">
        <v>51368</v>
      </c>
      <c r="B16044" s="1">
        <v>44322.958116504851</v>
      </c>
      <c r="C16044">
        <v>31449</v>
      </c>
      <c r="D16044">
        <v>139058</v>
      </c>
      <c r="E16044" s="16" t="e">
        <f>VLOOKUP(C16044,Подписчики!#REF!,3,0)</f>
        <v>#REF!</v>
      </c>
      <c r="F16044" s="3">
        <f t="shared" si="500"/>
        <v>5</v>
      </c>
      <c r="G16044" s="44">
        <f t="shared" si="501"/>
        <v>5</v>
      </c>
      <c r="H16044" s="44"/>
    </row>
    <row r="16045" spans="1:8" x14ac:dyDescent="0.25">
      <c r="A16045">
        <v>51371</v>
      </c>
      <c r="B16045" s="1">
        <v>44322.960139158582</v>
      </c>
      <c r="C16045">
        <v>3926</v>
      </c>
      <c r="D16045">
        <v>169315</v>
      </c>
      <c r="E16045" s="16" t="e">
        <f>VLOOKUP(C16045,Подписчики!#REF!,3,0)</f>
        <v>#REF!</v>
      </c>
      <c r="F16045" s="3">
        <f t="shared" si="500"/>
        <v>5</v>
      </c>
      <c r="G16045" s="44">
        <f t="shared" si="501"/>
        <v>5</v>
      </c>
      <c r="H16045" s="44"/>
    </row>
    <row r="16046" spans="1:8" x14ac:dyDescent="0.25">
      <c r="A16046">
        <v>51375</v>
      </c>
      <c r="B16046" s="1">
        <v>44322.967016181232</v>
      </c>
      <c r="C16046">
        <v>280872</v>
      </c>
      <c r="D16046">
        <v>158978</v>
      </c>
      <c r="E16046" s="16" t="e">
        <f>VLOOKUP(C16046,Подписчики!#REF!,3,0)</f>
        <v>#REF!</v>
      </c>
      <c r="F16046" s="3">
        <f t="shared" si="500"/>
        <v>5</v>
      </c>
      <c r="G16046" s="44">
        <f t="shared" si="501"/>
        <v>5</v>
      </c>
      <c r="H16046" s="44"/>
    </row>
    <row r="16047" spans="1:8" x14ac:dyDescent="0.25">
      <c r="A16047">
        <v>51376</v>
      </c>
      <c r="B16047" s="1">
        <v>44322.968229773462</v>
      </c>
      <c r="C16047">
        <v>242930</v>
      </c>
      <c r="D16047">
        <v>100368</v>
      </c>
      <c r="E16047" s="16" t="e">
        <f>VLOOKUP(C16047,Подписчики!#REF!,3,0)</f>
        <v>#REF!</v>
      </c>
      <c r="F16047" s="3">
        <f t="shared" si="500"/>
        <v>5</v>
      </c>
      <c r="G16047" s="44">
        <f t="shared" si="501"/>
        <v>5</v>
      </c>
      <c r="H16047" s="44"/>
    </row>
    <row r="16048" spans="1:8" x14ac:dyDescent="0.25">
      <c r="A16048">
        <v>51377</v>
      </c>
      <c r="B16048" s="1">
        <v>44322.970666666661</v>
      </c>
      <c r="C16048">
        <v>47803</v>
      </c>
      <c r="D16048">
        <v>420674</v>
      </c>
      <c r="E16048" s="16" t="e">
        <f>VLOOKUP(C16048,Подписчики!#REF!,3,0)</f>
        <v>#REF!</v>
      </c>
      <c r="F16048" s="3">
        <f t="shared" si="500"/>
        <v>5</v>
      </c>
      <c r="G16048" s="44">
        <f t="shared" si="501"/>
        <v>5</v>
      </c>
      <c r="H16048" s="44"/>
    </row>
    <row r="16049" spans="1:8" x14ac:dyDescent="0.25">
      <c r="A16049">
        <v>51380</v>
      </c>
      <c r="B16049" s="1">
        <v>44322.971061488679</v>
      </c>
      <c r="C16049">
        <v>336709</v>
      </c>
      <c r="D16049">
        <v>158978</v>
      </c>
      <c r="E16049" s="16" t="e">
        <f>VLOOKUP(C16049,Подписчики!#REF!,3,0)</f>
        <v>#REF!</v>
      </c>
      <c r="F16049" s="3">
        <f t="shared" si="500"/>
        <v>5</v>
      </c>
      <c r="G16049" s="44">
        <f t="shared" si="501"/>
        <v>5</v>
      </c>
      <c r="H16049" s="44"/>
    </row>
    <row r="16050" spans="1:8" x14ac:dyDescent="0.25">
      <c r="A16050">
        <v>51383</v>
      </c>
      <c r="B16050" s="1">
        <v>44322.974702265376</v>
      </c>
      <c r="C16050">
        <v>202017</v>
      </c>
      <c r="D16050">
        <v>228405</v>
      </c>
      <c r="E16050" s="16" t="e">
        <f>VLOOKUP(C16050,Подписчики!#REF!,3,0)</f>
        <v>#REF!</v>
      </c>
      <c r="F16050" s="3">
        <f t="shared" si="500"/>
        <v>5</v>
      </c>
      <c r="G16050" s="44">
        <f t="shared" si="501"/>
        <v>5</v>
      </c>
      <c r="H16050" s="44"/>
    </row>
    <row r="16051" spans="1:8" x14ac:dyDescent="0.25">
      <c r="A16051">
        <v>51386</v>
      </c>
      <c r="B16051" s="1">
        <v>44322.975106796119</v>
      </c>
      <c r="C16051">
        <v>311899</v>
      </c>
      <c r="D16051">
        <v>170185</v>
      </c>
      <c r="E16051" s="16" t="e">
        <f>VLOOKUP(C16051,Подписчики!#REF!,3,0)</f>
        <v>#REF!</v>
      </c>
      <c r="F16051" s="3">
        <f t="shared" si="500"/>
        <v>5</v>
      </c>
      <c r="G16051" s="44">
        <f t="shared" si="501"/>
        <v>5</v>
      </c>
      <c r="H16051" s="44"/>
    </row>
    <row r="16052" spans="1:8" x14ac:dyDescent="0.25">
      <c r="A16052">
        <v>51388</v>
      </c>
      <c r="B16052" s="1">
        <v>44322.975511326862</v>
      </c>
      <c r="C16052">
        <v>333442</v>
      </c>
      <c r="D16052">
        <v>351192</v>
      </c>
      <c r="E16052" s="16" t="e">
        <f>VLOOKUP(C16052,Подписчики!#REF!,3,0)</f>
        <v>#REF!</v>
      </c>
      <c r="F16052" s="3">
        <f t="shared" si="500"/>
        <v>5</v>
      </c>
      <c r="G16052" s="44">
        <f t="shared" si="501"/>
        <v>5</v>
      </c>
      <c r="H16052" s="44"/>
    </row>
    <row r="16053" spans="1:8" x14ac:dyDescent="0.25">
      <c r="A16053">
        <v>51390</v>
      </c>
      <c r="B16053" s="1">
        <v>44322.977533980578</v>
      </c>
      <c r="C16053">
        <v>304420</v>
      </c>
      <c r="D16053">
        <v>209122</v>
      </c>
      <c r="E16053" s="16" t="e">
        <f>VLOOKUP(C16053,Подписчики!#REF!,3,0)</f>
        <v>#REF!</v>
      </c>
      <c r="F16053" s="3">
        <f t="shared" si="500"/>
        <v>5</v>
      </c>
      <c r="G16053" s="44">
        <f t="shared" si="501"/>
        <v>5</v>
      </c>
      <c r="H16053" s="44"/>
    </row>
    <row r="16054" spans="1:8" x14ac:dyDescent="0.25">
      <c r="A16054">
        <v>51392</v>
      </c>
      <c r="B16054" s="1">
        <v>44322.979152103559</v>
      </c>
      <c r="C16054">
        <v>340431</v>
      </c>
      <c r="D16054">
        <v>250679</v>
      </c>
      <c r="E16054" s="16" t="e">
        <f>VLOOKUP(C16054,Подписчики!#REF!,3,0)</f>
        <v>#REF!</v>
      </c>
      <c r="F16054" s="3">
        <f t="shared" si="500"/>
        <v>5</v>
      </c>
      <c r="G16054" s="44">
        <f t="shared" si="501"/>
        <v>5</v>
      </c>
      <c r="H16054" s="44"/>
    </row>
    <row r="16055" spans="1:8" x14ac:dyDescent="0.25">
      <c r="A16055">
        <v>51393</v>
      </c>
      <c r="B16055" s="1">
        <v>44322.98</v>
      </c>
      <c r="C16055">
        <v>71667</v>
      </c>
      <c r="D16055">
        <v>16041</v>
      </c>
      <c r="E16055" s="16" t="e">
        <f>VLOOKUP(C16055,Подписчики!#REF!,3,0)</f>
        <v>#REF!</v>
      </c>
      <c r="F16055" s="3">
        <f t="shared" si="500"/>
        <v>5</v>
      </c>
      <c r="G16055" s="44">
        <f t="shared" si="501"/>
        <v>5</v>
      </c>
      <c r="H16055" s="44"/>
    </row>
    <row r="16056" spans="1:8" x14ac:dyDescent="0.25">
      <c r="A16056">
        <v>51397</v>
      </c>
      <c r="B16056" s="1">
        <v>44322.982792880262</v>
      </c>
      <c r="C16056">
        <v>225769</v>
      </c>
      <c r="D16056">
        <v>85094</v>
      </c>
      <c r="E16056" s="16" t="e">
        <f>VLOOKUP(C16056,Подписчики!#REF!,3,0)</f>
        <v>#REF!</v>
      </c>
      <c r="F16056" s="3">
        <f t="shared" si="500"/>
        <v>5</v>
      </c>
      <c r="G16056" s="44">
        <f t="shared" si="501"/>
        <v>5</v>
      </c>
      <c r="H16056" s="44"/>
    </row>
    <row r="16057" spans="1:8" x14ac:dyDescent="0.25">
      <c r="A16057">
        <v>51401</v>
      </c>
      <c r="B16057" s="1">
        <v>44322.983601941749</v>
      </c>
      <c r="C16057">
        <v>115264</v>
      </c>
      <c r="D16057">
        <v>474508</v>
      </c>
      <c r="E16057" s="16" t="e">
        <f>VLOOKUP(C16057,Подписчики!#REF!,3,0)</f>
        <v>#REF!</v>
      </c>
      <c r="F16057" s="3">
        <f t="shared" si="500"/>
        <v>5</v>
      </c>
      <c r="G16057" s="44">
        <f t="shared" si="501"/>
        <v>5</v>
      </c>
      <c r="H16057" s="44"/>
    </row>
    <row r="16058" spans="1:8" x14ac:dyDescent="0.25">
      <c r="A16058">
        <v>51404</v>
      </c>
      <c r="B16058" s="1">
        <v>44322.984411003235</v>
      </c>
      <c r="C16058">
        <v>183588</v>
      </c>
      <c r="D16058">
        <v>477440</v>
      </c>
      <c r="E16058" s="16" t="e">
        <f>VLOOKUP(C16058,Подписчики!#REF!,3,0)</f>
        <v>#REF!</v>
      </c>
      <c r="F16058" s="3">
        <f t="shared" si="500"/>
        <v>5</v>
      </c>
      <c r="G16058" s="44">
        <f t="shared" si="501"/>
        <v>5</v>
      </c>
      <c r="H16058" s="44"/>
    </row>
    <row r="16059" spans="1:8" x14ac:dyDescent="0.25">
      <c r="A16059">
        <v>51406</v>
      </c>
      <c r="B16059" s="1">
        <v>44322.988051779932</v>
      </c>
      <c r="C16059">
        <v>271522</v>
      </c>
      <c r="D16059">
        <v>381626</v>
      </c>
      <c r="E16059" s="16" t="e">
        <f>VLOOKUP(C16059,Подписчики!#REF!,3,0)</f>
        <v>#REF!</v>
      </c>
      <c r="F16059" s="3">
        <f t="shared" si="500"/>
        <v>5</v>
      </c>
      <c r="G16059" s="44">
        <f t="shared" si="501"/>
        <v>5</v>
      </c>
      <c r="H16059" s="44"/>
    </row>
    <row r="16060" spans="1:8" x14ac:dyDescent="0.25">
      <c r="A16060">
        <v>51408</v>
      </c>
      <c r="B16060" s="1">
        <v>44322.989265372169</v>
      </c>
      <c r="C16060">
        <v>32478</v>
      </c>
      <c r="D16060">
        <v>158978</v>
      </c>
      <c r="E16060" s="16" t="e">
        <f>VLOOKUP(C16060,Подписчики!#REF!,3,0)</f>
        <v>#REF!</v>
      </c>
      <c r="F16060" s="3">
        <f t="shared" si="500"/>
        <v>5</v>
      </c>
      <c r="G16060" s="44">
        <f t="shared" si="501"/>
        <v>5</v>
      </c>
      <c r="H16060" s="44"/>
    </row>
    <row r="16061" spans="1:8" x14ac:dyDescent="0.25">
      <c r="A16061">
        <v>51413</v>
      </c>
      <c r="B16061" s="1">
        <v>44322.992501618122</v>
      </c>
      <c r="C16061">
        <v>123316</v>
      </c>
      <c r="D16061">
        <v>250679</v>
      </c>
      <c r="E16061" s="16" t="e">
        <f>VLOOKUP(C16061,Подписчики!#REF!,3,0)</f>
        <v>#REF!</v>
      </c>
      <c r="F16061" s="3">
        <f t="shared" si="500"/>
        <v>5</v>
      </c>
      <c r="G16061" s="44">
        <f t="shared" si="501"/>
        <v>5</v>
      </c>
      <c r="H16061" s="44"/>
    </row>
    <row r="16062" spans="1:8" x14ac:dyDescent="0.25">
      <c r="A16062">
        <v>51416</v>
      </c>
      <c r="B16062" s="1">
        <v>44322.993715210352</v>
      </c>
      <c r="C16062">
        <v>205129</v>
      </c>
      <c r="D16062">
        <v>161398</v>
      </c>
      <c r="E16062" s="16" t="e">
        <f>VLOOKUP(C16062,Подписчики!#REF!,3,0)</f>
        <v>#REF!</v>
      </c>
      <c r="F16062" s="3">
        <f t="shared" si="500"/>
        <v>5</v>
      </c>
      <c r="G16062" s="44">
        <f t="shared" si="501"/>
        <v>5</v>
      </c>
      <c r="H16062" s="44"/>
    </row>
    <row r="16063" spans="1:8" x14ac:dyDescent="0.25">
      <c r="A16063">
        <v>51417</v>
      </c>
      <c r="B16063" s="1">
        <v>44322.993715210359</v>
      </c>
      <c r="C16063">
        <v>57260</v>
      </c>
      <c r="D16063">
        <v>357547</v>
      </c>
      <c r="E16063" s="16" t="e">
        <f>VLOOKUP(C16063,Подписчики!#REF!,3,0)</f>
        <v>#REF!</v>
      </c>
      <c r="F16063" s="3">
        <f t="shared" si="500"/>
        <v>5</v>
      </c>
      <c r="G16063" s="44">
        <f t="shared" si="501"/>
        <v>5</v>
      </c>
      <c r="H16063" s="44"/>
    </row>
    <row r="16064" spans="1:8" x14ac:dyDescent="0.25">
      <c r="A16064">
        <v>51421</v>
      </c>
      <c r="B16064" s="1">
        <v>44322.997760517799</v>
      </c>
      <c r="C16064">
        <v>245317</v>
      </c>
      <c r="D16064">
        <v>4316</v>
      </c>
      <c r="E16064" s="16" t="e">
        <f>VLOOKUP(C16064,Подписчики!#REF!,3,0)</f>
        <v>#REF!</v>
      </c>
      <c r="F16064" s="3">
        <f t="shared" si="500"/>
        <v>5</v>
      </c>
      <c r="G16064" s="44">
        <f t="shared" si="501"/>
        <v>5</v>
      </c>
      <c r="H16064" s="44"/>
    </row>
    <row r="16065" spans="1:8" x14ac:dyDescent="0.25">
      <c r="A16065">
        <v>51426</v>
      </c>
      <c r="B16065" s="1">
        <v>44322.998569579286</v>
      </c>
      <c r="C16065">
        <v>158159</v>
      </c>
      <c r="D16065">
        <v>339123</v>
      </c>
      <c r="E16065" s="16" t="e">
        <f>VLOOKUP(C16065,Подписчики!#REF!,3,0)</f>
        <v>#REF!</v>
      </c>
      <c r="F16065" s="3">
        <f t="shared" si="500"/>
        <v>5</v>
      </c>
      <c r="G16065" s="44">
        <f t="shared" si="501"/>
        <v>5</v>
      </c>
      <c r="H16065" s="44"/>
    </row>
    <row r="16066" spans="1:8" x14ac:dyDescent="0.25">
      <c r="A16066">
        <v>51428</v>
      </c>
      <c r="B16066" s="1">
        <v>44322.998666666666</v>
      </c>
      <c r="C16066">
        <v>38458</v>
      </c>
      <c r="D16066">
        <v>471403</v>
      </c>
      <c r="E16066" s="16" t="e">
        <f>VLOOKUP(C16066,Подписчики!#REF!,3,0)</f>
        <v>#REF!</v>
      </c>
      <c r="F16066" s="3">
        <f t="shared" si="500"/>
        <v>5</v>
      </c>
      <c r="G16066" s="44">
        <f t="shared" si="501"/>
        <v>5</v>
      </c>
      <c r="H16066" s="44"/>
    </row>
    <row r="16067" spans="1:8" x14ac:dyDescent="0.25">
      <c r="A16067">
        <v>51429</v>
      </c>
      <c r="B16067" s="1">
        <v>44323.000187702266</v>
      </c>
      <c r="C16067">
        <v>148458</v>
      </c>
      <c r="D16067">
        <v>380991</v>
      </c>
      <c r="E16067" s="16" t="e">
        <f>VLOOKUP(C16067,Подписчики!#REF!,3,0)</f>
        <v>#REF!</v>
      </c>
      <c r="F16067" s="3">
        <f t="shared" ref="F16067:F16130" si="502">MONTH(B16067)</f>
        <v>5</v>
      </c>
      <c r="G16067" s="44">
        <f t="shared" ref="G16067:G16130" si="503">WEEKDAY(B16067,1)</f>
        <v>6</v>
      </c>
      <c r="H16067" s="44"/>
    </row>
    <row r="16068" spans="1:8" x14ac:dyDescent="0.25">
      <c r="A16068">
        <v>51433</v>
      </c>
      <c r="B16068" s="1">
        <v>44323.000592233009</v>
      </c>
      <c r="C16068">
        <v>190656</v>
      </c>
      <c r="D16068">
        <v>130244</v>
      </c>
      <c r="E16068" s="16" t="e">
        <f>VLOOKUP(C16068,Подписчики!#REF!,3,0)</f>
        <v>#REF!</v>
      </c>
      <c r="F16068" s="3">
        <f t="shared" si="502"/>
        <v>5</v>
      </c>
      <c r="G16068" s="44">
        <f t="shared" si="503"/>
        <v>6</v>
      </c>
      <c r="H16068" s="44"/>
    </row>
    <row r="16069" spans="1:8" x14ac:dyDescent="0.25">
      <c r="A16069">
        <v>51438</v>
      </c>
      <c r="B16069" s="1">
        <v>44323.001805825246</v>
      </c>
      <c r="C16069">
        <v>16507</v>
      </c>
      <c r="D16069">
        <v>158978</v>
      </c>
      <c r="E16069" s="16" t="e">
        <f>VLOOKUP(C16069,Подписчики!#REF!,3,0)</f>
        <v>#REF!</v>
      </c>
      <c r="F16069" s="3">
        <f t="shared" si="502"/>
        <v>5</v>
      </c>
      <c r="G16069" s="44">
        <f t="shared" si="503"/>
        <v>6</v>
      </c>
      <c r="H16069" s="44"/>
    </row>
    <row r="16070" spans="1:8" x14ac:dyDescent="0.25">
      <c r="A16070">
        <v>51439</v>
      </c>
      <c r="B16070" s="1">
        <v>44323.00221035599</v>
      </c>
      <c r="C16070">
        <v>316718</v>
      </c>
      <c r="D16070">
        <v>389195</v>
      </c>
      <c r="E16070" s="16" t="e">
        <f>VLOOKUP(C16070,Подписчики!#REF!,3,0)</f>
        <v>#REF!</v>
      </c>
      <c r="F16070" s="3">
        <f t="shared" si="502"/>
        <v>5</v>
      </c>
      <c r="G16070" s="44">
        <f t="shared" si="503"/>
        <v>6</v>
      </c>
      <c r="H16070" s="44"/>
    </row>
    <row r="16071" spans="1:8" x14ac:dyDescent="0.25">
      <c r="A16071">
        <v>51442</v>
      </c>
      <c r="B16071" s="1">
        <v>44323.003423948219</v>
      </c>
      <c r="C16071">
        <v>342886</v>
      </c>
      <c r="D16071">
        <v>241713</v>
      </c>
      <c r="E16071" s="16" t="e">
        <f>VLOOKUP(C16071,Подписчики!#REF!,3,0)</f>
        <v>#REF!</v>
      </c>
      <c r="F16071" s="3">
        <f t="shared" si="502"/>
        <v>5</v>
      </c>
      <c r="G16071" s="44">
        <f t="shared" si="503"/>
        <v>6</v>
      </c>
      <c r="H16071" s="44"/>
    </row>
    <row r="16072" spans="1:8" x14ac:dyDescent="0.25">
      <c r="A16072">
        <v>51443</v>
      </c>
      <c r="B16072" s="1">
        <v>44323.0050420712</v>
      </c>
      <c r="C16072">
        <v>184716</v>
      </c>
      <c r="D16072">
        <v>21760</v>
      </c>
      <c r="E16072" s="16" t="e">
        <f>VLOOKUP(C16072,Подписчики!#REF!,3,0)</f>
        <v>#REF!</v>
      </c>
      <c r="F16072" s="3">
        <f t="shared" si="502"/>
        <v>5</v>
      </c>
      <c r="G16072" s="44">
        <f t="shared" si="503"/>
        <v>6</v>
      </c>
      <c r="H16072" s="44"/>
    </row>
    <row r="16073" spans="1:8" x14ac:dyDescent="0.25">
      <c r="A16073">
        <v>51445</v>
      </c>
      <c r="B16073" s="1">
        <v>44323.006660194173</v>
      </c>
      <c r="C16073">
        <v>339037</v>
      </c>
      <c r="D16073">
        <v>347008</v>
      </c>
      <c r="E16073" s="16" t="e">
        <f>VLOOKUP(C16073,Подписчики!#REF!,3,0)</f>
        <v>#REF!</v>
      </c>
      <c r="F16073" s="3">
        <f t="shared" si="502"/>
        <v>5</v>
      </c>
      <c r="G16073" s="44">
        <f t="shared" si="503"/>
        <v>6</v>
      </c>
      <c r="H16073" s="44"/>
    </row>
    <row r="16074" spans="1:8" x14ac:dyDescent="0.25">
      <c r="A16074">
        <v>51446</v>
      </c>
      <c r="B16074" s="1">
        <v>44323.00666019418</v>
      </c>
      <c r="C16074">
        <v>43837</v>
      </c>
      <c r="D16074">
        <v>351192</v>
      </c>
      <c r="E16074" s="16" t="e">
        <f>VLOOKUP(C16074,Подписчики!#REF!,3,0)</f>
        <v>#REF!</v>
      </c>
      <c r="F16074" s="3">
        <f t="shared" si="502"/>
        <v>5</v>
      </c>
      <c r="G16074" s="44">
        <f t="shared" si="503"/>
        <v>6</v>
      </c>
      <c r="H16074" s="44"/>
    </row>
    <row r="16075" spans="1:8" x14ac:dyDescent="0.25">
      <c r="A16075">
        <v>51450</v>
      </c>
      <c r="B16075" s="1">
        <v>44323.008278317153</v>
      </c>
      <c r="C16075">
        <v>51770</v>
      </c>
      <c r="D16075">
        <v>238334</v>
      </c>
      <c r="E16075" s="16" t="e">
        <f>VLOOKUP(C16075,Подписчики!#REF!,3,0)</f>
        <v>#REF!</v>
      </c>
      <c r="F16075" s="3">
        <f t="shared" si="502"/>
        <v>5</v>
      </c>
      <c r="G16075" s="44">
        <f t="shared" si="503"/>
        <v>6</v>
      </c>
      <c r="H16075" s="44"/>
    </row>
    <row r="16076" spans="1:8" x14ac:dyDescent="0.25">
      <c r="A16076">
        <v>51451</v>
      </c>
      <c r="B16076" s="1">
        <v>44323.008278317153</v>
      </c>
      <c r="C16076">
        <v>265159</v>
      </c>
      <c r="D16076">
        <v>215759</v>
      </c>
      <c r="E16076" s="16" t="e">
        <f>VLOOKUP(C16076,Подписчики!#REF!,3,0)</f>
        <v>#REF!</v>
      </c>
      <c r="F16076" s="3">
        <f t="shared" si="502"/>
        <v>5</v>
      </c>
      <c r="G16076" s="44">
        <f t="shared" si="503"/>
        <v>6</v>
      </c>
      <c r="H16076" s="44"/>
    </row>
    <row r="16077" spans="1:8" x14ac:dyDescent="0.25">
      <c r="A16077">
        <v>51456</v>
      </c>
      <c r="B16077" s="1">
        <v>44323.009896440126</v>
      </c>
      <c r="C16077">
        <v>251443</v>
      </c>
      <c r="D16077">
        <v>472712</v>
      </c>
      <c r="E16077" s="16" t="e">
        <f>VLOOKUP(C16077,Подписчики!#REF!,3,0)</f>
        <v>#REF!</v>
      </c>
      <c r="F16077" s="3">
        <f t="shared" si="502"/>
        <v>5</v>
      </c>
      <c r="G16077" s="44">
        <f t="shared" si="503"/>
        <v>6</v>
      </c>
      <c r="H16077" s="44"/>
    </row>
    <row r="16078" spans="1:8" x14ac:dyDescent="0.25">
      <c r="A16078">
        <v>51460</v>
      </c>
      <c r="B16078" s="1">
        <v>44323.010705501612</v>
      </c>
      <c r="C16078">
        <v>178354</v>
      </c>
      <c r="D16078">
        <v>351192</v>
      </c>
      <c r="E16078" s="16" t="e">
        <f>VLOOKUP(C16078,Подписчики!#REF!,3,0)</f>
        <v>#REF!</v>
      </c>
      <c r="F16078" s="3">
        <f t="shared" si="502"/>
        <v>5</v>
      </c>
      <c r="G16078" s="44">
        <f t="shared" si="503"/>
        <v>6</v>
      </c>
      <c r="H16078" s="44"/>
    </row>
    <row r="16079" spans="1:8" x14ac:dyDescent="0.25">
      <c r="A16079">
        <v>51462</v>
      </c>
      <c r="B16079" s="1">
        <v>44323.011514563106</v>
      </c>
      <c r="C16079">
        <v>101066</v>
      </c>
      <c r="D16079">
        <v>470762</v>
      </c>
      <c r="E16079" s="16" t="e">
        <f>VLOOKUP(C16079,Подписчики!#REF!,3,0)</f>
        <v>#REF!</v>
      </c>
      <c r="F16079" s="3">
        <f t="shared" si="502"/>
        <v>5</v>
      </c>
      <c r="G16079" s="44">
        <f t="shared" si="503"/>
        <v>6</v>
      </c>
      <c r="H16079" s="44"/>
    </row>
    <row r="16080" spans="1:8" x14ac:dyDescent="0.25">
      <c r="A16080">
        <v>51466</v>
      </c>
      <c r="B16080" s="1">
        <v>44323.013132686079</v>
      </c>
      <c r="C16080">
        <v>118955</v>
      </c>
      <c r="D16080">
        <v>145779</v>
      </c>
      <c r="E16080" s="16" t="e">
        <f>VLOOKUP(C16080,Подписчики!#REF!,3,0)</f>
        <v>#REF!</v>
      </c>
      <c r="F16080" s="3">
        <f t="shared" si="502"/>
        <v>5</v>
      </c>
      <c r="G16080" s="44">
        <f t="shared" si="503"/>
        <v>6</v>
      </c>
      <c r="H16080" s="44"/>
    </row>
    <row r="16081" spans="1:8" x14ac:dyDescent="0.25">
      <c r="A16081">
        <v>51469</v>
      </c>
      <c r="B16081" s="1">
        <v>44323.013132686086</v>
      </c>
      <c r="C16081">
        <v>27345</v>
      </c>
      <c r="D16081">
        <v>402089</v>
      </c>
      <c r="E16081" s="16" t="e">
        <f>VLOOKUP(C16081,Подписчики!#REF!,3,0)</f>
        <v>#REF!</v>
      </c>
      <c r="F16081" s="3">
        <f t="shared" si="502"/>
        <v>5</v>
      </c>
      <c r="G16081" s="44">
        <f t="shared" si="503"/>
        <v>6</v>
      </c>
      <c r="H16081" s="44"/>
    </row>
    <row r="16082" spans="1:8" x14ac:dyDescent="0.25">
      <c r="A16082">
        <v>51472</v>
      </c>
      <c r="B16082" s="1">
        <v>44323.01515533981</v>
      </c>
      <c r="C16082">
        <v>334179</v>
      </c>
      <c r="D16082">
        <v>411922</v>
      </c>
      <c r="E16082" s="16" t="e">
        <f>VLOOKUP(C16082,Подписчики!#REF!,3,0)</f>
        <v>#REF!</v>
      </c>
      <c r="F16082" s="3">
        <f t="shared" si="502"/>
        <v>5</v>
      </c>
      <c r="G16082" s="44">
        <f t="shared" si="503"/>
        <v>6</v>
      </c>
      <c r="H16082" s="44"/>
    </row>
    <row r="16083" spans="1:8" x14ac:dyDescent="0.25">
      <c r="A16083">
        <v>51477</v>
      </c>
      <c r="B16083" s="1">
        <v>44323.017177993526</v>
      </c>
      <c r="C16083">
        <v>107230</v>
      </c>
      <c r="D16083">
        <v>88863</v>
      </c>
      <c r="E16083" s="16" t="e">
        <f>VLOOKUP(C16083,Подписчики!#REF!,3,0)</f>
        <v>#REF!</v>
      </c>
      <c r="F16083" s="3">
        <f t="shared" si="502"/>
        <v>5</v>
      </c>
      <c r="G16083" s="44">
        <f t="shared" si="503"/>
        <v>6</v>
      </c>
      <c r="H16083" s="44"/>
    </row>
    <row r="16084" spans="1:8" x14ac:dyDescent="0.25">
      <c r="A16084">
        <v>51482</v>
      </c>
      <c r="B16084" s="1">
        <v>44323.01798705502</v>
      </c>
      <c r="C16084">
        <v>262567</v>
      </c>
      <c r="D16084">
        <v>443594</v>
      </c>
      <c r="E16084" s="16" t="e">
        <f>VLOOKUP(C16084,Подписчики!#REF!,3,0)</f>
        <v>#REF!</v>
      </c>
      <c r="F16084" s="3">
        <f t="shared" si="502"/>
        <v>5</v>
      </c>
      <c r="G16084" s="44">
        <f t="shared" si="503"/>
        <v>6</v>
      </c>
      <c r="H16084" s="44"/>
    </row>
    <row r="16085" spans="1:8" x14ac:dyDescent="0.25">
      <c r="A16085">
        <v>51483</v>
      </c>
      <c r="B16085" s="1">
        <v>44323.01920064725</v>
      </c>
      <c r="C16085">
        <v>39483</v>
      </c>
      <c r="D16085">
        <v>466283</v>
      </c>
      <c r="E16085" s="16" t="e">
        <f>VLOOKUP(C16085,Подписчики!#REF!,3,0)</f>
        <v>#REF!</v>
      </c>
      <c r="F16085" s="3">
        <f t="shared" si="502"/>
        <v>5</v>
      </c>
      <c r="G16085" s="44">
        <f t="shared" si="503"/>
        <v>6</v>
      </c>
      <c r="H16085" s="44"/>
    </row>
    <row r="16086" spans="1:8" x14ac:dyDescent="0.25">
      <c r="A16086">
        <v>51484</v>
      </c>
      <c r="B16086" s="1">
        <v>44323.020009708736</v>
      </c>
      <c r="C16086">
        <v>175202</v>
      </c>
      <c r="D16086">
        <v>76405</v>
      </c>
      <c r="E16086" s="16" t="e">
        <f>VLOOKUP(C16086,Подписчики!#REF!,3,0)</f>
        <v>#REF!</v>
      </c>
      <c r="F16086" s="3">
        <f t="shared" si="502"/>
        <v>5</v>
      </c>
      <c r="G16086" s="44">
        <f t="shared" si="503"/>
        <v>6</v>
      </c>
      <c r="H16086" s="44"/>
    </row>
    <row r="16087" spans="1:8" x14ac:dyDescent="0.25">
      <c r="A16087">
        <v>51485</v>
      </c>
      <c r="B16087" s="1">
        <v>44323.020009708744</v>
      </c>
      <c r="C16087">
        <v>18378</v>
      </c>
      <c r="D16087">
        <v>158978</v>
      </c>
      <c r="E16087" s="16" t="e">
        <f>VLOOKUP(C16087,Подписчики!#REF!,3,0)</f>
        <v>#REF!</v>
      </c>
      <c r="F16087" s="3">
        <f t="shared" si="502"/>
        <v>5</v>
      </c>
      <c r="G16087" s="44">
        <f t="shared" si="503"/>
        <v>6</v>
      </c>
      <c r="H16087" s="44"/>
    </row>
    <row r="16088" spans="1:8" x14ac:dyDescent="0.25">
      <c r="A16088">
        <v>51486</v>
      </c>
      <c r="B16088" s="1">
        <v>44323.021627831717</v>
      </c>
      <c r="C16088">
        <v>204846</v>
      </c>
      <c r="D16088">
        <v>226626</v>
      </c>
      <c r="E16088" s="16" t="e">
        <f>VLOOKUP(C16088,Подписчики!#REF!,3,0)</f>
        <v>#REF!</v>
      </c>
      <c r="F16088" s="3">
        <f t="shared" si="502"/>
        <v>5</v>
      </c>
      <c r="G16088" s="44">
        <f t="shared" si="503"/>
        <v>6</v>
      </c>
      <c r="H16088" s="44"/>
    </row>
    <row r="16089" spans="1:8" x14ac:dyDescent="0.25">
      <c r="A16089">
        <v>51491</v>
      </c>
      <c r="B16089" s="1">
        <v>44323.023245954697</v>
      </c>
      <c r="C16089">
        <v>104705</v>
      </c>
      <c r="D16089">
        <v>411922</v>
      </c>
      <c r="E16089" s="16" t="e">
        <f>VLOOKUP(C16089,Подписчики!#REF!,3,0)</f>
        <v>#REF!</v>
      </c>
      <c r="F16089" s="3">
        <f t="shared" si="502"/>
        <v>5</v>
      </c>
      <c r="G16089" s="44">
        <f t="shared" si="503"/>
        <v>6</v>
      </c>
      <c r="H16089" s="44"/>
    </row>
    <row r="16090" spans="1:8" x14ac:dyDescent="0.25">
      <c r="A16090">
        <v>51496</v>
      </c>
      <c r="B16090" s="1">
        <v>44323.02769579288</v>
      </c>
      <c r="C16090">
        <v>85904</v>
      </c>
      <c r="D16090">
        <v>58674</v>
      </c>
      <c r="E16090" s="16" t="e">
        <f>VLOOKUP(C16090,Подписчики!#REF!,3,0)</f>
        <v>#REF!</v>
      </c>
      <c r="F16090" s="3">
        <f t="shared" si="502"/>
        <v>5</v>
      </c>
      <c r="G16090" s="44">
        <f t="shared" si="503"/>
        <v>6</v>
      </c>
      <c r="H16090" s="44"/>
    </row>
    <row r="16091" spans="1:8" x14ac:dyDescent="0.25">
      <c r="A16091">
        <v>51501</v>
      </c>
      <c r="B16091" s="1">
        <v>44323.032550161814</v>
      </c>
      <c r="C16091">
        <v>179110</v>
      </c>
      <c r="D16091">
        <v>158978</v>
      </c>
      <c r="E16091" s="16" t="e">
        <f>VLOOKUP(C16091,Подписчики!#REF!,3,0)</f>
        <v>#REF!</v>
      </c>
      <c r="F16091" s="3">
        <f t="shared" si="502"/>
        <v>5</v>
      </c>
      <c r="G16091" s="44">
        <f t="shared" si="503"/>
        <v>6</v>
      </c>
      <c r="H16091" s="44"/>
    </row>
    <row r="16092" spans="1:8" x14ac:dyDescent="0.25">
      <c r="A16092">
        <v>51504</v>
      </c>
      <c r="B16092" s="1">
        <v>44323.034168284787</v>
      </c>
      <c r="C16092">
        <v>69728</v>
      </c>
      <c r="D16092">
        <v>387595</v>
      </c>
      <c r="E16092" s="16" t="e">
        <f>VLOOKUP(C16092,Подписчики!#REF!,3,0)</f>
        <v>#REF!</v>
      </c>
      <c r="F16092" s="3">
        <f t="shared" si="502"/>
        <v>5</v>
      </c>
      <c r="G16092" s="44">
        <f t="shared" si="503"/>
        <v>6</v>
      </c>
      <c r="H16092" s="44"/>
    </row>
    <row r="16093" spans="1:8" x14ac:dyDescent="0.25">
      <c r="A16093">
        <v>51506</v>
      </c>
      <c r="B16093" s="1">
        <v>44323.034572815537</v>
      </c>
      <c r="C16093">
        <v>49751</v>
      </c>
      <c r="D16093">
        <v>250679</v>
      </c>
      <c r="E16093" s="16" t="e">
        <f>VLOOKUP(C16093,Подписчики!#REF!,3,0)</f>
        <v>#REF!</v>
      </c>
      <c r="F16093" s="3">
        <f t="shared" si="502"/>
        <v>5</v>
      </c>
      <c r="G16093" s="44">
        <f t="shared" si="503"/>
        <v>6</v>
      </c>
      <c r="H16093" s="44"/>
    </row>
    <row r="16094" spans="1:8" x14ac:dyDescent="0.25">
      <c r="A16094">
        <v>51507</v>
      </c>
      <c r="B16094" s="1">
        <v>44323.034572815537</v>
      </c>
      <c r="C16094">
        <v>218228</v>
      </c>
      <c r="D16094">
        <v>472712</v>
      </c>
      <c r="E16094" s="16" t="e">
        <f>VLOOKUP(C16094,Подписчики!#REF!,3,0)</f>
        <v>#REF!</v>
      </c>
      <c r="F16094" s="3">
        <f t="shared" si="502"/>
        <v>5</v>
      </c>
      <c r="G16094" s="44">
        <f t="shared" si="503"/>
        <v>6</v>
      </c>
      <c r="H16094" s="44"/>
    </row>
    <row r="16095" spans="1:8" x14ac:dyDescent="0.25">
      <c r="A16095">
        <v>51510</v>
      </c>
      <c r="B16095" s="1">
        <v>44323.0406407767</v>
      </c>
      <c r="C16095">
        <v>316573</v>
      </c>
      <c r="D16095">
        <v>411922</v>
      </c>
      <c r="E16095" s="16" t="e">
        <f>VLOOKUP(C16095,Подписчики!#REF!,3,0)</f>
        <v>#REF!</v>
      </c>
      <c r="F16095" s="3">
        <f t="shared" si="502"/>
        <v>5</v>
      </c>
      <c r="G16095" s="44">
        <f t="shared" si="503"/>
        <v>6</v>
      </c>
      <c r="H16095" s="44"/>
    </row>
    <row r="16096" spans="1:8" x14ac:dyDescent="0.25">
      <c r="A16096">
        <v>51511</v>
      </c>
      <c r="B16096" s="1">
        <v>44323.044281553397</v>
      </c>
      <c r="C16096">
        <v>60227</v>
      </c>
      <c r="D16096">
        <v>241927</v>
      </c>
      <c r="E16096" s="16" t="e">
        <f>VLOOKUP(C16096,Подписчики!#REF!,3,0)</f>
        <v>#REF!</v>
      </c>
      <c r="F16096" s="3">
        <f t="shared" si="502"/>
        <v>5</v>
      </c>
      <c r="G16096" s="44">
        <f t="shared" si="503"/>
        <v>6</v>
      </c>
      <c r="H16096" s="44"/>
    </row>
    <row r="16097" spans="1:8" x14ac:dyDescent="0.25">
      <c r="A16097">
        <v>51513</v>
      </c>
      <c r="B16097" s="1">
        <v>44323.04751779935</v>
      </c>
      <c r="C16097">
        <v>293516</v>
      </c>
      <c r="D16097">
        <v>438599</v>
      </c>
      <c r="E16097" s="16" t="e">
        <f>VLOOKUP(C16097,Подписчики!#REF!,3,0)</f>
        <v>#REF!</v>
      </c>
      <c r="F16097" s="3">
        <f t="shared" si="502"/>
        <v>5</v>
      </c>
      <c r="G16097" s="44">
        <f t="shared" si="503"/>
        <v>6</v>
      </c>
      <c r="H16097" s="44"/>
    </row>
    <row r="16098" spans="1:8" x14ac:dyDescent="0.25">
      <c r="A16098">
        <v>51518</v>
      </c>
      <c r="B16098" s="1">
        <v>44323.052776699027</v>
      </c>
      <c r="C16098">
        <v>99936</v>
      </c>
      <c r="D16098">
        <v>351192</v>
      </c>
      <c r="E16098" s="16" t="e">
        <f>VLOOKUP(C16098,Подписчики!#REF!,3,0)</f>
        <v>#REF!</v>
      </c>
      <c r="F16098" s="3">
        <f t="shared" si="502"/>
        <v>5</v>
      </c>
      <c r="G16098" s="44">
        <f t="shared" si="503"/>
        <v>6</v>
      </c>
      <c r="H16098" s="44"/>
    </row>
    <row r="16099" spans="1:8" x14ac:dyDescent="0.25">
      <c r="A16099">
        <v>51521</v>
      </c>
      <c r="B16099" s="1">
        <v>44323.057000000001</v>
      </c>
      <c r="C16099">
        <v>164238</v>
      </c>
      <c r="D16099">
        <v>274147</v>
      </c>
      <c r="E16099" s="16" t="e">
        <f>VLOOKUP(C16099,Подписчики!#REF!,3,0)</f>
        <v>#REF!</v>
      </c>
      <c r="F16099" s="3">
        <f t="shared" si="502"/>
        <v>5</v>
      </c>
      <c r="G16099" s="44">
        <f t="shared" si="503"/>
        <v>6</v>
      </c>
      <c r="H16099" s="44"/>
    </row>
    <row r="16100" spans="1:8" x14ac:dyDescent="0.25">
      <c r="A16100">
        <v>51525</v>
      </c>
      <c r="B16100" s="1">
        <v>44323.058844660198</v>
      </c>
      <c r="C16100">
        <v>251893</v>
      </c>
      <c r="D16100">
        <v>258219</v>
      </c>
      <c r="E16100" s="16" t="e">
        <f>VLOOKUP(C16100,Подписчики!#REF!,3,0)</f>
        <v>#REF!</v>
      </c>
      <c r="F16100" s="3">
        <f t="shared" si="502"/>
        <v>5</v>
      </c>
      <c r="G16100" s="44">
        <f t="shared" si="503"/>
        <v>6</v>
      </c>
      <c r="H16100" s="44"/>
    </row>
    <row r="16101" spans="1:8" x14ac:dyDescent="0.25">
      <c r="A16101">
        <v>51526</v>
      </c>
      <c r="B16101" s="1">
        <v>44323.061271844665</v>
      </c>
      <c r="C16101">
        <v>92691</v>
      </c>
      <c r="D16101">
        <v>411922</v>
      </c>
      <c r="E16101" s="16" t="e">
        <f>VLOOKUP(C16101,Подписчики!#REF!,3,0)</f>
        <v>#REF!</v>
      </c>
      <c r="F16101" s="3">
        <f t="shared" si="502"/>
        <v>5</v>
      </c>
      <c r="G16101" s="44">
        <f t="shared" si="503"/>
        <v>6</v>
      </c>
      <c r="H16101" s="44"/>
    </row>
    <row r="16102" spans="1:8" x14ac:dyDescent="0.25">
      <c r="A16102">
        <v>51528</v>
      </c>
      <c r="B16102" s="1">
        <v>44323.061666666661</v>
      </c>
      <c r="C16102">
        <v>216977</v>
      </c>
      <c r="D16102">
        <v>420981</v>
      </c>
      <c r="E16102" s="16" t="e">
        <f>VLOOKUP(C16102,Подписчики!#REF!,3,0)</f>
        <v>#REF!</v>
      </c>
      <c r="F16102" s="3">
        <f t="shared" si="502"/>
        <v>5</v>
      </c>
      <c r="G16102" s="44">
        <f t="shared" si="503"/>
        <v>6</v>
      </c>
      <c r="H16102" s="44"/>
    </row>
    <row r="16103" spans="1:8" x14ac:dyDescent="0.25">
      <c r="A16103">
        <v>51529</v>
      </c>
      <c r="B16103" s="1">
        <v>44323.063666666661</v>
      </c>
      <c r="C16103">
        <v>36203</v>
      </c>
      <c r="D16103">
        <v>119655</v>
      </c>
      <c r="E16103" s="16" t="e">
        <f>VLOOKUP(C16103,Подписчики!#REF!,3,0)</f>
        <v>#REF!</v>
      </c>
      <c r="F16103" s="3">
        <f t="shared" si="502"/>
        <v>5</v>
      </c>
      <c r="G16103" s="44">
        <f t="shared" si="503"/>
        <v>6</v>
      </c>
      <c r="H16103" s="44"/>
    </row>
    <row r="16104" spans="1:8" x14ac:dyDescent="0.25">
      <c r="A16104">
        <v>51534</v>
      </c>
      <c r="B16104" s="1">
        <v>44323.066530744341</v>
      </c>
      <c r="C16104">
        <v>68164</v>
      </c>
      <c r="D16104">
        <v>439981</v>
      </c>
      <c r="E16104" s="16" t="e">
        <f>VLOOKUP(C16104,Подписчики!#REF!,3,0)</f>
        <v>#REF!</v>
      </c>
      <c r="F16104" s="3">
        <f t="shared" si="502"/>
        <v>5</v>
      </c>
      <c r="G16104" s="44">
        <f t="shared" si="503"/>
        <v>6</v>
      </c>
      <c r="H16104" s="44"/>
    </row>
    <row r="16105" spans="1:8" x14ac:dyDescent="0.25">
      <c r="A16105">
        <v>51539</v>
      </c>
      <c r="B16105" s="1">
        <v>44323.066935275077</v>
      </c>
      <c r="C16105">
        <v>210002</v>
      </c>
      <c r="D16105">
        <v>319203</v>
      </c>
      <c r="E16105" s="16" t="e">
        <f>VLOOKUP(C16105,Подписчики!#REF!,3,0)</f>
        <v>#REF!</v>
      </c>
      <c r="F16105" s="3">
        <f t="shared" si="502"/>
        <v>5</v>
      </c>
      <c r="G16105" s="44">
        <f t="shared" si="503"/>
        <v>6</v>
      </c>
      <c r="H16105" s="44"/>
    </row>
    <row r="16106" spans="1:8" x14ac:dyDescent="0.25">
      <c r="A16106">
        <v>51544</v>
      </c>
      <c r="B16106" s="1">
        <v>44323.067000000003</v>
      </c>
      <c r="C16106">
        <v>348095</v>
      </c>
      <c r="D16106">
        <v>145241</v>
      </c>
      <c r="E16106" s="16" t="e">
        <f>VLOOKUP(C16106,Подписчики!#REF!,3,0)</f>
        <v>#REF!</v>
      </c>
      <c r="F16106" s="3">
        <f t="shared" si="502"/>
        <v>5</v>
      </c>
      <c r="G16106" s="44">
        <f t="shared" si="503"/>
        <v>6</v>
      </c>
      <c r="H16106" s="44"/>
    </row>
    <row r="16107" spans="1:8" x14ac:dyDescent="0.25">
      <c r="A16107">
        <v>51546</v>
      </c>
      <c r="B16107" s="1">
        <v>44323.072598705505</v>
      </c>
      <c r="C16107">
        <v>144732</v>
      </c>
      <c r="D16107">
        <v>129210</v>
      </c>
      <c r="E16107" s="16" t="e">
        <f>VLOOKUP(C16107,Подписчики!#REF!,3,0)</f>
        <v>#REF!</v>
      </c>
      <c r="F16107" s="3">
        <f t="shared" si="502"/>
        <v>5</v>
      </c>
      <c r="G16107" s="44">
        <f t="shared" si="503"/>
        <v>6</v>
      </c>
      <c r="H16107" s="44"/>
    </row>
    <row r="16108" spans="1:8" x14ac:dyDescent="0.25">
      <c r="A16108">
        <v>51551</v>
      </c>
      <c r="B16108" s="1">
        <v>44323.076644012945</v>
      </c>
      <c r="C16108">
        <v>243970</v>
      </c>
      <c r="D16108">
        <v>112334</v>
      </c>
      <c r="E16108" s="16" t="e">
        <f>VLOOKUP(C16108,Подписчики!#REF!,3,0)</f>
        <v>#REF!</v>
      </c>
      <c r="F16108" s="3">
        <f t="shared" si="502"/>
        <v>5</v>
      </c>
      <c r="G16108" s="44">
        <f t="shared" si="503"/>
        <v>6</v>
      </c>
      <c r="H16108" s="44"/>
    </row>
    <row r="16109" spans="1:8" x14ac:dyDescent="0.25">
      <c r="A16109">
        <v>51552</v>
      </c>
      <c r="B16109" s="1">
        <v>44323.089184466015</v>
      </c>
      <c r="C16109">
        <v>22640</v>
      </c>
      <c r="D16109">
        <v>230507</v>
      </c>
      <c r="E16109" s="16" t="e">
        <f>VLOOKUP(C16109,Подписчики!#REF!,3,0)</f>
        <v>#REF!</v>
      </c>
      <c r="F16109" s="3">
        <f t="shared" si="502"/>
        <v>5</v>
      </c>
      <c r="G16109" s="44">
        <f t="shared" si="503"/>
        <v>6</v>
      </c>
      <c r="H16109" s="44"/>
    </row>
    <row r="16110" spans="1:8" x14ac:dyDescent="0.25">
      <c r="A16110">
        <v>51556</v>
      </c>
      <c r="B16110" s="1">
        <v>44323.091999999997</v>
      </c>
      <c r="C16110">
        <v>313128</v>
      </c>
      <c r="D16110">
        <v>182191</v>
      </c>
      <c r="E16110" s="16" t="e">
        <f>VLOOKUP(C16110,Подписчики!#REF!,3,0)</f>
        <v>#REF!</v>
      </c>
      <c r="F16110" s="3">
        <f t="shared" si="502"/>
        <v>5</v>
      </c>
      <c r="G16110" s="44">
        <f t="shared" si="503"/>
        <v>6</v>
      </c>
      <c r="H16110" s="44"/>
    </row>
    <row r="16111" spans="1:8" x14ac:dyDescent="0.25">
      <c r="A16111">
        <v>51561</v>
      </c>
      <c r="B16111" s="1">
        <v>44323.092420711975</v>
      </c>
      <c r="C16111">
        <v>128976</v>
      </c>
      <c r="D16111">
        <v>230507</v>
      </c>
      <c r="E16111" s="16" t="e">
        <f>VLOOKUP(C16111,Подписчики!#REF!,3,0)</f>
        <v>#REF!</v>
      </c>
      <c r="F16111" s="3">
        <f t="shared" si="502"/>
        <v>5</v>
      </c>
      <c r="G16111" s="44">
        <f t="shared" si="503"/>
        <v>6</v>
      </c>
      <c r="H16111" s="44"/>
    </row>
    <row r="16112" spans="1:8" x14ac:dyDescent="0.25">
      <c r="A16112">
        <v>51564</v>
      </c>
      <c r="B16112" s="1">
        <v>44323.100915857605</v>
      </c>
      <c r="C16112">
        <v>297362</v>
      </c>
      <c r="D16112">
        <v>229531</v>
      </c>
      <c r="E16112" s="16" t="e">
        <f>VLOOKUP(C16112,Подписчики!#REF!,3,0)</f>
        <v>#REF!</v>
      </c>
      <c r="F16112" s="3">
        <f t="shared" si="502"/>
        <v>5</v>
      </c>
      <c r="G16112" s="44">
        <f t="shared" si="503"/>
        <v>6</v>
      </c>
      <c r="H16112" s="44"/>
    </row>
    <row r="16113" spans="1:8" x14ac:dyDescent="0.25">
      <c r="A16113">
        <v>51569</v>
      </c>
      <c r="B16113" s="1">
        <v>44323.102666666666</v>
      </c>
      <c r="C16113">
        <v>325838</v>
      </c>
      <c r="D16113">
        <v>437047</v>
      </c>
      <c r="E16113" s="16" t="e">
        <f>VLOOKUP(C16113,Подписчики!#REF!,3,0)</f>
        <v>#REF!</v>
      </c>
      <c r="F16113" s="3">
        <f t="shared" si="502"/>
        <v>5</v>
      </c>
      <c r="G16113" s="44">
        <f t="shared" si="503"/>
        <v>6</v>
      </c>
      <c r="H16113" s="44"/>
    </row>
    <row r="16114" spans="1:8" x14ac:dyDescent="0.25">
      <c r="A16114">
        <v>51570</v>
      </c>
      <c r="B16114" s="1">
        <v>44323.102938511329</v>
      </c>
      <c r="C16114">
        <v>158586</v>
      </c>
      <c r="D16114">
        <v>4249</v>
      </c>
      <c r="E16114" s="16" t="e">
        <f>VLOOKUP(C16114,Подписчики!#REF!,3,0)</f>
        <v>#REF!</v>
      </c>
      <c r="F16114" s="3">
        <f t="shared" si="502"/>
        <v>5</v>
      </c>
      <c r="G16114" s="44">
        <f t="shared" si="503"/>
        <v>6</v>
      </c>
      <c r="H16114" s="44"/>
    </row>
    <row r="16115" spans="1:8" x14ac:dyDescent="0.25">
      <c r="A16115">
        <v>51575</v>
      </c>
      <c r="B16115" s="1">
        <v>44323.102938511329</v>
      </c>
      <c r="C16115">
        <v>332466</v>
      </c>
      <c r="D16115">
        <v>227775</v>
      </c>
      <c r="E16115" s="16" t="e">
        <f>VLOOKUP(C16115,Подписчики!#REF!,3,0)</f>
        <v>#REF!</v>
      </c>
      <c r="F16115" s="3">
        <f t="shared" si="502"/>
        <v>5</v>
      </c>
      <c r="G16115" s="44">
        <f t="shared" si="503"/>
        <v>6</v>
      </c>
      <c r="H16115" s="44"/>
    </row>
    <row r="16116" spans="1:8" x14ac:dyDescent="0.25">
      <c r="A16116">
        <v>51579</v>
      </c>
      <c r="B16116" s="1">
        <v>44323.106333333337</v>
      </c>
      <c r="C16116">
        <v>155635</v>
      </c>
      <c r="D16116">
        <v>258219</v>
      </c>
      <c r="E16116" s="16" t="e">
        <f>VLOOKUP(C16116,Подписчики!#REF!,3,0)</f>
        <v>#REF!</v>
      </c>
      <c r="F16116" s="3">
        <f t="shared" si="502"/>
        <v>5</v>
      </c>
      <c r="G16116" s="44">
        <f t="shared" si="503"/>
        <v>6</v>
      </c>
      <c r="H16116" s="44"/>
    </row>
    <row r="16117" spans="1:8" x14ac:dyDescent="0.25">
      <c r="A16117">
        <v>51580</v>
      </c>
      <c r="B16117" s="1">
        <v>44323.106579288025</v>
      </c>
      <c r="C16117">
        <v>169263</v>
      </c>
      <c r="D16117">
        <v>314092</v>
      </c>
      <c r="E16117" s="16" t="e">
        <f>VLOOKUP(C16117,Подписчики!#REF!,3,0)</f>
        <v>#REF!</v>
      </c>
      <c r="F16117" s="3">
        <f t="shared" si="502"/>
        <v>5</v>
      </c>
      <c r="G16117" s="44">
        <f t="shared" si="503"/>
        <v>6</v>
      </c>
      <c r="H16117" s="44"/>
    </row>
    <row r="16118" spans="1:8" x14ac:dyDescent="0.25">
      <c r="A16118">
        <v>51581</v>
      </c>
      <c r="B16118" s="1">
        <v>44323.109411003235</v>
      </c>
      <c r="C16118">
        <v>202458</v>
      </c>
      <c r="D16118">
        <v>354849</v>
      </c>
      <c r="E16118" s="16" t="e">
        <f>VLOOKUP(C16118,Подписчики!#REF!,3,0)</f>
        <v>#REF!</v>
      </c>
      <c r="F16118" s="3">
        <f t="shared" si="502"/>
        <v>5</v>
      </c>
      <c r="G16118" s="44">
        <f t="shared" si="503"/>
        <v>6</v>
      </c>
      <c r="H16118" s="44"/>
    </row>
    <row r="16119" spans="1:8" x14ac:dyDescent="0.25">
      <c r="A16119">
        <v>51585</v>
      </c>
      <c r="B16119" s="1">
        <v>44323.117333333335</v>
      </c>
      <c r="C16119">
        <v>4705</v>
      </c>
      <c r="D16119">
        <v>88863</v>
      </c>
      <c r="E16119" s="16" t="e">
        <f>VLOOKUP(C16119,Подписчики!#REF!,3,0)</f>
        <v>#REF!</v>
      </c>
      <c r="F16119" s="3">
        <f t="shared" si="502"/>
        <v>5</v>
      </c>
      <c r="G16119" s="44">
        <f t="shared" si="503"/>
        <v>6</v>
      </c>
      <c r="H16119" s="44"/>
    </row>
    <row r="16120" spans="1:8" x14ac:dyDescent="0.25">
      <c r="A16120">
        <v>51588</v>
      </c>
      <c r="B16120" s="1">
        <v>44323.118310679609</v>
      </c>
      <c r="C16120">
        <v>51040</v>
      </c>
      <c r="D16120">
        <v>293657</v>
      </c>
      <c r="E16120" s="16" t="e">
        <f>VLOOKUP(C16120,Подписчики!#REF!,3,0)</f>
        <v>#REF!</v>
      </c>
      <c r="F16120" s="3">
        <f t="shared" si="502"/>
        <v>5</v>
      </c>
      <c r="G16120" s="44">
        <f t="shared" si="503"/>
        <v>6</v>
      </c>
      <c r="H16120" s="44"/>
    </row>
    <row r="16121" spans="1:8" x14ac:dyDescent="0.25">
      <c r="A16121">
        <v>51592</v>
      </c>
      <c r="B16121" s="1">
        <v>44323.123165048542</v>
      </c>
      <c r="C16121">
        <v>20599</v>
      </c>
      <c r="D16121">
        <v>347008</v>
      </c>
      <c r="E16121" s="16" t="e">
        <f>VLOOKUP(C16121,Подписчики!#REF!,3,0)</f>
        <v>#REF!</v>
      </c>
      <c r="F16121" s="3">
        <f t="shared" si="502"/>
        <v>5</v>
      </c>
      <c r="G16121" s="44">
        <f t="shared" si="503"/>
        <v>6</v>
      </c>
      <c r="H16121" s="44"/>
    </row>
    <row r="16122" spans="1:8" x14ac:dyDescent="0.25">
      <c r="A16122">
        <v>51595</v>
      </c>
      <c r="B16122" s="1">
        <v>44323.124783171523</v>
      </c>
      <c r="C16122">
        <v>147931</v>
      </c>
      <c r="D16122">
        <v>214224</v>
      </c>
      <c r="E16122" s="16" t="e">
        <f>VLOOKUP(C16122,Подписчики!#REF!,3,0)</f>
        <v>#REF!</v>
      </c>
      <c r="F16122" s="3">
        <f t="shared" si="502"/>
        <v>5</v>
      </c>
      <c r="G16122" s="44">
        <f t="shared" si="503"/>
        <v>6</v>
      </c>
      <c r="H16122" s="44"/>
    </row>
    <row r="16123" spans="1:8" x14ac:dyDescent="0.25">
      <c r="A16123">
        <v>51597</v>
      </c>
      <c r="B16123" s="1">
        <v>44323.128333333334</v>
      </c>
      <c r="C16123">
        <v>129915</v>
      </c>
      <c r="D16123">
        <v>328426</v>
      </c>
      <c r="E16123" s="16" t="e">
        <f>VLOOKUP(C16123,Подписчики!#REF!,3,0)</f>
        <v>#REF!</v>
      </c>
      <c r="F16123" s="3">
        <f t="shared" si="502"/>
        <v>5</v>
      </c>
      <c r="G16123" s="44">
        <f t="shared" si="503"/>
        <v>6</v>
      </c>
      <c r="H16123" s="44"/>
    </row>
    <row r="16124" spans="1:8" x14ac:dyDescent="0.25">
      <c r="A16124">
        <v>51598</v>
      </c>
      <c r="B16124" s="1">
        <v>44323.136514563106</v>
      </c>
      <c r="C16124">
        <v>291202</v>
      </c>
      <c r="D16124">
        <v>158978</v>
      </c>
      <c r="E16124" s="16" t="e">
        <f>VLOOKUP(C16124,Подписчики!#REF!,3,0)</f>
        <v>#REF!</v>
      </c>
      <c r="F16124" s="3">
        <f t="shared" si="502"/>
        <v>5</v>
      </c>
      <c r="G16124" s="44">
        <f t="shared" si="503"/>
        <v>6</v>
      </c>
      <c r="H16124" s="44"/>
    </row>
    <row r="16125" spans="1:8" x14ac:dyDescent="0.25">
      <c r="A16125">
        <v>51599</v>
      </c>
      <c r="B16125" s="1">
        <v>44323.137000000002</v>
      </c>
      <c r="C16125">
        <v>9914</v>
      </c>
      <c r="D16125">
        <v>217307</v>
      </c>
      <c r="E16125" s="16" t="e">
        <f>VLOOKUP(C16125,Подписчики!#REF!,3,0)</f>
        <v>#REF!</v>
      </c>
      <c r="F16125" s="3">
        <f t="shared" si="502"/>
        <v>5</v>
      </c>
      <c r="G16125" s="44">
        <f t="shared" si="503"/>
        <v>6</v>
      </c>
      <c r="H16125" s="44"/>
    </row>
    <row r="16126" spans="1:8" x14ac:dyDescent="0.25">
      <c r="A16126">
        <v>51600</v>
      </c>
      <c r="B16126" s="1">
        <v>44323.137728155343</v>
      </c>
      <c r="C16126">
        <v>219944</v>
      </c>
      <c r="D16126">
        <v>21760</v>
      </c>
      <c r="E16126" s="16" t="e">
        <f>VLOOKUP(C16126,Подписчики!#REF!,3,0)</f>
        <v>#REF!</v>
      </c>
      <c r="F16126" s="3">
        <f t="shared" si="502"/>
        <v>5</v>
      </c>
      <c r="G16126" s="44">
        <f t="shared" si="503"/>
        <v>6</v>
      </c>
      <c r="H16126" s="44"/>
    </row>
    <row r="16127" spans="1:8" x14ac:dyDescent="0.25">
      <c r="A16127">
        <v>51603</v>
      </c>
      <c r="B16127" s="1">
        <v>44323.148999999998</v>
      </c>
      <c r="C16127">
        <v>96280</v>
      </c>
      <c r="D16127">
        <v>411922</v>
      </c>
      <c r="E16127" s="16" t="e">
        <f>VLOOKUP(C16127,Подписчики!#REF!,3,0)</f>
        <v>#REF!</v>
      </c>
      <c r="F16127" s="3">
        <f t="shared" si="502"/>
        <v>5</v>
      </c>
      <c r="G16127" s="44">
        <f t="shared" si="503"/>
        <v>6</v>
      </c>
      <c r="H16127" s="44"/>
    </row>
    <row r="16128" spans="1:8" x14ac:dyDescent="0.25">
      <c r="A16128">
        <v>51607</v>
      </c>
      <c r="B16128" s="1">
        <v>44323.150333333338</v>
      </c>
      <c r="C16128">
        <v>330846</v>
      </c>
      <c r="D16128">
        <v>470762</v>
      </c>
      <c r="E16128" s="16" t="e">
        <f>VLOOKUP(C16128,Подписчики!#REF!,3,0)</f>
        <v>#REF!</v>
      </c>
      <c r="F16128" s="3">
        <f t="shared" si="502"/>
        <v>5</v>
      </c>
      <c r="G16128" s="44">
        <f t="shared" si="503"/>
        <v>6</v>
      </c>
      <c r="H16128" s="44"/>
    </row>
    <row r="16129" spans="1:8" x14ac:dyDescent="0.25">
      <c r="A16129">
        <v>51612</v>
      </c>
      <c r="B16129" s="1">
        <v>44323.163666666667</v>
      </c>
      <c r="C16129">
        <v>4484</v>
      </c>
      <c r="D16129">
        <v>153893</v>
      </c>
      <c r="E16129" s="16" t="e">
        <f>VLOOKUP(C16129,Подписчики!#REF!,3,0)</f>
        <v>#REF!</v>
      </c>
      <c r="F16129" s="3">
        <f t="shared" si="502"/>
        <v>5</v>
      </c>
      <c r="G16129" s="44">
        <f t="shared" si="503"/>
        <v>6</v>
      </c>
      <c r="H16129" s="44"/>
    </row>
    <row r="16130" spans="1:8" x14ac:dyDescent="0.25">
      <c r="A16130">
        <v>51615</v>
      </c>
      <c r="B16130" s="1">
        <v>44323.173333333332</v>
      </c>
      <c r="C16130">
        <v>243309</v>
      </c>
      <c r="D16130">
        <v>370651</v>
      </c>
      <c r="E16130" s="16" t="e">
        <f>VLOOKUP(C16130,Подписчики!#REF!,3,0)</f>
        <v>#REF!</v>
      </c>
      <c r="F16130" s="3">
        <f t="shared" si="502"/>
        <v>5</v>
      </c>
      <c r="G16130" s="44">
        <f t="shared" si="503"/>
        <v>6</v>
      </c>
      <c r="H16130" s="44"/>
    </row>
    <row r="16131" spans="1:8" x14ac:dyDescent="0.25">
      <c r="A16131">
        <v>51619</v>
      </c>
      <c r="B16131" s="1">
        <v>44323.174135922331</v>
      </c>
      <c r="C16131">
        <v>334456</v>
      </c>
      <c r="D16131">
        <v>351192</v>
      </c>
      <c r="E16131" s="16" t="e">
        <f>VLOOKUP(C16131,Подписчики!#REF!,3,0)</f>
        <v>#REF!</v>
      </c>
      <c r="F16131" s="3">
        <f t="shared" ref="F16131:F16194" si="504">MONTH(B16131)</f>
        <v>5</v>
      </c>
      <c r="G16131" s="44">
        <f t="shared" ref="G16131:G16194" si="505">WEEKDAY(B16131,1)</f>
        <v>6</v>
      </c>
      <c r="H16131" s="44"/>
    </row>
    <row r="16132" spans="1:8" x14ac:dyDescent="0.25">
      <c r="A16132">
        <v>51623</v>
      </c>
      <c r="B16132" s="1">
        <v>44323.174944983824</v>
      </c>
      <c r="C16132">
        <v>146372</v>
      </c>
      <c r="D16132">
        <v>19846</v>
      </c>
      <c r="E16132" s="16" t="e">
        <f>VLOOKUP(C16132,Подписчики!#REF!,3,0)</f>
        <v>#REF!</v>
      </c>
      <c r="F16132" s="3">
        <f t="shared" si="504"/>
        <v>5</v>
      </c>
      <c r="G16132" s="44">
        <f t="shared" si="505"/>
        <v>6</v>
      </c>
      <c r="H16132" s="44"/>
    </row>
    <row r="16133" spans="1:8" x14ac:dyDescent="0.25">
      <c r="A16133">
        <v>51626</v>
      </c>
      <c r="B16133" s="1">
        <v>44323.17656310679</v>
      </c>
      <c r="C16133">
        <v>239620</v>
      </c>
      <c r="D16133">
        <v>250679</v>
      </c>
      <c r="E16133" s="16" t="e">
        <f>VLOOKUP(C16133,Подписчики!#REF!,3,0)</f>
        <v>#REF!</v>
      </c>
      <c r="F16133" s="3">
        <f t="shared" si="504"/>
        <v>5</v>
      </c>
      <c r="G16133" s="44">
        <f t="shared" si="505"/>
        <v>6</v>
      </c>
      <c r="H16133" s="44"/>
    </row>
    <row r="16134" spans="1:8" x14ac:dyDescent="0.25">
      <c r="A16134">
        <v>51629</v>
      </c>
      <c r="B16134" s="1">
        <v>44323.179799352751</v>
      </c>
      <c r="C16134">
        <v>52891</v>
      </c>
      <c r="D16134">
        <v>351192</v>
      </c>
      <c r="E16134" s="16" t="e">
        <f>VLOOKUP(C16134,Подписчики!#REF!,3,0)</f>
        <v>#REF!</v>
      </c>
      <c r="F16134" s="3">
        <f t="shared" si="504"/>
        <v>5</v>
      </c>
      <c r="G16134" s="44">
        <f t="shared" si="505"/>
        <v>6</v>
      </c>
      <c r="H16134" s="44"/>
    </row>
    <row r="16135" spans="1:8" x14ac:dyDescent="0.25">
      <c r="A16135">
        <v>51633</v>
      </c>
      <c r="B16135" s="1">
        <v>44323.184333333338</v>
      </c>
      <c r="C16135">
        <v>89808</v>
      </c>
      <c r="D16135">
        <v>111368</v>
      </c>
      <c r="E16135" s="16" t="e">
        <f>VLOOKUP(C16135,Подписчики!#REF!,3,0)</f>
        <v>#REF!</v>
      </c>
      <c r="F16135" s="3">
        <f t="shared" si="504"/>
        <v>5</v>
      </c>
      <c r="G16135" s="44">
        <f t="shared" si="505"/>
        <v>6</v>
      </c>
      <c r="H16135" s="44"/>
    </row>
    <row r="16136" spans="1:8" x14ac:dyDescent="0.25">
      <c r="A16136">
        <v>51635</v>
      </c>
      <c r="B16136" s="1">
        <v>44323.192339805828</v>
      </c>
      <c r="C16136">
        <v>307423</v>
      </c>
      <c r="D16136">
        <v>189508</v>
      </c>
      <c r="E16136" s="16" t="e">
        <f>VLOOKUP(C16136,Подписчики!#REF!,3,0)</f>
        <v>#REF!</v>
      </c>
      <c r="F16136" s="3">
        <f t="shared" si="504"/>
        <v>5</v>
      </c>
      <c r="G16136" s="44">
        <f t="shared" si="505"/>
        <v>6</v>
      </c>
      <c r="H16136" s="44"/>
    </row>
    <row r="16137" spans="1:8" x14ac:dyDescent="0.25">
      <c r="A16137">
        <v>51637</v>
      </c>
      <c r="B16137" s="1">
        <v>44323.195333333337</v>
      </c>
      <c r="C16137">
        <v>345752</v>
      </c>
      <c r="D16137">
        <v>118549</v>
      </c>
      <c r="E16137" s="16" t="e">
        <f>VLOOKUP(C16137,Подписчики!#REF!,3,0)</f>
        <v>#REF!</v>
      </c>
      <c r="F16137" s="3">
        <f t="shared" si="504"/>
        <v>5</v>
      </c>
      <c r="G16137" s="44">
        <f t="shared" si="505"/>
        <v>6</v>
      </c>
      <c r="H16137" s="44"/>
    </row>
    <row r="16138" spans="1:8" x14ac:dyDescent="0.25">
      <c r="A16138">
        <v>51640</v>
      </c>
      <c r="B16138" s="1">
        <v>44323.196000000004</v>
      </c>
      <c r="C16138">
        <v>164888</v>
      </c>
      <c r="D16138">
        <v>389195</v>
      </c>
      <c r="E16138" s="16" t="e">
        <f>VLOOKUP(C16138,Подписчики!#REF!,3,0)</f>
        <v>#REF!</v>
      </c>
      <c r="F16138" s="3">
        <f t="shared" si="504"/>
        <v>5</v>
      </c>
      <c r="G16138" s="44">
        <f t="shared" si="505"/>
        <v>6</v>
      </c>
      <c r="H16138" s="44"/>
    </row>
    <row r="16139" spans="1:8" x14ac:dyDescent="0.25">
      <c r="A16139">
        <v>51641</v>
      </c>
      <c r="B16139" s="1">
        <v>44323.200834951458</v>
      </c>
      <c r="C16139">
        <v>186356</v>
      </c>
      <c r="D16139">
        <v>82776</v>
      </c>
      <c r="E16139" s="16" t="e">
        <f>VLOOKUP(C16139,Подписчики!#REF!,3,0)</f>
        <v>#REF!</v>
      </c>
      <c r="F16139" s="3">
        <f t="shared" si="504"/>
        <v>5</v>
      </c>
      <c r="G16139" s="44">
        <f t="shared" si="505"/>
        <v>6</v>
      </c>
      <c r="H16139" s="44"/>
    </row>
    <row r="16140" spans="1:8" x14ac:dyDescent="0.25">
      <c r="A16140">
        <v>51645</v>
      </c>
      <c r="B16140" s="1">
        <v>44323.205666666661</v>
      </c>
      <c r="C16140">
        <v>196342</v>
      </c>
      <c r="D16140">
        <v>250679</v>
      </c>
      <c r="E16140" s="16" t="e">
        <f>VLOOKUP(C16140,Подписчики!#REF!,3,0)</f>
        <v>#REF!</v>
      </c>
      <c r="F16140" s="3">
        <f t="shared" si="504"/>
        <v>5</v>
      </c>
      <c r="G16140" s="44">
        <f t="shared" si="505"/>
        <v>6</v>
      </c>
      <c r="H16140" s="44"/>
    </row>
    <row r="16141" spans="1:8" x14ac:dyDescent="0.25">
      <c r="A16141">
        <v>51648</v>
      </c>
      <c r="B16141" s="1">
        <v>44323.205689320384</v>
      </c>
      <c r="C16141">
        <v>87534</v>
      </c>
      <c r="D16141">
        <v>411922</v>
      </c>
      <c r="E16141" s="16" t="e">
        <f>VLOOKUP(C16141,Подписчики!#REF!,3,0)</f>
        <v>#REF!</v>
      </c>
      <c r="F16141" s="3">
        <f t="shared" si="504"/>
        <v>5</v>
      </c>
      <c r="G16141" s="44">
        <f t="shared" si="505"/>
        <v>6</v>
      </c>
      <c r="H16141" s="44"/>
    </row>
    <row r="16142" spans="1:8" x14ac:dyDescent="0.25">
      <c r="A16142">
        <v>51652</v>
      </c>
      <c r="B16142" s="1">
        <v>44323.207307443365</v>
      </c>
      <c r="C16142">
        <v>185201</v>
      </c>
      <c r="D16142">
        <v>305608</v>
      </c>
      <c r="E16142" s="16" t="e">
        <f>VLOOKUP(C16142,Подписчики!#REF!,3,0)</f>
        <v>#REF!</v>
      </c>
      <c r="F16142" s="3">
        <f t="shared" si="504"/>
        <v>5</v>
      </c>
      <c r="G16142" s="44">
        <f t="shared" si="505"/>
        <v>6</v>
      </c>
      <c r="H16142" s="44"/>
    </row>
    <row r="16143" spans="1:8" x14ac:dyDescent="0.25">
      <c r="A16143">
        <v>51656</v>
      </c>
      <c r="B16143" s="1">
        <v>44323.209666666662</v>
      </c>
      <c r="C16143">
        <v>116632</v>
      </c>
      <c r="D16143">
        <v>433596</v>
      </c>
      <c r="E16143" s="16" t="e">
        <f>VLOOKUP(C16143,Подписчики!#REF!,3,0)</f>
        <v>#REF!</v>
      </c>
      <c r="F16143" s="3">
        <f t="shared" si="504"/>
        <v>5</v>
      </c>
      <c r="G16143" s="44">
        <f t="shared" si="505"/>
        <v>6</v>
      </c>
      <c r="H16143" s="44"/>
    </row>
    <row r="16144" spans="1:8" x14ac:dyDescent="0.25">
      <c r="A16144">
        <v>51659</v>
      </c>
      <c r="B16144" s="1">
        <v>44323.216333333337</v>
      </c>
      <c r="C16144">
        <v>55376</v>
      </c>
      <c r="D16144">
        <v>304128</v>
      </c>
      <c r="E16144" s="16" t="e">
        <f>VLOOKUP(C16144,Подписчики!#REF!,3,0)</f>
        <v>#REF!</v>
      </c>
      <c r="F16144" s="3">
        <f t="shared" si="504"/>
        <v>5</v>
      </c>
      <c r="G16144" s="44">
        <f t="shared" si="505"/>
        <v>6</v>
      </c>
      <c r="H16144" s="44"/>
    </row>
    <row r="16145" spans="1:8" x14ac:dyDescent="0.25">
      <c r="A16145">
        <v>51662</v>
      </c>
      <c r="B16145" s="1">
        <v>44323.219038834948</v>
      </c>
      <c r="C16145">
        <v>277773</v>
      </c>
      <c r="D16145">
        <v>331056</v>
      </c>
      <c r="E16145" s="16" t="e">
        <f>VLOOKUP(C16145,Подписчики!#REF!,3,0)</f>
        <v>#REF!</v>
      </c>
      <c r="F16145" s="3">
        <f t="shared" si="504"/>
        <v>5</v>
      </c>
      <c r="G16145" s="44">
        <f t="shared" si="505"/>
        <v>6</v>
      </c>
      <c r="H16145" s="44"/>
    </row>
    <row r="16146" spans="1:8" x14ac:dyDescent="0.25">
      <c r="A16146">
        <v>51666</v>
      </c>
      <c r="B16146" s="1">
        <v>44323.229961165052</v>
      </c>
      <c r="C16146">
        <v>189088</v>
      </c>
      <c r="D16146">
        <v>350756</v>
      </c>
      <c r="E16146" s="16" t="e">
        <f>VLOOKUP(C16146,Подписчики!#REF!,3,0)</f>
        <v>#REF!</v>
      </c>
      <c r="F16146" s="3">
        <f t="shared" si="504"/>
        <v>5</v>
      </c>
      <c r="G16146" s="44">
        <f t="shared" si="505"/>
        <v>6</v>
      </c>
      <c r="H16146" s="44"/>
    </row>
    <row r="16147" spans="1:8" x14ac:dyDescent="0.25">
      <c r="A16147">
        <v>51667</v>
      </c>
      <c r="B16147" s="1">
        <v>44323.230666666663</v>
      </c>
      <c r="C16147">
        <v>118935</v>
      </c>
      <c r="D16147">
        <v>159827</v>
      </c>
      <c r="E16147" s="16" t="e">
        <f>VLOOKUP(C16147,Подписчики!#REF!,3,0)</f>
        <v>#REF!</v>
      </c>
      <c r="F16147" s="3">
        <f t="shared" si="504"/>
        <v>5</v>
      </c>
      <c r="G16147" s="44">
        <f t="shared" si="505"/>
        <v>6</v>
      </c>
      <c r="H16147" s="44"/>
    </row>
    <row r="16148" spans="1:8" x14ac:dyDescent="0.25">
      <c r="A16148">
        <v>51670</v>
      </c>
      <c r="B16148" s="1">
        <v>44323.234666666664</v>
      </c>
      <c r="C16148">
        <v>39822</v>
      </c>
      <c r="D16148">
        <v>244574</v>
      </c>
      <c r="E16148" s="16" t="e">
        <f>VLOOKUP(C16148,Подписчики!#REF!,3,0)</f>
        <v>#REF!</v>
      </c>
      <c r="F16148" s="3">
        <f t="shared" si="504"/>
        <v>5</v>
      </c>
      <c r="G16148" s="44">
        <f t="shared" si="505"/>
        <v>6</v>
      </c>
      <c r="H16148" s="44"/>
    </row>
    <row r="16149" spans="1:8" x14ac:dyDescent="0.25">
      <c r="A16149">
        <v>51674</v>
      </c>
      <c r="B16149" s="1">
        <v>44323.236838187702</v>
      </c>
      <c r="C16149">
        <v>331856</v>
      </c>
      <c r="D16149">
        <v>293021</v>
      </c>
      <c r="E16149" s="16" t="e">
        <f>VLOOKUP(C16149,Подписчики!#REF!,3,0)</f>
        <v>#REF!</v>
      </c>
      <c r="F16149" s="3">
        <f t="shared" si="504"/>
        <v>5</v>
      </c>
      <c r="G16149" s="44">
        <f t="shared" si="505"/>
        <v>6</v>
      </c>
      <c r="H16149" s="44"/>
    </row>
    <row r="16150" spans="1:8" x14ac:dyDescent="0.25">
      <c r="A16150">
        <v>51679</v>
      </c>
      <c r="B16150" s="1">
        <v>44323.238666666664</v>
      </c>
      <c r="C16150">
        <v>212639</v>
      </c>
      <c r="D16150">
        <v>379466</v>
      </c>
      <c r="E16150" s="16" t="e">
        <f>VLOOKUP(C16150,Подписчики!#REF!,3,0)</f>
        <v>#REF!</v>
      </c>
      <c r="F16150" s="3">
        <f t="shared" si="504"/>
        <v>5</v>
      </c>
      <c r="G16150" s="44">
        <f t="shared" si="505"/>
        <v>6</v>
      </c>
      <c r="H16150" s="44"/>
    </row>
    <row r="16151" spans="1:8" x14ac:dyDescent="0.25">
      <c r="A16151">
        <v>51681</v>
      </c>
      <c r="B16151" s="1">
        <v>44323.246951456313</v>
      </c>
      <c r="C16151">
        <v>259213</v>
      </c>
      <c r="D16151">
        <v>351192</v>
      </c>
      <c r="E16151" s="16" t="e">
        <f>VLOOKUP(C16151,Подписчики!#REF!,3,0)</f>
        <v>#REF!</v>
      </c>
      <c r="F16151" s="3">
        <f t="shared" si="504"/>
        <v>5</v>
      </c>
      <c r="G16151" s="44">
        <f t="shared" si="505"/>
        <v>6</v>
      </c>
      <c r="H16151" s="44"/>
    </row>
    <row r="16152" spans="1:8" x14ac:dyDescent="0.25">
      <c r="A16152">
        <v>51682</v>
      </c>
      <c r="B16152" s="1">
        <v>44323.248333333337</v>
      </c>
      <c r="C16152">
        <v>302918</v>
      </c>
      <c r="D16152">
        <v>350756</v>
      </c>
      <c r="E16152" s="16" t="e">
        <f>VLOOKUP(C16152,Подписчики!#REF!,3,0)</f>
        <v>#REF!</v>
      </c>
      <c r="F16152" s="3">
        <f t="shared" si="504"/>
        <v>5</v>
      </c>
      <c r="G16152" s="44">
        <f t="shared" si="505"/>
        <v>6</v>
      </c>
      <c r="H16152" s="44"/>
    </row>
    <row r="16153" spans="1:8" x14ac:dyDescent="0.25">
      <c r="A16153">
        <v>51686</v>
      </c>
      <c r="B16153" s="1">
        <v>44323.25</v>
      </c>
      <c r="C16153">
        <v>275802</v>
      </c>
      <c r="D16153">
        <v>123413</v>
      </c>
      <c r="E16153" s="16" t="e">
        <f>VLOOKUP(C16153,Подписчики!#REF!,3,0)</f>
        <v>#REF!</v>
      </c>
      <c r="F16153" s="3">
        <f t="shared" si="504"/>
        <v>5</v>
      </c>
      <c r="G16153" s="44">
        <f t="shared" si="505"/>
        <v>6</v>
      </c>
      <c r="H16153" s="44"/>
    </row>
    <row r="16154" spans="1:8" x14ac:dyDescent="0.25">
      <c r="A16154">
        <v>51689</v>
      </c>
      <c r="B16154" s="1">
        <v>44323.251805825246</v>
      </c>
      <c r="C16154">
        <v>291503</v>
      </c>
      <c r="D16154">
        <v>347393</v>
      </c>
      <c r="E16154" s="16" t="e">
        <f>VLOOKUP(C16154,Подписчики!#REF!,3,0)</f>
        <v>#REF!</v>
      </c>
      <c r="F16154" s="3">
        <f t="shared" si="504"/>
        <v>5</v>
      </c>
      <c r="G16154" s="44">
        <f t="shared" si="505"/>
        <v>6</v>
      </c>
      <c r="H16154" s="44"/>
    </row>
    <row r="16155" spans="1:8" x14ac:dyDescent="0.25">
      <c r="A16155">
        <v>51692</v>
      </c>
      <c r="B16155" s="1">
        <v>44323.256333333338</v>
      </c>
      <c r="C16155">
        <v>257103</v>
      </c>
      <c r="D16155">
        <v>113827</v>
      </c>
      <c r="E16155" s="16" t="e">
        <f>VLOOKUP(C16155,Подписчики!#REF!,3,0)</f>
        <v>#REF!</v>
      </c>
      <c r="F16155" s="3">
        <f t="shared" si="504"/>
        <v>5</v>
      </c>
      <c r="G16155" s="44">
        <f t="shared" si="505"/>
        <v>6</v>
      </c>
      <c r="H16155" s="44"/>
    </row>
    <row r="16156" spans="1:8" x14ac:dyDescent="0.25">
      <c r="A16156">
        <v>51695</v>
      </c>
      <c r="B16156" s="1">
        <v>44323.269333333337</v>
      </c>
      <c r="C16156">
        <v>261281</v>
      </c>
      <c r="D16156">
        <v>191238</v>
      </c>
      <c r="E16156" s="16" t="e">
        <f>VLOOKUP(C16156,Подписчики!#REF!,3,0)</f>
        <v>#REF!</v>
      </c>
      <c r="F16156" s="3">
        <f t="shared" si="504"/>
        <v>5</v>
      </c>
      <c r="G16156" s="44">
        <f t="shared" si="505"/>
        <v>6</v>
      </c>
      <c r="H16156" s="44"/>
    </row>
    <row r="16157" spans="1:8" x14ac:dyDescent="0.25">
      <c r="A16157">
        <v>51698</v>
      </c>
      <c r="B16157" s="1">
        <v>44323.274055016183</v>
      </c>
      <c r="C16157">
        <v>33401</v>
      </c>
      <c r="D16157">
        <v>262099</v>
      </c>
      <c r="E16157" s="16" t="e">
        <f>VLOOKUP(C16157,Подписчики!#REF!,3,0)</f>
        <v>#REF!</v>
      </c>
      <c r="F16157" s="3">
        <f t="shared" si="504"/>
        <v>5</v>
      </c>
      <c r="G16157" s="44">
        <f t="shared" si="505"/>
        <v>6</v>
      </c>
      <c r="H16157" s="44"/>
    </row>
    <row r="16158" spans="1:8" x14ac:dyDescent="0.25">
      <c r="A16158">
        <v>51701</v>
      </c>
      <c r="B16158" s="1">
        <v>44323.275333333338</v>
      </c>
      <c r="C16158">
        <v>126247</v>
      </c>
      <c r="D16158">
        <v>187590</v>
      </c>
      <c r="E16158" s="16" t="e">
        <f>VLOOKUP(C16158,Подписчики!#REF!,3,0)</f>
        <v>#REF!</v>
      </c>
      <c r="F16158" s="3">
        <f t="shared" si="504"/>
        <v>5</v>
      </c>
      <c r="G16158" s="44">
        <f t="shared" si="505"/>
        <v>6</v>
      </c>
      <c r="H16158" s="44"/>
    </row>
    <row r="16159" spans="1:8" x14ac:dyDescent="0.25">
      <c r="A16159">
        <v>51704</v>
      </c>
      <c r="B16159" s="1">
        <v>44323.279000000002</v>
      </c>
      <c r="C16159">
        <v>322571</v>
      </c>
      <c r="D16159">
        <v>232500</v>
      </c>
      <c r="E16159" s="16" t="e">
        <f>VLOOKUP(C16159,Подписчики!#REF!,3,0)</f>
        <v>#REF!</v>
      </c>
      <c r="F16159" s="3">
        <f t="shared" si="504"/>
        <v>5</v>
      </c>
      <c r="G16159" s="44">
        <f t="shared" si="505"/>
        <v>6</v>
      </c>
      <c r="H16159" s="44"/>
    </row>
    <row r="16160" spans="1:8" x14ac:dyDescent="0.25">
      <c r="A16160">
        <v>51708</v>
      </c>
      <c r="B16160" s="1">
        <v>44323.286</v>
      </c>
      <c r="C16160">
        <v>127946</v>
      </c>
      <c r="D16160">
        <v>466283</v>
      </c>
      <c r="E16160" s="16" t="e">
        <f>VLOOKUP(C16160,Подписчики!#REF!,3,0)</f>
        <v>#REF!</v>
      </c>
      <c r="F16160" s="3">
        <f t="shared" si="504"/>
        <v>5</v>
      </c>
      <c r="G16160" s="44">
        <f t="shared" si="505"/>
        <v>6</v>
      </c>
      <c r="H16160" s="44"/>
    </row>
    <row r="16161" spans="1:8" x14ac:dyDescent="0.25">
      <c r="A16161">
        <v>51709</v>
      </c>
      <c r="B16161" s="1">
        <v>44323.286999999997</v>
      </c>
      <c r="C16161">
        <v>183684</v>
      </c>
      <c r="D16161">
        <v>325984</v>
      </c>
      <c r="E16161" s="16" t="e">
        <f>VLOOKUP(C16161,Подписчики!#REF!,3,0)</f>
        <v>#REF!</v>
      </c>
      <c r="F16161" s="3">
        <f t="shared" si="504"/>
        <v>5</v>
      </c>
      <c r="G16161" s="44">
        <f t="shared" si="505"/>
        <v>6</v>
      </c>
      <c r="H16161" s="44"/>
    </row>
    <row r="16162" spans="1:8" x14ac:dyDescent="0.25">
      <c r="A16162">
        <v>51714</v>
      </c>
      <c r="B16162" s="1">
        <v>44323.288333333338</v>
      </c>
      <c r="C16162">
        <v>349472</v>
      </c>
      <c r="D16162">
        <v>411922</v>
      </c>
      <c r="E16162" s="16" t="e">
        <f>VLOOKUP(C16162,Подписчики!#REF!,3,0)</f>
        <v>#REF!</v>
      </c>
      <c r="F16162" s="3">
        <f t="shared" si="504"/>
        <v>5</v>
      </c>
      <c r="G16162" s="44">
        <f t="shared" si="505"/>
        <v>6</v>
      </c>
      <c r="H16162" s="44"/>
    </row>
    <row r="16163" spans="1:8" x14ac:dyDescent="0.25">
      <c r="A16163">
        <v>51718</v>
      </c>
      <c r="B16163" s="1">
        <v>44323.288618122977</v>
      </c>
      <c r="C16163">
        <v>212705</v>
      </c>
      <c r="D16163">
        <v>158978</v>
      </c>
      <c r="E16163" s="16" t="e">
        <f>VLOOKUP(C16163,Подписчики!#REF!,3,0)</f>
        <v>#REF!</v>
      </c>
      <c r="F16163" s="3">
        <f t="shared" si="504"/>
        <v>5</v>
      </c>
      <c r="G16163" s="44">
        <f t="shared" si="505"/>
        <v>6</v>
      </c>
      <c r="H16163" s="44"/>
    </row>
    <row r="16164" spans="1:8" x14ac:dyDescent="0.25">
      <c r="A16164">
        <v>51720</v>
      </c>
      <c r="B16164" s="1">
        <v>44323.306417475731</v>
      </c>
      <c r="C16164">
        <v>21792</v>
      </c>
      <c r="D16164">
        <v>307391</v>
      </c>
      <c r="E16164" s="16" t="e">
        <f>VLOOKUP(C16164,Подписчики!#REF!,3,0)</f>
        <v>#REF!</v>
      </c>
      <c r="F16164" s="3">
        <f t="shared" si="504"/>
        <v>5</v>
      </c>
      <c r="G16164" s="44">
        <f t="shared" si="505"/>
        <v>6</v>
      </c>
      <c r="H16164" s="44"/>
    </row>
    <row r="16165" spans="1:8" x14ac:dyDescent="0.25">
      <c r="A16165">
        <v>51725</v>
      </c>
      <c r="B16165" s="1">
        <v>44323.312080906151</v>
      </c>
      <c r="C16165">
        <v>128561</v>
      </c>
      <c r="D16165">
        <v>84062</v>
      </c>
      <c r="E16165" s="16" t="e">
        <f>VLOOKUP(C16165,Подписчики!#REF!,3,0)</f>
        <v>#REF!</v>
      </c>
      <c r="F16165" s="3">
        <f t="shared" si="504"/>
        <v>5</v>
      </c>
      <c r="G16165" s="44">
        <f t="shared" si="505"/>
        <v>6</v>
      </c>
      <c r="H16165" s="44"/>
    </row>
    <row r="16166" spans="1:8" x14ac:dyDescent="0.25">
      <c r="A16166">
        <v>51728</v>
      </c>
      <c r="B16166" s="1">
        <v>44323.316935275077</v>
      </c>
      <c r="C16166">
        <v>181241</v>
      </c>
      <c r="D16166">
        <v>158978</v>
      </c>
      <c r="E16166" s="16" t="e">
        <f>VLOOKUP(C16166,Подписчики!#REF!,3,0)</f>
        <v>#REF!</v>
      </c>
      <c r="F16166" s="3">
        <f t="shared" si="504"/>
        <v>5</v>
      </c>
      <c r="G16166" s="44">
        <f t="shared" si="505"/>
        <v>6</v>
      </c>
      <c r="H16166" s="44"/>
    </row>
    <row r="16167" spans="1:8" x14ac:dyDescent="0.25">
      <c r="A16167">
        <v>51733</v>
      </c>
      <c r="B16167" s="1">
        <v>44323.318148867314</v>
      </c>
      <c r="C16167">
        <v>82528</v>
      </c>
      <c r="D16167">
        <v>21550</v>
      </c>
      <c r="E16167" s="16" t="e">
        <f>VLOOKUP(C16167,Подписчики!#REF!,3,0)</f>
        <v>#REF!</v>
      </c>
      <c r="F16167" s="3">
        <f t="shared" si="504"/>
        <v>5</v>
      </c>
      <c r="G16167" s="44">
        <f t="shared" si="505"/>
        <v>6</v>
      </c>
      <c r="H16167" s="44"/>
    </row>
    <row r="16168" spans="1:8" x14ac:dyDescent="0.25">
      <c r="A16168">
        <v>51736</v>
      </c>
      <c r="B16168" s="1">
        <v>44323.321333333333</v>
      </c>
      <c r="C16168">
        <v>186257</v>
      </c>
      <c r="D16168">
        <v>411922</v>
      </c>
      <c r="E16168" s="16" t="e">
        <f>VLOOKUP(C16168,Подписчики!#REF!,3,0)</f>
        <v>#REF!</v>
      </c>
      <c r="F16168" s="3">
        <f t="shared" si="504"/>
        <v>5</v>
      </c>
      <c r="G16168" s="44">
        <f t="shared" si="505"/>
        <v>6</v>
      </c>
      <c r="H16168" s="44"/>
    </row>
    <row r="16169" spans="1:8" x14ac:dyDescent="0.25">
      <c r="A16169">
        <v>51741</v>
      </c>
      <c r="B16169" s="1">
        <v>44323.324333333338</v>
      </c>
      <c r="C16169">
        <v>7271</v>
      </c>
      <c r="D16169">
        <v>42035</v>
      </c>
      <c r="E16169" s="16" t="e">
        <f>VLOOKUP(C16169,Подписчики!#REF!,3,0)</f>
        <v>#REF!</v>
      </c>
      <c r="F16169" s="3">
        <f t="shared" si="504"/>
        <v>5</v>
      </c>
      <c r="G16169" s="44">
        <f t="shared" si="505"/>
        <v>6</v>
      </c>
      <c r="H16169" s="44"/>
    </row>
    <row r="16170" spans="1:8" x14ac:dyDescent="0.25">
      <c r="A16170">
        <v>51743</v>
      </c>
      <c r="B16170" s="1">
        <v>44323.326000000001</v>
      </c>
      <c r="C16170">
        <v>144097</v>
      </c>
      <c r="D16170">
        <v>78646</v>
      </c>
      <c r="E16170" s="16" t="e">
        <f>VLOOKUP(C16170,Подписчики!#REF!,3,0)</f>
        <v>#REF!</v>
      </c>
      <c r="F16170" s="3">
        <f t="shared" si="504"/>
        <v>5</v>
      </c>
      <c r="G16170" s="44">
        <f t="shared" si="505"/>
        <v>6</v>
      </c>
      <c r="H16170" s="44"/>
    </row>
    <row r="16171" spans="1:8" x14ac:dyDescent="0.25">
      <c r="A16171">
        <v>51745</v>
      </c>
      <c r="B16171" s="1">
        <v>44323.326999999997</v>
      </c>
      <c r="C16171">
        <v>348088</v>
      </c>
      <c r="D16171">
        <v>347393</v>
      </c>
      <c r="E16171" s="16" t="e">
        <f>VLOOKUP(C16171,Подписчики!#REF!,3,0)</f>
        <v>#REF!</v>
      </c>
      <c r="F16171" s="3">
        <f t="shared" si="504"/>
        <v>5</v>
      </c>
      <c r="G16171" s="44">
        <f t="shared" si="505"/>
        <v>6</v>
      </c>
      <c r="H16171" s="44"/>
    </row>
    <row r="16172" spans="1:8" x14ac:dyDescent="0.25">
      <c r="A16172">
        <v>51748</v>
      </c>
      <c r="B16172" s="1">
        <v>44323.329880258905</v>
      </c>
      <c r="C16172">
        <v>224599</v>
      </c>
      <c r="D16172">
        <v>112334</v>
      </c>
      <c r="E16172" s="16" t="e">
        <f>VLOOKUP(C16172,Подписчики!#REF!,3,0)</f>
        <v>#REF!</v>
      </c>
      <c r="F16172" s="3">
        <f t="shared" si="504"/>
        <v>5</v>
      </c>
      <c r="G16172" s="44">
        <f t="shared" si="505"/>
        <v>6</v>
      </c>
      <c r="H16172" s="44"/>
    </row>
    <row r="16173" spans="1:8" x14ac:dyDescent="0.25">
      <c r="A16173">
        <v>51750</v>
      </c>
      <c r="B16173" s="1">
        <v>44323.331498381878</v>
      </c>
      <c r="C16173">
        <v>128336</v>
      </c>
      <c r="D16173">
        <v>411922</v>
      </c>
      <c r="E16173" s="16" t="e">
        <f>VLOOKUP(C16173,Подписчики!#REF!,3,0)</f>
        <v>#REF!</v>
      </c>
      <c r="F16173" s="3">
        <f t="shared" si="504"/>
        <v>5</v>
      </c>
      <c r="G16173" s="44">
        <f t="shared" si="505"/>
        <v>6</v>
      </c>
      <c r="H16173" s="44"/>
    </row>
    <row r="16174" spans="1:8" x14ac:dyDescent="0.25">
      <c r="A16174">
        <v>51751</v>
      </c>
      <c r="B16174" s="1">
        <v>44323.337</v>
      </c>
      <c r="C16174">
        <v>298869</v>
      </c>
      <c r="D16174">
        <v>286726</v>
      </c>
      <c r="E16174" s="16" t="e">
        <f>VLOOKUP(C16174,Подписчики!#REF!,3,0)</f>
        <v>#REF!</v>
      </c>
      <c r="F16174" s="3">
        <f t="shared" si="504"/>
        <v>5</v>
      </c>
      <c r="G16174" s="44">
        <f t="shared" si="505"/>
        <v>6</v>
      </c>
      <c r="H16174" s="44"/>
    </row>
    <row r="16175" spans="1:8" x14ac:dyDescent="0.25">
      <c r="A16175">
        <v>51756</v>
      </c>
      <c r="B16175" s="1">
        <v>44323.338333333333</v>
      </c>
      <c r="C16175">
        <v>79600</v>
      </c>
      <c r="D16175">
        <v>367087</v>
      </c>
      <c r="E16175" s="16" t="e">
        <f>VLOOKUP(C16175,Подписчики!#REF!,3,0)</f>
        <v>#REF!</v>
      </c>
      <c r="F16175" s="3">
        <f t="shared" si="504"/>
        <v>5</v>
      </c>
      <c r="G16175" s="44">
        <f t="shared" si="505"/>
        <v>6</v>
      </c>
      <c r="H16175" s="44"/>
    </row>
    <row r="16176" spans="1:8" x14ac:dyDescent="0.25">
      <c r="A16176">
        <v>51759</v>
      </c>
      <c r="B16176" s="1">
        <v>44323.342825242718</v>
      </c>
      <c r="C16176">
        <v>100344</v>
      </c>
      <c r="D16176">
        <v>411922</v>
      </c>
      <c r="E16176" s="16" t="e">
        <f>VLOOKUP(C16176,Подписчики!#REF!,3,0)</f>
        <v>#REF!</v>
      </c>
      <c r="F16176" s="3">
        <f t="shared" si="504"/>
        <v>5</v>
      </c>
      <c r="G16176" s="44">
        <f t="shared" si="505"/>
        <v>6</v>
      </c>
      <c r="H16176" s="44"/>
    </row>
    <row r="16177" spans="1:8" x14ac:dyDescent="0.25">
      <c r="A16177">
        <v>51764</v>
      </c>
      <c r="B16177" s="1">
        <v>44323.347679611652</v>
      </c>
      <c r="C16177">
        <v>247761</v>
      </c>
      <c r="D16177">
        <v>280701</v>
      </c>
      <c r="E16177" s="16" t="e">
        <f>VLOOKUP(C16177,Подписчики!#REF!,3,0)</f>
        <v>#REF!</v>
      </c>
      <c r="F16177" s="3">
        <f t="shared" si="504"/>
        <v>5</v>
      </c>
      <c r="G16177" s="44">
        <f t="shared" si="505"/>
        <v>6</v>
      </c>
      <c r="H16177" s="44"/>
    </row>
    <row r="16178" spans="1:8" x14ac:dyDescent="0.25">
      <c r="A16178">
        <v>51767</v>
      </c>
      <c r="B16178" s="1">
        <v>44323.349702265376</v>
      </c>
      <c r="C16178">
        <v>158406</v>
      </c>
      <c r="D16178">
        <v>411922</v>
      </c>
      <c r="E16178" s="16" t="e">
        <f>VLOOKUP(C16178,Подписчики!#REF!,3,0)</f>
        <v>#REF!</v>
      </c>
      <c r="F16178" s="3">
        <f t="shared" si="504"/>
        <v>5</v>
      </c>
      <c r="G16178" s="44">
        <f t="shared" si="505"/>
        <v>6</v>
      </c>
      <c r="H16178" s="44"/>
    </row>
    <row r="16179" spans="1:8" x14ac:dyDescent="0.25">
      <c r="A16179">
        <v>51770</v>
      </c>
      <c r="B16179" s="1">
        <v>44323.351999999999</v>
      </c>
      <c r="C16179">
        <v>16907</v>
      </c>
      <c r="D16179">
        <v>43842</v>
      </c>
      <c r="E16179" s="16" t="e">
        <f>VLOOKUP(C16179,Подписчики!#REF!,3,0)</f>
        <v>#REF!</v>
      </c>
      <c r="F16179" s="3">
        <f t="shared" si="504"/>
        <v>5</v>
      </c>
      <c r="G16179" s="44">
        <f t="shared" si="505"/>
        <v>6</v>
      </c>
      <c r="H16179" s="44"/>
    </row>
    <row r="16180" spans="1:8" x14ac:dyDescent="0.25">
      <c r="A16180">
        <v>51771</v>
      </c>
      <c r="B16180" s="1">
        <v>44323.354333333336</v>
      </c>
      <c r="C16180">
        <v>81790</v>
      </c>
      <c r="D16180">
        <v>76205</v>
      </c>
      <c r="E16180" s="16" t="e">
        <f>VLOOKUP(C16180,Подписчики!#REF!,3,0)</f>
        <v>#REF!</v>
      </c>
      <c r="F16180" s="3">
        <f t="shared" si="504"/>
        <v>5</v>
      </c>
      <c r="G16180" s="44">
        <f t="shared" si="505"/>
        <v>6</v>
      </c>
      <c r="H16180" s="44"/>
    </row>
    <row r="16181" spans="1:8" x14ac:dyDescent="0.25">
      <c r="A16181">
        <v>51776</v>
      </c>
      <c r="B16181" s="1">
        <v>44323.354333333336</v>
      </c>
      <c r="C16181">
        <v>112546</v>
      </c>
      <c r="D16181">
        <v>178412</v>
      </c>
      <c r="E16181" s="16" t="e">
        <f>VLOOKUP(C16181,Подписчики!#REF!,3,0)</f>
        <v>#REF!</v>
      </c>
      <c r="F16181" s="3">
        <f t="shared" si="504"/>
        <v>5</v>
      </c>
      <c r="G16181" s="44">
        <f t="shared" si="505"/>
        <v>6</v>
      </c>
      <c r="H16181" s="44"/>
    </row>
    <row r="16182" spans="1:8" x14ac:dyDescent="0.25">
      <c r="A16182">
        <v>51778</v>
      </c>
      <c r="B16182" s="1">
        <v>44323.359815533986</v>
      </c>
      <c r="C16182">
        <v>297675</v>
      </c>
      <c r="D16182">
        <v>351192</v>
      </c>
      <c r="E16182" s="16" t="e">
        <f>VLOOKUP(C16182,Подписчики!#REF!,3,0)</f>
        <v>#REF!</v>
      </c>
      <c r="F16182" s="3">
        <f t="shared" si="504"/>
        <v>5</v>
      </c>
      <c r="G16182" s="44">
        <f t="shared" si="505"/>
        <v>6</v>
      </c>
      <c r="H16182" s="44"/>
    </row>
    <row r="16183" spans="1:8" x14ac:dyDescent="0.25">
      <c r="A16183">
        <v>51781</v>
      </c>
      <c r="B16183" s="1">
        <v>44323.362242718445</v>
      </c>
      <c r="C16183">
        <v>73939</v>
      </c>
      <c r="D16183">
        <v>141259</v>
      </c>
      <c r="E16183" s="16" t="e">
        <f>VLOOKUP(C16183,Подписчики!#REF!,3,0)</f>
        <v>#REF!</v>
      </c>
      <c r="F16183" s="3">
        <f t="shared" si="504"/>
        <v>5</v>
      </c>
      <c r="G16183" s="44">
        <f t="shared" si="505"/>
        <v>6</v>
      </c>
      <c r="H16183" s="44"/>
    </row>
    <row r="16184" spans="1:8" x14ac:dyDescent="0.25">
      <c r="A16184">
        <v>51783</v>
      </c>
      <c r="B16184" s="1">
        <v>44323.363456310683</v>
      </c>
      <c r="C16184">
        <v>238569</v>
      </c>
      <c r="D16184">
        <v>347008</v>
      </c>
      <c r="E16184" s="16" t="e">
        <f>VLOOKUP(C16184,Подписчики!#REF!,3,0)</f>
        <v>#REF!</v>
      </c>
      <c r="F16184" s="3">
        <f t="shared" si="504"/>
        <v>5</v>
      </c>
      <c r="G16184" s="44">
        <f t="shared" si="505"/>
        <v>6</v>
      </c>
      <c r="H16184" s="44"/>
    </row>
    <row r="16185" spans="1:8" x14ac:dyDescent="0.25">
      <c r="A16185">
        <v>51784</v>
      </c>
      <c r="B16185" s="1">
        <v>44323.364265372169</v>
      </c>
      <c r="C16185">
        <v>125035</v>
      </c>
      <c r="D16185">
        <v>302879</v>
      </c>
      <c r="E16185" s="16" t="e">
        <f>VLOOKUP(C16185,Подписчики!#REF!,3,0)</f>
        <v>#REF!</v>
      </c>
      <c r="F16185" s="3">
        <f t="shared" si="504"/>
        <v>5</v>
      </c>
      <c r="G16185" s="44">
        <f t="shared" si="505"/>
        <v>6</v>
      </c>
      <c r="H16185" s="44"/>
    </row>
    <row r="16186" spans="1:8" x14ac:dyDescent="0.25">
      <c r="A16186">
        <v>51787</v>
      </c>
      <c r="B16186" s="1">
        <v>44323.373333333337</v>
      </c>
      <c r="C16186">
        <v>262034</v>
      </c>
      <c r="D16186">
        <v>320523</v>
      </c>
      <c r="E16186" s="16" t="e">
        <f>VLOOKUP(C16186,Подписчики!#REF!,3,0)</f>
        <v>#REF!</v>
      </c>
      <c r="F16186" s="3">
        <f t="shared" si="504"/>
        <v>5</v>
      </c>
      <c r="G16186" s="44">
        <f t="shared" si="505"/>
        <v>6</v>
      </c>
      <c r="H16186" s="44"/>
    </row>
    <row r="16187" spans="1:8" x14ac:dyDescent="0.25">
      <c r="A16187">
        <v>51790</v>
      </c>
      <c r="B16187" s="1">
        <v>44323.375666666667</v>
      </c>
      <c r="C16187">
        <v>347623</v>
      </c>
      <c r="D16187">
        <v>327633</v>
      </c>
      <c r="E16187" s="16" t="e">
        <f>VLOOKUP(C16187,Подписчики!#REF!,3,0)</f>
        <v>#REF!</v>
      </c>
      <c r="F16187" s="3">
        <f t="shared" si="504"/>
        <v>5</v>
      </c>
      <c r="G16187" s="44">
        <f t="shared" si="505"/>
        <v>6</v>
      </c>
      <c r="H16187" s="44"/>
    </row>
    <row r="16188" spans="1:8" x14ac:dyDescent="0.25">
      <c r="A16188">
        <v>51795</v>
      </c>
      <c r="B16188" s="1">
        <v>44323.380446601943</v>
      </c>
      <c r="C16188">
        <v>245997</v>
      </c>
      <c r="D16188">
        <v>250679</v>
      </c>
      <c r="E16188" s="16" t="e">
        <f>VLOOKUP(C16188,Подписчики!#REF!,3,0)</f>
        <v>#REF!</v>
      </c>
      <c r="F16188" s="3">
        <f t="shared" si="504"/>
        <v>5</v>
      </c>
      <c r="G16188" s="44">
        <f t="shared" si="505"/>
        <v>6</v>
      </c>
      <c r="H16188" s="44"/>
    </row>
    <row r="16189" spans="1:8" x14ac:dyDescent="0.25">
      <c r="A16189">
        <v>51797</v>
      </c>
      <c r="B16189" s="1">
        <v>44323.381000000001</v>
      </c>
      <c r="C16189">
        <v>338780</v>
      </c>
      <c r="D16189">
        <v>327633</v>
      </c>
      <c r="E16189" s="16" t="e">
        <f>VLOOKUP(C16189,Подписчики!#REF!,3,0)</f>
        <v>#REF!</v>
      </c>
      <c r="F16189" s="3">
        <f t="shared" si="504"/>
        <v>5</v>
      </c>
      <c r="G16189" s="44">
        <f t="shared" si="505"/>
        <v>6</v>
      </c>
      <c r="H16189" s="44"/>
    </row>
    <row r="16190" spans="1:8" x14ac:dyDescent="0.25">
      <c r="A16190">
        <v>51801</v>
      </c>
      <c r="B16190" s="1">
        <v>44323.383278317153</v>
      </c>
      <c r="C16190">
        <v>62456</v>
      </c>
      <c r="D16190">
        <v>82901</v>
      </c>
      <c r="E16190" s="16" t="e">
        <f>VLOOKUP(C16190,Подписчики!#REF!,3,0)</f>
        <v>#REF!</v>
      </c>
      <c r="F16190" s="3">
        <f t="shared" si="504"/>
        <v>5</v>
      </c>
      <c r="G16190" s="44">
        <f t="shared" si="505"/>
        <v>6</v>
      </c>
      <c r="H16190" s="44"/>
    </row>
    <row r="16191" spans="1:8" x14ac:dyDescent="0.25">
      <c r="A16191">
        <v>51804</v>
      </c>
      <c r="B16191" s="1">
        <v>44323.385333333339</v>
      </c>
      <c r="C16191">
        <v>337948</v>
      </c>
      <c r="D16191">
        <v>238334</v>
      </c>
      <c r="E16191" s="16" t="e">
        <f>VLOOKUP(C16191,Подписчики!#REF!,3,0)</f>
        <v>#REF!</v>
      </c>
      <c r="F16191" s="3">
        <f t="shared" si="504"/>
        <v>5</v>
      </c>
      <c r="G16191" s="44">
        <f t="shared" si="505"/>
        <v>6</v>
      </c>
      <c r="H16191" s="44"/>
    </row>
    <row r="16192" spans="1:8" x14ac:dyDescent="0.25">
      <c r="A16192">
        <v>51808</v>
      </c>
      <c r="B16192" s="1">
        <v>44323.387000000002</v>
      </c>
      <c r="C16192">
        <v>19156</v>
      </c>
      <c r="D16192">
        <v>219853</v>
      </c>
      <c r="E16192" s="16" t="e">
        <f>VLOOKUP(C16192,Подписчики!#REF!,3,0)</f>
        <v>#REF!</v>
      </c>
      <c r="F16192" s="3">
        <f t="shared" si="504"/>
        <v>5</v>
      </c>
      <c r="G16192" s="44">
        <f t="shared" si="505"/>
        <v>6</v>
      </c>
      <c r="H16192" s="44"/>
    </row>
    <row r="16193" spans="1:8" x14ac:dyDescent="0.25">
      <c r="A16193">
        <v>51812</v>
      </c>
      <c r="B16193" s="1">
        <v>44323.396223300973</v>
      </c>
      <c r="C16193">
        <v>219742</v>
      </c>
      <c r="D16193">
        <v>351192</v>
      </c>
      <c r="E16193" s="16" t="e">
        <f>VLOOKUP(C16193,Подписчики!#REF!,3,0)</f>
        <v>#REF!</v>
      </c>
      <c r="F16193" s="3">
        <f t="shared" si="504"/>
        <v>5</v>
      </c>
      <c r="G16193" s="44">
        <f t="shared" si="505"/>
        <v>6</v>
      </c>
      <c r="H16193" s="44"/>
    </row>
    <row r="16194" spans="1:8" x14ac:dyDescent="0.25">
      <c r="A16194">
        <v>51816</v>
      </c>
      <c r="B16194" s="1">
        <v>44323.399055016176</v>
      </c>
      <c r="C16194">
        <v>316758</v>
      </c>
      <c r="D16194">
        <v>147087</v>
      </c>
      <c r="E16194" s="16" t="e">
        <f>VLOOKUP(C16194,Подписчики!#REF!,3,0)</f>
        <v>#REF!</v>
      </c>
      <c r="F16194" s="3">
        <f t="shared" si="504"/>
        <v>5</v>
      </c>
      <c r="G16194" s="44">
        <f t="shared" si="505"/>
        <v>6</v>
      </c>
      <c r="H16194" s="44"/>
    </row>
    <row r="16195" spans="1:8" x14ac:dyDescent="0.25">
      <c r="A16195">
        <v>51819</v>
      </c>
      <c r="B16195" s="1">
        <v>44323.399459546927</v>
      </c>
      <c r="C16195">
        <v>14976</v>
      </c>
      <c r="D16195">
        <v>78899</v>
      </c>
      <c r="E16195" s="16" t="e">
        <f>VLOOKUP(C16195,Подписчики!#REF!,3,0)</f>
        <v>#REF!</v>
      </c>
      <c r="F16195" s="3">
        <f t="shared" ref="F16195:F16258" si="506">MONTH(B16195)</f>
        <v>5</v>
      </c>
      <c r="G16195" s="44">
        <f t="shared" ref="G16195:G16258" si="507">WEEKDAY(B16195,1)</f>
        <v>6</v>
      </c>
      <c r="H16195" s="44"/>
    </row>
    <row r="16196" spans="1:8" x14ac:dyDescent="0.25">
      <c r="A16196">
        <v>51824</v>
      </c>
      <c r="B16196" s="1">
        <v>44323.401666666665</v>
      </c>
      <c r="C16196">
        <v>174776</v>
      </c>
      <c r="D16196">
        <v>250679</v>
      </c>
      <c r="E16196" s="16" t="e">
        <f>VLOOKUP(C16196,Подписчики!#REF!,3,0)</f>
        <v>#REF!</v>
      </c>
      <c r="F16196" s="3">
        <f t="shared" si="506"/>
        <v>5</v>
      </c>
      <c r="G16196" s="44">
        <f t="shared" si="507"/>
        <v>6</v>
      </c>
      <c r="H16196" s="44"/>
    </row>
    <row r="16197" spans="1:8" x14ac:dyDescent="0.25">
      <c r="A16197">
        <v>51829</v>
      </c>
      <c r="B16197" s="1">
        <v>44323.40390938511</v>
      </c>
      <c r="C16197">
        <v>179096</v>
      </c>
      <c r="D16197">
        <v>158978</v>
      </c>
      <c r="E16197" s="16" t="e">
        <f>VLOOKUP(C16197,Подписчики!#REF!,3,0)</f>
        <v>#REF!</v>
      </c>
      <c r="F16197" s="3">
        <f t="shared" si="506"/>
        <v>5</v>
      </c>
      <c r="G16197" s="44">
        <f t="shared" si="507"/>
        <v>6</v>
      </c>
      <c r="H16197" s="44"/>
    </row>
    <row r="16198" spans="1:8" x14ac:dyDescent="0.25">
      <c r="A16198">
        <v>51830</v>
      </c>
      <c r="B16198" s="1">
        <v>44323.40431391586</v>
      </c>
      <c r="C16198">
        <v>244537</v>
      </c>
      <c r="D16198">
        <v>258251</v>
      </c>
      <c r="E16198" s="16" t="e">
        <f>VLOOKUP(C16198,Подписчики!#REF!,3,0)</f>
        <v>#REF!</v>
      </c>
      <c r="F16198" s="3">
        <f t="shared" si="506"/>
        <v>5</v>
      </c>
      <c r="G16198" s="44">
        <f t="shared" si="507"/>
        <v>6</v>
      </c>
      <c r="H16198" s="44"/>
    </row>
    <row r="16199" spans="1:8" x14ac:dyDescent="0.25">
      <c r="A16199">
        <v>51835</v>
      </c>
      <c r="B16199" s="1">
        <v>44323.405122977347</v>
      </c>
      <c r="C16199">
        <v>121835</v>
      </c>
      <c r="D16199">
        <v>168465</v>
      </c>
      <c r="E16199" s="16" t="e">
        <f>VLOOKUP(C16199,Подписчики!#REF!,3,0)</f>
        <v>#REF!</v>
      </c>
      <c r="F16199" s="3">
        <f t="shared" si="506"/>
        <v>5</v>
      </c>
      <c r="G16199" s="44">
        <f t="shared" si="507"/>
        <v>6</v>
      </c>
      <c r="H16199" s="44"/>
    </row>
    <row r="16200" spans="1:8" x14ac:dyDescent="0.25">
      <c r="A16200">
        <v>51838</v>
      </c>
      <c r="B16200" s="1">
        <v>44323.406666666662</v>
      </c>
      <c r="C16200">
        <v>47103</v>
      </c>
      <c r="D16200">
        <v>411922</v>
      </c>
      <c r="E16200" s="16" t="e">
        <f>VLOOKUP(C16200,Подписчики!#REF!,3,0)</f>
        <v>#REF!</v>
      </c>
      <c r="F16200" s="3">
        <f t="shared" si="506"/>
        <v>5</v>
      </c>
      <c r="G16200" s="44">
        <f t="shared" si="507"/>
        <v>6</v>
      </c>
      <c r="H16200" s="44"/>
    </row>
    <row r="16201" spans="1:8" x14ac:dyDescent="0.25">
      <c r="A16201">
        <v>51840</v>
      </c>
      <c r="B16201" s="1">
        <v>44323.410786407767</v>
      </c>
      <c r="C16201">
        <v>14827</v>
      </c>
      <c r="D16201">
        <v>111368</v>
      </c>
      <c r="E16201" s="16" t="e">
        <f>VLOOKUP(C16201,Подписчики!#REF!,3,0)</f>
        <v>#REF!</v>
      </c>
      <c r="F16201" s="3">
        <f t="shared" si="506"/>
        <v>5</v>
      </c>
      <c r="G16201" s="44">
        <f t="shared" si="507"/>
        <v>6</v>
      </c>
      <c r="H16201" s="44"/>
    </row>
    <row r="16202" spans="1:8" x14ac:dyDescent="0.25">
      <c r="A16202">
        <v>51843</v>
      </c>
      <c r="B16202" s="1">
        <v>44323.41685436893</v>
      </c>
      <c r="C16202">
        <v>56355</v>
      </c>
      <c r="D16202">
        <v>49144</v>
      </c>
      <c r="E16202" s="16" t="e">
        <f>VLOOKUP(C16202,Подписчики!#REF!,3,0)</f>
        <v>#REF!</v>
      </c>
      <c r="F16202" s="3">
        <f t="shared" si="506"/>
        <v>5</v>
      </c>
      <c r="G16202" s="44">
        <f t="shared" si="507"/>
        <v>6</v>
      </c>
      <c r="H16202" s="44"/>
    </row>
    <row r="16203" spans="1:8" x14ac:dyDescent="0.25">
      <c r="A16203">
        <v>51844</v>
      </c>
      <c r="B16203" s="1">
        <v>44323.420090614884</v>
      </c>
      <c r="C16203">
        <v>152805</v>
      </c>
      <c r="D16203">
        <v>108772</v>
      </c>
      <c r="E16203" s="16" t="e">
        <f>VLOOKUP(C16203,Подписчики!#REF!,3,0)</f>
        <v>#REF!</v>
      </c>
      <c r="F16203" s="3">
        <f t="shared" si="506"/>
        <v>5</v>
      </c>
      <c r="G16203" s="44">
        <f t="shared" si="507"/>
        <v>6</v>
      </c>
      <c r="H16203" s="44"/>
    </row>
    <row r="16204" spans="1:8" x14ac:dyDescent="0.25">
      <c r="A16204">
        <v>51849</v>
      </c>
      <c r="B16204" s="1">
        <v>44323.420495145634</v>
      </c>
      <c r="C16204">
        <v>179733</v>
      </c>
      <c r="D16204">
        <v>413764</v>
      </c>
      <c r="E16204" s="16" t="e">
        <f>VLOOKUP(C16204,Подписчики!#REF!,3,0)</f>
        <v>#REF!</v>
      </c>
      <c r="F16204" s="3">
        <f t="shared" si="506"/>
        <v>5</v>
      </c>
      <c r="G16204" s="44">
        <f t="shared" si="507"/>
        <v>6</v>
      </c>
      <c r="H16204" s="44"/>
    </row>
    <row r="16205" spans="1:8" x14ac:dyDescent="0.25">
      <c r="A16205">
        <v>51852</v>
      </c>
      <c r="B16205" s="1">
        <v>44323.422113268614</v>
      </c>
      <c r="C16205">
        <v>305135</v>
      </c>
      <c r="D16205">
        <v>182984</v>
      </c>
      <c r="E16205" s="16" t="e">
        <f>VLOOKUP(C16205,Подписчики!#REF!,3,0)</f>
        <v>#REF!</v>
      </c>
      <c r="F16205" s="3">
        <f t="shared" si="506"/>
        <v>5</v>
      </c>
      <c r="G16205" s="44">
        <f t="shared" si="507"/>
        <v>6</v>
      </c>
      <c r="H16205" s="44"/>
    </row>
    <row r="16206" spans="1:8" x14ac:dyDescent="0.25">
      <c r="A16206">
        <v>51856</v>
      </c>
      <c r="B16206" s="1">
        <v>44323.423326860837</v>
      </c>
      <c r="C16206">
        <v>136706</v>
      </c>
      <c r="D16206">
        <v>267917</v>
      </c>
      <c r="E16206" s="16" t="e">
        <f>VLOOKUP(C16206,Подписчики!#REF!,3,0)</f>
        <v>#REF!</v>
      </c>
      <c r="F16206" s="3">
        <f t="shared" si="506"/>
        <v>5</v>
      </c>
      <c r="G16206" s="44">
        <f t="shared" si="507"/>
        <v>6</v>
      </c>
      <c r="H16206" s="44"/>
    </row>
    <row r="16207" spans="1:8" x14ac:dyDescent="0.25">
      <c r="A16207">
        <v>51859</v>
      </c>
      <c r="B16207" s="1">
        <v>44323.42534951456</v>
      </c>
      <c r="C16207">
        <v>257112</v>
      </c>
      <c r="D16207">
        <v>37644</v>
      </c>
      <c r="E16207" s="16" t="e">
        <f>VLOOKUP(C16207,Подписчики!#REF!,3,0)</f>
        <v>#REF!</v>
      </c>
      <c r="F16207" s="3">
        <f t="shared" si="506"/>
        <v>5</v>
      </c>
      <c r="G16207" s="44">
        <f t="shared" si="507"/>
        <v>6</v>
      </c>
      <c r="H16207" s="44"/>
    </row>
    <row r="16208" spans="1:8" x14ac:dyDescent="0.25">
      <c r="A16208">
        <v>51860</v>
      </c>
      <c r="B16208" s="1">
        <v>44323.426967637541</v>
      </c>
      <c r="C16208">
        <v>31658</v>
      </c>
      <c r="D16208">
        <v>18748</v>
      </c>
      <c r="E16208" s="16" t="e">
        <f>VLOOKUP(C16208,Подписчики!#REF!,3,0)</f>
        <v>#REF!</v>
      </c>
      <c r="F16208" s="3">
        <f t="shared" si="506"/>
        <v>5</v>
      </c>
      <c r="G16208" s="44">
        <f t="shared" si="507"/>
        <v>6</v>
      </c>
      <c r="H16208" s="44"/>
    </row>
    <row r="16209" spans="1:8" x14ac:dyDescent="0.25">
      <c r="A16209">
        <v>51865</v>
      </c>
      <c r="B16209" s="1">
        <v>44323.426967637541</v>
      </c>
      <c r="C16209">
        <v>84720</v>
      </c>
      <c r="D16209">
        <v>324893</v>
      </c>
      <c r="E16209" s="16" t="e">
        <f>VLOOKUP(C16209,Подписчики!#REF!,3,0)</f>
        <v>#REF!</v>
      </c>
      <c r="F16209" s="3">
        <f t="shared" si="506"/>
        <v>5</v>
      </c>
      <c r="G16209" s="44">
        <f t="shared" si="507"/>
        <v>6</v>
      </c>
      <c r="H16209" s="44"/>
    </row>
    <row r="16210" spans="1:8" x14ac:dyDescent="0.25">
      <c r="A16210">
        <v>51867</v>
      </c>
      <c r="B16210" s="1">
        <v>44323.427776699027</v>
      </c>
      <c r="C16210">
        <v>273647</v>
      </c>
      <c r="D16210">
        <v>292950</v>
      </c>
      <c r="E16210" s="16" t="e">
        <f>VLOOKUP(C16210,Подписчики!#REF!,3,0)</f>
        <v>#REF!</v>
      </c>
      <c r="F16210" s="3">
        <f t="shared" si="506"/>
        <v>5</v>
      </c>
      <c r="G16210" s="44">
        <f t="shared" si="507"/>
        <v>6</v>
      </c>
      <c r="H16210" s="44"/>
    </row>
    <row r="16211" spans="1:8" x14ac:dyDescent="0.25">
      <c r="A16211">
        <v>51871</v>
      </c>
      <c r="B16211" s="1">
        <v>44323.429394822007</v>
      </c>
      <c r="C16211">
        <v>6688</v>
      </c>
      <c r="D16211">
        <v>182984</v>
      </c>
      <c r="E16211" s="16" t="e">
        <f>VLOOKUP(C16211,Подписчики!#REF!,3,0)</f>
        <v>#REF!</v>
      </c>
      <c r="F16211" s="3">
        <f t="shared" si="506"/>
        <v>5</v>
      </c>
      <c r="G16211" s="44">
        <f t="shared" si="507"/>
        <v>6</v>
      </c>
      <c r="H16211" s="44"/>
    </row>
    <row r="16212" spans="1:8" x14ac:dyDescent="0.25">
      <c r="A16212">
        <v>51874</v>
      </c>
      <c r="B16212" s="1">
        <v>44323.432226537218</v>
      </c>
      <c r="C16212">
        <v>163817</v>
      </c>
      <c r="D16212">
        <v>179296</v>
      </c>
      <c r="E16212" s="16" t="e">
        <f>VLOOKUP(C16212,Подписчики!#REF!,3,0)</f>
        <v>#REF!</v>
      </c>
      <c r="F16212" s="3">
        <f t="shared" si="506"/>
        <v>5</v>
      </c>
      <c r="G16212" s="44">
        <f t="shared" si="507"/>
        <v>6</v>
      </c>
      <c r="H16212" s="44"/>
    </row>
    <row r="16213" spans="1:8" x14ac:dyDescent="0.25">
      <c r="A16213">
        <v>51875</v>
      </c>
      <c r="B16213" s="1">
        <v>44323.438666666661</v>
      </c>
      <c r="C16213">
        <v>203920</v>
      </c>
      <c r="D16213">
        <v>51368</v>
      </c>
      <c r="E16213" s="16" t="e">
        <f>VLOOKUP(C16213,Подписчики!#REF!,3,0)</f>
        <v>#REF!</v>
      </c>
      <c r="F16213" s="3">
        <f t="shared" si="506"/>
        <v>5</v>
      </c>
      <c r="G16213" s="44">
        <f t="shared" si="507"/>
        <v>6</v>
      </c>
      <c r="H16213" s="44"/>
    </row>
    <row r="16214" spans="1:8" x14ac:dyDescent="0.25">
      <c r="A16214">
        <v>51880</v>
      </c>
      <c r="B16214" s="1">
        <v>44323.441530744341</v>
      </c>
      <c r="C16214">
        <v>343742</v>
      </c>
      <c r="D16214">
        <v>373415</v>
      </c>
      <c r="E16214" s="16" t="e">
        <f>VLOOKUP(C16214,Подписчики!#REF!,3,0)</f>
        <v>#REF!</v>
      </c>
      <c r="F16214" s="3">
        <f t="shared" si="506"/>
        <v>5</v>
      </c>
      <c r="G16214" s="44">
        <f t="shared" si="507"/>
        <v>6</v>
      </c>
      <c r="H16214" s="44"/>
    </row>
    <row r="16215" spans="1:8" x14ac:dyDescent="0.25">
      <c r="A16215">
        <v>51883</v>
      </c>
      <c r="B16215" s="1">
        <v>44323.443148867314</v>
      </c>
      <c r="C16215">
        <v>60941</v>
      </c>
      <c r="D16215">
        <v>5151</v>
      </c>
      <c r="E16215" s="16" t="e">
        <f>VLOOKUP(C16215,Подписчики!#REF!,3,0)</f>
        <v>#REF!</v>
      </c>
      <c r="F16215" s="3">
        <f t="shared" si="506"/>
        <v>5</v>
      </c>
      <c r="G16215" s="44">
        <f t="shared" si="507"/>
        <v>6</v>
      </c>
      <c r="H16215" s="44"/>
    </row>
    <row r="16216" spans="1:8" x14ac:dyDescent="0.25">
      <c r="A16216">
        <v>51884</v>
      </c>
      <c r="B16216" s="1">
        <v>44323.443957928801</v>
      </c>
      <c r="C16216">
        <v>262051</v>
      </c>
      <c r="D16216">
        <v>412293</v>
      </c>
      <c r="E16216" s="16" t="e">
        <f>VLOOKUP(C16216,Подписчики!#REF!,3,0)</f>
        <v>#REF!</v>
      </c>
      <c r="F16216" s="3">
        <f t="shared" si="506"/>
        <v>5</v>
      </c>
      <c r="G16216" s="44">
        <f t="shared" si="507"/>
        <v>6</v>
      </c>
      <c r="H16216" s="44"/>
    </row>
    <row r="16217" spans="1:8" x14ac:dyDescent="0.25">
      <c r="A16217">
        <v>51886</v>
      </c>
      <c r="B16217" s="1">
        <v>44323.444362459544</v>
      </c>
      <c r="C16217">
        <v>5840</v>
      </c>
      <c r="D16217">
        <v>411922</v>
      </c>
      <c r="E16217" s="16" t="e">
        <f>VLOOKUP(C16217,Подписчики!#REF!,3,0)</f>
        <v>#REF!</v>
      </c>
      <c r="F16217" s="3">
        <f t="shared" si="506"/>
        <v>5</v>
      </c>
      <c r="G16217" s="44">
        <f t="shared" si="507"/>
        <v>6</v>
      </c>
      <c r="H16217" s="44"/>
    </row>
    <row r="16218" spans="1:8" x14ac:dyDescent="0.25">
      <c r="A16218">
        <v>51887</v>
      </c>
      <c r="B16218" s="1">
        <v>44323.45</v>
      </c>
      <c r="C16218">
        <v>159317</v>
      </c>
      <c r="D16218">
        <v>470830</v>
      </c>
      <c r="E16218" s="16" t="e">
        <f>VLOOKUP(C16218,Подписчики!#REF!,3,0)</f>
        <v>#REF!</v>
      </c>
      <c r="F16218" s="3">
        <f t="shared" si="506"/>
        <v>5</v>
      </c>
      <c r="G16218" s="44">
        <f t="shared" si="507"/>
        <v>6</v>
      </c>
      <c r="H16218" s="44"/>
    </row>
    <row r="16219" spans="1:8" x14ac:dyDescent="0.25">
      <c r="A16219">
        <v>51888</v>
      </c>
      <c r="B16219" s="1">
        <v>44323.451239482201</v>
      </c>
      <c r="C16219">
        <v>319126</v>
      </c>
      <c r="D16219">
        <v>313585</v>
      </c>
      <c r="E16219" s="16" t="e">
        <f>VLOOKUP(C16219,Подписчики!#REF!,3,0)</f>
        <v>#REF!</v>
      </c>
      <c r="F16219" s="3">
        <f t="shared" si="506"/>
        <v>5</v>
      </c>
      <c r="G16219" s="44">
        <f t="shared" si="507"/>
        <v>6</v>
      </c>
      <c r="H16219" s="44"/>
    </row>
    <row r="16220" spans="1:8" x14ac:dyDescent="0.25">
      <c r="A16220">
        <v>51892</v>
      </c>
      <c r="B16220" s="1">
        <v>44323.452857605174</v>
      </c>
      <c r="C16220">
        <v>219205</v>
      </c>
      <c r="D16220">
        <v>351192</v>
      </c>
      <c r="E16220" s="16" t="e">
        <f>VLOOKUP(C16220,Подписчики!#REF!,3,0)</f>
        <v>#REF!</v>
      </c>
      <c r="F16220" s="3">
        <f t="shared" si="506"/>
        <v>5</v>
      </c>
      <c r="G16220" s="44">
        <f t="shared" si="507"/>
        <v>6</v>
      </c>
      <c r="H16220" s="44"/>
    </row>
    <row r="16221" spans="1:8" x14ac:dyDescent="0.25">
      <c r="A16221">
        <v>51897</v>
      </c>
      <c r="B16221" s="1">
        <v>44323.454475728155</v>
      </c>
      <c r="C16221">
        <v>165066</v>
      </c>
      <c r="D16221">
        <v>182191</v>
      </c>
      <c r="E16221" s="16" t="e">
        <f>VLOOKUP(C16221,Подписчики!#REF!,3,0)</f>
        <v>#REF!</v>
      </c>
      <c r="F16221" s="3">
        <f t="shared" si="506"/>
        <v>5</v>
      </c>
      <c r="G16221" s="44">
        <f t="shared" si="507"/>
        <v>6</v>
      </c>
      <c r="H16221" s="44"/>
    </row>
    <row r="16222" spans="1:8" x14ac:dyDescent="0.25">
      <c r="A16222">
        <v>51898</v>
      </c>
      <c r="B16222" s="1">
        <v>44323.456093851135</v>
      </c>
      <c r="C16222">
        <v>270909</v>
      </c>
      <c r="D16222">
        <v>472712</v>
      </c>
      <c r="E16222" s="16" t="e">
        <f>VLOOKUP(C16222,Подписчики!#REF!,3,0)</f>
        <v>#REF!</v>
      </c>
      <c r="F16222" s="3">
        <f t="shared" si="506"/>
        <v>5</v>
      </c>
      <c r="G16222" s="44">
        <f t="shared" si="507"/>
        <v>6</v>
      </c>
      <c r="H16222" s="44"/>
    </row>
    <row r="16223" spans="1:8" x14ac:dyDescent="0.25">
      <c r="A16223">
        <v>51899</v>
      </c>
      <c r="B16223" s="1">
        <v>44323.459330097088</v>
      </c>
      <c r="C16223">
        <v>326375</v>
      </c>
      <c r="D16223">
        <v>144907</v>
      </c>
      <c r="E16223" s="16" t="e">
        <f>VLOOKUP(C16223,Подписчики!#REF!,3,0)</f>
        <v>#REF!</v>
      </c>
      <c r="F16223" s="3">
        <f t="shared" si="506"/>
        <v>5</v>
      </c>
      <c r="G16223" s="44">
        <f t="shared" si="507"/>
        <v>6</v>
      </c>
      <c r="H16223" s="44"/>
    </row>
    <row r="16224" spans="1:8" x14ac:dyDescent="0.25">
      <c r="A16224">
        <v>51901</v>
      </c>
      <c r="B16224" s="1">
        <v>44323.459734627831</v>
      </c>
      <c r="C16224">
        <v>19498</v>
      </c>
      <c r="D16224">
        <v>472712</v>
      </c>
      <c r="E16224" s="16" t="e">
        <f>VLOOKUP(C16224,Подписчики!#REF!,3,0)</f>
        <v>#REF!</v>
      </c>
      <c r="F16224" s="3">
        <f t="shared" si="506"/>
        <v>5</v>
      </c>
      <c r="G16224" s="44">
        <f t="shared" si="507"/>
        <v>6</v>
      </c>
      <c r="H16224" s="44"/>
    </row>
    <row r="16225" spans="1:8" x14ac:dyDescent="0.25">
      <c r="A16225">
        <v>51905</v>
      </c>
      <c r="B16225" s="1">
        <v>44323.460139158582</v>
      </c>
      <c r="C16225">
        <v>268054</v>
      </c>
      <c r="D16225">
        <v>238334</v>
      </c>
      <c r="E16225" s="16" t="e">
        <f>VLOOKUP(C16225,Подписчики!#REF!,3,0)</f>
        <v>#REF!</v>
      </c>
      <c r="F16225" s="3">
        <f t="shared" si="506"/>
        <v>5</v>
      </c>
      <c r="G16225" s="44">
        <f t="shared" si="507"/>
        <v>6</v>
      </c>
      <c r="H16225" s="44"/>
    </row>
    <row r="16226" spans="1:8" x14ac:dyDescent="0.25">
      <c r="A16226">
        <v>51910</v>
      </c>
      <c r="B16226" s="1">
        <v>44323.460543689318</v>
      </c>
      <c r="C16226">
        <v>50330</v>
      </c>
      <c r="D16226">
        <v>304722</v>
      </c>
      <c r="E16226" s="16" t="e">
        <f>VLOOKUP(C16226,Подписчики!#REF!,3,0)</f>
        <v>#REF!</v>
      </c>
      <c r="F16226" s="3">
        <f t="shared" si="506"/>
        <v>5</v>
      </c>
      <c r="G16226" s="44">
        <f t="shared" si="507"/>
        <v>6</v>
      </c>
      <c r="H16226" s="44"/>
    </row>
    <row r="16227" spans="1:8" x14ac:dyDescent="0.25">
      <c r="A16227">
        <v>51914</v>
      </c>
      <c r="B16227" s="1">
        <v>44323.461757281548</v>
      </c>
      <c r="C16227">
        <v>124546</v>
      </c>
      <c r="D16227">
        <v>300941</v>
      </c>
      <c r="E16227" s="16" t="e">
        <f>VLOOKUP(C16227,Подписчики!#REF!,3,0)</f>
        <v>#REF!</v>
      </c>
      <c r="F16227" s="3">
        <f t="shared" si="506"/>
        <v>5</v>
      </c>
      <c r="G16227" s="44">
        <f t="shared" si="507"/>
        <v>6</v>
      </c>
      <c r="H16227" s="44"/>
    </row>
    <row r="16228" spans="1:8" x14ac:dyDescent="0.25">
      <c r="A16228">
        <v>51918</v>
      </c>
      <c r="B16228" s="1">
        <v>44323.467420711975</v>
      </c>
      <c r="C16228">
        <v>207682</v>
      </c>
      <c r="D16228">
        <v>370960</v>
      </c>
      <c r="E16228" s="16" t="e">
        <f>VLOOKUP(C16228,Подписчики!#REF!,3,0)</f>
        <v>#REF!</v>
      </c>
      <c r="F16228" s="3">
        <f t="shared" si="506"/>
        <v>5</v>
      </c>
      <c r="G16228" s="44">
        <f t="shared" si="507"/>
        <v>6</v>
      </c>
      <c r="H16228" s="44"/>
    </row>
    <row r="16229" spans="1:8" x14ac:dyDescent="0.25">
      <c r="A16229">
        <v>51921</v>
      </c>
      <c r="B16229" s="1">
        <v>44323.468634304205</v>
      </c>
      <c r="C16229">
        <v>90689</v>
      </c>
      <c r="D16229">
        <v>347393</v>
      </c>
      <c r="E16229" s="16" t="e">
        <f>VLOOKUP(C16229,Подписчики!#REF!,3,0)</f>
        <v>#REF!</v>
      </c>
      <c r="F16229" s="3">
        <f t="shared" si="506"/>
        <v>5</v>
      </c>
      <c r="G16229" s="44">
        <f t="shared" si="507"/>
        <v>6</v>
      </c>
      <c r="H16229" s="44"/>
    </row>
    <row r="16230" spans="1:8" x14ac:dyDescent="0.25">
      <c r="A16230">
        <v>51923</v>
      </c>
      <c r="B16230" s="1">
        <v>44323.469847896435</v>
      </c>
      <c r="C16230">
        <v>26595</v>
      </c>
      <c r="D16230">
        <v>411922</v>
      </c>
      <c r="E16230" s="16" t="e">
        <f>VLOOKUP(C16230,Подписчики!#REF!,3,0)</f>
        <v>#REF!</v>
      </c>
      <c r="F16230" s="3">
        <f t="shared" si="506"/>
        <v>5</v>
      </c>
      <c r="G16230" s="44">
        <f t="shared" si="507"/>
        <v>6</v>
      </c>
      <c r="H16230" s="44"/>
    </row>
    <row r="16231" spans="1:8" x14ac:dyDescent="0.25">
      <c r="A16231">
        <v>51926</v>
      </c>
      <c r="B16231" s="1">
        <v>44323.470656957928</v>
      </c>
      <c r="C16231">
        <v>327915</v>
      </c>
      <c r="D16231">
        <v>425645</v>
      </c>
      <c r="E16231" s="16" t="e">
        <f>VLOOKUP(C16231,Подписчики!#REF!,3,0)</f>
        <v>#REF!</v>
      </c>
      <c r="F16231" s="3">
        <f t="shared" si="506"/>
        <v>5</v>
      </c>
      <c r="G16231" s="44">
        <f t="shared" si="507"/>
        <v>6</v>
      </c>
      <c r="H16231" s="44"/>
    </row>
    <row r="16232" spans="1:8" x14ac:dyDescent="0.25">
      <c r="A16232">
        <v>51929</v>
      </c>
      <c r="B16232" s="1">
        <v>44323.471061488672</v>
      </c>
      <c r="C16232">
        <v>27345</v>
      </c>
      <c r="D16232">
        <v>250679</v>
      </c>
      <c r="E16232" s="16" t="e">
        <f>VLOOKUP(C16232,Подписчики!#REF!,3,0)</f>
        <v>#REF!</v>
      </c>
      <c r="F16232" s="3">
        <f t="shared" si="506"/>
        <v>5</v>
      </c>
      <c r="G16232" s="44">
        <f t="shared" si="507"/>
        <v>6</v>
      </c>
      <c r="H16232" s="44"/>
    </row>
    <row r="16233" spans="1:8" x14ac:dyDescent="0.25">
      <c r="A16233">
        <v>51931</v>
      </c>
      <c r="B16233" s="1">
        <v>44323.471466019415</v>
      </c>
      <c r="C16233">
        <v>148003</v>
      </c>
      <c r="D16233">
        <v>158978</v>
      </c>
      <c r="E16233" s="16" t="e">
        <f>VLOOKUP(C16233,Подписчики!#REF!,3,0)</f>
        <v>#REF!</v>
      </c>
      <c r="F16233" s="3">
        <f t="shared" si="506"/>
        <v>5</v>
      </c>
      <c r="G16233" s="44">
        <f t="shared" si="507"/>
        <v>6</v>
      </c>
      <c r="H16233" s="44"/>
    </row>
    <row r="16234" spans="1:8" x14ac:dyDescent="0.25">
      <c r="A16234">
        <v>51932</v>
      </c>
      <c r="B16234" s="1">
        <v>44323.471466019422</v>
      </c>
      <c r="C16234">
        <v>272617</v>
      </c>
      <c r="D16234">
        <v>117699</v>
      </c>
      <c r="E16234" s="16" t="e">
        <f>VLOOKUP(C16234,Подписчики!#REF!,3,0)</f>
        <v>#REF!</v>
      </c>
      <c r="F16234" s="3">
        <f t="shared" si="506"/>
        <v>5</v>
      </c>
      <c r="G16234" s="44">
        <f t="shared" si="507"/>
        <v>6</v>
      </c>
      <c r="H16234" s="44"/>
    </row>
    <row r="16235" spans="1:8" x14ac:dyDescent="0.25">
      <c r="A16235">
        <v>51936</v>
      </c>
      <c r="B16235" s="1">
        <v>44323.472275080909</v>
      </c>
      <c r="C16235">
        <v>68026</v>
      </c>
      <c r="D16235">
        <v>343712</v>
      </c>
      <c r="E16235" s="16" t="e">
        <f>VLOOKUP(C16235,Подписчики!#REF!,3,0)</f>
        <v>#REF!</v>
      </c>
      <c r="F16235" s="3">
        <f t="shared" si="506"/>
        <v>5</v>
      </c>
      <c r="G16235" s="44">
        <f t="shared" si="507"/>
        <v>6</v>
      </c>
      <c r="H16235" s="44"/>
    </row>
    <row r="16236" spans="1:8" x14ac:dyDescent="0.25">
      <c r="A16236">
        <v>51941</v>
      </c>
      <c r="B16236" s="1">
        <v>44323.472275080909</v>
      </c>
      <c r="C16236">
        <v>312903</v>
      </c>
      <c r="D16236">
        <v>266896</v>
      </c>
      <c r="E16236" s="16" t="e">
        <f>VLOOKUP(C16236,Подписчики!#REF!,3,0)</f>
        <v>#REF!</v>
      </c>
      <c r="F16236" s="3">
        <f t="shared" si="506"/>
        <v>5</v>
      </c>
      <c r="G16236" s="44">
        <f t="shared" si="507"/>
        <v>6</v>
      </c>
      <c r="H16236" s="44"/>
    </row>
    <row r="16237" spans="1:8" x14ac:dyDescent="0.25">
      <c r="A16237">
        <v>51943</v>
      </c>
      <c r="B16237" s="1">
        <v>44323.474297734632</v>
      </c>
      <c r="C16237">
        <v>298136</v>
      </c>
      <c r="D16237">
        <v>209122</v>
      </c>
      <c r="E16237" s="16" t="e">
        <f>VLOOKUP(C16237,Подписчики!#REF!,3,0)</f>
        <v>#REF!</v>
      </c>
      <c r="F16237" s="3">
        <f t="shared" si="506"/>
        <v>5</v>
      </c>
      <c r="G16237" s="44">
        <f t="shared" si="507"/>
        <v>6</v>
      </c>
      <c r="H16237" s="44"/>
    </row>
    <row r="16238" spans="1:8" x14ac:dyDescent="0.25">
      <c r="A16238">
        <v>51946</v>
      </c>
      <c r="B16238" s="1">
        <v>44323.474702265376</v>
      </c>
      <c r="C16238">
        <v>156104</v>
      </c>
      <c r="D16238">
        <v>238552</v>
      </c>
      <c r="E16238" s="16" t="e">
        <f>VLOOKUP(C16238,Подписчики!#REF!,3,0)</f>
        <v>#REF!</v>
      </c>
      <c r="F16238" s="3">
        <f t="shared" si="506"/>
        <v>5</v>
      </c>
      <c r="G16238" s="44">
        <f t="shared" si="507"/>
        <v>6</v>
      </c>
      <c r="H16238" s="44"/>
    </row>
    <row r="16239" spans="1:8" x14ac:dyDescent="0.25">
      <c r="A16239">
        <v>51947</v>
      </c>
      <c r="B16239" s="1">
        <v>44323.475511326862</v>
      </c>
      <c r="C16239">
        <v>82643</v>
      </c>
      <c r="D16239">
        <v>274147</v>
      </c>
      <c r="E16239" s="16" t="e">
        <f>VLOOKUP(C16239,Подписчики!#REF!,3,0)</f>
        <v>#REF!</v>
      </c>
      <c r="F16239" s="3">
        <f t="shared" si="506"/>
        <v>5</v>
      </c>
      <c r="G16239" s="44">
        <f t="shared" si="507"/>
        <v>6</v>
      </c>
      <c r="H16239" s="44"/>
    </row>
    <row r="16240" spans="1:8" x14ac:dyDescent="0.25">
      <c r="A16240">
        <v>51951</v>
      </c>
      <c r="B16240" s="1">
        <v>44323.476724919092</v>
      </c>
      <c r="C16240">
        <v>193433</v>
      </c>
      <c r="D16240">
        <v>341081</v>
      </c>
      <c r="E16240" s="16" t="e">
        <f>VLOOKUP(C16240,Подписчики!#REF!,3,0)</f>
        <v>#REF!</v>
      </c>
      <c r="F16240" s="3">
        <f t="shared" si="506"/>
        <v>5</v>
      </c>
      <c r="G16240" s="44">
        <f t="shared" si="507"/>
        <v>6</v>
      </c>
      <c r="H16240" s="44"/>
    </row>
    <row r="16241" spans="1:8" x14ac:dyDescent="0.25">
      <c r="A16241">
        <v>51952</v>
      </c>
      <c r="B16241" s="1">
        <v>44323.479556634309</v>
      </c>
      <c r="C16241">
        <v>189303</v>
      </c>
      <c r="D16241">
        <v>250679</v>
      </c>
      <c r="E16241" s="16" t="e">
        <f>VLOOKUP(C16241,Подписчики!#REF!,3,0)</f>
        <v>#REF!</v>
      </c>
      <c r="F16241" s="3">
        <f t="shared" si="506"/>
        <v>5</v>
      </c>
      <c r="G16241" s="44">
        <f t="shared" si="507"/>
        <v>6</v>
      </c>
      <c r="H16241" s="44"/>
    </row>
    <row r="16242" spans="1:8" x14ac:dyDescent="0.25">
      <c r="A16242">
        <v>51954</v>
      </c>
      <c r="B16242" s="1">
        <v>44323.481983818769</v>
      </c>
      <c r="C16242">
        <v>50008</v>
      </c>
      <c r="D16242">
        <v>444323</v>
      </c>
      <c r="E16242" s="16" t="e">
        <f>VLOOKUP(C16242,Подписчики!#REF!,3,0)</f>
        <v>#REF!</v>
      </c>
      <c r="F16242" s="3">
        <f t="shared" si="506"/>
        <v>5</v>
      </c>
      <c r="G16242" s="44">
        <f t="shared" si="507"/>
        <v>6</v>
      </c>
      <c r="H16242" s="44"/>
    </row>
    <row r="16243" spans="1:8" x14ac:dyDescent="0.25">
      <c r="A16243">
        <v>51957</v>
      </c>
      <c r="B16243" s="1">
        <v>44323.483333333337</v>
      </c>
      <c r="C16243">
        <v>141181</v>
      </c>
      <c r="D16243">
        <v>97657</v>
      </c>
      <c r="E16243" s="16" t="e">
        <f>VLOOKUP(C16243,Подписчики!#REF!,3,0)</f>
        <v>#REF!</v>
      </c>
      <c r="F16243" s="3">
        <f t="shared" si="506"/>
        <v>5</v>
      </c>
      <c r="G16243" s="44">
        <f t="shared" si="507"/>
        <v>6</v>
      </c>
      <c r="H16243" s="44"/>
    </row>
    <row r="16244" spans="1:8" x14ac:dyDescent="0.25">
      <c r="A16244">
        <v>51959</v>
      </c>
      <c r="B16244" s="1">
        <v>44323.485624595472</v>
      </c>
      <c r="C16244">
        <v>128477</v>
      </c>
      <c r="D16244">
        <v>351192</v>
      </c>
      <c r="E16244" s="16" t="e">
        <f>VLOOKUP(C16244,Подписчики!#REF!,3,0)</f>
        <v>#REF!</v>
      </c>
      <c r="F16244" s="3">
        <f t="shared" si="506"/>
        <v>5</v>
      </c>
      <c r="G16244" s="44">
        <f t="shared" si="507"/>
        <v>6</v>
      </c>
      <c r="H16244" s="44"/>
    </row>
    <row r="16245" spans="1:8" x14ac:dyDescent="0.25">
      <c r="A16245">
        <v>51962</v>
      </c>
      <c r="B16245" s="1">
        <v>44323.486838187702</v>
      </c>
      <c r="C16245">
        <v>183441</v>
      </c>
      <c r="D16245">
        <v>25268</v>
      </c>
      <c r="E16245" s="16" t="e">
        <f>VLOOKUP(C16245,Подписчики!#REF!,3,0)</f>
        <v>#REF!</v>
      </c>
      <c r="F16245" s="3">
        <f t="shared" si="506"/>
        <v>5</v>
      </c>
      <c r="G16245" s="44">
        <f t="shared" si="507"/>
        <v>6</v>
      </c>
      <c r="H16245" s="44"/>
    </row>
    <row r="16246" spans="1:8" x14ac:dyDescent="0.25">
      <c r="A16246">
        <v>51967</v>
      </c>
      <c r="B16246" s="1">
        <v>44323.486838187702</v>
      </c>
      <c r="C16246">
        <v>291860</v>
      </c>
      <c r="D16246">
        <v>468882</v>
      </c>
      <c r="E16246" s="16" t="e">
        <f>VLOOKUP(C16246,Подписчики!#REF!,3,0)</f>
        <v>#REF!</v>
      </c>
      <c r="F16246" s="3">
        <f t="shared" si="506"/>
        <v>5</v>
      </c>
      <c r="G16246" s="44">
        <f t="shared" si="507"/>
        <v>6</v>
      </c>
      <c r="H16246" s="44"/>
    </row>
    <row r="16247" spans="1:8" x14ac:dyDescent="0.25">
      <c r="A16247">
        <v>51971</v>
      </c>
      <c r="B16247" s="1">
        <v>44323.489265372169</v>
      </c>
      <c r="C16247">
        <v>287657</v>
      </c>
      <c r="D16247">
        <v>54565</v>
      </c>
      <c r="E16247" s="16" t="e">
        <f>VLOOKUP(C16247,Подписчики!#REF!,3,0)</f>
        <v>#REF!</v>
      </c>
      <c r="F16247" s="3">
        <f t="shared" si="506"/>
        <v>5</v>
      </c>
      <c r="G16247" s="44">
        <f t="shared" si="507"/>
        <v>6</v>
      </c>
      <c r="H16247" s="44"/>
    </row>
    <row r="16248" spans="1:8" x14ac:dyDescent="0.25">
      <c r="A16248">
        <v>51974</v>
      </c>
      <c r="B16248" s="1">
        <v>44323.489669902912</v>
      </c>
      <c r="C16248">
        <v>186856</v>
      </c>
      <c r="D16248">
        <v>180863</v>
      </c>
      <c r="E16248" s="16" t="e">
        <f>VLOOKUP(C16248,Подписчики!#REF!,3,0)</f>
        <v>#REF!</v>
      </c>
      <c r="F16248" s="3">
        <f t="shared" si="506"/>
        <v>5</v>
      </c>
      <c r="G16248" s="44">
        <f t="shared" si="507"/>
        <v>6</v>
      </c>
      <c r="H16248" s="44"/>
    </row>
    <row r="16249" spans="1:8" x14ac:dyDescent="0.25">
      <c r="A16249">
        <v>51975</v>
      </c>
      <c r="B16249" s="1">
        <v>44323.490074433656</v>
      </c>
      <c r="C16249">
        <v>247033</v>
      </c>
      <c r="D16249">
        <v>186975</v>
      </c>
      <c r="E16249" s="16" t="e">
        <f>VLOOKUP(C16249,Подписчики!#REF!,3,0)</f>
        <v>#REF!</v>
      </c>
      <c r="F16249" s="3">
        <f t="shared" si="506"/>
        <v>5</v>
      </c>
      <c r="G16249" s="44">
        <f t="shared" si="507"/>
        <v>6</v>
      </c>
      <c r="H16249" s="44"/>
    </row>
    <row r="16250" spans="1:8" x14ac:dyDescent="0.25">
      <c r="A16250">
        <v>51979</v>
      </c>
      <c r="B16250" s="1">
        <v>44323.492097087379</v>
      </c>
      <c r="C16250">
        <v>160334</v>
      </c>
      <c r="D16250">
        <v>176855</v>
      </c>
      <c r="E16250" s="16" t="e">
        <f>VLOOKUP(C16250,Подписчики!#REF!,3,0)</f>
        <v>#REF!</v>
      </c>
      <c r="F16250" s="3">
        <f t="shared" si="506"/>
        <v>5</v>
      </c>
      <c r="G16250" s="44">
        <f t="shared" si="507"/>
        <v>6</v>
      </c>
      <c r="H16250" s="44"/>
    </row>
    <row r="16251" spans="1:8" x14ac:dyDescent="0.25">
      <c r="A16251">
        <v>51982</v>
      </c>
      <c r="B16251" s="1">
        <v>44323.492906148866</v>
      </c>
      <c r="C16251">
        <v>190730</v>
      </c>
      <c r="D16251">
        <v>472712</v>
      </c>
      <c r="E16251" s="16" t="e">
        <f>VLOOKUP(C16251,Подписчики!#REF!,3,0)</f>
        <v>#REF!</v>
      </c>
      <c r="F16251" s="3">
        <f t="shared" si="506"/>
        <v>5</v>
      </c>
      <c r="G16251" s="44">
        <f t="shared" si="507"/>
        <v>6</v>
      </c>
      <c r="H16251" s="44"/>
    </row>
    <row r="16252" spans="1:8" x14ac:dyDescent="0.25">
      <c r="A16252">
        <v>51985</v>
      </c>
      <c r="B16252" s="1">
        <v>44323.493310679609</v>
      </c>
      <c r="C16252">
        <v>309425</v>
      </c>
      <c r="D16252">
        <v>298909</v>
      </c>
      <c r="E16252" s="16" t="e">
        <f>VLOOKUP(C16252,Подписчики!#REF!,3,0)</f>
        <v>#REF!</v>
      </c>
      <c r="F16252" s="3">
        <f t="shared" si="506"/>
        <v>5</v>
      </c>
      <c r="G16252" s="44">
        <f t="shared" si="507"/>
        <v>6</v>
      </c>
      <c r="H16252" s="44"/>
    </row>
    <row r="16253" spans="1:8" x14ac:dyDescent="0.25">
      <c r="A16253">
        <v>51986</v>
      </c>
      <c r="B16253" s="1">
        <v>44323.496142394819</v>
      </c>
      <c r="C16253">
        <v>163674</v>
      </c>
      <c r="D16253">
        <v>469849</v>
      </c>
      <c r="E16253" s="16" t="e">
        <f>VLOOKUP(C16253,Подписчики!#REF!,3,0)</f>
        <v>#REF!</v>
      </c>
      <c r="F16253" s="3">
        <f t="shared" si="506"/>
        <v>5</v>
      </c>
      <c r="G16253" s="44">
        <f t="shared" si="507"/>
        <v>6</v>
      </c>
      <c r="H16253" s="44"/>
    </row>
    <row r="16254" spans="1:8" x14ac:dyDescent="0.25">
      <c r="A16254">
        <v>51987</v>
      </c>
      <c r="B16254" s="1">
        <v>44323.496546925569</v>
      </c>
      <c r="C16254">
        <v>101159</v>
      </c>
      <c r="D16254">
        <v>21760</v>
      </c>
      <c r="E16254" s="16" t="e">
        <f>VLOOKUP(C16254,Подписчики!#REF!,3,0)</f>
        <v>#REF!</v>
      </c>
      <c r="F16254" s="3">
        <f t="shared" si="506"/>
        <v>5</v>
      </c>
      <c r="G16254" s="44">
        <f t="shared" si="507"/>
        <v>6</v>
      </c>
      <c r="H16254" s="44"/>
    </row>
    <row r="16255" spans="1:8" x14ac:dyDescent="0.25">
      <c r="A16255">
        <v>51990</v>
      </c>
      <c r="B16255" s="1">
        <v>44323.496951456313</v>
      </c>
      <c r="C16255">
        <v>4039</v>
      </c>
      <c r="D16255">
        <v>250679</v>
      </c>
      <c r="E16255" s="16" t="e">
        <f>VLOOKUP(C16255,Подписчики!#REF!,3,0)</f>
        <v>#REF!</v>
      </c>
      <c r="F16255" s="3">
        <f t="shared" si="506"/>
        <v>5</v>
      </c>
      <c r="G16255" s="44">
        <f t="shared" si="507"/>
        <v>6</v>
      </c>
      <c r="H16255" s="44"/>
    </row>
    <row r="16256" spans="1:8" x14ac:dyDescent="0.25">
      <c r="A16256">
        <v>51995</v>
      </c>
      <c r="B16256" s="1">
        <v>44323.498974110029</v>
      </c>
      <c r="C16256">
        <v>33561</v>
      </c>
      <c r="D16256">
        <v>250679</v>
      </c>
      <c r="E16256" s="16" t="e">
        <f>VLOOKUP(C16256,Подписчики!#REF!,3,0)</f>
        <v>#REF!</v>
      </c>
      <c r="F16256" s="3">
        <f t="shared" si="506"/>
        <v>5</v>
      </c>
      <c r="G16256" s="44">
        <f t="shared" si="507"/>
        <v>6</v>
      </c>
      <c r="H16256" s="44"/>
    </row>
    <row r="16257" spans="1:8" x14ac:dyDescent="0.25">
      <c r="A16257">
        <v>52000</v>
      </c>
      <c r="B16257" s="1">
        <v>44323.499333333333</v>
      </c>
      <c r="C16257">
        <v>280731</v>
      </c>
      <c r="D16257">
        <v>89017</v>
      </c>
      <c r="E16257" s="16" t="e">
        <f>VLOOKUP(C16257,Подписчики!#REF!,3,0)</f>
        <v>#REF!</v>
      </c>
      <c r="F16257" s="3">
        <f t="shared" si="506"/>
        <v>5</v>
      </c>
      <c r="G16257" s="44">
        <f t="shared" si="507"/>
        <v>6</v>
      </c>
      <c r="H16257" s="44"/>
    </row>
    <row r="16258" spans="1:8" x14ac:dyDescent="0.25">
      <c r="A16258">
        <v>52002</v>
      </c>
      <c r="B16258" s="1">
        <v>44323.499783171523</v>
      </c>
      <c r="C16258">
        <v>31191</v>
      </c>
      <c r="D16258">
        <v>88863</v>
      </c>
      <c r="E16258" s="16" t="e">
        <f>VLOOKUP(C16258,Подписчики!#REF!,3,0)</f>
        <v>#REF!</v>
      </c>
      <c r="F16258" s="3">
        <f t="shared" si="506"/>
        <v>5</v>
      </c>
      <c r="G16258" s="44">
        <f t="shared" si="507"/>
        <v>6</v>
      </c>
      <c r="H16258" s="44"/>
    </row>
    <row r="16259" spans="1:8" x14ac:dyDescent="0.25">
      <c r="A16259">
        <v>52006</v>
      </c>
      <c r="B16259" s="1">
        <v>44323.501333333334</v>
      </c>
      <c r="C16259">
        <v>303727</v>
      </c>
      <c r="D16259">
        <v>78899</v>
      </c>
      <c r="E16259" s="16" t="e">
        <f>VLOOKUP(C16259,Подписчики!#REF!,3,0)</f>
        <v>#REF!</v>
      </c>
      <c r="F16259" s="3">
        <f t="shared" ref="F16259:F16322" si="508">MONTH(B16259)</f>
        <v>5</v>
      </c>
      <c r="G16259" s="44">
        <f t="shared" ref="G16259:G16322" si="509">WEEKDAY(B16259,1)</f>
        <v>6</v>
      </c>
      <c r="H16259" s="44"/>
    </row>
    <row r="16260" spans="1:8" x14ac:dyDescent="0.25">
      <c r="A16260">
        <v>52007</v>
      </c>
      <c r="B16260" s="1">
        <v>44323.502210355982</v>
      </c>
      <c r="C16260">
        <v>91094</v>
      </c>
      <c r="D16260">
        <v>154256</v>
      </c>
      <c r="E16260" s="16" t="e">
        <f>VLOOKUP(C16260,Подписчики!#REF!,3,0)</f>
        <v>#REF!</v>
      </c>
      <c r="F16260" s="3">
        <f t="shared" si="508"/>
        <v>5</v>
      </c>
      <c r="G16260" s="44">
        <f t="shared" si="509"/>
        <v>6</v>
      </c>
      <c r="H16260" s="44"/>
    </row>
    <row r="16261" spans="1:8" x14ac:dyDescent="0.25">
      <c r="A16261">
        <v>52011</v>
      </c>
      <c r="B16261" s="1">
        <v>44323.504233009706</v>
      </c>
      <c r="C16261">
        <v>19658</v>
      </c>
      <c r="D16261">
        <v>394819</v>
      </c>
      <c r="E16261" s="16" t="e">
        <f>VLOOKUP(C16261,Подписчики!#REF!,3,0)</f>
        <v>#REF!</v>
      </c>
      <c r="F16261" s="3">
        <f t="shared" si="508"/>
        <v>5</v>
      </c>
      <c r="G16261" s="44">
        <f t="shared" si="509"/>
        <v>6</v>
      </c>
      <c r="H16261" s="44"/>
    </row>
    <row r="16262" spans="1:8" x14ac:dyDescent="0.25">
      <c r="A16262">
        <v>52013</v>
      </c>
      <c r="B16262" s="1">
        <v>44323.504637540456</v>
      </c>
      <c r="C16262">
        <v>34815</v>
      </c>
      <c r="D16262">
        <v>259488</v>
      </c>
      <c r="E16262" s="16" t="e">
        <f>VLOOKUP(C16262,Подписчики!#REF!,3,0)</f>
        <v>#REF!</v>
      </c>
      <c r="F16262" s="3">
        <f t="shared" si="508"/>
        <v>5</v>
      </c>
      <c r="G16262" s="44">
        <f t="shared" si="509"/>
        <v>6</v>
      </c>
      <c r="H16262" s="44"/>
    </row>
    <row r="16263" spans="1:8" x14ac:dyDescent="0.25">
      <c r="A16263">
        <v>52015</v>
      </c>
      <c r="B16263" s="1">
        <v>44323.50787378641</v>
      </c>
      <c r="C16263">
        <v>68838</v>
      </c>
      <c r="D16263">
        <v>391162</v>
      </c>
      <c r="E16263" s="16" t="e">
        <f>VLOOKUP(C16263,Подписчики!#REF!,3,0)</f>
        <v>#REF!</v>
      </c>
      <c r="F16263" s="3">
        <f t="shared" si="508"/>
        <v>5</v>
      </c>
      <c r="G16263" s="44">
        <f t="shared" si="509"/>
        <v>6</v>
      </c>
      <c r="H16263" s="44"/>
    </row>
    <row r="16264" spans="1:8" x14ac:dyDescent="0.25">
      <c r="A16264">
        <v>52017</v>
      </c>
      <c r="B16264" s="1">
        <v>44323.508666666661</v>
      </c>
      <c r="C16264">
        <v>272136</v>
      </c>
      <c r="D16264">
        <v>149881</v>
      </c>
      <c r="E16264" s="16" t="e">
        <f>VLOOKUP(C16264,Подписчики!#REF!,3,0)</f>
        <v>#REF!</v>
      </c>
      <c r="F16264" s="3">
        <f t="shared" si="508"/>
        <v>5</v>
      </c>
      <c r="G16264" s="44">
        <f t="shared" si="509"/>
        <v>6</v>
      </c>
      <c r="H16264" s="44"/>
    </row>
    <row r="16265" spans="1:8" x14ac:dyDescent="0.25">
      <c r="A16265">
        <v>52019</v>
      </c>
      <c r="B16265" s="1">
        <v>44323.509896440133</v>
      </c>
      <c r="C16265">
        <v>68554</v>
      </c>
      <c r="D16265">
        <v>411922</v>
      </c>
      <c r="E16265" s="16" t="e">
        <f>VLOOKUP(C16265,Подписчики!#REF!,3,0)</f>
        <v>#REF!</v>
      </c>
      <c r="F16265" s="3">
        <f t="shared" si="508"/>
        <v>5</v>
      </c>
      <c r="G16265" s="44">
        <f t="shared" si="509"/>
        <v>6</v>
      </c>
      <c r="H16265" s="44"/>
    </row>
    <row r="16266" spans="1:8" x14ac:dyDescent="0.25">
      <c r="A16266">
        <v>52024</v>
      </c>
      <c r="B16266" s="1">
        <v>44323.513941747573</v>
      </c>
      <c r="C16266">
        <v>90885</v>
      </c>
      <c r="D16266">
        <v>472712</v>
      </c>
      <c r="E16266" s="16" t="e">
        <f>VLOOKUP(C16266,Подписчики!#REF!,3,0)</f>
        <v>#REF!</v>
      </c>
      <c r="F16266" s="3">
        <f t="shared" si="508"/>
        <v>5</v>
      </c>
      <c r="G16266" s="44">
        <f t="shared" si="509"/>
        <v>6</v>
      </c>
      <c r="H16266" s="44"/>
    </row>
    <row r="16267" spans="1:8" x14ac:dyDescent="0.25">
      <c r="A16267">
        <v>52027</v>
      </c>
      <c r="B16267" s="1">
        <v>44323.515155339803</v>
      </c>
      <c r="C16267">
        <v>246929</v>
      </c>
      <c r="D16267">
        <v>246229</v>
      </c>
      <c r="E16267" s="16" t="e">
        <f>VLOOKUP(C16267,Подписчики!#REF!,3,0)</f>
        <v>#REF!</v>
      </c>
      <c r="F16267" s="3">
        <f t="shared" si="508"/>
        <v>5</v>
      </c>
      <c r="G16267" s="44">
        <f t="shared" si="509"/>
        <v>6</v>
      </c>
      <c r="H16267" s="44"/>
    </row>
    <row r="16268" spans="1:8" x14ac:dyDescent="0.25">
      <c r="A16268">
        <v>52030</v>
      </c>
      <c r="B16268" s="1">
        <v>44323.51758252427</v>
      </c>
      <c r="C16268">
        <v>153885</v>
      </c>
      <c r="D16268">
        <v>217497</v>
      </c>
      <c r="E16268" s="16" t="e">
        <f>VLOOKUP(C16268,Подписчики!#REF!,3,0)</f>
        <v>#REF!</v>
      </c>
      <c r="F16268" s="3">
        <f t="shared" si="508"/>
        <v>5</v>
      </c>
      <c r="G16268" s="44">
        <f t="shared" si="509"/>
        <v>6</v>
      </c>
      <c r="H16268" s="44"/>
    </row>
    <row r="16269" spans="1:8" x14ac:dyDescent="0.25">
      <c r="A16269">
        <v>52033</v>
      </c>
      <c r="B16269" s="1">
        <v>44323.518796116499</v>
      </c>
      <c r="C16269">
        <v>57395</v>
      </c>
      <c r="D16269">
        <v>86587</v>
      </c>
      <c r="E16269" s="16" t="e">
        <f>VLOOKUP(C16269,Подписчики!#REF!,3,0)</f>
        <v>#REF!</v>
      </c>
      <c r="F16269" s="3">
        <f t="shared" si="508"/>
        <v>5</v>
      </c>
      <c r="G16269" s="44">
        <f t="shared" si="509"/>
        <v>6</v>
      </c>
      <c r="H16269" s="44"/>
    </row>
    <row r="16270" spans="1:8" x14ac:dyDescent="0.25">
      <c r="A16270">
        <v>52038</v>
      </c>
      <c r="B16270" s="1">
        <v>44323.52041423948</v>
      </c>
      <c r="C16270">
        <v>251719</v>
      </c>
      <c r="D16270">
        <v>86587</v>
      </c>
      <c r="E16270" s="16" t="e">
        <f>VLOOKUP(C16270,Подписчики!#REF!,3,0)</f>
        <v>#REF!</v>
      </c>
      <c r="F16270" s="3">
        <f t="shared" si="508"/>
        <v>5</v>
      </c>
      <c r="G16270" s="44">
        <f t="shared" si="509"/>
        <v>6</v>
      </c>
      <c r="H16270" s="44"/>
    </row>
    <row r="16271" spans="1:8" x14ac:dyDescent="0.25">
      <c r="A16271">
        <v>52042</v>
      </c>
      <c r="B16271" s="1">
        <v>44323.522841423954</v>
      </c>
      <c r="C16271">
        <v>90327</v>
      </c>
      <c r="D16271">
        <v>118549</v>
      </c>
      <c r="E16271" s="16" t="e">
        <f>VLOOKUP(C16271,Подписчики!#REF!,3,0)</f>
        <v>#REF!</v>
      </c>
      <c r="F16271" s="3">
        <f t="shared" si="508"/>
        <v>5</v>
      </c>
      <c r="G16271" s="44">
        <f t="shared" si="509"/>
        <v>6</v>
      </c>
      <c r="H16271" s="44"/>
    </row>
    <row r="16272" spans="1:8" x14ac:dyDescent="0.25">
      <c r="A16272">
        <v>52045</v>
      </c>
      <c r="B16272" s="1">
        <v>44323.523650485433</v>
      </c>
      <c r="C16272">
        <v>208896</v>
      </c>
      <c r="D16272">
        <v>419438</v>
      </c>
      <c r="E16272" s="16" t="e">
        <f>VLOOKUP(C16272,Подписчики!#REF!,3,0)</f>
        <v>#REF!</v>
      </c>
      <c r="F16272" s="3">
        <f t="shared" si="508"/>
        <v>5</v>
      </c>
      <c r="G16272" s="44">
        <f t="shared" si="509"/>
        <v>6</v>
      </c>
      <c r="H16272" s="44"/>
    </row>
    <row r="16273" spans="1:8" x14ac:dyDescent="0.25">
      <c r="A16273">
        <v>52047</v>
      </c>
      <c r="B16273" s="1">
        <v>44323.524459546927</v>
      </c>
      <c r="C16273">
        <v>285849</v>
      </c>
      <c r="D16273">
        <v>327968</v>
      </c>
      <c r="E16273" s="16" t="e">
        <f>VLOOKUP(C16273,Подписчики!#REF!,3,0)</f>
        <v>#REF!</v>
      </c>
      <c r="F16273" s="3">
        <f t="shared" si="508"/>
        <v>5</v>
      </c>
      <c r="G16273" s="44">
        <f t="shared" si="509"/>
        <v>6</v>
      </c>
      <c r="H16273" s="44"/>
    </row>
    <row r="16274" spans="1:8" x14ac:dyDescent="0.25">
      <c r="A16274">
        <v>52052</v>
      </c>
      <c r="B16274" s="1">
        <v>44323.52648220065</v>
      </c>
      <c r="C16274">
        <v>11390</v>
      </c>
      <c r="D16274">
        <v>245484</v>
      </c>
      <c r="E16274" s="16" t="e">
        <f>VLOOKUP(C16274,Подписчики!#REF!,3,0)</f>
        <v>#REF!</v>
      </c>
      <c r="F16274" s="3">
        <f t="shared" si="508"/>
        <v>5</v>
      </c>
      <c r="G16274" s="44">
        <f t="shared" si="509"/>
        <v>6</v>
      </c>
      <c r="H16274" s="44"/>
    </row>
    <row r="16275" spans="1:8" x14ac:dyDescent="0.25">
      <c r="A16275">
        <v>52053</v>
      </c>
      <c r="B16275" s="1">
        <v>44323.526886731386</v>
      </c>
      <c r="C16275">
        <v>40385</v>
      </c>
      <c r="D16275">
        <v>155428</v>
      </c>
      <c r="E16275" s="16" t="e">
        <f>VLOOKUP(C16275,Подписчики!#REF!,3,0)</f>
        <v>#REF!</v>
      </c>
      <c r="F16275" s="3">
        <f t="shared" si="508"/>
        <v>5</v>
      </c>
      <c r="G16275" s="44">
        <f t="shared" si="509"/>
        <v>6</v>
      </c>
      <c r="H16275" s="44"/>
    </row>
    <row r="16276" spans="1:8" x14ac:dyDescent="0.25">
      <c r="A16276">
        <v>52058</v>
      </c>
      <c r="B16276" s="1">
        <v>44323.52810032363</v>
      </c>
      <c r="C16276">
        <v>46010</v>
      </c>
      <c r="D16276">
        <v>82901</v>
      </c>
      <c r="E16276" s="16" t="e">
        <f>VLOOKUP(C16276,Подписчики!#REF!,3,0)</f>
        <v>#REF!</v>
      </c>
      <c r="F16276" s="3">
        <f t="shared" si="508"/>
        <v>5</v>
      </c>
      <c r="G16276" s="44">
        <f t="shared" si="509"/>
        <v>6</v>
      </c>
      <c r="H16276" s="44"/>
    </row>
    <row r="16277" spans="1:8" x14ac:dyDescent="0.25">
      <c r="A16277">
        <v>52063</v>
      </c>
      <c r="B16277" s="1">
        <v>44323.52810032363</v>
      </c>
      <c r="C16277">
        <v>93351</v>
      </c>
      <c r="D16277">
        <v>103334</v>
      </c>
      <c r="E16277" s="16" t="e">
        <f>VLOOKUP(C16277,Подписчики!#REF!,3,0)</f>
        <v>#REF!</v>
      </c>
      <c r="F16277" s="3">
        <f t="shared" si="508"/>
        <v>5</v>
      </c>
      <c r="G16277" s="44">
        <f t="shared" si="509"/>
        <v>6</v>
      </c>
      <c r="H16277" s="44"/>
    </row>
    <row r="16278" spans="1:8" x14ac:dyDescent="0.25">
      <c r="A16278">
        <v>52065</v>
      </c>
      <c r="B16278" s="1">
        <v>44323.530122977347</v>
      </c>
      <c r="C16278">
        <v>213263</v>
      </c>
      <c r="D16278">
        <v>191893</v>
      </c>
      <c r="E16278" s="16" t="e">
        <f>VLOOKUP(C16278,Подписчики!#REF!,3,0)</f>
        <v>#REF!</v>
      </c>
      <c r="F16278" s="3">
        <f t="shared" si="508"/>
        <v>5</v>
      </c>
      <c r="G16278" s="44">
        <f t="shared" si="509"/>
        <v>6</v>
      </c>
      <c r="H16278" s="44"/>
    </row>
    <row r="16279" spans="1:8" x14ac:dyDescent="0.25">
      <c r="A16279">
        <v>52068</v>
      </c>
      <c r="B16279" s="1">
        <v>44323.53214563107</v>
      </c>
      <c r="C16279">
        <v>225955</v>
      </c>
      <c r="D16279">
        <v>227775</v>
      </c>
      <c r="E16279" s="16" t="e">
        <f>VLOOKUP(C16279,Подписчики!#REF!,3,0)</f>
        <v>#REF!</v>
      </c>
      <c r="F16279" s="3">
        <f t="shared" si="508"/>
        <v>5</v>
      </c>
      <c r="G16279" s="44">
        <f t="shared" si="509"/>
        <v>6</v>
      </c>
      <c r="H16279" s="44"/>
    </row>
    <row r="16280" spans="1:8" x14ac:dyDescent="0.25">
      <c r="A16280">
        <v>52072</v>
      </c>
      <c r="B16280" s="1">
        <v>44323.5333592233</v>
      </c>
      <c r="C16280">
        <v>2651</v>
      </c>
      <c r="D16280">
        <v>227775</v>
      </c>
      <c r="E16280" s="16" t="e">
        <f>VLOOKUP(C16280,Подписчики!#REF!,3,0)</f>
        <v>#REF!</v>
      </c>
      <c r="F16280" s="3">
        <f t="shared" si="508"/>
        <v>5</v>
      </c>
      <c r="G16280" s="44">
        <f t="shared" si="509"/>
        <v>6</v>
      </c>
      <c r="H16280" s="44"/>
    </row>
    <row r="16281" spans="1:8" x14ac:dyDescent="0.25">
      <c r="A16281">
        <v>52074</v>
      </c>
      <c r="B16281" s="1">
        <v>44323.5333592233</v>
      </c>
      <c r="C16281">
        <v>284706</v>
      </c>
      <c r="D16281">
        <v>305434</v>
      </c>
      <c r="E16281" s="16" t="e">
        <f>VLOOKUP(C16281,Подписчики!#REF!,3,0)</f>
        <v>#REF!</v>
      </c>
      <c r="F16281" s="3">
        <f t="shared" si="508"/>
        <v>5</v>
      </c>
      <c r="G16281" s="44">
        <f t="shared" si="509"/>
        <v>6</v>
      </c>
      <c r="H16281" s="44"/>
    </row>
    <row r="16282" spans="1:8" x14ac:dyDescent="0.25">
      <c r="A16282">
        <v>52075</v>
      </c>
      <c r="B16282" s="1">
        <v>44323.534</v>
      </c>
      <c r="C16282">
        <v>46715</v>
      </c>
      <c r="D16282">
        <v>227775</v>
      </c>
      <c r="E16282" s="16" t="e">
        <f>VLOOKUP(C16282,Подписчики!#REF!,3,0)</f>
        <v>#REF!</v>
      </c>
      <c r="F16282" s="3">
        <f t="shared" si="508"/>
        <v>5</v>
      </c>
      <c r="G16282" s="44">
        <f t="shared" si="509"/>
        <v>6</v>
      </c>
      <c r="H16282" s="44"/>
    </row>
    <row r="16283" spans="1:8" x14ac:dyDescent="0.25">
      <c r="A16283">
        <v>52079</v>
      </c>
      <c r="B16283" s="1">
        <v>44323.534572815537</v>
      </c>
      <c r="C16283">
        <v>217906</v>
      </c>
      <c r="D16283">
        <v>3876</v>
      </c>
      <c r="E16283" s="16" t="e">
        <f>VLOOKUP(C16283,Подписчики!#REF!,3,0)</f>
        <v>#REF!</v>
      </c>
      <c r="F16283" s="3">
        <f t="shared" si="508"/>
        <v>5</v>
      </c>
      <c r="G16283" s="44">
        <f t="shared" si="509"/>
        <v>6</v>
      </c>
      <c r="H16283" s="44"/>
    </row>
    <row r="16284" spans="1:8" x14ac:dyDescent="0.25">
      <c r="A16284">
        <v>52084</v>
      </c>
      <c r="B16284" s="1">
        <v>44323.535786407767</v>
      </c>
      <c r="C16284">
        <v>201012</v>
      </c>
      <c r="D16284">
        <v>43842</v>
      </c>
      <c r="E16284" s="16" t="e">
        <f>VLOOKUP(C16284,Подписчики!#REF!,3,0)</f>
        <v>#REF!</v>
      </c>
      <c r="F16284" s="3">
        <f t="shared" si="508"/>
        <v>5</v>
      </c>
      <c r="G16284" s="44">
        <f t="shared" si="509"/>
        <v>6</v>
      </c>
      <c r="H16284" s="44"/>
    </row>
    <row r="16285" spans="1:8" x14ac:dyDescent="0.25">
      <c r="A16285">
        <v>52087</v>
      </c>
      <c r="B16285" s="1">
        <v>44323.53619093851</v>
      </c>
      <c r="C16285">
        <v>334399</v>
      </c>
      <c r="D16285">
        <v>145779</v>
      </c>
      <c r="E16285" s="16" t="e">
        <f>VLOOKUP(C16285,Подписчики!#REF!,3,0)</f>
        <v>#REF!</v>
      </c>
      <c r="F16285" s="3">
        <f t="shared" si="508"/>
        <v>5</v>
      </c>
      <c r="G16285" s="44">
        <f t="shared" si="509"/>
        <v>6</v>
      </c>
      <c r="H16285" s="44"/>
    </row>
    <row r="16286" spans="1:8" x14ac:dyDescent="0.25">
      <c r="A16286">
        <v>52092</v>
      </c>
      <c r="B16286" s="1">
        <v>44323.536999999997</v>
      </c>
      <c r="C16286">
        <v>301414</v>
      </c>
      <c r="D16286">
        <v>274276</v>
      </c>
      <c r="E16286" s="16" t="e">
        <f>VLOOKUP(C16286,Подписчики!#REF!,3,0)</f>
        <v>#REF!</v>
      </c>
      <c r="F16286" s="3">
        <f t="shared" si="508"/>
        <v>5</v>
      </c>
      <c r="G16286" s="44">
        <f t="shared" si="509"/>
        <v>6</v>
      </c>
      <c r="H16286" s="44"/>
    </row>
    <row r="16287" spans="1:8" x14ac:dyDescent="0.25">
      <c r="A16287">
        <v>52097</v>
      </c>
      <c r="B16287" s="1">
        <v>44323.53780906149</v>
      </c>
      <c r="C16287">
        <v>77510</v>
      </c>
      <c r="D16287">
        <v>370651</v>
      </c>
      <c r="E16287" s="16" t="e">
        <f>VLOOKUP(C16287,Подписчики!#REF!,3,0)</f>
        <v>#REF!</v>
      </c>
      <c r="F16287" s="3">
        <f t="shared" si="508"/>
        <v>5</v>
      </c>
      <c r="G16287" s="44">
        <f t="shared" si="509"/>
        <v>6</v>
      </c>
      <c r="H16287" s="44"/>
    </row>
    <row r="16288" spans="1:8" x14ac:dyDescent="0.25">
      <c r="A16288">
        <v>52102</v>
      </c>
      <c r="B16288" s="1">
        <v>44323.53780906149</v>
      </c>
      <c r="C16288">
        <v>117497</v>
      </c>
      <c r="D16288">
        <v>82901</v>
      </c>
      <c r="E16288" s="16" t="e">
        <f>VLOOKUP(C16288,Подписчики!#REF!,3,0)</f>
        <v>#REF!</v>
      </c>
      <c r="F16288" s="3">
        <f t="shared" si="508"/>
        <v>5</v>
      </c>
      <c r="G16288" s="44">
        <f t="shared" si="509"/>
        <v>6</v>
      </c>
      <c r="H16288" s="44"/>
    </row>
    <row r="16289" spans="1:8" x14ac:dyDescent="0.25">
      <c r="A16289">
        <v>52103</v>
      </c>
      <c r="B16289" s="1">
        <v>44323.538213592234</v>
      </c>
      <c r="C16289">
        <v>18983</v>
      </c>
      <c r="D16289">
        <v>81226</v>
      </c>
      <c r="E16289" s="16" t="e">
        <f>VLOOKUP(C16289,Подписчики!#REF!,3,0)</f>
        <v>#REF!</v>
      </c>
      <c r="F16289" s="3">
        <f t="shared" si="508"/>
        <v>5</v>
      </c>
      <c r="G16289" s="44">
        <f t="shared" si="509"/>
        <v>6</v>
      </c>
      <c r="H16289" s="44"/>
    </row>
    <row r="16290" spans="1:8" x14ac:dyDescent="0.25">
      <c r="A16290">
        <v>52107</v>
      </c>
      <c r="B16290" s="1">
        <v>44323.53902265372</v>
      </c>
      <c r="C16290">
        <v>262728</v>
      </c>
      <c r="D16290">
        <v>209122</v>
      </c>
      <c r="E16290" s="16" t="e">
        <f>VLOOKUP(C16290,Подписчики!#REF!,3,0)</f>
        <v>#REF!</v>
      </c>
      <c r="F16290" s="3">
        <f t="shared" si="508"/>
        <v>5</v>
      </c>
      <c r="G16290" s="44">
        <f t="shared" si="509"/>
        <v>6</v>
      </c>
      <c r="H16290" s="44"/>
    </row>
    <row r="16291" spans="1:8" x14ac:dyDescent="0.25">
      <c r="A16291">
        <v>52111</v>
      </c>
      <c r="B16291" s="1">
        <v>44323.539022653727</v>
      </c>
      <c r="C16291">
        <v>224807</v>
      </c>
      <c r="D16291">
        <v>42705</v>
      </c>
      <c r="E16291" s="16" t="e">
        <f>VLOOKUP(C16291,Подписчики!#REF!,3,0)</f>
        <v>#REF!</v>
      </c>
      <c r="F16291" s="3">
        <f t="shared" si="508"/>
        <v>5</v>
      </c>
      <c r="G16291" s="44">
        <f t="shared" si="509"/>
        <v>6</v>
      </c>
      <c r="H16291" s="44"/>
    </row>
    <row r="16292" spans="1:8" x14ac:dyDescent="0.25">
      <c r="A16292">
        <v>52115</v>
      </c>
      <c r="B16292" s="1">
        <v>44323.539427184463</v>
      </c>
      <c r="C16292">
        <v>89124</v>
      </c>
      <c r="D16292">
        <v>227775</v>
      </c>
      <c r="E16292" s="16" t="e">
        <f>VLOOKUP(C16292,Подписчики!#REF!,3,0)</f>
        <v>#REF!</v>
      </c>
      <c r="F16292" s="3">
        <f t="shared" si="508"/>
        <v>5</v>
      </c>
      <c r="G16292" s="44">
        <f t="shared" si="509"/>
        <v>6</v>
      </c>
      <c r="H16292" s="44"/>
    </row>
    <row r="16293" spans="1:8" x14ac:dyDescent="0.25">
      <c r="A16293">
        <v>52116</v>
      </c>
      <c r="B16293" s="1">
        <v>44323.539427184463</v>
      </c>
      <c r="C16293">
        <v>101679</v>
      </c>
      <c r="D16293">
        <v>234810</v>
      </c>
      <c r="E16293" s="16" t="e">
        <f>VLOOKUP(C16293,Подписчики!#REF!,3,0)</f>
        <v>#REF!</v>
      </c>
      <c r="F16293" s="3">
        <f t="shared" si="508"/>
        <v>5</v>
      </c>
      <c r="G16293" s="44">
        <f t="shared" si="509"/>
        <v>6</v>
      </c>
      <c r="H16293" s="44"/>
    </row>
    <row r="16294" spans="1:8" x14ac:dyDescent="0.25">
      <c r="A16294">
        <v>52120</v>
      </c>
      <c r="B16294" s="1">
        <v>44323.541333333334</v>
      </c>
      <c r="C16294">
        <v>104590</v>
      </c>
      <c r="D16294">
        <v>294042</v>
      </c>
      <c r="E16294" s="16" t="e">
        <f>VLOOKUP(C16294,Подписчики!#REF!,3,0)</f>
        <v>#REF!</v>
      </c>
      <c r="F16294" s="3">
        <f t="shared" si="508"/>
        <v>5</v>
      </c>
      <c r="G16294" s="44">
        <f t="shared" si="509"/>
        <v>6</v>
      </c>
      <c r="H16294" s="44"/>
    </row>
    <row r="16295" spans="1:8" x14ac:dyDescent="0.25">
      <c r="A16295">
        <v>52121</v>
      </c>
      <c r="B16295" s="1">
        <v>44323.541449838187</v>
      </c>
      <c r="C16295">
        <v>92966</v>
      </c>
      <c r="D16295">
        <v>432277</v>
      </c>
      <c r="E16295" s="16" t="e">
        <f>VLOOKUP(C16295,Подписчики!#REF!,3,0)</f>
        <v>#REF!</v>
      </c>
      <c r="F16295" s="3">
        <f t="shared" si="508"/>
        <v>5</v>
      </c>
      <c r="G16295" s="44">
        <f t="shared" si="509"/>
        <v>6</v>
      </c>
      <c r="H16295" s="44"/>
    </row>
    <row r="16296" spans="1:8" x14ac:dyDescent="0.25">
      <c r="A16296">
        <v>52125</v>
      </c>
      <c r="B16296" s="1">
        <v>44323.54306796116</v>
      </c>
      <c r="C16296">
        <v>20420</v>
      </c>
      <c r="D16296">
        <v>376155</v>
      </c>
      <c r="E16296" s="16" t="e">
        <f>VLOOKUP(C16296,Подписчики!#REF!,3,0)</f>
        <v>#REF!</v>
      </c>
      <c r="F16296" s="3">
        <f t="shared" si="508"/>
        <v>5</v>
      </c>
      <c r="G16296" s="44">
        <f t="shared" si="509"/>
        <v>6</v>
      </c>
      <c r="H16296" s="44"/>
    </row>
    <row r="16297" spans="1:8" x14ac:dyDescent="0.25">
      <c r="A16297">
        <v>52129</v>
      </c>
      <c r="B16297" s="1">
        <v>44323.545090614884</v>
      </c>
      <c r="C16297">
        <v>344000</v>
      </c>
      <c r="D16297">
        <v>230507</v>
      </c>
      <c r="E16297" s="16" t="e">
        <f>VLOOKUP(C16297,Подписчики!#REF!,3,0)</f>
        <v>#REF!</v>
      </c>
      <c r="F16297" s="3">
        <f t="shared" si="508"/>
        <v>5</v>
      </c>
      <c r="G16297" s="44">
        <f t="shared" si="509"/>
        <v>6</v>
      </c>
      <c r="H16297" s="44"/>
    </row>
    <row r="16298" spans="1:8" x14ac:dyDescent="0.25">
      <c r="A16298">
        <v>52130</v>
      </c>
      <c r="B16298" s="1">
        <v>44323.546708737864</v>
      </c>
      <c r="C16298">
        <v>178133</v>
      </c>
      <c r="D16298">
        <v>5151</v>
      </c>
      <c r="E16298" s="16" t="e">
        <f>VLOOKUP(C16298,Подписчики!#REF!,3,0)</f>
        <v>#REF!</v>
      </c>
      <c r="F16298" s="3">
        <f t="shared" si="508"/>
        <v>5</v>
      </c>
      <c r="G16298" s="44">
        <f t="shared" si="509"/>
        <v>6</v>
      </c>
      <c r="H16298" s="44"/>
    </row>
    <row r="16299" spans="1:8" x14ac:dyDescent="0.25">
      <c r="A16299">
        <v>52132</v>
      </c>
      <c r="B16299" s="1">
        <v>44323.547517799358</v>
      </c>
      <c r="C16299">
        <v>127391</v>
      </c>
      <c r="D16299">
        <v>312449</v>
      </c>
      <c r="E16299" s="16" t="e">
        <f>VLOOKUP(C16299,Подписчики!#REF!,3,0)</f>
        <v>#REF!</v>
      </c>
      <c r="F16299" s="3">
        <f t="shared" si="508"/>
        <v>5</v>
      </c>
      <c r="G16299" s="44">
        <f t="shared" si="509"/>
        <v>6</v>
      </c>
      <c r="H16299" s="44"/>
    </row>
    <row r="16300" spans="1:8" x14ac:dyDescent="0.25">
      <c r="A16300">
        <v>52133</v>
      </c>
      <c r="B16300" s="1">
        <v>44323.55034951456</v>
      </c>
      <c r="C16300">
        <v>326974</v>
      </c>
      <c r="D16300">
        <v>179296</v>
      </c>
      <c r="E16300" s="16" t="e">
        <f>VLOOKUP(C16300,Подписчики!#REF!,3,0)</f>
        <v>#REF!</v>
      </c>
      <c r="F16300" s="3">
        <f t="shared" si="508"/>
        <v>5</v>
      </c>
      <c r="G16300" s="44">
        <f t="shared" si="509"/>
        <v>6</v>
      </c>
      <c r="H16300" s="44"/>
    </row>
    <row r="16301" spans="1:8" x14ac:dyDescent="0.25">
      <c r="A16301">
        <v>52138</v>
      </c>
      <c r="B16301" s="1">
        <v>44323.551967637541</v>
      </c>
      <c r="C16301">
        <v>10642</v>
      </c>
      <c r="D16301">
        <v>347008</v>
      </c>
      <c r="E16301" s="16" t="e">
        <f>VLOOKUP(C16301,Подписчики!#REF!,3,0)</f>
        <v>#REF!</v>
      </c>
      <c r="F16301" s="3">
        <f t="shared" si="508"/>
        <v>5</v>
      </c>
      <c r="G16301" s="44">
        <f t="shared" si="509"/>
        <v>6</v>
      </c>
      <c r="H16301" s="44"/>
    </row>
    <row r="16302" spans="1:8" x14ac:dyDescent="0.25">
      <c r="A16302">
        <v>52140</v>
      </c>
      <c r="B16302" s="1">
        <v>44323.552372168284</v>
      </c>
      <c r="C16302">
        <v>236157</v>
      </c>
      <c r="D16302">
        <v>154256</v>
      </c>
      <c r="E16302" s="16" t="e">
        <f>VLOOKUP(C16302,Подписчики!#REF!,3,0)</f>
        <v>#REF!</v>
      </c>
      <c r="F16302" s="3">
        <f t="shared" si="508"/>
        <v>5</v>
      </c>
      <c r="G16302" s="44">
        <f t="shared" si="509"/>
        <v>6</v>
      </c>
      <c r="H16302" s="44"/>
    </row>
    <row r="16303" spans="1:8" x14ac:dyDescent="0.25">
      <c r="A16303">
        <v>52143</v>
      </c>
      <c r="B16303" s="1">
        <v>44323.552372168284</v>
      </c>
      <c r="C16303">
        <v>342573</v>
      </c>
      <c r="D16303">
        <v>351192</v>
      </c>
      <c r="E16303" s="16" t="e">
        <f>VLOOKUP(C16303,Подписчики!#REF!,3,0)</f>
        <v>#REF!</v>
      </c>
      <c r="F16303" s="3">
        <f t="shared" si="508"/>
        <v>5</v>
      </c>
      <c r="G16303" s="44">
        <f t="shared" si="509"/>
        <v>6</v>
      </c>
      <c r="H16303" s="44"/>
    </row>
    <row r="16304" spans="1:8" x14ac:dyDescent="0.25">
      <c r="A16304">
        <v>52147</v>
      </c>
      <c r="B16304" s="1">
        <v>44323.55318122977</v>
      </c>
      <c r="C16304">
        <v>330194</v>
      </c>
      <c r="D16304">
        <v>78646</v>
      </c>
      <c r="E16304" s="16" t="e">
        <f>VLOOKUP(C16304,Подписчики!#REF!,3,0)</f>
        <v>#REF!</v>
      </c>
      <c r="F16304" s="3">
        <f t="shared" si="508"/>
        <v>5</v>
      </c>
      <c r="G16304" s="44">
        <f t="shared" si="509"/>
        <v>6</v>
      </c>
      <c r="H16304" s="44"/>
    </row>
    <row r="16305" spans="1:8" x14ac:dyDescent="0.25">
      <c r="A16305">
        <v>52148</v>
      </c>
      <c r="B16305" s="1">
        <v>44323.554333333333</v>
      </c>
      <c r="C16305">
        <v>52031</v>
      </c>
      <c r="D16305">
        <v>473327</v>
      </c>
      <c r="E16305" s="16" t="e">
        <f>VLOOKUP(C16305,Подписчики!#REF!,3,0)</f>
        <v>#REF!</v>
      </c>
      <c r="F16305" s="3">
        <f t="shared" si="508"/>
        <v>5</v>
      </c>
      <c r="G16305" s="44">
        <f t="shared" si="509"/>
        <v>6</v>
      </c>
      <c r="H16305" s="44"/>
    </row>
    <row r="16306" spans="1:8" x14ac:dyDescent="0.25">
      <c r="A16306">
        <v>52150</v>
      </c>
      <c r="B16306" s="1">
        <v>44323.554799352751</v>
      </c>
      <c r="C16306">
        <v>16525</v>
      </c>
      <c r="D16306">
        <v>21407</v>
      </c>
      <c r="E16306" s="16" t="e">
        <f>VLOOKUP(C16306,Подписчики!#REF!,3,0)</f>
        <v>#REF!</v>
      </c>
      <c r="F16306" s="3">
        <f t="shared" si="508"/>
        <v>5</v>
      </c>
      <c r="G16306" s="44">
        <f t="shared" si="509"/>
        <v>6</v>
      </c>
      <c r="H16306" s="44"/>
    </row>
    <row r="16307" spans="1:8" x14ac:dyDescent="0.25">
      <c r="A16307">
        <v>52155</v>
      </c>
      <c r="B16307" s="1">
        <v>44323.554799352751</v>
      </c>
      <c r="C16307">
        <v>185585</v>
      </c>
      <c r="D16307">
        <v>183290</v>
      </c>
      <c r="E16307" s="16" t="e">
        <f>VLOOKUP(C16307,Подписчики!#REF!,3,0)</f>
        <v>#REF!</v>
      </c>
      <c r="F16307" s="3">
        <f t="shared" si="508"/>
        <v>5</v>
      </c>
      <c r="G16307" s="44">
        <f t="shared" si="509"/>
        <v>6</v>
      </c>
      <c r="H16307" s="44"/>
    </row>
    <row r="16308" spans="1:8" x14ac:dyDescent="0.25">
      <c r="A16308">
        <v>52157</v>
      </c>
      <c r="B16308" s="1">
        <v>44323.555203883494</v>
      </c>
      <c r="C16308">
        <v>249647</v>
      </c>
      <c r="D16308">
        <v>290260</v>
      </c>
      <c r="E16308" s="16" t="e">
        <f>VLOOKUP(C16308,Подписчики!#REF!,3,0)</f>
        <v>#REF!</v>
      </c>
      <c r="F16308" s="3">
        <f t="shared" si="508"/>
        <v>5</v>
      </c>
      <c r="G16308" s="44">
        <f t="shared" si="509"/>
        <v>6</v>
      </c>
      <c r="H16308" s="44"/>
    </row>
    <row r="16309" spans="1:8" x14ac:dyDescent="0.25">
      <c r="A16309">
        <v>52162</v>
      </c>
      <c r="B16309" s="1">
        <v>44323.55601294498</v>
      </c>
      <c r="C16309">
        <v>55983</v>
      </c>
      <c r="D16309">
        <v>198326</v>
      </c>
      <c r="E16309" s="16" t="e">
        <f>VLOOKUP(C16309,Подписчики!#REF!,3,0)</f>
        <v>#REF!</v>
      </c>
      <c r="F16309" s="3">
        <f t="shared" si="508"/>
        <v>5</v>
      </c>
      <c r="G16309" s="44">
        <f t="shared" si="509"/>
        <v>6</v>
      </c>
      <c r="H16309" s="44"/>
    </row>
    <row r="16310" spans="1:8" x14ac:dyDescent="0.25">
      <c r="A16310">
        <v>52163</v>
      </c>
      <c r="B16310" s="1">
        <v>44323.558440129447</v>
      </c>
      <c r="C16310">
        <v>152020</v>
      </c>
      <c r="D16310">
        <v>471403</v>
      </c>
      <c r="E16310" s="16" t="e">
        <f>VLOOKUP(C16310,Подписчики!#REF!,3,0)</f>
        <v>#REF!</v>
      </c>
      <c r="F16310" s="3">
        <f t="shared" si="508"/>
        <v>5</v>
      </c>
      <c r="G16310" s="44">
        <f t="shared" si="509"/>
        <v>6</v>
      </c>
      <c r="H16310" s="44"/>
    </row>
    <row r="16311" spans="1:8" x14ac:dyDescent="0.25">
      <c r="A16311">
        <v>52166</v>
      </c>
      <c r="B16311" s="1">
        <v>44323.560058252428</v>
      </c>
      <c r="C16311">
        <v>445</v>
      </c>
      <c r="D16311">
        <v>351192</v>
      </c>
      <c r="E16311" s="16" t="e">
        <f>VLOOKUP(C16311,Подписчики!#REF!,3,0)</f>
        <v>#REF!</v>
      </c>
      <c r="F16311" s="3">
        <f t="shared" si="508"/>
        <v>5</v>
      </c>
      <c r="G16311" s="44">
        <f t="shared" si="509"/>
        <v>6</v>
      </c>
      <c r="H16311" s="44"/>
    </row>
    <row r="16312" spans="1:8" x14ac:dyDescent="0.25">
      <c r="A16312">
        <v>52169</v>
      </c>
      <c r="B16312" s="1">
        <v>44323.560058252428</v>
      </c>
      <c r="C16312">
        <v>74038</v>
      </c>
      <c r="D16312">
        <v>351192</v>
      </c>
      <c r="E16312" s="16" t="e">
        <f>VLOOKUP(C16312,Подписчики!#REF!,3,0)</f>
        <v>#REF!</v>
      </c>
      <c r="F16312" s="3">
        <f t="shared" si="508"/>
        <v>5</v>
      </c>
      <c r="G16312" s="44">
        <f t="shared" si="509"/>
        <v>6</v>
      </c>
      <c r="H16312" s="44"/>
    </row>
    <row r="16313" spans="1:8" x14ac:dyDescent="0.25">
      <c r="A16313">
        <v>52170</v>
      </c>
      <c r="B16313" s="1">
        <v>44323.561666666661</v>
      </c>
      <c r="C16313">
        <v>187169</v>
      </c>
      <c r="D16313">
        <v>446536</v>
      </c>
      <c r="E16313" s="16" t="e">
        <f>VLOOKUP(C16313,Подписчики!#REF!,3,0)</f>
        <v>#REF!</v>
      </c>
      <c r="F16313" s="3">
        <f t="shared" si="508"/>
        <v>5</v>
      </c>
      <c r="G16313" s="44">
        <f t="shared" si="509"/>
        <v>6</v>
      </c>
      <c r="H16313" s="44"/>
    </row>
    <row r="16314" spans="1:8" x14ac:dyDescent="0.25">
      <c r="A16314">
        <v>52172</v>
      </c>
      <c r="B16314" s="1">
        <v>44323.562889967638</v>
      </c>
      <c r="C16314">
        <v>313914</v>
      </c>
      <c r="D16314">
        <v>370276</v>
      </c>
      <c r="E16314" s="16" t="e">
        <f>VLOOKUP(C16314,Подписчики!#REF!,3,0)</f>
        <v>#REF!</v>
      </c>
      <c r="F16314" s="3">
        <f t="shared" si="508"/>
        <v>5</v>
      </c>
      <c r="G16314" s="44">
        <f t="shared" si="509"/>
        <v>6</v>
      </c>
      <c r="H16314" s="44"/>
    </row>
    <row r="16315" spans="1:8" x14ac:dyDescent="0.25">
      <c r="A16315">
        <v>52176</v>
      </c>
      <c r="B16315" s="1">
        <v>44323.564103559867</v>
      </c>
      <c r="C16315">
        <v>104355</v>
      </c>
      <c r="D16315">
        <v>104958</v>
      </c>
      <c r="E16315" s="16" t="e">
        <f>VLOOKUP(C16315,Подписчики!#REF!,3,0)</f>
        <v>#REF!</v>
      </c>
      <c r="F16315" s="3">
        <f t="shared" si="508"/>
        <v>5</v>
      </c>
      <c r="G16315" s="44">
        <f t="shared" si="509"/>
        <v>6</v>
      </c>
      <c r="H16315" s="44"/>
    </row>
    <row r="16316" spans="1:8" x14ac:dyDescent="0.25">
      <c r="A16316">
        <v>52178</v>
      </c>
      <c r="B16316" s="1">
        <v>44323.564103559867</v>
      </c>
      <c r="C16316">
        <v>161327</v>
      </c>
      <c r="D16316">
        <v>88863</v>
      </c>
      <c r="E16316" s="16" t="e">
        <f>VLOOKUP(C16316,Подписчики!#REF!,3,0)</f>
        <v>#REF!</v>
      </c>
      <c r="F16316" s="3">
        <f t="shared" si="508"/>
        <v>5</v>
      </c>
      <c r="G16316" s="44">
        <f t="shared" si="509"/>
        <v>6</v>
      </c>
      <c r="H16316" s="44"/>
    </row>
    <row r="16317" spans="1:8" x14ac:dyDescent="0.25">
      <c r="A16317">
        <v>52180</v>
      </c>
      <c r="B16317" s="1">
        <v>44323.565721682848</v>
      </c>
      <c r="C16317">
        <v>189815</v>
      </c>
      <c r="D16317">
        <v>118079</v>
      </c>
      <c r="E16317" s="16" t="e">
        <f>VLOOKUP(C16317,Подписчики!#REF!,3,0)</f>
        <v>#REF!</v>
      </c>
      <c r="F16317" s="3">
        <f t="shared" si="508"/>
        <v>5</v>
      </c>
      <c r="G16317" s="44">
        <f t="shared" si="509"/>
        <v>6</v>
      </c>
      <c r="H16317" s="44"/>
    </row>
    <row r="16318" spans="1:8" x14ac:dyDescent="0.25">
      <c r="A16318">
        <v>52184</v>
      </c>
      <c r="B16318" s="1">
        <v>44323.565721682848</v>
      </c>
      <c r="C16318">
        <v>305105</v>
      </c>
      <c r="D16318">
        <v>133619</v>
      </c>
      <c r="E16318" s="16" t="e">
        <f>VLOOKUP(C16318,Подписчики!#REF!,3,0)</f>
        <v>#REF!</v>
      </c>
      <c r="F16318" s="3">
        <f t="shared" si="508"/>
        <v>5</v>
      </c>
      <c r="G16318" s="44">
        <f t="shared" si="509"/>
        <v>6</v>
      </c>
      <c r="H16318" s="44"/>
    </row>
    <row r="16319" spans="1:8" x14ac:dyDescent="0.25">
      <c r="A16319">
        <v>52187</v>
      </c>
      <c r="B16319" s="1">
        <v>44323.568553398058</v>
      </c>
      <c r="C16319">
        <v>68889</v>
      </c>
      <c r="D16319">
        <v>158978</v>
      </c>
      <c r="E16319" s="16" t="e">
        <f>VLOOKUP(C16319,Подписчики!#REF!,3,0)</f>
        <v>#REF!</v>
      </c>
      <c r="F16319" s="3">
        <f t="shared" si="508"/>
        <v>5</v>
      </c>
      <c r="G16319" s="44">
        <f t="shared" si="509"/>
        <v>6</v>
      </c>
      <c r="H16319" s="44"/>
    </row>
    <row r="16320" spans="1:8" x14ac:dyDescent="0.25">
      <c r="A16320">
        <v>52188</v>
      </c>
      <c r="B16320" s="1">
        <v>44323.568957928801</v>
      </c>
      <c r="C16320">
        <v>30057</v>
      </c>
      <c r="D16320">
        <v>439981</v>
      </c>
      <c r="E16320" s="16" t="e">
        <f>VLOOKUP(C16320,Подписчики!#REF!,3,0)</f>
        <v>#REF!</v>
      </c>
      <c r="F16320" s="3">
        <f t="shared" si="508"/>
        <v>5</v>
      </c>
      <c r="G16320" s="44">
        <f t="shared" si="509"/>
        <v>6</v>
      </c>
      <c r="H16320" s="44"/>
    </row>
    <row r="16321" spans="1:8" x14ac:dyDescent="0.25">
      <c r="A16321">
        <v>52191</v>
      </c>
      <c r="B16321" s="1">
        <v>44323.570576051774</v>
      </c>
      <c r="C16321">
        <v>137764</v>
      </c>
      <c r="D16321">
        <v>43842</v>
      </c>
      <c r="E16321" s="16" t="e">
        <f>VLOOKUP(C16321,Подписчики!#REF!,3,0)</f>
        <v>#REF!</v>
      </c>
      <c r="F16321" s="3">
        <f t="shared" si="508"/>
        <v>5</v>
      </c>
      <c r="G16321" s="44">
        <f t="shared" si="509"/>
        <v>6</v>
      </c>
      <c r="H16321" s="44"/>
    </row>
    <row r="16322" spans="1:8" x14ac:dyDescent="0.25">
      <c r="A16322">
        <v>52194</v>
      </c>
      <c r="B16322" s="1">
        <v>44323.572194174762</v>
      </c>
      <c r="C16322">
        <v>344064</v>
      </c>
      <c r="D16322">
        <v>244823</v>
      </c>
      <c r="E16322" s="16" t="e">
        <f>VLOOKUP(C16322,Подписчики!#REF!,3,0)</f>
        <v>#REF!</v>
      </c>
      <c r="F16322" s="3">
        <f t="shared" si="508"/>
        <v>5</v>
      </c>
      <c r="G16322" s="44">
        <f t="shared" si="509"/>
        <v>6</v>
      </c>
      <c r="H16322" s="44"/>
    </row>
    <row r="16323" spans="1:8" x14ac:dyDescent="0.25">
      <c r="A16323">
        <v>52196</v>
      </c>
      <c r="B16323" s="1">
        <v>44323.573407766991</v>
      </c>
      <c r="C16323">
        <v>64322</v>
      </c>
      <c r="D16323">
        <v>271157</v>
      </c>
      <c r="E16323" s="16" t="e">
        <f>VLOOKUP(C16323,Подписчики!#REF!,3,0)</f>
        <v>#REF!</v>
      </c>
      <c r="F16323" s="3">
        <f t="shared" ref="F16323:F16386" si="510">MONTH(B16323)</f>
        <v>5</v>
      </c>
      <c r="G16323" s="44">
        <f t="shared" ref="G16323:G16386" si="511">WEEKDAY(B16323,1)</f>
        <v>6</v>
      </c>
      <c r="H16323" s="44"/>
    </row>
    <row r="16324" spans="1:8" x14ac:dyDescent="0.25">
      <c r="A16324">
        <v>52201</v>
      </c>
      <c r="B16324" s="1">
        <v>44323.573407766991</v>
      </c>
      <c r="C16324">
        <v>327048</v>
      </c>
      <c r="D16324">
        <v>436459</v>
      </c>
      <c r="E16324" s="16" t="e">
        <f>VLOOKUP(C16324,Подписчики!#REF!,3,0)</f>
        <v>#REF!</v>
      </c>
      <c r="F16324" s="3">
        <f t="shared" si="510"/>
        <v>5</v>
      </c>
      <c r="G16324" s="44">
        <f t="shared" si="511"/>
        <v>6</v>
      </c>
      <c r="H16324" s="44"/>
    </row>
    <row r="16325" spans="1:8" x14ac:dyDescent="0.25">
      <c r="A16325">
        <v>52202</v>
      </c>
      <c r="B16325" s="1">
        <v>44323.574621359228</v>
      </c>
      <c r="C16325">
        <v>92952</v>
      </c>
      <c r="D16325">
        <v>198146</v>
      </c>
      <c r="E16325" s="16" t="e">
        <f>VLOOKUP(C16325,Подписчики!#REF!,3,0)</f>
        <v>#REF!</v>
      </c>
      <c r="F16325" s="3">
        <f t="shared" si="510"/>
        <v>5</v>
      </c>
      <c r="G16325" s="44">
        <f t="shared" si="511"/>
        <v>6</v>
      </c>
      <c r="H16325" s="44"/>
    </row>
    <row r="16326" spans="1:8" x14ac:dyDescent="0.25">
      <c r="A16326">
        <v>52207</v>
      </c>
      <c r="B16326" s="1">
        <v>44323.575025889964</v>
      </c>
      <c r="C16326">
        <v>213300</v>
      </c>
      <c r="D16326">
        <v>68733</v>
      </c>
      <c r="E16326" s="16" t="e">
        <f>VLOOKUP(C16326,Подписчики!#REF!,3,0)</f>
        <v>#REF!</v>
      </c>
      <c r="F16326" s="3">
        <f t="shared" si="510"/>
        <v>5</v>
      </c>
      <c r="G16326" s="44">
        <f t="shared" si="511"/>
        <v>6</v>
      </c>
      <c r="H16326" s="44"/>
    </row>
    <row r="16327" spans="1:8" x14ac:dyDescent="0.25">
      <c r="A16327">
        <v>52211</v>
      </c>
      <c r="B16327" s="1">
        <v>44323.575430420708</v>
      </c>
      <c r="C16327">
        <v>89096</v>
      </c>
      <c r="D16327">
        <v>258219</v>
      </c>
      <c r="E16327" s="16" t="e">
        <f>VLOOKUP(C16327,Подписчики!#REF!,3,0)</f>
        <v>#REF!</v>
      </c>
      <c r="F16327" s="3">
        <f t="shared" si="510"/>
        <v>5</v>
      </c>
      <c r="G16327" s="44">
        <f t="shared" si="511"/>
        <v>6</v>
      </c>
      <c r="H16327" s="44"/>
    </row>
    <row r="16328" spans="1:8" x14ac:dyDescent="0.25">
      <c r="A16328">
        <v>52215</v>
      </c>
      <c r="B16328" s="1">
        <v>44323.575430420708</v>
      </c>
      <c r="C16328">
        <v>336182</v>
      </c>
      <c r="D16328">
        <v>241927</v>
      </c>
      <c r="E16328" s="16" t="e">
        <f>VLOOKUP(C16328,Подписчики!#REF!,3,0)</f>
        <v>#REF!</v>
      </c>
      <c r="F16328" s="3">
        <f t="shared" si="510"/>
        <v>5</v>
      </c>
      <c r="G16328" s="44">
        <f t="shared" si="511"/>
        <v>6</v>
      </c>
      <c r="H16328" s="44"/>
    </row>
    <row r="16329" spans="1:8" x14ac:dyDescent="0.25">
      <c r="A16329">
        <v>52216</v>
      </c>
      <c r="B16329" s="1">
        <v>44323.575834951458</v>
      </c>
      <c r="C16329">
        <v>99086</v>
      </c>
      <c r="D16329">
        <v>213883</v>
      </c>
      <c r="E16329" s="16" t="e">
        <f>VLOOKUP(C16329,Подписчики!#REF!,3,0)</f>
        <v>#REF!</v>
      </c>
      <c r="F16329" s="3">
        <f t="shared" si="510"/>
        <v>5</v>
      </c>
      <c r="G16329" s="44">
        <f t="shared" si="511"/>
        <v>6</v>
      </c>
      <c r="H16329" s="44"/>
    </row>
    <row r="16330" spans="1:8" x14ac:dyDescent="0.25">
      <c r="A16330">
        <v>52221</v>
      </c>
      <c r="B16330" s="1">
        <v>44323.575834951458</v>
      </c>
      <c r="C16330">
        <v>193143</v>
      </c>
      <c r="D16330">
        <v>459455</v>
      </c>
      <c r="E16330" s="16" t="e">
        <f>VLOOKUP(C16330,Подписчики!#REF!,3,0)</f>
        <v>#REF!</v>
      </c>
      <c r="F16330" s="3">
        <f t="shared" si="510"/>
        <v>5</v>
      </c>
      <c r="G16330" s="44">
        <f t="shared" si="511"/>
        <v>6</v>
      </c>
      <c r="H16330" s="44"/>
    </row>
    <row r="16331" spans="1:8" x14ac:dyDescent="0.25">
      <c r="A16331">
        <v>52224</v>
      </c>
      <c r="B16331" s="1">
        <v>44323.577857605182</v>
      </c>
      <c r="C16331">
        <v>173195</v>
      </c>
      <c r="D16331">
        <v>230507</v>
      </c>
      <c r="E16331" s="16" t="e">
        <f>VLOOKUP(C16331,Подписчики!#REF!,3,0)</f>
        <v>#REF!</v>
      </c>
      <c r="F16331" s="3">
        <f t="shared" si="510"/>
        <v>5</v>
      </c>
      <c r="G16331" s="44">
        <f t="shared" si="511"/>
        <v>6</v>
      </c>
      <c r="H16331" s="44"/>
    </row>
    <row r="16332" spans="1:8" x14ac:dyDescent="0.25">
      <c r="A16332">
        <v>52229</v>
      </c>
      <c r="B16332" s="1">
        <v>44323.578666666661</v>
      </c>
      <c r="C16332">
        <v>199858</v>
      </c>
      <c r="D16332">
        <v>201884</v>
      </c>
      <c r="E16332" s="16" t="e">
        <f>VLOOKUP(C16332,Подписчики!#REF!,3,0)</f>
        <v>#REF!</v>
      </c>
      <c r="F16332" s="3">
        <f t="shared" si="510"/>
        <v>5</v>
      </c>
      <c r="G16332" s="44">
        <f t="shared" si="511"/>
        <v>6</v>
      </c>
      <c r="H16332" s="44"/>
    </row>
    <row r="16333" spans="1:8" x14ac:dyDescent="0.25">
      <c r="A16333">
        <v>52234</v>
      </c>
      <c r="B16333" s="1">
        <v>44323.579071197411</v>
      </c>
      <c r="C16333">
        <v>186315</v>
      </c>
      <c r="D16333">
        <v>369523</v>
      </c>
      <c r="E16333" s="16" t="e">
        <f>VLOOKUP(C16333,Подписчики!#REF!,3,0)</f>
        <v>#REF!</v>
      </c>
      <c r="F16333" s="3">
        <f t="shared" si="510"/>
        <v>5</v>
      </c>
      <c r="G16333" s="44">
        <f t="shared" si="511"/>
        <v>6</v>
      </c>
      <c r="H16333" s="44"/>
    </row>
    <row r="16334" spans="1:8" x14ac:dyDescent="0.25">
      <c r="A16334">
        <v>52239</v>
      </c>
      <c r="B16334" s="1">
        <v>44323.579880258905</v>
      </c>
      <c r="C16334">
        <v>185930</v>
      </c>
      <c r="D16334">
        <v>297015</v>
      </c>
      <c r="E16334" s="16" t="e">
        <f>VLOOKUP(C16334,Подписчики!#REF!,3,0)</f>
        <v>#REF!</v>
      </c>
      <c r="F16334" s="3">
        <f t="shared" si="510"/>
        <v>5</v>
      </c>
      <c r="G16334" s="44">
        <f t="shared" si="511"/>
        <v>6</v>
      </c>
      <c r="H16334" s="44"/>
    </row>
    <row r="16335" spans="1:8" x14ac:dyDescent="0.25">
      <c r="A16335">
        <v>52242</v>
      </c>
      <c r="B16335" s="1">
        <v>44323.579880258905</v>
      </c>
      <c r="C16335">
        <v>199825</v>
      </c>
      <c r="D16335">
        <v>413014</v>
      </c>
      <c r="E16335" s="16" t="e">
        <f>VLOOKUP(C16335,Подписчики!#REF!,3,0)</f>
        <v>#REF!</v>
      </c>
      <c r="F16335" s="3">
        <f t="shared" si="510"/>
        <v>5</v>
      </c>
      <c r="G16335" s="44">
        <f t="shared" si="511"/>
        <v>6</v>
      </c>
      <c r="H16335" s="44"/>
    </row>
    <row r="16336" spans="1:8" x14ac:dyDescent="0.25">
      <c r="A16336">
        <v>52247</v>
      </c>
      <c r="B16336" s="1">
        <v>44323.583925566338</v>
      </c>
      <c r="C16336">
        <v>39596</v>
      </c>
      <c r="D16336">
        <v>465849</v>
      </c>
      <c r="E16336" s="16" t="e">
        <f>VLOOKUP(C16336,Подписчики!#REF!,3,0)</f>
        <v>#REF!</v>
      </c>
      <c r="F16336" s="3">
        <f t="shared" si="510"/>
        <v>5</v>
      </c>
      <c r="G16336" s="44">
        <f t="shared" si="511"/>
        <v>6</v>
      </c>
      <c r="H16336" s="44"/>
    </row>
    <row r="16337" spans="1:8" x14ac:dyDescent="0.25">
      <c r="A16337">
        <v>52248</v>
      </c>
      <c r="B16337" s="1">
        <v>44323.583925566345</v>
      </c>
      <c r="C16337">
        <v>300067</v>
      </c>
      <c r="D16337">
        <v>21760</v>
      </c>
      <c r="E16337" s="16" t="e">
        <f>VLOOKUP(C16337,Подписчики!#REF!,3,0)</f>
        <v>#REF!</v>
      </c>
      <c r="F16337" s="3">
        <f t="shared" si="510"/>
        <v>5</v>
      </c>
      <c r="G16337" s="44">
        <f t="shared" si="511"/>
        <v>6</v>
      </c>
      <c r="H16337" s="44"/>
    </row>
    <row r="16338" spans="1:8" x14ac:dyDescent="0.25">
      <c r="A16338">
        <v>52252</v>
      </c>
      <c r="B16338" s="1">
        <v>44323.584734627831</v>
      </c>
      <c r="C16338">
        <v>306873</v>
      </c>
      <c r="D16338">
        <v>230507</v>
      </c>
      <c r="E16338" s="16" t="e">
        <f>VLOOKUP(C16338,Подписчики!#REF!,3,0)</f>
        <v>#REF!</v>
      </c>
      <c r="F16338" s="3">
        <f t="shared" si="510"/>
        <v>5</v>
      </c>
      <c r="G16338" s="44">
        <f t="shared" si="511"/>
        <v>6</v>
      </c>
      <c r="H16338" s="44"/>
    </row>
    <row r="16339" spans="1:8" x14ac:dyDescent="0.25">
      <c r="A16339">
        <v>52253</v>
      </c>
      <c r="B16339" s="1">
        <v>44323.586757281548</v>
      </c>
      <c r="C16339">
        <v>133330</v>
      </c>
      <c r="D16339">
        <v>453695</v>
      </c>
      <c r="E16339" s="16" t="e">
        <f>VLOOKUP(C16339,Подписчики!#REF!,3,0)</f>
        <v>#REF!</v>
      </c>
      <c r="F16339" s="3">
        <f t="shared" si="510"/>
        <v>5</v>
      </c>
      <c r="G16339" s="44">
        <f t="shared" si="511"/>
        <v>6</v>
      </c>
      <c r="H16339" s="44"/>
    </row>
    <row r="16340" spans="1:8" x14ac:dyDescent="0.25">
      <c r="A16340">
        <v>52254</v>
      </c>
      <c r="B16340" s="1">
        <v>44323.586757281555</v>
      </c>
      <c r="C16340">
        <v>201487</v>
      </c>
      <c r="D16340">
        <v>56396</v>
      </c>
      <c r="E16340" s="16" t="e">
        <f>VLOOKUP(C16340,Подписчики!#REF!,3,0)</f>
        <v>#REF!</v>
      </c>
      <c r="F16340" s="3">
        <f t="shared" si="510"/>
        <v>5</v>
      </c>
      <c r="G16340" s="44">
        <f t="shared" si="511"/>
        <v>6</v>
      </c>
      <c r="H16340" s="44"/>
    </row>
    <row r="16341" spans="1:8" x14ac:dyDescent="0.25">
      <c r="A16341">
        <v>52259</v>
      </c>
      <c r="B16341" s="1">
        <v>44323.587161812298</v>
      </c>
      <c r="C16341">
        <v>219205</v>
      </c>
      <c r="D16341">
        <v>150985</v>
      </c>
      <c r="E16341" s="16" t="e">
        <f>VLOOKUP(C16341,Подписчики!#REF!,3,0)</f>
        <v>#REF!</v>
      </c>
      <c r="F16341" s="3">
        <f t="shared" si="510"/>
        <v>5</v>
      </c>
      <c r="G16341" s="44">
        <f t="shared" si="511"/>
        <v>6</v>
      </c>
      <c r="H16341" s="44"/>
    </row>
    <row r="16342" spans="1:8" x14ac:dyDescent="0.25">
      <c r="A16342">
        <v>52264</v>
      </c>
      <c r="B16342" s="1">
        <v>44323.587161812298</v>
      </c>
      <c r="C16342">
        <v>341413</v>
      </c>
      <c r="D16342">
        <v>177527</v>
      </c>
      <c r="E16342" s="16" t="e">
        <f>VLOOKUP(C16342,Подписчики!#REF!,3,0)</f>
        <v>#REF!</v>
      </c>
      <c r="F16342" s="3">
        <f t="shared" si="510"/>
        <v>5</v>
      </c>
      <c r="G16342" s="44">
        <f t="shared" si="511"/>
        <v>6</v>
      </c>
      <c r="H16342" s="44"/>
    </row>
    <row r="16343" spans="1:8" x14ac:dyDescent="0.25">
      <c r="A16343">
        <v>52265</v>
      </c>
      <c r="B16343" s="1">
        <v>44323.587970873792</v>
      </c>
      <c r="C16343">
        <v>3586</v>
      </c>
      <c r="D16343">
        <v>183290</v>
      </c>
      <c r="E16343" s="16" t="e">
        <f>VLOOKUP(C16343,Подписчики!#REF!,3,0)</f>
        <v>#REF!</v>
      </c>
      <c r="F16343" s="3">
        <f t="shared" si="510"/>
        <v>5</v>
      </c>
      <c r="G16343" s="44">
        <f t="shared" si="511"/>
        <v>6</v>
      </c>
      <c r="H16343" s="44"/>
    </row>
    <row r="16344" spans="1:8" x14ac:dyDescent="0.25">
      <c r="A16344">
        <v>52267</v>
      </c>
      <c r="B16344" s="1">
        <v>44323.588779935279</v>
      </c>
      <c r="C16344">
        <v>255857</v>
      </c>
      <c r="D16344">
        <v>420403</v>
      </c>
      <c r="E16344" s="16" t="e">
        <f>VLOOKUP(C16344,Подписчики!#REF!,3,0)</f>
        <v>#REF!</v>
      </c>
      <c r="F16344" s="3">
        <f t="shared" si="510"/>
        <v>5</v>
      </c>
      <c r="G16344" s="44">
        <f t="shared" si="511"/>
        <v>6</v>
      </c>
      <c r="H16344" s="44"/>
    </row>
    <row r="16345" spans="1:8" x14ac:dyDescent="0.25">
      <c r="A16345">
        <v>52269</v>
      </c>
      <c r="B16345" s="1">
        <v>44323.592016181232</v>
      </c>
      <c r="C16345">
        <v>304855</v>
      </c>
      <c r="D16345">
        <v>312954</v>
      </c>
      <c r="E16345" s="16" t="e">
        <f>VLOOKUP(C16345,Подписчики!#REF!,3,0)</f>
        <v>#REF!</v>
      </c>
      <c r="F16345" s="3">
        <f t="shared" si="510"/>
        <v>5</v>
      </c>
      <c r="G16345" s="44">
        <f t="shared" si="511"/>
        <v>6</v>
      </c>
      <c r="H16345" s="44"/>
    </row>
    <row r="16346" spans="1:8" x14ac:dyDescent="0.25">
      <c r="A16346">
        <v>52274</v>
      </c>
      <c r="B16346" s="1">
        <v>44323.594847896435</v>
      </c>
      <c r="C16346">
        <v>270797</v>
      </c>
      <c r="D16346">
        <v>58674</v>
      </c>
      <c r="E16346" s="16" t="e">
        <f>VLOOKUP(C16346,Подписчики!#REF!,3,0)</f>
        <v>#REF!</v>
      </c>
      <c r="F16346" s="3">
        <f t="shared" si="510"/>
        <v>5</v>
      </c>
      <c r="G16346" s="44">
        <f t="shared" si="511"/>
        <v>6</v>
      </c>
      <c r="H16346" s="44"/>
    </row>
    <row r="16347" spans="1:8" x14ac:dyDescent="0.25">
      <c r="A16347">
        <v>52276</v>
      </c>
      <c r="B16347" s="1">
        <v>44323.596061488679</v>
      </c>
      <c r="C16347">
        <v>260912</v>
      </c>
      <c r="D16347">
        <v>411922</v>
      </c>
      <c r="E16347" s="16" t="e">
        <f>VLOOKUP(C16347,Подписчики!#REF!,3,0)</f>
        <v>#REF!</v>
      </c>
      <c r="F16347" s="3">
        <f t="shared" si="510"/>
        <v>5</v>
      </c>
      <c r="G16347" s="44">
        <f t="shared" si="511"/>
        <v>6</v>
      </c>
      <c r="H16347" s="44"/>
    </row>
    <row r="16348" spans="1:8" x14ac:dyDescent="0.25">
      <c r="A16348">
        <v>52277</v>
      </c>
      <c r="B16348" s="1">
        <v>44323.609006472492</v>
      </c>
      <c r="C16348">
        <v>159215</v>
      </c>
      <c r="D16348">
        <v>277361</v>
      </c>
      <c r="E16348" s="16" t="e">
        <f>VLOOKUP(C16348,Подписчики!#REF!,3,0)</f>
        <v>#REF!</v>
      </c>
      <c r="F16348" s="3">
        <f t="shared" si="510"/>
        <v>5</v>
      </c>
      <c r="G16348" s="44">
        <f t="shared" si="511"/>
        <v>6</v>
      </c>
      <c r="H16348" s="44"/>
    </row>
    <row r="16349" spans="1:8" x14ac:dyDescent="0.25">
      <c r="A16349">
        <v>52278</v>
      </c>
      <c r="B16349" s="1">
        <v>44323.609815533979</v>
      </c>
      <c r="C16349">
        <v>229209</v>
      </c>
      <c r="D16349">
        <v>112334</v>
      </c>
      <c r="E16349" s="16" t="e">
        <f>VLOOKUP(C16349,Подписчики!#REF!,3,0)</f>
        <v>#REF!</v>
      </c>
      <c r="F16349" s="3">
        <f t="shared" si="510"/>
        <v>5</v>
      </c>
      <c r="G16349" s="44">
        <f t="shared" si="511"/>
        <v>6</v>
      </c>
      <c r="H16349" s="44"/>
    </row>
    <row r="16350" spans="1:8" x14ac:dyDescent="0.25">
      <c r="A16350">
        <v>52282</v>
      </c>
      <c r="B16350" s="1">
        <v>44323.610624595472</v>
      </c>
      <c r="C16350">
        <v>238133</v>
      </c>
      <c r="D16350">
        <v>112456</v>
      </c>
      <c r="E16350" s="16" t="e">
        <f>VLOOKUP(C16350,Подписчики!#REF!,3,0)</f>
        <v>#REF!</v>
      </c>
      <c r="F16350" s="3">
        <f t="shared" si="510"/>
        <v>5</v>
      </c>
      <c r="G16350" s="44">
        <f t="shared" si="511"/>
        <v>6</v>
      </c>
      <c r="H16350" s="44"/>
    </row>
    <row r="16351" spans="1:8" x14ac:dyDescent="0.25">
      <c r="A16351">
        <v>52283</v>
      </c>
      <c r="B16351" s="1">
        <v>44323.611029126216</v>
      </c>
      <c r="C16351">
        <v>217477</v>
      </c>
      <c r="D16351">
        <v>419974</v>
      </c>
      <c r="E16351" s="16" t="e">
        <f>VLOOKUP(C16351,Подписчики!#REF!,3,0)</f>
        <v>#REF!</v>
      </c>
      <c r="F16351" s="3">
        <f t="shared" si="510"/>
        <v>5</v>
      </c>
      <c r="G16351" s="44">
        <f t="shared" si="511"/>
        <v>6</v>
      </c>
      <c r="H16351" s="44"/>
    </row>
    <row r="16352" spans="1:8" x14ac:dyDescent="0.25">
      <c r="A16352">
        <v>52285</v>
      </c>
      <c r="B16352" s="1">
        <v>44323.614669902912</v>
      </c>
      <c r="C16352">
        <v>160064</v>
      </c>
      <c r="D16352">
        <v>214224</v>
      </c>
      <c r="E16352" s="16" t="e">
        <f>VLOOKUP(C16352,Подписчики!#REF!,3,0)</f>
        <v>#REF!</v>
      </c>
      <c r="F16352" s="3">
        <f t="shared" si="510"/>
        <v>5</v>
      </c>
      <c r="G16352" s="44">
        <f t="shared" si="511"/>
        <v>6</v>
      </c>
      <c r="H16352" s="44"/>
    </row>
    <row r="16353" spans="1:8" x14ac:dyDescent="0.25">
      <c r="A16353">
        <v>52290</v>
      </c>
      <c r="B16353" s="1">
        <v>44323.6300420712</v>
      </c>
      <c r="C16353">
        <v>111903</v>
      </c>
      <c r="D16353">
        <v>154256</v>
      </c>
      <c r="E16353" s="16" t="e">
        <f>VLOOKUP(C16353,Подписчики!#REF!,3,0)</f>
        <v>#REF!</v>
      </c>
      <c r="F16353" s="3">
        <f t="shared" si="510"/>
        <v>5</v>
      </c>
      <c r="G16353" s="44">
        <f t="shared" si="511"/>
        <v>6</v>
      </c>
      <c r="H16353" s="44"/>
    </row>
    <row r="16354" spans="1:8" x14ac:dyDescent="0.25">
      <c r="A16354">
        <v>52293</v>
      </c>
      <c r="B16354" s="1">
        <v>44323.639750809067</v>
      </c>
      <c r="C16354">
        <v>312284</v>
      </c>
      <c r="D16354">
        <v>392636</v>
      </c>
      <c r="E16354" s="16" t="e">
        <f>VLOOKUP(C16354,Подписчики!#REF!,3,0)</f>
        <v>#REF!</v>
      </c>
      <c r="F16354" s="3">
        <f t="shared" si="510"/>
        <v>5</v>
      </c>
      <c r="G16354" s="44">
        <f t="shared" si="511"/>
        <v>6</v>
      </c>
      <c r="H16354" s="44"/>
    </row>
    <row r="16355" spans="1:8" x14ac:dyDescent="0.25">
      <c r="A16355">
        <v>52295</v>
      </c>
      <c r="B16355" s="1">
        <v>44323.641773462783</v>
      </c>
      <c r="C16355">
        <v>154970</v>
      </c>
      <c r="D16355">
        <v>182984</v>
      </c>
      <c r="E16355" s="16" t="e">
        <f>VLOOKUP(C16355,Подписчики!#REF!,3,0)</f>
        <v>#REF!</v>
      </c>
      <c r="F16355" s="3">
        <f t="shared" si="510"/>
        <v>5</v>
      </c>
      <c r="G16355" s="44">
        <f t="shared" si="511"/>
        <v>6</v>
      </c>
      <c r="H16355" s="44"/>
    </row>
    <row r="16356" spans="1:8" x14ac:dyDescent="0.25">
      <c r="A16356">
        <v>52299</v>
      </c>
      <c r="B16356" s="1">
        <v>44323.64865048544</v>
      </c>
      <c r="C16356">
        <v>233221</v>
      </c>
      <c r="D16356">
        <v>42705</v>
      </c>
      <c r="E16356" s="16" t="e">
        <f>VLOOKUP(C16356,Подписчики!#REF!,3,0)</f>
        <v>#REF!</v>
      </c>
      <c r="F16356" s="3">
        <f t="shared" si="510"/>
        <v>5</v>
      </c>
      <c r="G16356" s="44">
        <f t="shared" si="511"/>
        <v>6</v>
      </c>
      <c r="H16356" s="44"/>
    </row>
    <row r="16357" spans="1:8" x14ac:dyDescent="0.25">
      <c r="A16357">
        <v>52303</v>
      </c>
      <c r="B16357" s="1">
        <v>44323.652291262137</v>
      </c>
      <c r="C16357">
        <v>47707</v>
      </c>
      <c r="D16357">
        <v>207809</v>
      </c>
      <c r="E16357" s="16" t="e">
        <f>VLOOKUP(C16357,Подписчики!#REF!,3,0)</f>
        <v>#REF!</v>
      </c>
      <c r="F16357" s="3">
        <f t="shared" si="510"/>
        <v>5</v>
      </c>
      <c r="G16357" s="44">
        <f t="shared" si="511"/>
        <v>6</v>
      </c>
      <c r="H16357" s="44"/>
    </row>
    <row r="16358" spans="1:8" x14ac:dyDescent="0.25">
      <c r="A16358">
        <v>52306</v>
      </c>
      <c r="B16358" s="1">
        <v>44323.66402265372</v>
      </c>
      <c r="C16358">
        <v>209435</v>
      </c>
      <c r="D16358">
        <v>348779</v>
      </c>
      <c r="E16358" s="16" t="e">
        <f>VLOOKUP(C16358,Подписчики!#REF!,3,0)</f>
        <v>#REF!</v>
      </c>
      <c r="F16358" s="3">
        <f t="shared" si="510"/>
        <v>5</v>
      </c>
      <c r="G16358" s="44">
        <f t="shared" si="511"/>
        <v>6</v>
      </c>
      <c r="H16358" s="44"/>
    </row>
    <row r="16359" spans="1:8" x14ac:dyDescent="0.25">
      <c r="A16359">
        <v>52310</v>
      </c>
      <c r="B16359" s="1">
        <v>44323.664022653727</v>
      </c>
      <c r="C16359">
        <v>66749</v>
      </c>
      <c r="D16359">
        <v>411922</v>
      </c>
      <c r="E16359" s="16" t="e">
        <f>VLOOKUP(C16359,Подписчики!#REF!,3,0)</f>
        <v>#REF!</v>
      </c>
      <c r="F16359" s="3">
        <f t="shared" si="510"/>
        <v>5</v>
      </c>
      <c r="G16359" s="44">
        <f t="shared" si="511"/>
        <v>6</v>
      </c>
      <c r="H16359" s="44"/>
    </row>
    <row r="16360" spans="1:8" x14ac:dyDescent="0.25">
      <c r="A16360">
        <v>52313</v>
      </c>
      <c r="B16360" s="1">
        <v>44323.664022653727</v>
      </c>
      <c r="C16360">
        <v>177545</v>
      </c>
      <c r="D16360">
        <v>258219</v>
      </c>
      <c r="E16360" s="16" t="e">
        <f>VLOOKUP(C16360,Подписчики!#REF!,3,0)</f>
        <v>#REF!</v>
      </c>
      <c r="F16360" s="3">
        <f t="shared" si="510"/>
        <v>5</v>
      </c>
      <c r="G16360" s="44">
        <f t="shared" si="511"/>
        <v>6</v>
      </c>
      <c r="H16360" s="44"/>
    </row>
    <row r="16361" spans="1:8" x14ac:dyDescent="0.25">
      <c r="A16361">
        <v>52318</v>
      </c>
      <c r="B16361" s="1">
        <v>44323.664022653727</v>
      </c>
      <c r="C16361">
        <v>206152</v>
      </c>
      <c r="D16361">
        <v>158978</v>
      </c>
      <c r="E16361" s="16" t="e">
        <f>VLOOKUP(C16361,Подписчики!#REF!,3,0)</f>
        <v>#REF!</v>
      </c>
      <c r="F16361" s="3">
        <f t="shared" si="510"/>
        <v>5</v>
      </c>
      <c r="G16361" s="44">
        <f t="shared" si="511"/>
        <v>6</v>
      </c>
      <c r="H16361" s="44"/>
    </row>
    <row r="16362" spans="1:8" x14ac:dyDescent="0.25">
      <c r="A16362">
        <v>52323</v>
      </c>
      <c r="B16362" s="1">
        <v>44323.664022653727</v>
      </c>
      <c r="C16362">
        <v>281009</v>
      </c>
      <c r="D16362">
        <v>158978</v>
      </c>
      <c r="E16362" s="16" t="e">
        <f>VLOOKUP(C16362,Подписчики!#REF!,3,0)</f>
        <v>#REF!</v>
      </c>
      <c r="F16362" s="3">
        <f t="shared" si="510"/>
        <v>5</v>
      </c>
      <c r="G16362" s="44">
        <f t="shared" si="511"/>
        <v>6</v>
      </c>
      <c r="H16362" s="44"/>
    </row>
    <row r="16363" spans="1:8" x14ac:dyDescent="0.25">
      <c r="A16363">
        <v>52325</v>
      </c>
      <c r="B16363" s="1">
        <v>44323.664831715214</v>
      </c>
      <c r="C16363">
        <v>90720</v>
      </c>
      <c r="D16363">
        <v>108167</v>
      </c>
      <c r="E16363" s="16" t="e">
        <f>VLOOKUP(C16363,Подписчики!#REF!,3,0)</f>
        <v>#REF!</v>
      </c>
      <c r="F16363" s="3">
        <f t="shared" si="510"/>
        <v>5</v>
      </c>
      <c r="G16363" s="44">
        <f t="shared" si="511"/>
        <v>6</v>
      </c>
      <c r="H16363" s="44"/>
    </row>
    <row r="16364" spans="1:8" x14ac:dyDescent="0.25">
      <c r="A16364">
        <v>52330</v>
      </c>
      <c r="B16364" s="1">
        <v>44323.665236245957</v>
      </c>
      <c r="C16364">
        <v>48825</v>
      </c>
      <c r="D16364">
        <v>411922</v>
      </c>
      <c r="E16364" s="16" t="e">
        <f>VLOOKUP(C16364,Подписчики!#REF!,3,0)</f>
        <v>#REF!</v>
      </c>
      <c r="F16364" s="3">
        <f t="shared" si="510"/>
        <v>5</v>
      </c>
      <c r="G16364" s="44">
        <f t="shared" si="511"/>
        <v>6</v>
      </c>
      <c r="H16364" s="44"/>
    </row>
    <row r="16365" spans="1:8" x14ac:dyDescent="0.25">
      <c r="A16365">
        <v>52334</v>
      </c>
      <c r="B16365" s="1">
        <v>44323.6656407767</v>
      </c>
      <c r="C16365">
        <v>207923</v>
      </c>
      <c r="D16365">
        <v>153893</v>
      </c>
      <c r="E16365" s="16" t="e">
        <f>VLOOKUP(C16365,Подписчики!#REF!,3,0)</f>
        <v>#REF!</v>
      </c>
      <c r="F16365" s="3">
        <f t="shared" si="510"/>
        <v>5</v>
      </c>
      <c r="G16365" s="44">
        <f t="shared" si="511"/>
        <v>6</v>
      </c>
      <c r="H16365" s="44"/>
    </row>
    <row r="16366" spans="1:8" x14ac:dyDescent="0.25">
      <c r="A16366">
        <v>52337</v>
      </c>
      <c r="B16366" s="1">
        <v>44323.666045307444</v>
      </c>
      <c r="C16366">
        <v>263871</v>
      </c>
      <c r="D16366">
        <v>403620</v>
      </c>
      <c r="E16366" s="16" t="e">
        <f>VLOOKUP(C16366,Подписчики!#REF!,3,0)</f>
        <v>#REF!</v>
      </c>
      <c r="F16366" s="3">
        <f t="shared" si="510"/>
        <v>5</v>
      </c>
      <c r="G16366" s="44">
        <f t="shared" si="511"/>
        <v>6</v>
      </c>
      <c r="H16366" s="44"/>
    </row>
    <row r="16367" spans="1:8" x14ac:dyDescent="0.25">
      <c r="A16367">
        <v>52338</v>
      </c>
      <c r="B16367" s="1">
        <v>44323.666045307444</v>
      </c>
      <c r="C16367">
        <v>268780</v>
      </c>
      <c r="D16367">
        <v>227775</v>
      </c>
      <c r="E16367" s="16" t="e">
        <f>VLOOKUP(C16367,Подписчики!#REF!,3,0)</f>
        <v>#REF!</v>
      </c>
      <c r="F16367" s="3">
        <f t="shared" si="510"/>
        <v>5</v>
      </c>
      <c r="G16367" s="44">
        <f t="shared" si="511"/>
        <v>6</v>
      </c>
      <c r="H16367" s="44"/>
    </row>
    <row r="16368" spans="1:8" x14ac:dyDescent="0.25">
      <c r="A16368">
        <v>52343</v>
      </c>
      <c r="B16368" s="1">
        <v>44323.666449838187</v>
      </c>
      <c r="C16368">
        <v>99620</v>
      </c>
      <c r="D16368">
        <v>472908</v>
      </c>
      <c r="E16368" s="16" t="e">
        <f>VLOOKUP(C16368,Подписчики!#REF!,3,0)</f>
        <v>#REF!</v>
      </c>
      <c r="F16368" s="3">
        <f t="shared" si="510"/>
        <v>5</v>
      </c>
      <c r="G16368" s="44">
        <f t="shared" si="511"/>
        <v>6</v>
      </c>
      <c r="H16368" s="44"/>
    </row>
    <row r="16369" spans="1:8" x14ac:dyDescent="0.25">
      <c r="A16369">
        <v>52345</v>
      </c>
      <c r="B16369" s="1">
        <v>44323.666449838187</v>
      </c>
      <c r="C16369">
        <v>156945</v>
      </c>
      <c r="D16369">
        <v>19824</v>
      </c>
      <c r="E16369" s="16" t="e">
        <f>VLOOKUP(C16369,Подписчики!#REF!,3,0)</f>
        <v>#REF!</v>
      </c>
      <c r="F16369" s="3">
        <f t="shared" si="510"/>
        <v>5</v>
      </c>
      <c r="G16369" s="44">
        <f t="shared" si="511"/>
        <v>6</v>
      </c>
      <c r="H16369" s="44"/>
    </row>
    <row r="16370" spans="1:8" x14ac:dyDescent="0.25">
      <c r="A16370">
        <v>52346</v>
      </c>
      <c r="B16370" s="1">
        <v>44323.66685436893</v>
      </c>
      <c r="C16370">
        <v>237534</v>
      </c>
      <c r="D16370">
        <v>347008</v>
      </c>
      <c r="E16370" s="16" t="e">
        <f>VLOOKUP(C16370,Подписчики!#REF!,3,0)</f>
        <v>#REF!</v>
      </c>
      <c r="F16370" s="3">
        <f t="shared" si="510"/>
        <v>5</v>
      </c>
      <c r="G16370" s="44">
        <f t="shared" si="511"/>
        <v>6</v>
      </c>
      <c r="H16370" s="44"/>
    </row>
    <row r="16371" spans="1:8" x14ac:dyDescent="0.25">
      <c r="A16371">
        <v>52351</v>
      </c>
      <c r="B16371" s="1">
        <v>44323.66685436893</v>
      </c>
      <c r="C16371">
        <v>331965</v>
      </c>
      <c r="D16371">
        <v>294042</v>
      </c>
      <c r="E16371" s="16" t="e">
        <f>VLOOKUP(C16371,Подписчики!#REF!,3,0)</f>
        <v>#REF!</v>
      </c>
      <c r="F16371" s="3">
        <f t="shared" si="510"/>
        <v>5</v>
      </c>
      <c r="G16371" s="44">
        <f t="shared" si="511"/>
        <v>6</v>
      </c>
      <c r="H16371" s="44"/>
    </row>
    <row r="16372" spans="1:8" x14ac:dyDescent="0.25">
      <c r="A16372">
        <v>52354</v>
      </c>
      <c r="B16372" s="1">
        <v>44323.667258899681</v>
      </c>
      <c r="C16372">
        <v>53946</v>
      </c>
      <c r="D16372">
        <v>351192</v>
      </c>
      <c r="E16372" s="16" t="e">
        <f>VLOOKUP(C16372,Подписчики!#REF!,3,0)</f>
        <v>#REF!</v>
      </c>
      <c r="F16372" s="3">
        <f t="shared" si="510"/>
        <v>5</v>
      </c>
      <c r="G16372" s="44">
        <f t="shared" si="511"/>
        <v>6</v>
      </c>
      <c r="H16372" s="44"/>
    </row>
    <row r="16373" spans="1:8" x14ac:dyDescent="0.25">
      <c r="A16373">
        <v>52356</v>
      </c>
      <c r="B16373" s="1">
        <v>44323.668877022654</v>
      </c>
      <c r="C16373">
        <v>237049</v>
      </c>
      <c r="D16373">
        <v>411922</v>
      </c>
      <c r="E16373" s="16" t="e">
        <f>VLOOKUP(C16373,Подписчики!#REF!,3,0)</f>
        <v>#REF!</v>
      </c>
      <c r="F16373" s="3">
        <f t="shared" si="510"/>
        <v>5</v>
      </c>
      <c r="G16373" s="44">
        <f t="shared" si="511"/>
        <v>6</v>
      </c>
      <c r="H16373" s="44"/>
    </row>
    <row r="16374" spans="1:8" x14ac:dyDescent="0.25">
      <c r="A16374">
        <v>52358</v>
      </c>
      <c r="B16374" s="1">
        <v>44323.669281553397</v>
      </c>
      <c r="C16374">
        <v>19473</v>
      </c>
      <c r="D16374">
        <v>4316</v>
      </c>
      <c r="E16374" s="16" t="e">
        <f>VLOOKUP(C16374,Подписчики!#REF!,3,0)</f>
        <v>#REF!</v>
      </c>
      <c r="F16374" s="3">
        <f t="shared" si="510"/>
        <v>5</v>
      </c>
      <c r="G16374" s="44">
        <f t="shared" si="511"/>
        <v>6</v>
      </c>
      <c r="H16374" s="44"/>
    </row>
    <row r="16375" spans="1:8" x14ac:dyDescent="0.25">
      <c r="A16375">
        <v>52363</v>
      </c>
      <c r="B16375" s="1">
        <v>44323.669281553397</v>
      </c>
      <c r="C16375">
        <v>90218</v>
      </c>
      <c r="D16375">
        <v>250679</v>
      </c>
      <c r="E16375" s="16" t="e">
        <f>VLOOKUP(C16375,Подписчики!#REF!,3,0)</f>
        <v>#REF!</v>
      </c>
      <c r="F16375" s="3">
        <f t="shared" si="510"/>
        <v>5</v>
      </c>
      <c r="G16375" s="44">
        <f t="shared" si="511"/>
        <v>6</v>
      </c>
      <c r="H16375" s="44"/>
    </row>
    <row r="16376" spans="1:8" x14ac:dyDescent="0.25">
      <c r="A16376">
        <v>52368</v>
      </c>
      <c r="B16376" s="1">
        <v>44323.66968608414</v>
      </c>
      <c r="C16376">
        <v>50018</v>
      </c>
      <c r="D16376">
        <v>118549</v>
      </c>
      <c r="E16376" s="16" t="e">
        <f>VLOOKUP(C16376,Подписчики!#REF!,3,0)</f>
        <v>#REF!</v>
      </c>
      <c r="F16376" s="3">
        <f t="shared" si="510"/>
        <v>5</v>
      </c>
      <c r="G16376" s="44">
        <f t="shared" si="511"/>
        <v>6</v>
      </c>
      <c r="H16376" s="44"/>
    </row>
    <row r="16377" spans="1:8" x14ac:dyDescent="0.25">
      <c r="A16377">
        <v>52371</v>
      </c>
      <c r="B16377" s="1">
        <v>44323.670495145634</v>
      </c>
      <c r="C16377">
        <v>278971</v>
      </c>
      <c r="D16377">
        <v>176684</v>
      </c>
      <c r="E16377" s="16" t="e">
        <f>VLOOKUP(C16377,Подписчики!#REF!,3,0)</f>
        <v>#REF!</v>
      </c>
      <c r="F16377" s="3">
        <f t="shared" si="510"/>
        <v>5</v>
      </c>
      <c r="G16377" s="44">
        <f t="shared" si="511"/>
        <v>6</v>
      </c>
      <c r="H16377" s="44"/>
    </row>
    <row r="16378" spans="1:8" x14ac:dyDescent="0.25">
      <c r="A16378">
        <v>52373</v>
      </c>
      <c r="B16378" s="1">
        <v>44323.67089967637</v>
      </c>
      <c r="C16378">
        <v>303219</v>
      </c>
      <c r="D16378">
        <v>221402</v>
      </c>
      <c r="E16378" s="16" t="e">
        <f>VLOOKUP(C16378,Подписчики!#REF!,3,0)</f>
        <v>#REF!</v>
      </c>
      <c r="F16378" s="3">
        <f t="shared" si="510"/>
        <v>5</v>
      </c>
      <c r="G16378" s="44">
        <f t="shared" si="511"/>
        <v>6</v>
      </c>
      <c r="H16378" s="44"/>
    </row>
    <row r="16379" spans="1:8" x14ac:dyDescent="0.25">
      <c r="A16379">
        <v>52376</v>
      </c>
      <c r="B16379" s="1">
        <v>44323.670899676377</v>
      </c>
      <c r="C16379">
        <v>141697</v>
      </c>
      <c r="D16379">
        <v>411922</v>
      </c>
      <c r="E16379" s="16" t="e">
        <f>VLOOKUP(C16379,Подписчики!#REF!,3,0)</f>
        <v>#REF!</v>
      </c>
      <c r="F16379" s="3">
        <f t="shared" si="510"/>
        <v>5</v>
      </c>
      <c r="G16379" s="44">
        <f t="shared" si="511"/>
        <v>6</v>
      </c>
      <c r="H16379" s="44"/>
    </row>
    <row r="16380" spans="1:8" x14ac:dyDescent="0.25">
      <c r="A16380">
        <v>52377</v>
      </c>
      <c r="B16380" s="1">
        <v>44323.671708737864</v>
      </c>
      <c r="C16380">
        <v>105808</v>
      </c>
      <c r="D16380">
        <v>314092</v>
      </c>
      <c r="E16380" s="16" t="e">
        <f>VLOOKUP(C16380,Подписчики!#REF!,3,0)</f>
        <v>#REF!</v>
      </c>
      <c r="F16380" s="3">
        <f t="shared" si="510"/>
        <v>5</v>
      </c>
      <c r="G16380" s="44">
        <f t="shared" si="511"/>
        <v>6</v>
      </c>
      <c r="H16380" s="44"/>
    </row>
    <row r="16381" spans="1:8" x14ac:dyDescent="0.25">
      <c r="A16381">
        <v>52379</v>
      </c>
      <c r="B16381" s="1">
        <v>44323.672113268614</v>
      </c>
      <c r="C16381">
        <v>265871</v>
      </c>
      <c r="D16381">
        <v>347393</v>
      </c>
      <c r="E16381" s="16" t="e">
        <f>VLOOKUP(C16381,Подписчики!#REF!,3,0)</f>
        <v>#REF!</v>
      </c>
      <c r="F16381" s="3">
        <f t="shared" si="510"/>
        <v>5</v>
      </c>
      <c r="G16381" s="44">
        <f t="shared" si="511"/>
        <v>6</v>
      </c>
      <c r="H16381" s="44"/>
    </row>
    <row r="16382" spans="1:8" x14ac:dyDescent="0.25">
      <c r="A16382">
        <v>52381</v>
      </c>
      <c r="B16382" s="1">
        <v>44323.672922330094</v>
      </c>
      <c r="C16382">
        <v>171580</v>
      </c>
      <c r="D16382">
        <v>478377</v>
      </c>
      <c r="E16382" s="16" t="e">
        <f>VLOOKUP(C16382,Подписчики!#REF!,3,0)</f>
        <v>#REF!</v>
      </c>
      <c r="F16382" s="3">
        <f t="shared" si="510"/>
        <v>5</v>
      </c>
      <c r="G16382" s="44">
        <f t="shared" si="511"/>
        <v>6</v>
      </c>
      <c r="H16382" s="44"/>
    </row>
    <row r="16383" spans="1:8" x14ac:dyDescent="0.25">
      <c r="A16383">
        <v>52385</v>
      </c>
      <c r="B16383" s="1">
        <v>44323.674135922331</v>
      </c>
      <c r="C16383">
        <v>190715</v>
      </c>
      <c r="D16383">
        <v>411922</v>
      </c>
      <c r="E16383" s="16" t="e">
        <f>VLOOKUP(C16383,Подписчики!#REF!,3,0)</f>
        <v>#REF!</v>
      </c>
      <c r="F16383" s="3">
        <f t="shared" si="510"/>
        <v>5</v>
      </c>
      <c r="G16383" s="44">
        <f t="shared" si="511"/>
        <v>6</v>
      </c>
      <c r="H16383" s="44"/>
    </row>
    <row r="16384" spans="1:8" x14ac:dyDescent="0.25">
      <c r="A16384">
        <v>52387</v>
      </c>
      <c r="B16384" s="1">
        <v>44323.675000000003</v>
      </c>
      <c r="C16384">
        <v>13119</v>
      </c>
      <c r="D16384">
        <v>411922</v>
      </c>
      <c r="E16384" s="16" t="e">
        <f>VLOOKUP(C16384,Подписчики!#REF!,3,0)</f>
        <v>#REF!</v>
      </c>
      <c r="F16384" s="3">
        <f t="shared" si="510"/>
        <v>5</v>
      </c>
      <c r="G16384" s="44">
        <f t="shared" si="511"/>
        <v>6</v>
      </c>
      <c r="H16384" s="44"/>
    </row>
    <row r="16385" spans="1:8" x14ac:dyDescent="0.25">
      <c r="A16385">
        <v>52390</v>
      </c>
      <c r="B16385" s="1">
        <v>44323.675349514568</v>
      </c>
      <c r="C16385">
        <v>71935</v>
      </c>
      <c r="D16385">
        <v>106813</v>
      </c>
      <c r="E16385" s="16" t="e">
        <f>VLOOKUP(C16385,Подписчики!#REF!,3,0)</f>
        <v>#REF!</v>
      </c>
      <c r="F16385" s="3">
        <f t="shared" si="510"/>
        <v>5</v>
      </c>
      <c r="G16385" s="44">
        <f t="shared" si="511"/>
        <v>6</v>
      </c>
      <c r="H16385" s="44"/>
    </row>
    <row r="16386" spans="1:8" x14ac:dyDescent="0.25">
      <c r="A16386">
        <v>52393</v>
      </c>
      <c r="B16386" s="1">
        <v>44323.675349514568</v>
      </c>
      <c r="C16386">
        <v>126637</v>
      </c>
      <c r="D16386">
        <v>392434</v>
      </c>
      <c r="E16386" s="16" t="e">
        <f>VLOOKUP(C16386,Подписчики!#REF!,3,0)</f>
        <v>#REF!</v>
      </c>
      <c r="F16386" s="3">
        <f t="shared" si="510"/>
        <v>5</v>
      </c>
      <c r="G16386" s="44">
        <f t="shared" si="511"/>
        <v>6</v>
      </c>
      <c r="H16386" s="44"/>
    </row>
    <row r="16387" spans="1:8" x14ac:dyDescent="0.25">
      <c r="A16387">
        <v>52397</v>
      </c>
      <c r="B16387" s="1">
        <v>44323.676158576054</v>
      </c>
      <c r="C16387">
        <v>10830</v>
      </c>
      <c r="D16387">
        <v>110687</v>
      </c>
      <c r="E16387" s="16" t="e">
        <f>VLOOKUP(C16387,Подписчики!#REF!,3,0)</f>
        <v>#REF!</v>
      </c>
      <c r="F16387" s="3">
        <f t="shared" ref="F16387:F16450" si="512">MONTH(B16387)</f>
        <v>5</v>
      </c>
      <c r="G16387" s="44">
        <f t="shared" ref="G16387:G16450" si="513">WEEKDAY(B16387,1)</f>
        <v>6</v>
      </c>
      <c r="H16387" s="44"/>
    </row>
    <row r="16388" spans="1:8" x14ac:dyDescent="0.25">
      <c r="A16388">
        <v>52399</v>
      </c>
      <c r="B16388" s="1">
        <v>44323.678585760521</v>
      </c>
      <c r="C16388">
        <v>27004</v>
      </c>
      <c r="D16388">
        <v>381626</v>
      </c>
      <c r="E16388" s="16" t="e">
        <f>VLOOKUP(C16388,Подписчики!#REF!,3,0)</f>
        <v>#REF!</v>
      </c>
      <c r="F16388" s="3">
        <f t="shared" si="512"/>
        <v>5</v>
      </c>
      <c r="G16388" s="44">
        <f t="shared" si="513"/>
        <v>6</v>
      </c>
      <c r="H16388" s="44"/>
    </row>
    <row r="16389" spans="1:8" x14ac:dyDescent="0.25">
      <c r="A16389">
        <v>52404</v>
      </c>
      <c r="B16389" s="1">
        <v>44323.678585760521</v>
      </c>
      <c r="C16389">
        <v>348832</v>
      </c>
      <c r="D16389">
        <v>411922</v>
      </c>
      <c r="E16389" s="16" t="e">
        <f>VLOOKUP(C16389,Подписчики!#REF!,3,0)</f>
        <v>#REF!</v>
      </c>
      <c r="F16389" s="3">
        <f t="shared" si="512"/>
        <v>5</v>
      </c>
      <c r="G16389" s="44">
        <f t="shared" si="513"/>
        <v>6</v>
      </c>
      <c r="H16389" s="44"/>
    </row>
    <row r="16390" spans="1:8" x14ac:dyDescent="0.25">
      <c r="A16390">
        <v>52409</v>
      </c>
      <c r="B16390" s="1">
        <v>44323.679799352751</v>
      </c>
      <c r="C16390">
        <v>207825</v>
      </c>
      <c r="D16390">
        <v>110495</v>
      </c>
      <c r="E16390" s="16" t="e">
        <f>VLOOKUP(C16390,Подписчики!#REF!,3,0)</f>
        <v>#REF!</v>
      </c>
      <c r="F16390" s="3">
        <f t="shared" si="512"/>
        <v>5</v>
      </c>
      <c r="G16390" s="44">
        <f t="shared" si="513"/>
        <v>6</v>
      </c>
      <c r="H16390" s="44"/>
    </row>
    <row r="16391" spans="1:8" x14ac:dyDescent="0.25">
      <c r="A16391">
        <v>52412</v>
      </c>
      <c r="B16391" s="1">
        <v>44323.680203883494</v>
      </c>
      <c r="C16391">
        <v>85396</v>
      </c>
      <c r="D16391">
        <v>465849</v>
      </c>
      <c r="E16391" s="16" t="e">
        <f>VLOOKUP(C16391,Подписчики!#REF!,3,0)</f>
        <v>#REF!</v>
      </c>
      <c r="F16391" s="3">
        <f t="shared" si="512"/>
        <v>5</v>
      </c>
      <c r="G16391" s="44">
        <f t="shared" si="513"/>
        <v>6</v>
      </c>
      <c r="H16391" s="44"/>
    </row>
    <row r="16392" spans="1:8" x14ac:dyDescent="0.25">
      <c r="A16392">
        <v>52413</v>
      </c>
      <c r="B16392" s="1">
        <v>44323.680608414237</v>
      </c>
      <c r="C16392">
        <v>265081</v>
      </c>
      <c r="D16392">
        <v>145779</v>
      </c>
      <c r="E16392" s="16" t="e">
        <f>VLOOKUP(C16392,Подписчики!#REF!,3,0)</f>
        <v>#REF!</v>
      </c>
      <c r="F16392" s="3">
        <f t="shared" si="512"/>
        <v>5</v>
      </c>
      <c r="G16392" s="44">
        <f t="shared" si="513"/>
        <v>6</v>
      </c>
      <c r="H16392" s="44"/>
    </row>
    <row r="16393" spans="1:8" x14ac:dyDescent="0.25">
      <c r="A16393">
        <v>52418</v>
      </c>
      <c r="B16393" s="1">
        <v>44323.682226537218</v>
      </c>
      <c r="C16393">
        <v>43652</v>
      </c>
      <c r="D16393">
        <v>62570</v>
      </c>
      <c r="E16393" s="16" t="e">
        <f>VLOOKUP(C16393,Подписчики!#REF!,3,0)</f>
        <v>#REF!</v>
      </c>
      <c r="F16393" s="3">
        <f t="shared" si="512"/>
        <v>5</v>
      </c>
      <c r="G16393" s="44">
        <f t="shared" si="513"/>
        <v>6</v>
      </c>
      <c r="H16393" s="44"/>
    </row>
    <row r="16394" spans="1:8" x14ac:dyDescent="0.25">
      <c r="A16394">
        <v>52422</v>
      </c>
      <c r="B16394" s="1">
        <v>44323.683035598704</v>
      </c>
      <c r="C16394">
        <v>23720</v>
      </c>
      <c r="D16394">
        <v>12738</v>
      </c>
      <c r="E16394" s="16" t="e">
        <f>VLOOKUP(C16394,Подписчики!#REF!,3,0)</f>
        <v>#REF!</v>
      </c>
      <c r="F16394" s="3">
        <f t="shared" si="512"/>
        <v>5</v>
      </c>
      <c r="G16394" s="44">
        <f t="shared" si="513"/>
        <v>6</v>
      </c>
      <c r="H16394" s="44"/>
    </row>
    <row r="16395" spans="1:8" x14ac:dyDescent="0.25">
      <c r="A16395">
        <v>52427</v>
      </c>
      <c r="B16395" s="1">
        <v>44323.683440129447</v>
      </c>
      <c r="C16395">
        <v>346438</v>
      </c>
      <c r="D16395">
        <v>88863</v>
      </c>
      <c r="E16395" s="16" t="e">
        <f>VLOOKUP(C16395,Подписчики!#REF!,3,0)</f>
        <v>#REF!</v>
      </c>
      <c r="F16395" s="3">
        <f t="shared" si="512"/>
        <v>5</v>
      </c>
      <c r="G16395" s="44">
        <f t="shared" si="513"/>
        <v>6</v>
      </c>
      <c r="H16395" s="44"/>
    </row>
    <row r="16396" spans="1:8" x14ac:dyDescent="0.25">
      <c r="A16396">
        <v>52431</v>
      </c>
      <c r="B16396" s="1">
        <v>44323.683440129455</v>
      </c>
      <c r="C16396">
        <v>63408</v>
      </c>
      <c r="D16396">
        <v>147928</v>
      </c>
      <c r="E16396" s="16" t="e">
        <f>VLOOKUP(C16396,Подписчики!#REF!,3,0)</f>
        <v>#REF!</v>
      </c>
      <c r="F16396" s="3">
        <f t="shared" si="512"/>
        <v>5</v>
      </c>
      <c r="G16396" s="44">
        <f t="shared" si="513"/>
        <v>6</v>
      </c>
      <c r="H16396" s="44"/>
    </row>
    <row r="16397" spans="1:8" x14ac:dyDescent="0.25">
      <c r="A16397">
        <v>52436</v>
      </c>
      <c r="B16397" s="1">
        <v>44323.684249190941</v>
      </c>
      <c r="C16397">
        <v>175831</v>
      </c>
      <c r="D16397">
        <v>299439</v>
      </c>
      <c r="E16397" s="16" t="e">
        <f>VLOOKUP(C16397,Подписчики!#REF!,3,0)</f>
        <v>#REF!</v>
      </c>
      <c r="F16397" s="3">
        <f t="shared" si="512"/>
        <v>5</v>
      </c>
      <c r="G16397" s="44">
        <f t="shared" si="513"/>
        <v>6</v>
      </c>
      <c r="H16397" s="44"/>
    </row>
    <row r="16398" spans="1:8" x14ac:dyDescent="0.25">
      <c r="A16398">
        <v>52439</v>
      </c>
      <c r="B16398" s="1">
        <v>44323.685867313914</v>
      </c>
      <c r="C16398">
        <v>165066</v>
      </c>
      <c r="D16398">
        <v>176002</v>
      </c>
      <c r="E16398" s="16" t="e">
        <f>VLOOKUP(C16398,Подписчики!#REF!,3,0)</f>
        <v>#REF!</v>
      </c>
      <c r="F16398" s="3">
        <f t="shared" si="512"/>
        <v>5</v>
      </c>
      <c r="G16398" s="44">
        <f t="shared" si="513"/>
        <v>6</v>
      </c>
      <c r="H16398" s="44"/>
    </row>
    <row r="16399" spans="1:8" x14ac:dyDescent="0.25">
      <c r="A16399">
        <v>52440</v>
      </c>
      <c r="B16399" s="1">
        <v>44323.685867313914</v>
      </c>
      <c r="C16399">
        <v>342920</v>
      </c>
      <c r="D16399">
        <v>230507</v>
      </c>
      <c r="E16399" s="16" t="e">
        <f>VLOOKUP(C16399,Подписчики!#REF!,3,0)</f>
        <v>#REF!</v>
      </c>
      <c r="F16399" s="3">
        <f t="shared" si="512"/>
        <v>5</v>
      </c>
      <c r="G16399" s="44">
        <f t="shared" si="513"/>
        <v>6</v>
      </c>
      <c r="H16399" s="44"/>
    </row>
    <row r="16400" spans="1:8" x14ac:dyDescent="0.25">
      <c r="A16400">
        <v>52442</v>
      </c>
      <c r="B16400" s="1">
        <v>44323.686676375408</v>
      </c>
      <c r="C16400">
        <v>14829</v>
      </c>
      <c r="D16400">
        <v>285365</v>
      </c>
      <c r="E16400" s="16" t="e">
        <f>VLOOKUP(C16400,Подписчики!#REF!,3,0)</f>
        <v>#REF!</v>
      </c>
      <c r="F16400" s="3">
        <f t="shared" si="512"/>
        <v>5</v>
      </c>
      <c r="G16400" s="44">
        <f t="shared" si="513"/>
        <v>6</v>
      </c>
      <c r="H16400" s="44"/>
    </row>
    <row r="16401" spans="1:8" x14ac:dyDescent="0.25">
      <c r="A16401">
        <v>52445</v>
      </c>
      <c r="B16401" s="1">
        <v>44323.686676375408</v>
      </c>
      <c r="C16401">
        <v>170155</v>
      </c>
      <c r="D16401">
        <v>411922</v>
      </c>
      <c r="E16401" s="16" t="e">
        <f>VLOOKUP(C16401,Подписчики!#REF!,3,0)</f>
        <v>#REF!</v>
      </c>
      <c r="F16401" s="3">
        <f t="shared" si="512"/>
        <v>5</v>
      </c>
      <c r="G16401" s="44">
        <f t="shared" si="513"/>
        <v>6</v>
      </c>
      <c r="H16401" s="44"/>
    </row>
    <row r="16402" spans="1:8" x14ac:dyDescent="0.25">
      <c r="A16402">
        <v>52448</v>
      </c>
      <c r="B16402" s="1">
        <v>44323.686676375408</v>
      </c>
      <c r="C16402">
        <v>311755</v>
      </c>
      <c r="D16402">
        <v>82850</v>
      </c>
      <c r="E16402" s="16" t="e">
        <f>VLOOKUP(C16402,Подписчики!#REF!,3,0)</f>
        <v>#REF!</v>
      </c>
      <c r="F16402" s="3">
        <f t="shared" si="512"/>
        <v>5</v>
      </c>
      <c r="G16402" s="44">
        <f t="shared" si="513"/>
        <v>6</v>
      </c>
      <c r="H16402" s="44"/>
    </row>
    <row r="16403" spans="1:8" x14ac:dyDescent="0.25">
      <c r="A16403">
        <v>52450</v>
      </c>
      <c r="B16403" s="1">
        <v>44323.687080906144</v>
      </c>
      <c r="C16403">
        <v>243003</v>
      </c>
      <c r="D16403">
        <v>242428</v>
      </c>
      <c r="E16403" s="16" t="e">
        <f>VLOOKUP(C16403,Подписчики!#REF!,3,0)</f>
        <v>#REF!</v>
      </c>
      <c r="F16403" s="3">
        <f t="shared" si="512"/>
        <v>5</v>
      </c>
      <c r="G16403" s="44">
        <f t="shared" si="513"/>
        <v>6</v>
      </c>
      <c r="H16403" s="44"/>
    </row>
    <row r="16404" spans="1:8" x14ac:dyDescent="0.25">
      <c r="A16404">
        <v>52452</v>
      </c>
      <c r="B16404" s="1">
        <v>44323.688294498381</v>
      </c>
      <c r="C16404">
        <v>215886</v>
      </c>
      <c r="D16404">
        <v>369557</v>
      </c>
      <c r="E16404" s="16" t="e">
        <f>VLOOKUP(C16404,Подписчики!#REF!,3,0)</f>
        <v>#REF!</v>
      </c>
      <c r="F16404" s="3">
        <f t="shared" si="512"/>
        <v>5</v>
      </c>
      <c r="G16404" s="44">
        <f t="shared" si="513"/>
        <v>6</v>
      </c>
      <c r="H16404" s="44"/>
    </row>
    <row r="16405" spans="1:8" x14ac:dyDescent="0.25">
      <c r="A16405">
        <v>52453</v>
      </c>
      <c r="B16405" s="1">
        <v>44323.688294498381</v>
      </c>
      <c r="C16405">
        <v>346663</v>
      </c>
      <c r="D16405">
        <v>471403</v>
      </c>
      <c r="E16405" s="16" t="e">
        <f>VLOOKUP(C16405,Подписчики!#REF!,3,0)</f>
        <v>#REF!</v>
      </c>
      <c r="F16405" s="3">
        <f t="shared" si="512"/>
        <v>5</v>
      </c>
      <c r="G16405" s="44">
        <f t="shared" si="513"/>
        <v>6</v>
      </c>
      <c r="H16405" s="44"/>
    </row>
    <row r="16406" spans="1:8" x14ac:dyDescent="0.25">
      <c r="A16406">
        <v>52458</v>
      </c>
      <c r="B16406" s="1">
        <v>44323.688699029124</v>
      </c>
      <c r="C16406">
        <v>59170</v>
      </c>
      <c r="D16406">
        <v>105352</v>
      </c>
      <c r="E16406" s="16" t="e">
        <f>VLOOKUP(C16406,Подписчики!#REF!,3,0)</f>
        <v>#REF!</v>
      </c>
      <c r="F16406" s="3">
        <f t="shared" si="512"/>
        <v>5</v>
      </c>
      <c r="G16406" s="44">
        <f t="shared" si="513"/>
        <v>6</v>
      </c>
      <c r="H16406" s="44"/>
    </row>
    <row r="16407" spans="1:8" x14ac:dyDescent="0.25">
      <c r="A16407">
        <v>52461</v>
      </c>
      <c r="B16407" s="1">
        <v>44323.688699029124</v>
      </c>
      <c r="C16407">
        <v>236284</v>
      </c>
      <c r="D16407">
        <v>230416</v>
      </c>
      <c r="E16407" s="16" t="e">
        <f>VLOOKUP(C16407,Подписчики!#REF!,3,0)</f>
        <v>#REF!</v>
      </c>
      <c r="F16407" s="3">
        <f t="shared" si="512"/>
        <v>5</v>
      </c>
      <c r="G16407" s="44">
        <f t="shared" si="513"/>
        <v>6</v>
      </c>
      <c r="H16407" s="44"/>
    </row>
    <row r="16408" spans="1:8" x14ac:dyDescent="0.25">
      <c r="A16408">
        <v>52466</v>
      </c>
      <c r="B16408" s="1">
        <v>44323.688999999998</v>
      </c>
      <c r="C16408">
        <v>121059</v>
      </c>
      <c r="D16408">
        <v>241927</v>
      </c>
      <c r="E16408" s="16" t="e">
        <f>VLOOKUP(C16408,Подписчики!#REF!,3,0)</f>
        <v>#REF!</v>
      </c>
      <c r="F16408" s="3">
        <f t="shared" si="512"/>
        <v>5</v>
      </c>
      <c r="G16408" s="44">
        <f t="shared" si="513"/>
        <v>6</v>
      </c>
      <c r="H16408" s="44"/>
    </row>
    <row r="16409" spans="1:8" x14ac:dyDescent="0.25">
      <c r="A16409">
        <v>52470</v>
      </c>
      <c r="B16409" s="1">
        <v>44323.689103559867</v>
      </c>
      <c r="C16409">
        <v>14537</v>
      </c>
      <c r="D16409">
        <v>347393</v>
      </c>
      <c r="E16409" s="16" t="e">
        <f>VLOOKUP(C16409,Подписчики!#REF!,3,0)</f>
        <v>#REF!</v>
      </c>
      <c r="F16409" s="3">
        <f t="shared" si="512"/>
        <v>5</v>
      </c>
      <c r="G16409" s="44">
        <f t="shared" si="513"/>
        <v>6</v>
      </c>
      <c r="H16409" s="44"/>
    </row>
    <row r="16410" spans="1:8" x14ac:dyDescent="0.25">
      <c r="A16410">
        <v>52472</v>
      </c>
      <c r="B16410" s="1">
        <v>44323.691530744341</v>
      </c>
      <c r="C16410">
        <v>257842</v>
      </c>
      <c r="D16410">
        <v>218814</v>
      </c>
      <c r="E16410" s="16" t="e">
        <f>VLOOKUP(C16410,Подписчики!#REF!,3,0)</f>
        <v>#REF!</v>
      </c>
      <c r="F16410" s="3">
        <f t="shared" si="512"/>
        <v>5</v>
      </c>
      <c r="G16410" s="44">
        <f t="shared" si="513"/>
        <v>6</v>
      </c>
      <c r="H16410" s="44"/>
    </row>
    <row r="16411" spans="1:8" x14ac:dyDescent="0.25">
      <c r="A16411">
        <v>52473</v>
      </c>
      <c r="B16411" s="1">
        <v>44323.691935275077</v>
      </c>
      <c r="C16411">
        <v>52461</v>
      </c>
      <c r="D16411">
        <v>284325</v>
      </c>
      <c r="E16411" s="16" t="e">
        <f>VLOOKUP(C16411,Подписчики!#REF!,3,0)</f>
        <v>#REF!</v>
      </c>
      <c r="F16411" s="3">
        <f t="shared" si="512"/>
        <v>5</v>
      </c>
      <c r="G16411" s="44">
        <f t="shared" si="513"/>
        <v>6</v>
      </c>
      <c r="H16411" s="44"/>
    </row>
    <row r="16412" spans="1:8" x14ac:dyDescent="0.25">
      <c r="A16412">
        <v>52476</v>
      </c>
      <c r="B16412" s="1">
        <v>44323.691935275077</v>
      </c>
      <c r="C16412">
        <v>196342</v>
      </c>
      <c r="D16412">
        <v>118549</v>
      </c>
      <c r="E16412" s="16" t="e">
        <f>VLOOKUP(C16412,Подписчики!#REF!,3,0)</f>
        <v>#REF!</v>
      </c>
      <c r="F16412" s="3">
        <f t="shared" si="512"/>
        <v>5</v>
      </c>
      <c r="G16412" s="44">
        <f t="shared" si="513"/>
        <v>6</v>
      </c>
      <c r="H16412" s="44"/>
    </row>
    <row r="16413" spans="1:8" x14ac:dyDescent="0.25">
      <c r="A16413">
        <v>52477</v>
      </c>
      <c r="B16413" s="1">
        <v>44323.693148867314</v>
      </c>
      <c r="C16413">
        <v>27738</v>
      </c>
      <c r="D16413">
        <v>11448</v>
      </c>
      <c r="E16413" s="16" t="e">
        <f>VLOOKUP(C16413,Подписчики!#REF!,3,0)</f>
        <v>#REF!</v>
      </c>
      <c r="F16413" s="3">
        <f t="shared" si="512"/>
        <v>5</v>
      </c>
      <c r="G16413" s="44">
        <f t="shared" si="513"/>
        <v>6</v>
      </c>
      <c r="H16413" s="44"/>
    </row>
    <row r="16414" spans="1:8" x14ac:dyDescent="0.25">
      <c r="A16414">
        <v>52481</v>
      </c>
      <c r="B16414" s="1">
        <v>44323.693148867314</v>
      </c>
      <c r="C16414">
        <v>348665</v>
      </c>
      <c r="D16414">
        <v>397099</v>
      </c>
      <c r="E16414" s="16" t="e">
        <f>VLOOKUP(C16414,Подписчики!#REF!,3,0)</f>
        <v>#REF!</v>
      </c>
      <c r="F16414" s="3">
        <f t="shared" si="512"/>
        <v>5</v>
      </c>
      <c r="G16414" s="44">
        <f t="shared" si="513"/>
        <v>6</v>
      </c>
      <c r="H16414" s="44"/>
    </row>
    <row r="16415" spans="1:8" x14ac:dyDescent="0.25">
      <c r="A16415">
        <v>52486</v>
      </c>
      <c r="B16415" s="1">
        <v>44323.693553398058</v>
      </c>
      <c r="C16415">
        <v>174796</v>
      </c>
      <c r="D16415">
        <v>123584</v>
      </c>
      <c r="E16415" s="16" t="e">
        <f>VLOOKUP(C16415,Подписчики!#REF!,3,0)</f>
        <v>#REF!</v>
      </c>
      <c r="F16415" s="3">
        <f t="shared" si="512"/>
        <v>5</v>
      </c>
      <c r="G16415" s="44">
        <f t="shared" si="513"/>
        <v>6</v>
      </c>
      <c r="H16415" s="44"/>
    </row>
    <row r="16416" spans="1:8" x14ac:dyDescent="0.25">
      <c r="A16416">
        <v>52490</v>
      </c>
      <c r="B16416" s="1">
        <v>44323.693957928801</v>
      </c>
      <c r="C16416">
        <v>282877</v>
      </c>
      <c r="D16416">
        <v>4199</v>
      </c>
      <c r="E16416" s="16" t="e">
        <f>VLOOKUP(C16416,Подписчики!#REF!,3,0)</f>
        <v>#REF!</v>
      </c>
      <c r="F16416" s="3">
        <f t="shared" si="512"/>
        <v>5</v>
      </c>
      <c r="G16416" s="44">
        <f t="shared" si="513"/>
        <v>6</v>
      </c>
      <c r="H16416" s="44"/>
    </row>
    <row r="16417" spans="1:8" x14ac:dyDescent="0.25">
      <c r="A16417">
        <v>52495</v>
      </c>
      <c r="B16417" s="1">
        <v>44323.694766990295</v>
      </c>
      <c r="C16417">
        <v>239818</v>
      </c>
      <c r="D16417">
        <v>2030</v>
      </c>
      <c r="E16417" s="16" t="e">
        <f>VLOOKUP(C16417,Подписчики!#REF!,3,0)</f>
        <v>#REF!</v>
      </c>
      <c r="F16417" s="3">
        <f t="shared" si="512"/>
        <v>5</v>
      </c>
      <c r="G16417" s="44">
        <f t="shared" si="513"/>
        <v>6</v>
      </c>
      <c r="H16417" s="44"/>
    </row>
    <row r="16418" spans="1:8" x14ac:dyDescent="0.25">
      <c r="A16418">
        <v>52497</v>
      </c>
      <c r="B16418" s="1">
        <v>44323.695171521031</v>
      </c>
      <c r="C16418">
        <v>20924</v>
      </c>
      <c r="D16418">
        <v>158978</v>
      </c>
      <c r="E16418" s="16" t="e">
        <f>VLOOKUP(C16418,Подписчики!#REF!,3,0)</f>
        <v>#REF!</v>
      </c>
      <c r="F16418" s="3">
        <f t="shared" si="512"/>
        <v>5</v>
      </c>
      <c r="G16418" s="44">
        <f t="shared" si="513"/>
        <v>6</v>
      </c>
      <c r="H16418" s="44"/>
    </row>
    <row r="16419" spans="1:8" x14ac:dyDescent="0.25">
      <c r="A16419">
        <v>52499</v>
      </c>
      <c r="B16419" s="1">
        <v>44323.695576051781</v>
      </c>
      <c r="C16419">
        <v>14976</v>
      </c>
      <c r="D16419">
        <v>201832</v>
      </c>
      <c r="E16419" s="16" t="e">
        <f>VLOOKUP(C16419,Подписчики!#REF!,3,0)</f>
        <v>#REF!</v>
      </c>
      <c r="F16419" s="3">
        <f t="shared" si="512"/>
        <v>5</v>
      </c>
      <c r="G16419" s="44">
        <f t="shared" si="513"/>
        <v>6</v>
      </c>
      <c r="H16419" s="44"/>
    </row>
    <row r="16420" spans="1:8" x14ac:dyDescent="0.25">
      <c r="A16420">
        <v>52503</v>
      </c>
      <c r="B16420" s="1">
        <v>44323.695576051781</v>
      </c>
      <c r="C16420">
        <v>113254</v>
      </c>
      <c r="D16420">
        <v>250679</v>
      </c>
      <c r="E16420" s="16" t="e">
        <f>VLOOKUP(C16420,Подписчики!#REF!,3,0)</f>
        <v>#REF!</v>
      </c>
      <c r="F16420" s="3">
        <f t="shared" si="512"/>
        <v>5</v>
      </c>
      <c r="G16420" s="44">
        <f t="shared" si="513"/>
        <v>6</v>
      </c>
      <c r="H16420" s="44"/>
    </row>
    <row r="16421" spans="1:8" x14ac:dyDescent="0.25">
      <c r="A16421">
        <v>52507</v>
      </c>
      <c r="B16421" s="1">
        <v>44323.695576051781</v>
      </c>
      <c r="C16421">
        <v>221339</v>
      </c>
      <c r="D16421">
        <v>244574</v>
      </c>
      <c r="E16421" s="16" t="e">
        <f>VLOOKUP(C16421,Подписчики!#REF!,3,0)</f>
        <v>#REF!</v>
      </c>
      <c r="F16421" s="3">
        <f t="shared" si="512"/>
        <v>5</v>
      </c>
      <c r="G16421" s="44">
        <f t="shared" si="513"/>
        <v>6</v>
      </c>
      <c r="H16421" s="44"/>
    </row>
    <row r="16422" spans="1:8" x14ac:dyDescent="0.25">
      <c r="A16422">
        <v>52509</v>
      </c>
      <c r="B16422" s="1">
        <v>44323.695980582524</v>
      </c>
      <c r="C16422">
        <v>33028</v>
      </c>
      <c r="D16422">
        <v>242428</v>
      </c>
      <c r="E16422" s="16" t="e">
        <f>VLOOKUP(C16422,Подписчики!#REF!,3,0)</f>
        <v>#REF!</v>
      </c>
      <c r="F16422" s="3">
        <f t="shared" si="512"/>
        <v>5</v>
      </c>
      <c r="G16422" s="44">
        <f t="shared" si="513"/>
        <v>6</v>
      </c>
      <c r="H16422" s="44"/>
    </row>
    <row r="16423" spans="1:8" x14ac:dyDescent="0.25">
      <c r="A16423">
        <v>52514</v>
      </c>
      <c r="B16423" s="1">
        <v>44323.696385113268</v>
      </c>
      <c r="C16423">
        <v>171367</v>
      </c>
      <c r="D16423">
        <v>318588</v>
      </c>
      <c r="E16423" s="16" t="e">
        <f>VLOOKUP(C16423,Подписчики!#REF!,3,0)</f>
        <v>#REF!</v>
      </c>
      <c r="F16423" s="3">
        <f t="shared" si="512"/>
        <v>5</v>
      </c>
      <c r="G16423" s="44">
        <f t="shared" si="513"/>
        <v>6</v>
      </c>
      <c r="H16423" s="44"/>
    </row>
    <row r="16424" spans="1:8" x14ac:dyDescent="0.25">
      <c r="A16424">
        <v>52515</v>
      </c>
      <c r="B16424" s="1">
        <v>44323.696385113268</v>
      </c>
      <c r="C16424">
        <v>198804</v>
      </c>
      <c r="D16424">
        <v>250679</v>
      </c>
      <c r="E16424" s="16" t="e">
        <f>VLOOKUP(C16424,Подписчики!#REF!,3,0)</f>
        <v>#REF!</v>
      </c>
      <c r="F16424" s="3">
        <f t="shared" si="512"/>
        <v>5</v>
      </c>
      <c r="G16424" s="44">
        <f t="shared" si="513"/>
        <v>6</v>
      </c>
      <c r="H16424" s="44"/>
    </row>
    <row r="16425" spans="1:8" x14ac:dyDescent="0.25">
      <c r="A16425">
        <v>52517</v>
      </c>
      <c r="B16425" s="1">
        <v>44323.696385113268</v>
      </c>
      <c r="C16425">
        <v>252332</v>
      </c>
      <c r="D16425">
        <v>250679</v>
      </c>
      <c r="E16425" s="16" t="e">
        <f>VLOOKUP(C16425,Подписчики!#REF!,3,0)</f>
        <v>#REF!</v>
      </c>
      <c r="F16425" s="3">
        <f t="shared" si="512"/>
        <v>5</v>
      </c>
      <c r="G16425" s="44">
        <f t="shared" si="513"/>
        <v>6</v>
      </c>
      <c r="H16425" s="44"/>
    </row>
    <row r="16426" spans="1:8" x14ac:dyDescent="0.25">
      <c r="A16426">
        <v>52521</v>
      </c>
      <c r="B16426" s="1">
        <v>44323.696789644011</v>
      </c>
      <c r="C16426">
        <v>343636</v>
      </c>
      <c r="D16426">
        <v>135377</v>
      </c>
      <c r="E16426" s="16" t="e">
        <f>VLOOKUP(C16426,Подписчики!#REF!,3,0)</f>
        <v>#REF!</v>
      </c>
      <c r="F16426" s="3">
        <f t="shared" si="512"/>
        <v>5</v>
      </c>
      <c r="G16426" s="44">
        <f t="shared" si="513"/>
        <v>6</v>
      </c>
      <c r="H16426" s="44"/>
    </row>
    <row r="16427" spans="1:8" x14ac:dyDescent="0.25">
      <c r="A16427">
        <v>52523</v>
      </c>
      <c r="B16427" s="1">
        <v>44323.698003236248</v>
      </c>
      <c r="C16427">
        <v>209751</v>
      </c>
      <c r="D16427">
        <v>381626</v>
      </c>
      <c r="E16427" s="16" t="e">
        <f>VLOOKUP(C16427,Подписчики!#REF!,3,0)</f>
        <v>#REF!</v>
      </c>
      <c r="F16427" s="3">
        <f t="shared" si="512"/>
        <v>5</v>
      </c>
      <c r="G16427" s="44">
        <f t="shared" si="513"/>
        <v>6</v>
      </c>
      <c r="H16427" s="44"/>
    </row>
    <row r="16428" spans="1:8" x14ac:dyDescent="0.25">
      <c r="A16428">
        <v>52524</v>
      </c>
      <c r="B16428" s="1">
        <v>44323.698003236248</v>
      </c>
      <c r="C16428">
        <v>297774</v>
      </c>
      <c r="D16428">
        <v>202914</v>
      </c>
      <c r="E16428" s="16" t="e">
        <f>VLOOKUP(C16428,Подписчики!#REF!,3,0)</f>
        <v>#REF!</v>
      </c>
      <c r="F16428" s="3">
        <f t="shared" si="512"/>
        <v>5</v>
      </c>
      <c r="G16428" s="44">
        <f t="shared" si="513"/>
        <v>6</v>
      </c>
      <c r="H16428" s="44"/>
    </row>
    <row r="16429" spans="1:8" x14ac:dyDescent="0.25">
      <c r="A16429">
        <v>52528</v>
      </c>
      <c r="B16429" s="1">
        <v>44323.698812297735</v>
      </c>
      <c r="C16429">
        <v>138071</v>
      </c>
      <c r="D16429">
        <v>298909</v>
      </c>
      <c r="E16429" s="16" t="e">
        <f>VLOOKUP(C16429,Подписчики!#REF!,3,0)</f>
        <v>#REF!</v>
      </c>
      <c r="F16429" s="3">
        <f t="shared" si="512"/>
        <v>5</v>
      </c>
      <c r="G16429" s="44">
        <f t="shared" si="513"/>
        <v>6</v>
      </c>
      <c r="H16429" s="44"/>
    </row>
    <row r="16430" spans="1:8" x14ac:dyDescent="0.25">
      <c r="A16430">
        <v>52529</v>
      </c>
      <c r="B16430" s="1">
        <v>44323.699621359228</v>
      </c>
      <c r="C16430">
        <v>180856</v>
      </c>
      <c r="D16430">
        <v>227775</v>
      </c>
      <c r="E16430" s="16" t="e">
        <f>VLOOKUP(C16430,Подписчики!#REF!,3,0)</f>
        <v>#REF!</v>
      </c>
      <c r="F16430" s="3">
        <f t="shared" si="512"/>
        <v>5</v>
      </c>
      <c r="G16430" s="44">
        <f t="shared" si="513"/>
        <v>6</v>
      </c>
      <c r="H16430" s="44"/>
    </row>
    <row r="16431" spans="1:8" x14ac:dyDescent="0.25">
      <c r="A16431">
        <v>52532</v>
      </c>
      <c r="B16431" s="1">
        <v>44323.699621359228</v>
      </c>
      <c r="C16431">
        <v>202282</v>
      </c>
      <c r="D16431">
        <v>411922</v>
      </c>
      <c r="E16431" s="16" t="e">
        <f>VLOOKUP(C16431,Подписчики!#REF!,3,0)</f>
        <v>#REF!</v>
      </c>
      <c r="F16431" s="3">
        <f t="shared" si="512"/>
        <v>5</v>
      </c>
      <c r="G16431" s="44">
        <f t="shared" si="513"/>
        <v>6</v>
      </c>
      <c r="H16431" s="44"/>
    </row>
    <row r="16432" spans="1:8" x14ac:dyDescent="0.25">
      <c r="A16432">
        <v>52536</v>
      </c>
      <c r="B16432" s="1">
        <v>44323.700834951458</v>
      </c>
      <c r="C16432">
        <v>128498</v>
      </c>
      <c r="D16432">
        <v>405774</v>
      </c>
      <c r="E16432" s="16" t="e">
        <f>VLOOKUP(C16432,Подписчики!#REF!,3,0)</f>
        <v>#REF!</v>
      </c>
      <c r="F16432" s="3">
        <f t="shared" si="512"/>
        <v>5</v>
      </c>
      <c r="G16432" s="44">
        <f t="shared" si="513"/>
        <v>6</v>
      </c>
      <c r="H16432" s="44"/>
    </row>
    <row r="16433" spans="1:8" x14ac:dyDescent="0.25">
      <c r="A16433">
        <v>52537</v>
      </c>
      <c r="B16433" s="1">
        <v>44323.700834951458</v>
      </c>
      <c r="C16433">
        <v>320963</v>
      </c>
      <c r="D16433">
        <v>396686</v>
      </c>
      <c r="E16433" s="16" t="e">
        <f>VLOOKUP(C16433,Подписчики!#REF!,3,0)</f>
        <v>#REF!</v>
      </c>
      <c r="F16433" s="3">
        <f t="shared" si="512"/>
        <v>5</v>
      </c>
      <c r="G16433" s="44">
        <f t="shared" si="513"/>
        <v>6</v>
      </c>
      <c r="H16433" s="44"/>
    </row>
    <row r="16434" spans="1:8" x14ac:dyDescent="0.25">
      <c r="A16434">
        <v>52542</v>
      </c>
      <c r="B16434" s="1">
        <v>44323.700834951458</v>
      </c>
      <c r="C16434">
        <v>339427</v>
      </c>
      <c r="D16434">
        <v>17862</v>
      </c>
      <c r="E16434" s="16" t="e">
        <f>VLOOKUP(C16434,Подписчики!#REF!,3,0)</f>
        <v>#REF!</v>
      </c>
      <c r="F16434" s="3">
        <f t="shared" si="512"/>
        <v>5</v>
      </c>
      <c r="G16434" s="44">
        <f t="shared" si="513"/>
        <v>6</v>
      </c>
      <c r="H16434" s="44"/>
    </row>
    <row r="16435" spans="1:8" x14ac:dyDescent="0.25">
      <c r="A16435">
        <v>52544</v>
      </c>
      <c r="B16435" s="1">
        <v>44323.701644012945</v>
      </c>
      <c r="C16435">
        <v>191841</v>
      </c>
      <c r="D16435">
        <v>103966</v>
      </c>
      <c r="E16435" s="16" t="e">
        <f>VLOOKUP(C16435,Подписчики!#REF!,3,0)</f>
        <v>#REF!</v>
      </c>
      <c r="F16435" s="3">
        <f t="shared" si="512"/>
        <v>5</v>
      </c>
      <c r="G16435" s="44">
        <f t="shared" si="513"/>
        <v>6</v>
      </c>
      <c r="H16435" s="44"/>
    </row>
    <row r="16436" spans="1:8" x14ac:dyDescent="0.25">
      <c r="A16436">
        <v>52549</v>
      </c>
      <c r="B16436" s="1">
        <v>44323.701644012945</v>
      </c>
      <c r="C16436">
        <v>230267</v>
      </c>
      <c r="D16436">
        <v>251823</v>
      </c>
      <c r="E16436" s="16" t="e">
        <f>VLOOKUP(C16436,Подписчики!#REF!,3,0)</f>
        <v>#REF!</v>
      </c>
      <c r="F16436" s="3">
        <f t="shared" si="512"/>
        <v>5</v>
      </c>
      <c r="G16436" s="44">
        <f t="shared" si="513"/>
        <v>6</v>
      </c>
      <c r="H16436" s="44"/>
    </row>
    <row r="16437" spans="1:8" x14ac:dyDescent="0.25">
      <c r="A16437">
        <v>52552</v>
      </c>
      <c r="B16437" s="1">
        <v>44323.702453074438</v>
      </c>
      <c r="C16437">
        <v>163817</v>
      </c>
      <c r="D16437">
        <v>452881</v>
      </c>
      <c r="E16437" s="16" t="e">
        <f>VLOOKUP(C16437,Подписчики!#REF!,3,0)</f>
        <v>#REF!</v>
      </c>
      <c r="F16437" s="3">
        <f t="shared" si="512"/>
        <v>5</v>
      </c>
      <c r="G16437" s="44">
        <f t="shared" si="513"/>
        <v>6</v>
      </c>
      <c r="H16437" s="44"/>
    </row>
    <row r="16438" spans="1:8" x14ac:dyDescent="0.25">
      <c r="A16438">
        <v>52554</v>
      </c>
      <c r="B16438" s="1">
        <v>44323.703262135918</v>
      </c>
      <c r="C16438">
        <v>20052</v>
      </c>
      <c r="D16438">
        <v>182191</v>
      </c>
      <c r="E16438" s="16" t="e">
        <f>VLOOKUP(C16438,Подписчики!#REF!,3,0)</f>
        <v>#REF!</v>
      </c>
      <c r="F16438" s="3">
        <f t="shared" si="512"/>
        <v>5</v>
      </c>
      <c r="G16438" s="44">
        <f t="shared" si="513"/>
        <v>6</v>
      </c>
      <c r="H16438" s="44"/>
    </row>
    <row r="16439" spans="1:8" x14ac:dyDescent="0.25">
      <c r="A16439">
        <v>52556</v>
      </c>
      <c r="B16439" s="1">
        <v>44323.703666666668</v>
      </c>
      <c r="C16439">
        <v>165677</v>
      </c>
      <c r="D16439">
        <v>432277</v>
      </c>
      <c r="E16439" s="16" t="e">
        <f>VLOOKUP(C16439,Подписчики!#REF!,3,0)</f>
        <v>#REF!</v>
      </c>
      <c r="F16439" s="3">
        <f t="shared" si="512"/>
        <v>5</v>
      </c>
      <c r="G16439" s="44">
        <f t="shared" si="513"/>
        <v>6</v>
      </c>
      <c r="H16439" s="44"/>
    </row>
    <row r="16440" spans="1:8" x14ac:dyDescent="0.25">
      <c r="A16440">
        <v>52560</v>
      </c>
      <c r="B16440" s="1">
        <v>44323.703666666668</v>
      </c>
      <c r="C16440">
        <v>195995</v>
      </c>
      <c r="D16440">
        <v>75550</v>
      </c>
      <c r="E16440" s="16" t="e">
        <f>VLOOKUP(C16440,Подписчики!#REF!,3,0)</f>
        <v>#REF!</v>
      </c>
      <c r="F16440" s="3">
        <f t="shared" si="512"/>
        <v>5</v>
      </c>
      <c r="G16440" s="44">
        <f t="shared" si="513"/>
        <v>6</v>
      </c>
      <c r="H16440" s="44"/>
    </row>
    <row r="16441" spans="1:8" x14ac:dyDescent="0.25">
      <c r="A16441">
        <v>52563</v>
      </c>
      <c r="B16441" s="1">
        <v>44323.704475728155</v>
      </c>
      <c r="C16441">
        <v>196808</v>
      </c>
      <c r="D16441">
        <v>4199</v>
      </c>
      <c r="E16441" s="16" t="e">
        <f>VLOOKUP(C16441,Подписчики!#REF!,3,0)</f>
        <v>#REF!</v>
      </c>
      <c r="F16441" s="3">
        <f t="shared" si="512"/>
        <v>5</v>
      </c>
      <c r="G16441" s="44">
        <f t="shared" si="513"/>
        <v>6</v>
      </c>
      <c r="H16441" s="44"/>
    </row>
    <row r="16442" spans="1:8" x14ac:dyDescent="0.25">
      <c r="A16442">
        <v>52566</v>
      </c>
      <c r="B16442" s="1">
        <v>44323.705689320392</v>
      </c>
      <c r="C16442">
        <v>83968</v>
      </c>
      <c r="D16442">
        <v>411922</v>
      </c>
      <c r="E16442" s="16" t="e">
        <f>VLOOKUP(C16442,Подписчики!#REF!,3,0)</f>
        <v>#REF!</v>
      </c>
      <c r="F16442" s="3">
        <f t="shared" si="512"/>
        <v>5</v>
      </c>
      <c r="G16442" s="44">
        <f t="shared" si="513"/>
        <v>6</v>
      </c>
      <c r="H16442" s="44"/>
    </row>
    <row r="16443" spans="1:8" x14ac:dyDescent="0.25">
      <c r="A16443">
        <v>52570</v>
      </c>
      <c r="B16443" s="1">
        <v>44323.705689320392</v>
      </c>
      <c r="C16443">
        <v>345075</v>
      </c>
      <c r="D16443">
        <v>127233</v>
      </c>
      <c r="E16443" s="16" t="e">
        <f>VLOOKUP(C16443,Подписчики!#REF!,3,0)</f>
        <v>#REF!</v>
      </c>
      <c r="F16443" s="3">
        <f t="shared" si="512"/>
        <v>5</v>
      </c>
      <c r="G16443" s="44">
        <f t="shared" si="513"/>
        <v>6</v>
      </c>
      <c r="H16443" s="44"/>
    </row>
    <row r="16444" spans="1:8" x14ac:dyDescent="0.25">
      <c r="A16444">
        <v>52575</v>
      </c>
      <c r="B16444" s="1">
        <v>44323.705999999998</v>
      </c>
      <c r="C16444">
        <v>168387</v>
      </c>
      <c r="D16444">
        <v>294042</v>
      </c>
      <c r="E16444" s="16" t="e">
        <f>VLOOKUP(C16444,Подписчики!#REF!,3,0)</f>
        <v>#REF!</v>
      </c>
      <c r="F16444" s="3">
        <f t="shared" si="512"/>
        <v>5</v>
      </c>
      <c r="G16444" s="44">
        <f t="shared" si="513"/>
        <v>6</v>
      </c>
      <c r="H16444" s="44"/>
    </row>
    <row r="16445" spans="1:8" x14ac:dyDescent="0.25">
      <c r="A16445">
        <v>52578</v>
      </c>
      <c r="B16445" s="1">
        <v>44323.706093851135</v>
      </c>
      <c r="C16445">
        <v>282163</v>
      </c>
      <c r="D16445">
        <v>439981</v>
      </c>
      <c r="E16445" s="16" t="e">
        <f>VLOOKUP(C16445,Подписчики!#REF!,3,0)</f>
        <v>#REF!</v>
      </c>
      <c r="F16445" s="3">
        <f t="shared" si="512"/>
        <v>5</v>
      </c>
      <c r="G16445" s="44">
        <f t="shared" si="513"/>
        <v>6</v>
      </c>
      <c r="H16445" s="44"/>
    </row>
    <row r="16446" spans="1:8" x14ac:dyDescent="0.25">
      <c r="A16446">
        <v>52583</v>
      </c>
      <c r="B16446" s="1">
        <v>44323.706093851135</v>
      </c>
      <c r="C16446">
        <v>309918</v>
      </c>
      <c r="D16446">
        <v>238334</v>
      </c>
      <c r="E16446" s="16" t="e">
        <f>VLOOKUP(C16446,Подписчики!#REF!,3,0)</f>
        <v>#REF!</v>
      </c>
      <c r="F16446" s="3">
        <f t="shared" si="512"/>
        <v>5</v>
      </c>
      <c r="G16446" s="44">
        <f t="shared" si="513"/>
        <v>6</v>
      </c>
      <c r="H16446" s="44"/>
    </row>
    <row r="16447" spans="1:8" x14ac:dyDescent="0.25">
      <c r="A16447">
        <v>52588</v>
      </c>
      <c r="B16447" s="1">
        <v>44323.706902912621</v>
      </c>
      <c r="C16447">
        <v>121286</v>
      </c>
      <c r="D16447">
        <v>104958</v>
      </c>
      <c r="E16447" s="16" t="e">
        <f>VLOOKUP(C16447,Подписчики!#REF!,3,0)</f>
        <v>#REF!</v>
      </c>
      <c r="F16447" s="3">
        <f t="shared" si="512"/>
        <v>5</v>
      </c>
      <c r="G16447" s="44">
        <f t="shared" si="513"/>
        <v>6</v>
      </c>
      <c r="H16447" s="44"/>
    </row>
    <row r="16448" spans="1:8" x14ac:dyDescent="0.25">
      <c r="A16448">
        <v>52591</v>
      </c>
      <c r="B16448" s="1">
        <v>44323.707711974115</v>
      </c>
      <c r="C16448">
        <v>141181</v>
      </c>
      <c r="D16448">
        <v>146665</v>
      </c>
      <c r="E16448" s="16" t="e">
        <f>VLOOKUP(C16448,Подписчики!#REF!,3,0)</f>
        <v>#REF!</v>
      </c>
      <c r="F16448" s="3">
        <f t="shared" si="512"/>
        <v>5</v>
      </c>
      <c r="G16448" s="44">
        <f t="shared" si="513"/>
        <v>6</v>
      </c>
      <c r="H16448" s="44"/>
    </row>
    <row r="16449" spans="1:8" x14ac:dyDescent="0.25">
      <c r="A16449">
        <v>52595</v>
      </c>
      <c r="B16449" s="1">
        <v>44323.708116504851</v>
      </c>
      <c r="C16449">
        <v>347623</v>
      </c>
      <c r="D16449">
        <v>347008</v>
      </c>
      <c r="E16449" s="16" t="e">
        <f>VLOOKUP(C16449,Подписчики!#REF!,3,0)</f>
        <v>#REF!</v>
      </c>
      <c r="F16449" s="3">
        <f t="shared" si="512"/>
        <v>5</v>
      </c>
      <c r="G16449" s="44">
        <f t="shared" si="513"/>
        <v>6</v>
      </c>
      <c r="H16449" s="44"/>
    </row>
    <row r="16450" spans="1:8" x14ac:dyDescent="0.25">
      <c r="A16450">
        <v>52598</v>
      </c>
      <c r="B16450" s="1">
        <v>44323.708521035602</v>
      </c>
      <c r="C16450">
        <v>99400</v>
      </c>
      <c r="D16450">
        <v>351192</v>
      </c>
      <c r="E16450" s="16" t="e">
        <f>VLOOKUP(C16450,Подписчики!#REF!,3,0)</f>
        <v>#REF!</v>
      </c>
      <c r="F16450" s="3">
        <f t="shared" si="512"/>
        <v>5</v>
      </c>
      <c r="G16450" s="44">
        <f t="shared" si="513"/>
        <v>6</v>
      </c>
      <c r="H16450" s="44"/>
    </row>
    <row r="16451" spans="1:8" x14ac:dyDescent="0.25">
      <c r="A16451">
        <v>52599</v>
      </c>
      <c r="B16451" s="1">
        <v>44323.709330097088</v>
      </c>
      <c r="C16451">
        <v>160904</v>
      </c>
      <c r="D16451">
        <v>411922</v>
      </c>
      <c r="E16451" s="16" t="e">
        <f>VLOOKUP(C16451,Подписчики!#REF!,3,0)</f>
        <v>#REF!</v>
      </c>
      <c r="F16451" s="3">
        <f t="shared" ref="F16451:F16514" si="514">MONTH(B16451)</f>
        <v>5</v>
      </c>
      <c r="G16451" s="44">
        <f t="shared" ref="G16451:G16514" si="515">WEEKDAY(B16451,1)</f>
        <v>6</v>
      </c>
      <c r="H16451" s="44"/>
    </row>
    <row r="16452" spans="1:8" x14ac:dyDescent="0.25">
      <c r="A16452">
        <v>52600</v>
      </c>
      <c r="B16452" s="1">
        <v>44323.709330097088</v>
      </c>
      <c r="C16452">
        <v>295568</v>
      </c>
      <c r="D16452">
        <v>137899</v>
      </c>
      <c r="E16452" s="16" t="e">
        <f>VLOOKUP(C16452,Подписчики!#REF!,3,0)</f>
        <v>#REF!</v>
      </c>
      <c r="F16452" s="3">
        <f t="shared" si="514"/>
        <v>5</v>
      </c>
      <c r="G16452" s="44">
        <f t="shared" si="515"/>
        <v>6</v>
      </c>
      <c r="H16452" s="44"/>
    </row>
    <row r="16453" spans="1:8" x14ac:dyDescent="0.25">
      <c r="A16453">
        <v>52601</v>
      </c>
      <c r="B16453" s="1">
        <v>44323.709734627831</v>
      </c>
      <c r="C16453">
        <v>57046</v>
      </c>
      <c r="D16453">
        <v>75550</v>
      </c>
      <c r="E16453" s="16" t="e">
        <f>VLOOKUP(C16453,Подписчики!#REF!,3,0)</f>
        <v>#REF!</v>
      </c>
      <c r="F16453" s="3">
        <f t="shared" si="514"/>
        <v>5</v>
      </c>
      <c r="G16453" s="44">
        <f t="shared" si="515"/>
        <v>6</v>
      </c>
      <c r="H16453" s="44"/>
    </row>
    <row r="16454" spans="1:8" x14ac:dyDescent="0.25">
      <c r="A16454">
        <v>52604</v>
      </c>
      <c r="B16454" s="1">
        <v>44323.709734627831</v>
      </c>
      <c r="C16454">
        <v>124555</v>
      </c>
      <c r="D16454">
        <v>411922</v>
      </c>
      <c r="E16454" s="16" t="e">
        <f>VLOOKUP(C16454,Подписчики!#REF!,3,0)</f>
        <v>#REF!</v>
      </c>
      <c r="F16454" s="3">
        <f t="shared" si="514"/>
        <v>5</v>
      </c>
      <c r="G16454" s="44">
        <f t="shared" si="515"/>
        <v>6</v>
      </c>
      <c r="H16454" s="44"/>
    </row>
    <row r="16455" spans="1:8" x14ac:dyDescent="0.25">
      <c r="A16455">
        <v>52609</v>
      </c>
      <c r="B16455" s="1">
        <v>44323.710948220061</v>
      </c>
      <c r="C16455">
        <v>139629</v>
      </c>
      <c r="D16455">
        <v>370254</v>
      </c>
      <c r="E16455" s="16" t="e">
        <f>VLOOKUP(C16455,Подписчики!#REF!,3,0)</f>
        <v>#REF!</v>
      </c>
      <c r="F16455" s="3">
        <f t="shared" si="514"/>
        <v>5</v>
      </c>
      <c r="G16455" s="44">
        <f t="shared" si="515"/>
        <v>6</v>
      </c>
      <c r="H16455" s="44"/>
    </row>
    <row r="16456" spans="1:8" x14ac:dyDescent="0.25">
      <c r="A16456">
        <v>52610</v>
      </c>
      <c r="B16456" s="1">
        <v>44323.710948220069</v>
      </c>
      <c r="C16456">
        <v>57578</v>
      </c>
      <c r="D16456">
        <v>411922</v>
      </c>
      <c r="E16456" s="16" t="e">
        <f>VLOOKUP(C16456,Подписчики!#REF!,3,0)</f>
        <v>#REF!</v>
      </c>
      <c r="F16456" s="3">
        <f t="shared" si="514"/>
        <v>5</v>
      </c>
      <c r="G16456" s="44">
        <f t="shared" si="515"/>
        <v>6</v>
      </c>
      <c r="H16456" s="44"/>
    </row>
    <row r="16457" spans="1:8" x14ac:dyDescent="0.25">
      <c r="A16457">
        <v>52615</v>
      </c>
      <c r="B16457" s="1">
        <v>44323.711333333333</v>
      </c>
      <c r="C16457">
        <v>80677</v>
      </c>
      <c r="D16457">
        <v>93191</v>
      </c>
      <c r="E16457" s="16" t="e">
        <f>VLOOKUP(C16457,Подписчики!#REF!,3,0)</f>
        <v>#REF!</v>
      </c>
      <c r="F16457" s="3">
        <f t="shared" si="514"/>
        <v>5</v>
      </c>
      <c r="G16457" s="44">
        <f t="shared" si="515"/>
        <v>6</v>
      </c>
      <c r="H16457" s="44"/>
    </row>
    <row r="16458" spans="1:8" x14ac:dyDescent="0.25">
      <c r="A16458">
        <v>52619</v>
      </c>
      <c r="B16458" s="1">
        <v>44323.711352750805</v>
      </c>
      <c r="C16458">
        <v>129315</v>
      </c>
      <c r="D16458">
        <v>230507</v>
      </c>
      <c r="E16458" s="16" t="e">
        <f>VLOOKUP(C16458,Подписчики!#REF!,3,0)</f>
        <v>#REF!</v>
      </c>
      <c r="F16458" s="3">
        <f t="shared" si="514"/>
        <v>5</v>
      </c>
      <c r="G16458" s="44">
        <f t="shared" si="515"/>
        <v>6</v>
      </c>
      <c r="H16458" s="44"/>
    </row>
    <row r="16459" spans="1:8" x14ac:dyDescent="0.25">
      <c r="A16459">
        <v>52623</v>
      </c>
      <c r="B16459" s="1">
        <v>44323.712161812298</v>
      </c>
      <c r="C16459">
        <v>287734</v>
      </c>
      <c r="D16459">
        <v>472188</v>
      </c>
      <c r="E16459" s="16" t="e">
        <f>VLOOKUP(C16459,Подписчики!#REF!,3,0)</f>
        <v>#REF!</v>
      </c>
      <c r="F16459" s="3">
        <f t="shared" si="514"/>
        <v>5</v>
      </c>
      <c r="G16459" s="44">
        <f t="shared" si="515"/>
        <v>6</v>
      </c>
      <c r="H16459" s="44"/>
    </row>
    <row r="16460" spans="1:8" x14ac:dyDescent="0.25">
      <c r="A16460">
        <v>52625</v>
      </c>
      <c r="B16460" s="1">
        <v>44323.712161812298</v>
      </c>
      <c r="C16460">
        <v>319408</v>
      </c>
      <c r="D16460">
        <v>316541</v>
      </c>
      <c r="E16460" s="16" t="e">
        <f>VLOOKUP(C16460,Подписчики!#REF!,3,0)</f>
        <v>#REF!</v>
      </c>
      <c r="F16460" s="3">
        <f t="shared" si="514"/>
        <v>5</v>
      </c>
      <c r="G16460" s="44">
        <f t="shared" si="515"/>
        <v>6</v>
      </c>
      <c r="H16460" s="44"/>
    </row>
    <row r="16461" spans="1:8" x14ac:dyDescent="0.25">
      <c r="A16461">
        <v>52627</v>
      </c>
      <c r="B16461" s="1">
        <v>44323.713779935279</v>
      </c>
      <c r="C16461">
        <v>262774</v>
      </c>
      <c r="D16461">
        <v>411922</v>
      </c>
      <c r="E16461" s="16" t="e">
        <f>VLOOKUP(C16461,Подписчики!#REF!,3,0)</f>
        <v>#REF!</v>
      </c>
      <c r="F16461" s="3">
        <f t="shared" si="514"/>
        <v>5</v>
      </c>
      <c r="G16461" s="44">
        <f t="shared" si="515"/>
        <v>6</v>
      </c>
      <c r="H16461" s="44"/>
    </row>
    <row r="16462" spans="1:8" x14ac:dyDescent="0.25">
      <c r="A16462">
        <v>52628</v>
      </c>
      <c r="B16462" s="1">
        <v>44323.714184466022</v>
      </c>
      <c r="C16462">
        <v>260781</v>
      </c>
      <c r="D16462">
        <v>1019</v>
      </c>
      <c r="E16462" s="16" t="e">
        <f>VLOOKUP(C16462,Подписчики!#REF!,3,0)</f>
        <v>#REF!</v>
      </c>
      <c r="F16462" s="3">
        <f t="shared" si="514"/>
        <v>5</v>
      </c>
      <c r="G16462" s="44">
        <f t="shared" si="515"/>
        <v>6</v>
      </c>
      <c r="H16462" s="44"/>
    </row>
    <row r="16463" spans="1:8" x14ac:dyDescent="0.25">
      <c r="A16463">
        <v>52633</v>
      </c>
      <c r="B16463" s="1">
        <v>44323.714993527508</v>
      </c>
      <c r="C16463">
        <v>14827</v>
      </c>
      <c r="D16463">
        <v>43842</v>
      </c>
      <c r="E16463" s="16" t="e">
        <f>VLOOKUP(C16463,Подписчики!#REF!,3,0)</f>
        <v>#REF!</v>
      </c>
      <c r="F16463" s="3">
        <f t="shared" si="514"/>
        <v>5</v>
      </c>
      <c r="G16463" s="44">
        <f t="shared" si="515"/>
        <v>6</v>
      </c>
      <c r="H16463" s="44"/>
    </row>
    <row r="16464" spans="1:8" x14ac:dyDescent="0.25">
      <c r="A16464">
        <v>52635</v>
      </c>
      <c r="B16464" s="1">
        <v>44323.715398058252</v>
      </c>
      <c r="C16464">
        <v>75332</v>
      </c>
      <c r="D16464">
        <v>115825</v>
      </c>
      <c r="E16464" s="16" t="e">
        <f>VLOOKUP(C16464,Подписчики!#REF!,3,0)</f>
        <v>#REF!</v>
      </c>
      <c r="F16464" s="3">
        <f t="shared" si="514"/>
        <v>5</v>
      </c>
      <c r="G16464" s="44">
        <f t="shared" si="515"/>
        <v>6</v>
      </c>
      <c r="H16464" s="44"/>
    </row>
    <row r="16465" spans="1:8" x14ac:dyDescent="0.25">
      <c r="A16465">
        <v>52640</v>
      </c>
      <c r="B16465" s="1">
        <v>44323.715398058252</v>
      </c>
      <c r="C16465">
        <v>113661</v>
      </c>
      <c r="D16465">
        <v>472585</v>
      </c>
      <c r="E16465" s="16" t="e">
        <f>VLOOKUP(C16465,Подписчики!#REF!,3,0)</f>
        <v>#REF!</v>
      </c>
      <c r="F16465" s="3">
        <f t="shared" si="514"/>
        <v>5</v>
      </c>
      <c r="G16465" s="44">
        <f t="shared" si="515"/>
        <v>6</v>
      </c>
      <c r="H16465" s="44"/>
    </row>
    <row r="16466" spans="1:8" x14ac:dyDescent="0.25">
      <c r="A16466">
        <v>52644</v>
      </c>
      <c r="B16466" s="1">
        <v>44323.715398058252</v>
      </c>
      <c r="C16466">
        <v>267345</v>
      </c>
      <c r="D16466">
        <v>411922</v>
      </c>
      <c r="E16466" s="16" t="e">
        <f>VLOOKUP(C16466,Подписчики!#REF!,3,0)</f>
        <v>#REF!</v>
      </c>
      <c r="F16466" s="3">
        <f t="shared" si="514"/>
        <v>5</v>
      </c>
      <c r="G16466" s="44">
        <f t="shared" si="515"/>
        <v>6</v>
      </c>
      <c r="H16466" s="44"/>
    </row>
    <row r="16467" spans="1:8" x14ac:dyDescent="0.25">
      <c r="A16467">
        <v>52645</v>
      </c>
      <c r="B16467" s="1">
        <v>44323.715802589002</v>
      </c>
      <c r="C16467">
        <v>235799</v>
      </c>
      <c r="D16467">
        <v>250679</v>
      </c>
      <c r="E16467" s="16" t="e">
        <f>VLOOKUP(C16467,Подписчики!#REF!,3,0)</f>
        <v>#REF!</v>
      </c>
      <c r="F16467" s="3">
        <f t="shared" si="514"/>
        <v>5</v>
      </c>
      <c r="G16467" s="44">
        <f t="shared" si="515"/>
        <v>6</v>
      </c>
      <c r="H16467" s="44"/>
    </row>
    <row r="16468" spans="1:8" x14ac:dyDescent="0.25">
      <c r="A16468">
        <v>52646</v>
      </c>
      <c r="B16468" s="1">
        <v>44323.715802589002</v>
      </c>
      <c r="C16468">
        <v>280673</v>
      </c>
      <c r="D16468">
        <v>43073</v>
      </c>
      <c r="E16468" s="16" t="e">
        <f>VLOOKUP(C16468,Подписчики!#REF!,3,0)</f>
        <v>#REF!</v>
      </c>
      <c r="F16468" s="3">
        <f t="shared" si="514"/>
        <v>5</v>
      </c>
      <c r="G16468" s="44">
        <f t="shared" si="515"/>
        <v>6</v>
      </c>
      <c r="H16468" s="44"/>
    </row>
    <row r="16469" spans="1:8" x14ac:dyDescent="0.25">
      <c r="A16469">
        <v>52647</v>
      </c>
      <c r="B16469" s="1">
        <v>44323.715802589002</v>
      </c>
      <c r="C16469">
        <v>308513</v>
      </c>
      <c r="D16469">
        <v>230507</v>
      </c>
      <c r="E16469" s="16" t="e">
        <f>VLOOKUP(C16469,Подписчики!#REF!,3,0)</f>
        <v>#REF!</v>
      </c>
      <c r="F16469" s="3">
        <f t="shared" si="514"/>
        <v>5</v>
      </c>
      <c r="G16469" s="44">
        <f t="shared" si="515"/>
        <v>6</v>
      </c>
      <c r="H16469" s="44"/>
    </row>
    <row r="16470" spans="1:8" x14ac:dyDescent="0.25">
      <c r="A16470">
        <v>52648</v>
      </c>
      <c r="B16470" s="1">
        <v>44323.716611650489</v>
      </c>
      <c r="C16470">
        <v>220493</v>
      </c>
      <c r="D16470">
        <v>411922</v>
      </c>
      <c r="E16470" s="16" t="e">
        <f>VLOOKUP(C16470,Подписчики!#REF!,3,0)</f>
        <v>#REF!</v>
      </c>
      <c r="F16470" s="3">
        <f t="shared" si="514"/>
        <v>5</v>
      </c>
      <c r="G16470" s="44">
        <f t="shared" si="515"/>
        <v>6</v>
      </c>
      <c r="H16470" s="44"/>
    </row>
    <row r="16471" spans="1:8" x14ac:dyDescent="0.25">
      <c r="A16471">
        <v>52650</v>
      </c>
      <c r="B16471" s="1">
        <v>44323.716999999997</v>
      </c>
      <c r="C16471">
        <v>210804</v>
      </c>
      <c r="D16471">
        <v>5151</v>
      </c>
      <c r="E16471" s="16" t="e">
        <f>VLOOKUP(C16471,Подписчики!#REF!,3,0)</f>
        <v>#REF!</v>
      </c>
      <c r="F16471" s="3">
        <f t="shared" si="514"/>
        <v>5</v>
      </c>
      <c r="G16471" s="44">
        <f t="shared" si="515"/>
        <v>6</v>
      </c>
      <c r="H16471" s="44"/>
    </row>
    <row r="16472" spans="1:8" x14ac:dyDescent="0.25">
      <c r="A16472">
        <v>52655</v>
      </c>
      <c r="B16472" s="1">
        <v>44323.717420711975</v>
      </c>
      <c r="C16472">
        <v>127391</v>
      </c>
      <c r="D16472">
        <v>118549</v>
      </c>
      <c r="E16472" s="16" t="e">
        <f>VLOOKUP(C16472,Подписчики!#REF!,3,0)</f>
        <v>#REF!</v>
      </c>
      <c r="F16472" s="3">
        <f t="shared" si="514"/>
        <v>5</v>
      </c>
      <c r="G16472" s="44">
        <f t="shared" si="515"/>
        <v>6</v>
      </c>
      <c r="H16472" s="44"/>
    </row>
    <row r="16473" spans="1:8" x14ac:dyDescent="0.25">
      <c r="A16473">
        <v>52660</v>
      </c>
      <c r="B16473" s="1">
        <v>44323.717825242718</v>
      </c>
      <c r="C16473">
        <v>195424</v>
      </c>
      <c r="D16473">
        <v>100218</v>
      </c>
      <c r="E16473" s="16" t="e">
        <f>VLOOKUP(C16473,Подписчики!#REF!,3,0)</f>
        <v>#REF!</v>
      </c>
      <c r="F16473" s="3">
        <f t="shared" si="514"/>
        <v>5</v>
      </c>
      <c r="G16473" s="44">
        <f t="shared" si="515"/>
        <v>6</v>
      </c>
      <c r="H16473" s="44"/>
    </row>
    <row r="16474" spans="1:8" x14ac:dyDescent="0.25">
      <c r="A16474">
        <v>52662</v>
      </c>
      <c r="B16474" s="1">
        <v>44323.717825242718</v>
      </c>
      <c r="C16474">
        <v>271482</v>
      </c>
      <c r="D16474">
        <v>123584</v>
      </c>
      <c r="E16474" s="16" t="e">
        <f>VLOOKUP(C16474,Подписчики!#REF!,3,0)</f>
        <v>#REF!</v>
      </c>
      <c r="F16474" s="3">
        <f t="shared" si="514"/>
        <v>5</v>
      </c>
      <c r="G16474" s="44">
        <f t="shared" si="515"/>
        <v>6</v>
      </c>
      <c r="H16474" s="44"/>
    </row>
    <row r="16475" spans="1:8" x14ac:dyDescent="0.25">
      <c r="A16475">
        <v>52664</v>
      </c>
      <c r="B16475" s="1">
        <v>44323.718229773462</v>
      </c>
      <c r="C16475">
        <v>78983</v>
      </c>
      <c r="D16475">
        <v>152780</v>
      </c>
      <c r="E16475" s="16" t="e">
        <f>VLOOKUP(C16475,Подписчики!#REF!,3,0)</f>
        <v>#REF!</v>
      </c>
      <c r="F16475" s="3">
        <f t="shared" si="514"/>
        <v>5</v>
      </c>
      <c r="G16475" s="44">
        <f t="shared" si="515"/>
        <v>6</v>
      </c>
      <c r="H16475" s="44"/>
    </row>
    <row r="16476" spans="1:8" x14ac:dyDescent="0.25">
      <c r="A16476">
        <v>52666</v>
      </c>
      <c r="B16476" s="1">
        <v>44323.719038834955</v>
      </c>
      <c r="C16476">
        <v>192931</v>
      </c>
      <c r="D16476">
        <v>327633</v>
      </c>
      <c r="E16476" s="16" t="e">
        <f>VLOOKUP(C16476,Подписчики!#REF!,3,0)</f>
        <v>#REF!</v>
      </c>
      <c r="F16476" s="3">
        <f t="shared" si="514"/>
        <v>5</v>
      </c>
      <c r="G16476" s="44">
        <f t="shared" si="515"/>
        <v>6</v>
      </c>
      <c r="H16476" s="44"/>
    </row>
    <row r="16477" spans="1:8" x14ac:dyDescent="0.25">
      <c r="A16477">
        <v>52671</v>
      </c>
      <c r="B16477" s="1">
        <v>44323.719847896442</v>
      </c>
      <c r="C16477">
        <v>342808</v>
      </c>
      <c r="D16477">
        <v>471403</v>
      </c>
      <c r="E16477" s="16" t="e">
        <f>VLOOKUP(C16477,Подписчики!#REF!,3,0)</f>
        <v>#REF!</v>
      </c>
      <c r="F16477" s="3">
        <f t="shared" si="514"/>
        <v>5</v>
      </c>
      <c r="G16477" s="44">
        <f t="shared" si="515"/>
        <v>6</v>
      </c>
      <c r="H16477" s="44"/>
    </row>
    <row r="16478" spans="1:8" x14ac:dyDescent="0.25">
      <c r="A16478">
        <v>52674</v>
      </c>
      <c r="B16478" s="1">
        <v>44323.720252427185</v>
      </c>
      <c r="C16478">
        <v>174631</v>
      </c>
      <c r="D16478">
        <v>60514</v>
      </c>
      <c r="E16478" s="16" t="e">
        <f>VLOOKUP(C16478,Подписчики!#REF!,3,0)</f>
        <v>#REF!</v>
      </c>
      <c r="F16478" s="3">
        <f t="shared" si="514"/>
        <v>5</v>
      </c>
      <c r="G16478" s="44">
        <f t="shared" si="515"/>
        <v>6</v>
      </c>
      <c r="H16478" s="44"/>
    </row>
    <row r="16479" spans="1:8" x14ac:dyDescent="0.25">
      <c r="A16479">
        <v>52676</v>
      </c>
      <c r="B16479" s="1">
        <v>44323.720252427185</v>
      </c>
      <c r="C16479">
        <v>279658</v>
      </c>
      <c r="D16479">
        <v>241134</v>
      </c>
      <c r="E16479" s="16" t="e">
        <f>VLOOKUP(C16479,Подписчики!#REF!,3,0)</f>
        <v>#REF!</v>
      </c>
      <c r="F16479" s="3">
        <f t="shared" si="514"/>
        <v>5</v>
      </c>
      <c r="G16479" s="44">
        <f t="shared" si="515"/>
        <v>6</v>
      </c>
      <c r="H16479" s="44"/>
    </row>
    <row r="16480" spans="1:8" x14ac:dyDescent="0.25">
      <c r="A16480">
        <v>52679</v>
      </c>
      <c r="B16480" s="1">
        <v>44323.720656957928</v>
      </c>
      <c r="C16480">
        <v>182072</v>
      </c>
      <c r="D16480">
        <v>250679</v>
      </c>
      <c r="E16480" s="16" t="e">
        <f>VLOOKUP(C16480,Подписчики!#REF!,3,0)</f>
        <v>#REF!</v>
      </c>
      <c r="F16480" s="3">
        <f t="shared" si="514"/>
        <v>5</v>
      </c>
      <c r="G16480" s="44">
        <f t="shared" si="515"/>
        <v>6</v>
      </c>
      <c r="H16480" s="44"/>
    </row>
    <row r="16481" spans="1:8" x14ac:dyDescent="0.25">
      <c r="A16481">
        <v>52681</v>
      </c>
      <c r="B16481" s="1">
        <v>44323.721061488672</v>
      </c>
      <c r="C16481">
        <v>349285</v>
      </c>
      <c r="D16481">
        <v>389985</v>
      </c>
      <c r="E16481" s="16" t="e">
        <f>VLOOKUP(C16481,Подписчики!#REF!,3,0)</f>
        <v>#REF!</v>
      </c>
      <c r="F16481" s="3">
        <f t="shared" si="514"/>
        <v>5</v>
      </c>
      <c r="G16481" s="44">
        <f t="shared" si="515"/>
        <v>6</v>
      </c>
      <c r="H16481" s="44"/>
    </row>
    <row r="16482" spans="1:8" x14ac:dyDescent="0.25">
      <c r="A16482">
        <v>52686</v>
      </c>
      <c r="B16482" s="1">
        <v>44323.722275080909</v>
      </c>
      <c r="C16482">
        <v>248558</v>
      </c>
      <c r="D16482">
        <v>351192</v>
      </c>
      <c r="E16482" s="16" t="e">
        <f>VLOOKUP(C16482,Подписчики!#REF!,3,0)</f>
        <v>#REF!</v>
      </c>
      <c r="F16482" s="3">
        <f t="shared" si="514"/>
        <v>5</v>
      </c>
      <c r="G16482" s="44">
        <f t="shared" si="515"/>
        <v>6</v>
      </c>
      <c r="H16482" s="44"/>
    </row>
    <row r="16483" spans="1:8" x14ac:dyDescent="0.25">
      <c r="A16483">
        <v>52688</v>
      </c>
      <c r="B16483" s="1">
        <v>44323.722679611645</v>
      </c>
      <c r="C16483">
        <v>25354</v>
      </c>
      <c r="D16483">
        <v>392434</v>
      </c>
      <c r="E16483" s="16" t="e">
        <f>VLOOKUP(C16483,Подписчики!#REF!,3,0)</f>
        <v>#REF!</v>
      </c>
      <c r="F16483" s="3">
        <f t="shared" si="514"/>
        <v>5</v>
      </c>
      <c r="G16483" s="44">
        <f t="shared" si="515"/>
        <v>6</v>
      </c>
      <c r="H16483" s="44"/>
    </row>
    <row r="16484" spans="1:8" x14ac:dyDescent="0.25">
      <c r="A16484">
        <v>52692</v>
      </c>
      <c r="B16484" s="1">
        <v>44323.722679611645</v>
      </c>
      <c r="C16484">
        <v>46924</v>
      </c>
      <c r="D16484">
        <v>370276</v>
      </c>
      <c r="E16484" s="16" t="e">
        <f>VLOOKUP(C16484,Подписчики!#REF!,3,0)</f>
        <v>#REF!</v>
      </c>
      <c r="F16484" s="3">
        <f t="shared" si="514"/>
        <v>5</v>
      </c>
      <c r="G16484" s="44">
        <f t="shared" si="515"/>
        <v>6</v>
      </c>
      <c r="H16484" s="44"/>
    </row>
    <row r="16485" spans="1:8" x14ac:dyDescent="0.25">
      <c r="A16485">
        <v>52693</v>
      </c>
      <c r="B16485" s="1">
        <v>44323.723084142395</v>
      </c>
      <c r="C16485">
        <v>87670</v>
      </c>
      <c r="D16485">
        <v>230507</v>
      </c>
      <c r="E16485" s="16" t="e">
        <f>VLOOKUP(C16485,Подписчики!#REF!,3,0)</f>
        <v>#REF!</v>
      </c>
      <c r="F16485" s="3">
        <f t="shared" si="514"/>
        <v>5</v>
      </c>
      <c r="G16485" s="44">
        <f t="shared" si="515"/>
        <v>6</v>
      </c>
      <c r="H16485" s="44"/>
    </row>
    <row r="16486" spans="1:8" x14ac:dyDescent="0.25">
      <c r="A16486">
        <v>52695</v>
      </c>
      <c r="B16486" s="1">
        <v>44323.723084142395</v>
      </c>
      <c r="C16486">
        <v>247917</v>
      </c>
      <c r="D16486">
        <v>250679</v>
      </c>
      <c r="E16486" s="16" t="e">
        <f>VLOOKUP(C16486,Подписчики!#REF!,3,0)</f>
        <v>#REF!</v>
      </c>
      <c r="F16486" s="3">
        <f t="shared" si="514"/>
        <v>5</v>
      </c>
      <c r="G16486" s="44">
        <f t="shared" si="515"/>
        <v>6</v>
      </c>
      <c r="H16486" s="44"/>
    </row>
    <row r="16487" spans="1:8" x14ac:dyDescent="0.25">
      <c r="A16487">
        <v>52697</v>
      </c>
      <c r="B16487" s="1">
        <v>44323.723488673138</v>
      </c>
      <c r="C16487">
        <v>222818</v>
      </c>
      <c r="D16487">
        <v>472908</v>
      </c>
      <c r="E16487" s="16" t="e">
        <f>VLOOKUP(C16487,Подписчики!#REF!,3,0)</f>
        <v>#REF!</v>
      </c>
      <c r="F16487" s="3">
        <f t="shared" si="514"/>
        <v>5</v>
      </c>
      <c r="G16487" s="44">
        <f t="shared" si="515"/>
        <v>6</v>
      </c>
      <c r="H16487" s="44"/>
    </row>
    <row r="16488" spans="1:8" x14ac:dyDescent="0.25">
      <c r="A16488">
        <v>52701</v>
      </c>
      <c r="B16488" s="1">
        <v>44323.723893203882</v>
      </c>
      <c r="C16488">
        <v>67877</v>
      </c>
      <c r="D16488">
        <v>471403</v>
      </c>
      <c r="E16488" s="16" t="e">
        <f>VLOOKUP(C16488,Подписчики!#REF!,3,0)</f>
        <v>#REF!</v>
      </c>
      <c r="F16488" s="3">
        <f t="shared" si="514"/>
        <v>5</v>
      </c>
      <c r="G16488" s="44">
        <f t="shared" si="515"/>
        <v>6</v>
      </c>
      <c r="H16488" s="44"/>
    </row>
    <row r="16489" spans="1:8" x14ac:dyDescent="0.25">
      <c r="A16489">
        <v>52706</v>
      </c>
      <c r="B16489" s="1">
        <v>44323.724297734625</v>
      </c>
      <c r="C16489">
        <v>36203</v>
      </c>
      <c r="D16489">
        <v>367358</v>
      </c>
      <c r="E16489" s="16" t="e">
        <f>VLOOKUP(C16489,Подписчики!#REF!,3,0)</f>
        <v>#REF!</v>
      </c>
      <c r="F16489" s="3">
        <f t="shared" si="514"/>
        <v>5</v>
      </c>
      <c r="G16489" s="44">
        <f t="shared" si="515"/>
        <v>6</v>
      </c>
      <c r="H16489" s="44"/>
    </row>
    <row r="16490" spans="1:8" x14ac:dyDescent="0.25">
      <c r="A16490">
        <v>52708</v>
      </c>
      <c r="B16490" s="1">
        <v>44323.725511326862</v>
      </c>
      <c r="C16490">
        <v>347988</v>
      </c>
      <c r="D16490">
        <v>411922</v>
      </c>
      <c r="E16490" s="16" t="e">
        <f>VLOOKUP(C16490,Подписчики!#REF!,3,0)</f>
        <v>#REF!</v>
      </c>
      <c r="F16490" s="3">
        <f t="shared" si="514"/>
        <v>5</v>
      </c>
      <c r="G16490" s="44">
        <f t="shared" si="515"/>
        <v>6</v>
      </c>
      <c r="H16490" s="44"/>
    </row>
    <row r="16491" spans="1:8" x14ac:dyDescent="0.25">
      <c r="A16491">
        <v>52709</v>
      </c>
      <c r="B16491" s="1">
        <v>44323.725915857605</v>
      </c>
      <c r="C16491">
        <v>150018</v>
      </c>
      <c r="D16491">
        <v>230507</v>
      </c>
      <c r="E16491" s="16" t="e">
        <f>VLOOKUP(C16491,Подписчики!#REF!,3,0)</f>
        <v>#REF!</v>
      </c>
      <c r="F16491" s="3">
        <f t="shared" si="514"/>
        <v>5</v>
      </c>
      <c r="G16491" s="44">
        <f t="shared" si="515"/>
        <v>6</v>
      </c>
      <c r="H16491" s="44"/>
    </row>
    <row r="16492" spans="1:8" x14ac:dyDescent="0.25">
      <c r="A16492">
        <v>52712</v>
      </c>
      <c r="B16492" s="1">
        <v>44323.726320388349</v>
      </c>
      <c r="C16492">
        <v>87308</v>
      </c>
      <c r="D16492">
        <v>226626</v>
      </c>
      <c r="E16492" s="16" t="e">
        <f>VLOOKUP(C16492,Подписчики!#REF!,3,0)</f>
        <v>#REF!</v>
      </c>
      <c r="F16492" s="3">
        <f t="shared" si="514"/>
        <v>5</v>
      </c>
      <c r="G16492" s="44">
        <f t="shared" si="515"/>
        <v>6</v>
      </c>
      <c r="H16492" s="44"/>
    </row>
    <row r="16493" spans="1:8" x14ac:dyDescent="0.25">
      <c r="A16493">
        <v>52713</v>
      </c>
      <c r="B16493" s="1">
        <v>44323.726320388349</v>
      </c>
      <c r="C16493">
        <v>177080</v>
      </c>
      <c r="D16493">
        <v>167074</v>
      </c>
      <c r="E16493" s="16" t="e">
        <f>VLOOKUP(C16493,Подписчики!#REF!,3,0)</f>
        <v>#REF!</v>
      </c>
      <c r="F16493" s="3">
        <f t="shared" si="514"/>
        <v>5</v>
      </c>
      <c r="G16493" s="44">
        <f t="shared" si="515"/>
        <v>6</v>
      </c>
      <c r="H16493" s="44"/>
    </row>
    <row r="16494" spans="1:8" x14ac:dyDescent="0.25">
      <c r="A16494">
        <v>52718</v>
      </c>
      <c r="B16494" s="1">
        <v>44323.727129449842</v>
      </c>
      <c r="C16494">
        <v>85548</v>
      </c>
      <c r="D16494">
        <v>38593</v>
      </c>
      <c r="E16494" s="16" t="e">
        <f>VLOOKUP(C16494,Подписчики!#REF!,3,0)</f>
        <v>#REF!</v>
      </c>
      <c r="F16494" s="3">
        <f t="shared" si="514"/>
        <v>5</v>
      </c>
      <c r="G16494" s="44">
        <f t="shared" si="515"/>
        <v>6</v>
      </c>
      <c r="H16494" s="44"/>
    </row>
    <row r="16495" spans="1:8" x14ac:dyDescent="0.25">
      <c r="A16495">
        <v>52720</v>
      </c>
      <c r="B16495" s="1">
        <v>44323.727533980578</v>
      </c>
      <c r="C16495">
        <v>57930</v>
      </c>
      <c r="D16495">
        <v>60239</v>
      </c>
      <c r="E16495" s="16" t="e">
        <f>VLOOKUP(C16495,Подписчики!#REF!,3,0)</f>
        <v>#REF!</v>
      </c>
      <c r="F16495" s="3">
        <f t="shared" si="514"/>
        <v>5</v>
      </c>
      <c r="G16495" s="44">
        <f t="shared" si="515"/>
        <v>6</v>
      </c>
      <c r="H16495" s="44"/>
    </row>
    <row r="16496" spans="1:8" x14ac:dyDescent="0.25">
      <c r="A16496">
        <v>52724</v>
      </c>
      <c r="B16496" s="1">
        <v>44323.727533980578</v>
      </c>
      <c r="C16496">
        <v>233571</v>
      </c>
      <c r="D16496">
        <v>470762</v>
      </c>
      <c r="E16496" s="16" t="e">
        <f>VLOOKUP(C16496,Подписчики!#REF!,3,0)</f>
        <v>#REF!</v>
      </c>
      <c r="F16496" s="3">
        <f t="shared" si="514"/>
        <v>5</v>
      </c>
      <c r="G16496" s="44">
        <f t="shared" si="515"/>
        <v>6</v>
      </c>
      <c r="H16496" s="44"/>
    </row>
    <row r="16497" spans="1:8" x14ac:dyDescent="0.25">
      <c r="A16497">
        <v>52727</v>
      </c>
      <c r="B16497" s="1">
        <v>44323.727533980578</v>
      </c>
      <c r="C16497">
        <v>263750</v>
      </c>
      <c r="D16497">
        <v>251574</v>
      </c>
      <c r="E16497" s="16" t="e">
        <f>VLOOKUP(C16497,Подписчики!#REF!,3,0)</f>
        <v>#REF!</v>
      </c>
      <c r="F16497" s="3">
        <f t="shared" si="514"/>
        <v>5</v>
      </c>
      <c r="G16497" s="44">
        <f t="shared" si="515"/>
        <v>6</v>
      </c>
      <c r="H16497" s="44"/>
    </row>
    <row r="16498" spans="1:8" x14ac:dyDescent="0.25">
      <c r="A16498">
        <v>52730</v>
      </c>
      <c r="B16498" s="1">
        <v>44323.728343042072</v>
      </c>
      <c r="C16498">
        <v>81968</v>
      </c>
      <c r="D16498">
        <v>258219</v>
      </c>
      <c r="E16498" s="16" t="e">
        <f>VLOOKUP(C16498,Подписчики!#REF!,3,0)</f>
        <v>#REF!</v>
      </c>
      <c r="F16498" s="3">
        <f t="shared" si="514"/>
        <v>5</v>
      </c>
      <c r="G16498" s="44">
        <f t="shared" si="515"/>
        <v>6</v>
      </c>
      <c r="H16498" s="44"/>
    </row>
    <row r="16499" spans="1:8" x14ac:dyDescent="0.25">
      <c r="A16499">
        <v>52731</v>
      </c>
      <c r="B16499" s="1">
        <v>44323.728343042072</v>
      </c>
      <c r="C16499">
        <v>341981</v>
      </c>
      <c r="D16499">
        <v>250679</v>
      </c>
      <c r="E16499" s="16" t="e">
        <f>VLOOKUP(C16499,Подписчики!#REF!,3,0)</f>
        <v>#REF!</v>
      </c>
      <c r="F16499" s="3">
        <f t="shared" si="514"/>
        <v>5</v>
      </c>
      <c r="G16499" s="44">
        <f t="shared" si="515"/>
        <v>6</v>
      </c>
      <c r="H16499" s="44"/>
    </row>
    <row r="16500" spans="1:8" x14ac:dyDescent="0.25">
      <c r="A16500">
        <v>52733</v>
      </c>
      <c r="B16500" s="1">
        <v>44323.728747572815</v>
      </c>
      <c r="C16500">
        <v>305402</v>
      </c>
      <c r="D16500">
        <v>217307</v>
      </c>
      <c r="E16500" s="16" t="e">
        <f>VLOOKUP(C16500,Подписчики!#REF!,3,0)</f>
        <v>#REF!</v>
      </c>
      <c r="F16500" s="3">
        <f t="shared" si="514"/>
        <v>5</v>
      </c>
      <c r="G16500" s="44">
        <f t="shared" si="515"/>
        <v>6</v>
      </c>
      <c r="H16500" s="44"/>
    </row>
    <row r="16501" spans="1:8" x14ac:dyDescent="0.25">
      <c r="A16501">
        <v>52734</v>
      </c>
      <c r="B16501" s="1">
        <v>44323.728747572815</v>
      </c>
      <c r="C16501">
        <v>328285</v>
      </c>
      <c r="D16501">
        <v>105597</v>
      </c>
      <c r="E16501" s="16" t="e">
        <f>VLOOKUP(C16501,Подписчики!#REF!,3,0)</f>
        <v>#REF!</v>
      </c>
      <c r="F16501" s="3">
        <f t="shared" si="514"/>
        <v>5</v>
      </c>
      <c r="G16501" s="44">
        <f t="shared" si="515"/>
        <v>6</v>
      </c>
      <c r="H16501" s="44"/>
    </row>
    <row r="16502" spans="1:8" x14ac:dyDescent="0.25">
      <c r="A16502">
        <v>52738</v>
      </c>
      <c r="B16502" s="1">
        <v>44323.729556634302</v>
      </c>
      <c r="C16502">
        <v>200575</v>
      </c>
      <c r="D16502">
        <v>153893</v>
      </c>
      <c r="E16502" s="16" t="e">
        <f>VLOOKUP(C16502,Подписчики!#REF!,3,0)</f>
        <v>#REF!</v>
      </c>
      <c r="F16502" s="3">
        <f t="shared" si="514"/>
        <v>5</v>
      </c>
      <c r="G16502" s="44">
        <f t="shared" si="515"/>
        <v>6</v>
      </c>
      <c r="H16502" s="44"/>
    </row>
    <row r="16503" spans="1:8" x14ac:dyDescent="0.25">
      <c r="A16503">
        <v>52742</v>
      </c>
      <c r="B16503" s="1">
        <v>44323.730770226532</v>
      </c>
      <c r="C16503">
        <v>19658</v>
      </c>
      <c r="D16503">
        <v>182191</v>
      </c>
      <c r="E16503" s="16" t="e">
        <f>VLOOKUP(C16503,Подписчики!#REF!,3,0)</f>
        <v>#REF!</v>
      </c>
      <c r="F16503" s="3">
        <f t="shared" si="514"/>
        <v>5</v>
      </c>
      <c r="G16503" s="44">
        <f t="shared" si="515"/>
        <v>6</v>
      </c>
      <c r="H16503" s="44"/>
    </row>
    <row r="16504" spans="1:8" x14ac:dyDescent="0.25">
      <c r="A16504">
        <v>52743</v>
      </c>
      <c r="B16504" s="1">
        <v>44323.731983818776</v>
      </c>
      <c r="C16504">
        <v>234636</v>
      </c>
      <c r="D16504">
        <v>258219</v>
      </c>
      <c r="E16504" s="16" t="e">
        <f>VLOOKUP(C16504,Подписчики!#REF!,3,0)</f>
        <v>#REF!</v>
      </c>
      <c r="F16504" s="3">
        <f t="shared" si="514"/>
        <v>5</v>
      </c>
      <c r="G16504" s="44">
        <f t="shared" si="515"/>
        <v>6</v>
      </c>
      <c r="H16504" s="44"/>
    </row>
    <row r="16505" spans="1:8" x14ac:dyDescent="0.25">
      <c r="A16505">
        <v>52745</v>
      </c>
      <c r="B16505" s="1">
        <v>44323.731983818776</v>
      </c>
      <c r="C16505">
        <v>303727</v>
      </c>
      <c r="D16505">
        <v>105200</v>
      </c>
      <c r="E16505" s="16" t="e">
        <f>VLOOKUP(C16505,Подписчики!#REF!,3,0)</f>
        <v>#REF!</v>
      </c>
      <c r="F16505" s="3">
        <f t="shared" si="514"/>
        <v>5</v>
      </c>
      <c r="G16505" s="44">
        <f t="shared" si="515"/>
        <v>6</v>
      </c>
      <c r="H16505" s="44"/>
    </row>
    <row r="16506" spans="1:8" x14ac:dyDescent="0.25">
      <c r="A16506">
        <v>52747</v>
      </c>
      <c r="B16506" s="1">
        <v>44323.732388349512</v>
      </c>
      <c r="C16506">
        <v>227961</v>
      </c>
      <c r="D16506">
        <v>313862</v>
      </c>
      <c r="E16506" s="16" t="e">
        <f>VLOOKUP(C16506,Подписчики!#REF!,3,0)</f>
        <v>#REF!</v>
      </c>
      <c r="F16506" s="3">
        <f t="shared" si="514"/>
        <v>5</v>
      </c>
      <c r="G16506" s="44">
        <f t="shared" si="515"/>
        <v>6</v>
      </c>
      <c r="H16506" s="44"/>
    </row>
    <row r="16507" spans="1:8" x14ac:dyDescent="0.25">
      <c r="A16507">
        <v>52751</v>
      </c>
      <c r="B16507" s="1">
        <v>44323.732388349512</v>
      </c>
      <c r="C16507">
        <v>250802</v>
      </c>
      <c r="D16507">
        <v>118549</v>
      </c>
      <c r="E16507" s="16" t="e">
        <f>VLOOKUP(C16507,Подписчики!#REF!,3,0)</f>
        <v>#REF!</v>
      </c>
      <c r="F16507" s="3">
        <f t="shared" si="514"/>
        <v>5</v>
      </c>
      <c r="G16507" s="44">
        <f t="shared" si="515"/>
        <v>6</v>
      </c>
      <c r="H16507" s="44"/>
    </row>
    <row r="16508" spans="1:8" x14ac:dyDescent="0.25">
      <c r="A16508">
        <v>52752</v>
      </c>
      <c r="B16508" s="1">
        <v>44323.732792880262</v>
      </c>
      <c r="C16508">
        <v>192403</v>
      </c>
      <c r="D16508">
        <v>305608</v>
      </c>
      <c r="E16508" s="16" t="e">
        <f>VLOOKUP(C16508,Подписчики!#REF!,3,0)</f>
        <v>#REF!</v>
      </c>
      <c r="F16508" s="3">
        <f t="shared" si="514"/>
        <v>5</v>
      </c>
      <c r="G16508" s="44">
        <f t="shared" si="515"/>
        <v>6</v>
      </c>
      <c r="H16508" s="44"/>
    </row>
    <row r="16509" spans="1:8" x14ac:dyDescent="0.25">
      <c r="A16509">
        <v>52753</v>
      </c>
      <c r="B16509" s="1">
        <v>44323.733601941742</v>
      </c>
      <c r="C16509">
        <v>26595</v>
      </c>
      <c r="D16509">
        <v>8805</v>
      </c>
      <c r="E16509" s="16" t="e">
        <f>VLOOKUP(C16509,Подписчики!#REF!,3,0)</f>
        <v>#REF!</v>
      </c>
      <c r="F16509" s="3">
        <f t="shared" si="514"/>
        <v>5</v>
      </c>
      <c r="G16509" s="44">
        <f t="shared" si="515"/>
        <v>6</v>
      </c>
      <c r="H16509" s="44"/>
    </row>
    <row r="16510" spans="1:8" x14ac:dyDescent="0.25">
      <c r="A16510">
        <v>52756</v>
      </c>
      <c r="B16510" s="1">
        <v>44323.733601941749</v>
      </c>
      <c r="C16510">
        <v>21186</v>
      </c>
      <c r="D16510">
        <v>185049</v>
      </c>
      <c r="E16510" s="16" t="e">
        <f>VLOOKUP(C16510,Подписчики!#REF!,3,0)</f>
        <v>#REF!</v>
      </c>
      <c r="F16510" s="3">
        <f t="shared" si="514"/>
        <v>5</v>
      </c>
      <c r="G16510" s="44">
        <f t="shared" si="515"/>
        <v>6</v>
      </c>
      <c r="H16510" s="44"/>
    </row>
    <row r="16511" spans="1:8" x14ac:dyDescent="0.25">
      <c r="A16511">
        <v>52757</v>
      </c>
      <c r="B16511" s="1">
        <v>44323.734815533979</v>
      </c>
      <c r="C16511">
        <v>65991</v>
      </c>
      <c r="D16511">
        <v>85735</v>
      </c>
      <c r="E16511" s="16" t="e">
        <f>VLOOKUP(C16511,Подписчики!#REF!,3,0)</f>
        <v>#REF!</v>
      </c>
      <c r="F16511" s="3">
        <f t="shared" si="514"/>
        <v>5</v>
      </c>
      <c r="G16511" s="44">
        <f t="shared" si="515"/>
        <v>6</v>
      </c>
      <c r="H16511" s="44"/>
    </row>
    <row r="16512" spans="1:8" x14ac:dyDescent="0.25">
      <c r="A16512">
        <v>52758</v>
      </c>
      <c r="B16512" s="1">
        <v>44323.735220064729</v>
      </c>
      <c r="C16512">
        <v>287501</v>
      </c>
      <c r="D16512">
        <v>285678</v>
      </c>
      <c r="E16512" s="16" t="e">
        <f>VLOOKUP(C16512,Подписчики!#REF!,3,0)</f>
        <v>#REF!</v>
      </c>
      <c r="F16512" s="3">
        <f t="shared" si="514"/>
        <v>5</v>
      </c>
      <c r="G16512" s="44">
        <f t="shared" si="515"/>
        <v>6</v>
      </c>
      <c r="H16512" s="44"/>
    </row>
    <row r="16513" spans="1:8" x14ac:dyDescent="0.25">
      <c r="A16513">
        <v>52762</v>
      </c>
      <c r="B16513" s="1">
        <v>44323.735624595465</v>
      </c>
      <c r="C16513">
        <v>214884</v>
      </c>
      <c r="D16513">
        <v>471403</v>
      </c>
      <c r="E16513" s="16" t="e">
        <f>VLOOKUP(C16513,Подписчики!#REF!,3,0)</f>
        <v>#REF!</v>
      </c>
      <c r="F16513" s="3">
        <f t="shared" si="514"/>
        <v>5</v>
      </c>
      <c r="G16513" s="44">
        <f t="shared" si="515"/>
        <v>6</v>
      </c>
      <c r="H16513" s="44"/>
    </row>
    <row r="16514" spans="1:8" x14ac:dyDescent="0.25">
      <c r="A16514">
        <v>52763</v>
      </c>
      <c r="B16514" s="1">
        <v>44323.736838187702</v>
      </c>
      <c r="C16514">
        <v>185304</v>
      </c>
      <c r="D16514">
        <v>100198</v>
      </c>
      <c r="E16514" s="16" t="e">
        <f>VLOOKUP(C16514,Подписчики!#REF!,3,0)</f>
        <v>#REF!</v>
      </c>
      <c r="F16514" s="3">
        <f t="shared" si="514"/>
        <v>5</v>
      </c>
      <c r="G16514" s="44">
        <f t="shared" si="515"/>
        <v>6</v>
      </c>
      <c r="H16514" s="44"/>
    </row>
    <row r="16515" spans="1:8" x14ac:dyDescent="0.25">
      <c r="A16515">
        <v>52765</v>
      </c>
      <c r="B16515" s="1">
        <v>44323.736838187702</v>
      </c>
      <c r="C16515">
        <v>216532</v>
      </c>
      <c r="D16515">
        <v>411922</v>
      </c>
      <c r="E16515" s="16" t="e">
        <f>VLOOKUP(C16515,Подписчики!#REF!,3,0)</f>
        <v>#REF!</v>
      </c>
      <c r="F16515" s="3">
        <f t="shared" ref="F16515:F16578" si="516">MONTH(B16515)</f>
        <v>5</v>
      </c>
      <c r="G16515" s="44">
        <f t="shared" ref="G16515:G16578" si="517">WEEKDAY(B16515,1)</f>
        <v>6</v>
      </c>
      <c r="H16515" s="44"/>
    </row>
    <row r="16516" spans="1:8" x14ac:dyDescent="0.25">
      <c r="A16516">
        <v>52766</v>
      </c>
      <c r="B16516" s="1">
        <v>44323.736838187702</v>
      </c>
      <c r="C16516">
        <v>305901</v>
      </c>
      <c r="D16516">
        <v>313853</v>
      </c>
      <c r="E16516" s="16" t="e">
        <f>VLOOKUP(C16516,Подписчики!#REF!,3,0)</f>
        <v>#REF!</v>
      </c>
      <c r="F16516" s="3">
        <f t="shared" si="516"/>
        <v>5</v>
      </c>
      <c r="G16516" s="44">
        <f t="shared" si="517"/>
        <v>6</v>
      </c>
      <c r="H16516" s="44"/>
    </row>
    <row r="16517" spans="1:8" x14ac:dyDescent="0.25">
      <c r="A16517">
        <v>52769</v>
      </c>
      <c r="B16517" s="1">
        <v>44323.737242718445</v>
      </c>
      <c r="C16517">
        <v>116285</v>
      </c>
      <c r="D16517">
        <v>100218</v>
      </c>
      <c r="E16517" s="16" t="e">
        <f>VLOOKUP(C16517,Подписчики!#REF!,3,0)</f>
        <v>#REF!</v>
      </c>
      <c r="F16517" s="3">
        <f t="shared" si="516"/>
        <v>5</v>
      </c>
      <c r="G16517" s="44">
        <f t="shared" si="517"/>
        <v>6</v>
      </c>
      <c r="H16517" s="44"/>
    </row>
    <row r="16518" spans="1:8" x14ac:dyDescent="0.25">
      <c r="A16518">
        <v>52770</v>
      </c>
      <c r="B16518" s="1">
        <v>44323.738051779932</v>
      </c>
      <c r="C16518">
        <v>272908</v>
      </c>
      <c r="D16518">
        <v>258219</v>
      </c>
      <c r="E16518" s="16" t="e">
        <f>VLOOKUP(C16518,Подписчики!#REF!,3,0)</f>
        <v>#REF!</v>
      </c>
      <c r="F16518" s="3">
        <f t="shared" si="516"/>
        <v>5</v>
      </c>
      <c r="G16518" s="44">
        <f t="shared" si="517"/>
        <v>6</v>
      </c>
      <c r="H16518" s="44"/>
    </row>
    <row r="16519" spans="1:8" x14ac:dyDescent="0.25">
      <c r="A16519">
        <v>52771</v>
      </c>
      <c r="B16519" s="1">
        <v>44323.738860841419</v>
      </c>
      <c r="C16519">
        <v>322144</v>
      </c>
      <c r="D16519">
        <v>153893</v>
      </c>
      <c r="E16519" s="16" t="e">
        <f>VLOOKUP(C16519,Подписчики!#REF!,3,0)</f>
        <v>#REF!</v>
      </c>
      <c r="F16519" s="3">
        <f t="shared" si="516"/>
        <v>5</v>
      </c>
      <c r="G16519" s="44">
        <f t="shared" si="517"/>
        <v>6</v>
      </c>
      <c r="H16519" s="44"/>
    </row>
    <row r="16520" spans="1:8" x14ac:dyDescent="0.25">
      <c r="A16520">
        <v>52776</v>
      </c>
      <c r="B16520" s="1">
        <v>44323.739265372169</v>
      </c>
      <c r="C16520">
        <v>271958</v>
      </c>
      <c r="D16520">
        <v>391162</v>
      </c>
      <c r="E16520" s="16" t="e">
        <f>VLOOKUP(C16520,Подписчики!#REF!,3,0)</f>
        <v>#REF!</v>
      </c>
      <c r="F16520" s="3">
        <f t="shared" si="516"/>
        <v>5</v>
      </c>
      <c r="G16520" s="44">
        <f t="shared" si="517"/>
        <v>6</v>
      </c>
      <c r="H16520" s="44"/>
    </row>
    <row r="16521" spans="1:8" x14ac:dyDescent="0.25">
      <c r="A16521">
        <v>52777</v>
      </c>
      <c r="B16521" s="1">
        <v>44323.740074433663</v>
      </c>
      <c r="C16521">
        <v>244785</v>
      </c>
      <c r="D16521">
        <v>473327</v>
      </c>
      <c r="E16521" s="16" t="e">
        <f>VLOOKUP(C16521,Подписчики!#REF!,3,0)</f>
        <v>#REF!</v>
      </c>
      <c r="F16521" s="3">
        <f t="shared" si="516"/>
        <v>5</v>
      </c>
      <c r="G16521" s="44">
        <f t="shared" si="517"/>
        <v>6</v>
      </c>
      <c r="H16521" s="44"/>
    </row>
    <row r="16522" spans="1:8" x14ac:dyDescent="0.25">
      <c r="A16522">
        <v>52781</v>
      </c>
      <c r="B16522" s="1">
        <v>44323.740074433663</v>
      </c>
      <c r="C16522">
        <v>306879</v>
      </c>
      <c r="D16522">
        <v>230507</v>
      </c>
      <c r="E16522" s="16" t="e">
        <f>VLOOKUP(C16522,Подписчики!#REF!,3,0)</f>
        <v>#REF!</v>
      </c>
      <c r="F16522" s="3">
        <f t="shared" si="516"/>
        <v>5</v>
      </c>
      <c r="G16522" s="44">
        <f t="shared" si="517"/>
        <v>6</v>
      </c>
      <c r="H16522" s="44"/>
    </row>
    <row r="16523" spans="1:8" x14ac:dyDescent="0.25">
      <c r="A16523">
        <v>52786</v>
      </c>
      <c r="B16523" s="1">
        <v>44323.742501618122</v>
      </c>
      <c r="C16523">
        <v>251315</v>
      </c>
      <c r="D16523">
        <v>194335</v>
      </c>
      <c r="E16523" s="16" t="e">
        <f>VLOOKUP(C16523,Подписчики!#REF!,3,0)</f>
        <v>#REF!</v>
      </c>
      <c r="F16523" s="3">
        <f t="shared" si="516"/>
        <v>5</v>
      </c>
      <c r="G16523" s="44">
        <f t="shared" si="517"/>
        <v>6</v>
      </c>
      <c r="H16523" s="44"/>
    </row>
    <row r="16524" spans="1:8" x14ac:dyDescent="0.25">
      <c r="A16524">
        <v>52787</v>
      </c>
      <c r="B16524" s="1">
        <v>44323.743310679616</v>
      </c>
      <c r="C16524">
        <v>14305</v>
      </c>
      <c r="D16524">
        <v>230507</v>
      </c>
      <c r="E16524" s="16" t="e">
        <f>VLOOKUP(C16524,Подписчики!#REF!,3,0)</f>
        <v>#REF!</v>
      </c>
      <c r="F16524" s="3">
        <f t="shared" si="516"/>
        <v>5</v>
      </c>
      <c r="G16524" s="44">
        <f t="shared" si="517"/>
        <v>6</v>
      </c>
      <c r="H16524" s="44"/>
    </row>
    <row r="16525" spans="1:8" x14ac:dyDescent="0.25">
      <c r="A16525">
        <v>52789</v>
      </c>
      <c r="B16525" s="1">
        <v>44323.743310679616</v>
      </c>
      <c r="C16525">
        <v>14877</v>
      </c>
      <c r="D16525">
        <v>191893</v>
      </c>
      <c r="E16525" s="16" t="e">
        <f>VLOOKUP(C16525,Подписчики!#REF!,3,0)</f>
        <v>#REF!</v>
      </c>
      <c r="F16525" s="3">
        <f t="shared" si="516"/>
        <v>5</v>
      </c>
      <c r="G16525" s="44">
        <f t="shared" si="517"/>
        <v>6</v>
      </c>
      <c r="H16525" s="44"/>
    </row>
    <row r="16526" spans="1:8" x14ac:dyDescent="0.25">
      <c r="A16526">
        <v>52794</v>
      </c>
      <c r="B16526" s="1">
        <v>44323.743715210352</v>
      </c>
      <c r="C16526">
        <v>18983</v>
      </c>
      <c r="D16526">
        <v>418434</v>
      </c>
      <c r="E16526" s="16" t="e">
        <f>VLOOKUP(C16526,Подписчики!#REF!,3,0)</f>
        <v>#REF!</v>
      </c>
      <c r="F16526" s="3">
        <f t="shared" si="516"/>
        <v>5</v>
      </c>
      <c r="G16526" s="44">
        <f t="shared" si="517"/>
        <v>6</v>
      </c>
      <c r="H16526" s="44"/>
    </row>
    <row r="16527" spans="1:8" x14ac:dyDescent="0.25">
      <c r="A16527">
        <v>52799</v>
      </c>
      <c r="B16527" s="1">
        <v>44323.744928802589</v>
      </c>
      <c r="C16527">
        <v>182935</v>
      </c>
      <c r="D16527">
        <v>115218</v>
      </c>
      <c r="E16527" s="16" t="e">
        <f>VLOOKUP(C16527,Подписчики!#REF!,3,0)</f>
        <v>#REF!</v>
      </c>
      <c r="F16527" s="3">
        <f t="shared" si="516"/>
        <v>5</v>
      </c>
      <c r="G16527" s="44">
        <f t="shared" si="517"/>
        <v>6</v>
      </c>
      <c r="H16527" s="44"/>
    </row>
    <row r="16528" spans="1:8" x14ac:dyDescent="0.25">
      <c r="A16528">
        <v>52802</v>
      </c>
      <c r="B16528" s="1">
        <v>44323.744928802589</v>
      </c>
      <c r="C16528">
        <v>220658</v>
      </c>
      <c r="D16528">
        <v>477440</v>
      </c>
      <c r="E16528" s="16" t="e">
        <f>VLOOKUP(C16528,Подписчики!#REF!,3,0)</f>
        <v>#REF!</v>
      </c>
      <c r="F16528" s="3">
        <f t="shared" si="516"/>
        <v>5</v>
      </c>
      <c r="G16528" s="44">
        <f t="shared" si="517"/>
        <v>6</v>
      </c>
      <c r="H16528" s="44"/>
    </row>
    <row r="16529" spans="1:8" x14ac:dyDescent="0.25">
      <c r="A16529">
        <v>52803</v>
      </c>
      <c r="B16529" s="1">
        <v>44323.74816504855</v>
      </c>
      <c r="C16529">
        <v>290993</v>
      </c>
      <c r="D16529">
        <v>423117</v>
      </c>
      <c r="E16529" s="16" t="e">
        <f>VLOOKUP(C16529,Подписчики!#REF!,3,0)</f>
        <v>#REF!</v>
      </c>
      <c r="F16529" s="3">
        <f t="shared" si="516"/>
        <v>5</v>
      </c>
      <c r="G16529" s="44">
        <f t="shared" si="517"/>
        <v>6</v>
      </c>
      <c r="H16529" s="44"/>
    </row>
    <row r="16530" spans="1:8" x14ac:dyDescent="0.25">
      <c r="A16530">
        <v>52806</v>
      </c>
      <c r="B16530" s="1">
        <v>44323.748569579286</v>
      </c>
      <c r="C16530">
        <v>311720</v>
      </c>
      <c r="D16530">
        <v>218373</v>
      </c>
      <c r="E16530" s="16" t="e">
        <f>VLOOKUP(C16530,Подписчики!#REF!,3,0)</f>
        <v>#REF!</v>
      </c>
      <c r="F16530" s="3">
        <f t="shared" si="516"/>
        <v>5</v>
      </c>
      <c r="G16530" s="44">
        <f t="shared" si="517"/>
        <v>6</v>
      </c>
      <c r="H16530" s="44"/>
    </row>
    <row r="16531" spans="1:8" x14ac:dyDescent="0.25">
      <c r="A16531">
        <v>52807</v>
      </c>
      <c r="B16531" s="1">
        <v>44323.748974110029</v>
      </c>
      <c r="C16531">
        <v>164677</v>
      </c>
      <c r="D16531">
        <v>473327</v>
      </c>
      <c r="E16531" s="16" t="e">
        <f>VLOOKUP(C16531,Подписчики!#REF!,3,0)</f>
        <v>#REF!</v>
      </c>
      <c r="F16531" s="3">
        <f t="shared" si="516"/>
        <v>5</v>
      </c>
      <c r="G16531" s="44">
        <f t="shared" si="517"/>
        <v>6</v>
      </c>
      <c r="H16531" s="44"/>
    </row>
    <row r="16532" spans="1:8" x14ac:dyDescent="0.25">
      <c r="A16532">
        <v>52812</v>
      </c>
      <c r="B16532" s="1">
        <v>44323.749378640779</v>
      </c>
      <c r="C16532">
        <v>47723</v>
      </c>
      <c r="D16532">
        <v>339123</v>
      </c>
      <c r="E16532" s="16" t="e">
        <f>VLOOKUP(C16532,Подписчики!#REF!,3,0)</f>
        <v>#REF!</v>
      </c>
      <c r="F16532" s="3">
        <f t="shared" si="516"/>
        <v>5</v>
      </c>
      <c r="G16532" s="44">
        <f t="shared" si="517"/>
        <v>6</v>
      </c>
      <c r="H16532" s="44"/>
    </row>
    <row r="16533" spans="1:8" x14ac:dyDescent="0.25">
      <c r="A16533">
        <v>52817</v>
      </c>
      <c r="B16533" s="1">
        <v>44323.750187702266</v>
      </c>
      <c r="C16533">
        <v>133368</v>
      </c>
      <c r="D16533">
        <v>214224</v>
      </c>
      <c r="E16533" s="16" t="e">
        <f>VLOOKUP(C16533,Подписчики!#REF!,3,0)</f>
        <v>#REF!</v>
      </c>
      <c r="F16533" s="3">
        <f t="shared" si="516"/>
        <v>5</v>
      </c>
      <c r="G16533" s="44">
        <f t="shared" si="517"/>
        <v>6</v>
      </c>
      <c r="H16533" s="44"/>
    </row>
    <row r="16534" spans="1:8" x14ac:dyDescent="0.25">
      <c r="A16534">
        <v>52818</v>
      </c>
      <c r="B16534" s="1">
        <v>44323.750592233009</v>
      </c>
      <c r="C16534">
        <v>166282</v>
      </c>
      <c r="D16534">
        <v>458519</v>
      </c>
      <c r="E16534" s="16" t="e">
        <f>VLOOKUP(C16534,Подписчики!#REF!,3,0)</f>
        <v>#REF!</v>
      </c>
      <c r="F16534" s="3">
        <f t="shared" si="516"/>
        <v>5</v>
      </c>
      <c r="G16534" s="44">
        <f t="shared" si="517"/>
        <v>6</v>
      </c>
      <c r="H16534" s="44"/>
    </row>
    <row r="16535" spans="1:8" x14ac:dyDescent="0.25">
      <c r="A16535">
        <v>52822</v>
      </c>
      <c r="B16535" s="1">
        <v>44323.750996763752</v>
      </c>
      <c r="C16535">
        <v>115131</v>
      </c>
      <c r="D16535">
        <v>37644</v>
      </c>
      <c r="E16535" s="16" t="e">
        <f>VLOOKUP(C16535,Подписчики!#REF!,3,0)</f>
        <v>#REF!</v>
      </c>
      <c r="F16535" s="3">
        <f t="shared" si="516"/>
        <v>5</v>
      </c>
      <c r="G16535" s="44">
        <f t="shared" si="517"/>
        <v>6</v>
      </c>
      <c r="H16535" s="44"/>
    </row>
    <row r="16536" spans="1:8" x14ac:dyDescent="0.25">
      <c r="A16536">
        <v>52823</v>
      </c>
      <c r="B16536" s="1">
        <v>44323.751805825239</v>
      </c>
      <c r="C16536">
        <v>51279</v>
      </c>
      <c r="D16536">
        <v>287577</v>
      </c>
      <c r="E16536" s="16" t="e">
        <f>VLOOKUP(C16536,Подписчики!#REF!,3,0)</f>
        <v>#REF!</v>
      </c>
      <c r="F16536" s="3">
        <f t="shared" si="516"/>
        <v>5</v>
      </c>
      <c r="G16536" s="44">
        <f t="shared" si="517"/>
        <v>6</v>
      </c>
      <c r="H16536" s="44"/>
    </row>
    <row r="16537" spans="1:8" x14ac:dyDescent="0.25">
      <c r="A16537">
        <v>52825</v>
      </c>
      <c r="B16537" s="1">
        <v>44323.751805825239</v>
      </c>
      <c r="C16537">
        <v>170029</v>
      </c>
      <c r="D16537">
        <v>230507</v>
      </c>
      <c r="E16537" s="16" t="e">
        <f>VLOOKUP(C16537,Подписчики!#REF!,3,0)</f>
        <v>#REF!</v>
      </c>
      <c r="F16537" s="3">
        <f t="shared" si="516"/>
        <v>5</v>
      </c>
      <c r="G16537" s="44">
        <f t="shared" si="517"/>
        <v>6</v>
      </c>
      <c r="H16537" s="44"/>
    </row>
    <row r="16538" spans="1:8" x14ac:dyDescent="0.25">
      <c r="A16538">
        <v>52829</v>
      </c>
      <c r="B16538" s="1">
        <v>44323.753423948219</v>
      </c>
      <c r="C16538">
        <v>218331</v>
      </c>
      <c r="D16538">
        <v>459455</v>
      </c>
      <c r="E16538" s="16" t="e">
        <f>VLOOKUP(C16538,Подписчики!#REF!,3,0)</f>
        <v>#REF!</v>
      </c>
      <c r="F16538" s="3">
        <f t="shared" si="516"/>
        <v>5</v>
      </c>
      <c r="G16538" s="44">
        <f t="shared" si="517"/>
        <v>6</v>
      </c>
      <c r="H16538" s="44"/>
    </row>
    <row r="16539" spans="1:8" x14ac:dyDescent="0.25">
      <c r="A16539">
        <v>52833</v>
      </c>
      <c r="B16539" s="1">
        <v>44323.754233009713</v>
      </c>
      <c r="C16539">
        <v>142133</v>
      </c>
      <c r="D16539">
        <v>118596</v>
      </c>
      <c r="E16539" s="16" t="e">
        <f>VLOOKUP(C16539,Подписчики!#REF!,3,0)</f>
        <v>#REF!</v>
      </c>
      <c r="F16539" s="3">
        <f t="shared" si="516"/>
        <v>5</v>
      </c>
      <c r="G16539" s="44">
        <f t="shared" si="517"/>
        <v>6</v>
      </c>
      <c r="H16539" s="44"/>
    </row>
    <row r="16540" spans="1:8" x14ac:dyDescent="0.25">
      <c r="A16540">
        <v>52835</v>
      </c>
      <c r="B16540" s="1">
        <v>44323.754637540456</v>
      </c>
      <c r="C16540">
        <v>17929</v>
      </c>
      <c r="D16540">
        <v>154228</v>
      </c>
      <c r="E16540" s="16" t="e">
        <f>VLOOKUP(C16540,Подписчики!#REF!,3,0)</f>
        <v>#REF!</v>
      </c>
      <c r="F16540" s="3">
        <f t="shared" si="516"/>
        <v>5</v>
      </c>
      <c r="G16540" s="44">
        <f t="shared" si="517"/>
        <v>6</v>
      </c>
      <c r="H16540" s="44"/>
    </row>
    <row r="16541" spans="1:8" x14ac:dyDescent="0.25">
      <c r="A16541">
        <v>52837</v>
      </c>
      <c r="B16541" s="1">
        <v>44323.754637540456</v>
      </c>
      <c r="C16541">
        <v>133231</v>
      </c>
      <c r="D16541">
        <v>339123</v>
      </c>
      <c r="E16541" s="16" t="e">
        <f>VLOOKUP(C16541,Подписчики!#REF!,3,0)</f>
        <v>#REF!</v>
      </c>
      <c r="F16541" s="3">
        <f t="shared" si="516"/>
        <v>5</v>
      </c>
      <c r="G16541" s="44">
        <f t="shared" si="517"/>
        <v>6</v>
      </c>
      <c r="H16541" s="44"/>
    </row>
    <row r="16542" spans="1:8" x14ac:dyDescent="0.25">
      <c r="A16542">
        <v>52839</v>
      </c>
      <c r="B16542" s="1">
        <v>44323.754637540456</v>
      </c>
      <c r="C16542">
        <v>255900</v>
      </c>
      <c r="D16542">
        <v>347008</v>
      </c>
      <c r="E16542" s="16" t="e">
        <f>VLOOKUP(C16542,Подписчики!#REF!,3,0)</f>
        <v>#REF!</v>
      </c>
      <c r="F16542" s="3">
        <f t="shared" si="516"/>
        <v>5</v>
      </c>
      <c r="G16542" s="44">
        <f t="shared" si="517"/>
        <v>6</v>
      </c>
      <c r="H16542" s="44"/>
    </row>
    <row r="16543" spans="1:8" x14ac:dyDescent="0.25">
      <c r="A16543">
        <v>52840</v>
      </c>
      <c r="B16543" s="1">
        <v>44323.755446601943</v>
      </c>
      <c r="C16543">
        <v>246515</v>
      </c>
      <c r="D16543">
        <v>250679</v>
      </c>
      <c r="E16543" s="16" t="e">
        <f>VLOOKUP(C16543,Подписчики!#REF!,3,0)</f>
        <v>#REF!</v>
      </c>
      <c r="F16543" s="3">
        <f t="shared" si="516"/>
        <v>5</v>
      </c>
      <c r="G16543" s="44">
        <f t="shared" si="517"/>
        <v>6</v>
      </c>
      <c r="H16543" s="44"/>
    </row>
    <row r="16544" spans="1:8" x14ac:dyDescent="0.25">
      <c r="A16544">
        <v>52845</v>
      </c>
      <c r="B16544" s="1">
        <v>44323.755851132686</v>
      </c>
      <c r="C16544">
        <v>12697</v>
      </c>
      <c r="D16544">
        <v>411922</v>
      </c>
      <c r="E16544" s="16" t="e">
        <f>VLOOKUP(C16544,Подписчики!#REF!,3,0)</f>
        <v>#REF!</v>
      </c>
      <c r="F16544" s="3">
        <f t="shared" si="516"/>
        <v>5</v>
      </c>
      <c r="G16544" s="44">
        <f t="shared" si="517"/>
        <v>6</v>
      </c>
      <c r="H16544" s="44"/>
    </row>
    <row r="16545" spans="1:8" x14ac:dyDescent="0.25">
      <c r="A16545">
        <v>52847</v>
      </c>
      <c r="B16545" s="1">
        <v>44323.755851132686</v>
      </c>
      <c r="C16545">
        <v>237431</v>
      </c>
      <c r="D16545">
        <v>119655</v>
      </c>
      <c r="E16545" s="16" t="e">
        <f>VLOOKUP(C16545,Подписчики!#REF!,3,0)</f>
        <v>#REF!</v>
      </c>
      <c r="F16545" s="3">
        <f t="shared" si="516"/>
        <v>5</v>
      </c>
      <c r="G16545" s="44">
        <f t="shared" si="517"/>
        <v>6</v>
      </c>
      <c r="H16545" s="44"/>
    </row>
    <row r="16546" spans="1:8" x14ac:dyDescent="0.25">
      <c r="A16546">
        <v>52848</v>
      </c>
      <c r="B16546" s="1">
        <v>44323.757064724916</v>
      </c>
      <c r="C16546">
        <v>123971</v>
      </c>
      <c r="D16546">
        <v>389195</v>
      </c>
      <c r="E16546" s="16" t="e">
        <f>VLOOKUP(C16546,Подписчики!#REF!,3,0)</f>
        <v>#REF!</v>
      </c>
      <c r="F16546" s="3">
        <f t="shared" si="516"/>
        <v>5</v>
      </c>
      <c r="G16546" s="44">
        <f t="shared" si="517"/>
        <v>6</v>
      </c>
      <c r="H16546" s="44"/>
    </row>
    <row r="16547" spans="1:8" x14ac:dyDescent="0.25">
      <c r="A16547">
        <v>52853</v>
      </c>
      <c r="B16547" s="1">
        <v>44323.757064724923</v>
      </c>
      <c r="C16547">
        <v>15556</v>
      </c>
      <c r="D16547">
        <v>67064</v>
      </c>
      <c r="E16547" s="16" t="e">
        <f>VLOOKUP(C16547,Подписчики!#REF!,3,0)</f>
        <v>#REF!</v>
      </c>
      <c r="F16547" s="3">
        <f t="shared" si="516"/>
        <v>5</v>
      </c>
      <c r="G16547" s="44">
        <f t="shared" si="517"/>
        <v>6</v>
      </c>
      <c r="H16547" s="44"/>
    </row>
    <row r="16548" spans="1:8" x14ac:dyDescent="0.25">
      <c r="A16548">
        <v>52855</v>
      </c>
      <c r="B16548" s="1">
        <v>44323.757064724923</v>
      </c>
      <c r="C16548">
        <v>140984</v>
      </c>
      <c r="D16548">
        <v>34009</v>
      </c>
      <c r="E16548" s="16" t="e">
        <f>VLOOKUP(C16548,Подписчики!#REF!,3,0)</f>
        <v>#REF!</v>
      </c>
      <c r="F16548" s="3">
        <f t="shared" si="516"/>
        <v>5</v>
      </c>
      <c r="G16548" s="44">
        <f t="shared" si="517"/>
        <v>6</v>
      </c>
      <c r="H16548" s="44"/>
    </row>
    <row r="16549" spans="1:8" x14ac:dyDescent="0.25">
      <c r="A16549">
        <v>52857</v>
      </c>
      <c r="B16549" s="1">
        <v>44323.757469255666</v>
      </c>
      <c r="C16549">
        <v>162137</v>
      </c>
      <c r="D16549">
        <v>316404</v>
      </c>
      <c r="E16549" s="16" t="e">
        <f>VLOOKUP(C16549,Подписчики!#REF!,3,0)</f>
        <v>#REF!</v>
      </c>
      <c r="F16549" s="3">
        <f t="shared" si="516"/>
        <v>5</v>
      </c>
      <c r="G16549" s="44">
        <f t="shared" si="517"/>
        <v>6</v>
      </c>
      <c r="H16549" s="44"/>
    </row>
    <row r="16550" spans="1:8" x14ac:dyDescent="0.25">
      <c r="A16550">
        <v>52858</v>
      </c>
      <c r="B16550" s="1">
        <v>44323.757469255666</v>
      </c>
      <c r="C16550">
        <v>178788</v>
      </c>
      <c r="D16550">
        <v>175663</v>
      </c>
      <c r="E16550" s="16" t="e">
        <f>VLOOKUP(C16550,Подписчики!#REF!,3,0)</f>
        <v>#REF!</v>
      </c>
      <c r="F16550" s="3">
        <f t="shared" si="516"/>
        <v>5</v>
      </c>
      <c r="G16550" s="44">
        <f t="shared" si="517"/>
        <v>6</v>
      </c>
      <c r="H16550" s="44"/>
    </row>
    <row r="16551" spans="1:8" x14ac:dyDescent="0.25">
      <c r="A16551">
        <v>52862</v>
      </c>
      <c r="B16551" s="1">
        <v>44323.75787378641</v>
      </c>
      <c r="C16551">
        <v>279579</v>
      </c>
      <c r="D16551">
        <v>347008</v>
      </c>
      <c r="E16551" s="16" t="e">
        <f>VLOOKUP(C16551,Подписчики!#REF!,3,0)</f>
        <v>#REF!</v>
      </c>
      <c r="F16551" s="3">
        <f t="shared" si="516"/>
        <v>5</v>
      </c>
      <c r="G16551" s="44">
        <f t="shared" si="517"/>
        <v>6</v>
      </c>
      <c r="H16551" s="44"/>
    </row>
    <row r="16552" spans="1:8" x14ac:dyDescent="0.25">
      <c r="A16552">
        <v>52867</v>
      </c>
      <c r="B16552" s="1">
        <v>44323.758278317153</v>
      </c>
      <c r="C16552">
        <v>155514</v>
      </c>
      <c r="D16552">
        <v>4199</v>
      </c>
      <c r="E16552" s="16" t="e">
        <f>VLOOKUP(C16552,Подписчики!#REF!,3,0)</f>
        <v>#REF!</v>
      </c>
      <c r="F16552" s="3">
        <f t="shared" si="516"/>
        <v>5</v>
      </c>
      <c r="G16552" s="44">
        <f t="shared" si="517"/>
        <v>6</v>
      </c>
      <c r="H16552" s="44"/>
    </row>
    <row r="16553" spans="1:8" x14ac:dyDescent="0.25">
      <c r="A16553">
        <v>52869</v>
      </c>
      <c r="B16553" s="1">
        <v>44323.75949190939</v>
      </c>
      <c r="C16553">
        <v>123062</v>
      </c>
      <c r="D16553">
        <v>122323</v>
      </c>
      <c r="E16553" s="16" t="e">
        <f>VLOOKUP(C16553,Подписчики!#REF!,3,0)</f>
        <v>#REF!</v>
      </c>
      <c r="F16553" s="3">
        <f t="shared" si="516"/>
        <v>5</v>
      </c>
      <c r="G16553" s="44">
        <f t="shared" si="517"/>
        <v>6</v>
      </c>
      <c r="H16553" s="44"/>
    </row>
    <row r="16554" spans="1:8" x14ac:dyDescent="0.25">
      <c r="A16554">
        <v>52870</v>
      </c>
      <c r="B16554" s="1">
        <v>44323.75949190939</v>
      </c>
      <c r="C16554">
        <v>142343</v>
      </c>
      <c r="D16554">
        <v>241927</v>
      </c>
      <c r="E16554" s="16" t="e">
        <f>VLOOKUP(C16554,Подписчики!#REF!,3,0)</f>
        <v>#REF!</v>
      </c>
      <c r="F16554" s="3">
        <f t="shared" si="516"/>
        <v>5</v>
      </c>
      <c r="G16554" s="44">
        <f t="shared" si="517"/>
        <v>6</v>
      </c>
      <c r="H16554" s="44"/>
    </row>
    <row r="16555" spans="1:8" x14ac:dyDescent="0.25">
      <c r="A16555">
        <v>52875</v>
      </c>
      <c r="B16555" s="1">
        <v>44323.75949190939</v>
      </c>
      <c r="C16555">
        <v>234228</v>
      </c>
      <c r="D16555">
        <v>172207</v>
      </c>
      <c r="E16555" s="16" t="e">
        <f>VLOOKUP(C16555,Подписчики!#REF!,3,0)</f>
        <v>#REF!</v>
      </c>
      <c r="F16555" s="3">
        <f t="shared" si="516"/>
        <v>5</v>
      </c>
      <c r="G16555" s="44">
        <f t="shared" si="517"/>
        <v>6</v>
      </c>
      <c r="H16555" s="44"/>
    </row>
    <row r="16556" spans="1:8" x14ac:dyDescent="0.25">
      <c r="A16556">
        <v>52880</v>
      </c>
      <c r="B16556" s="1">
        <v>44323.75949190939</v>
      </c>
      <c r="C16556">
        <v>269721</v>
      </c>
      <c r="D16556">
        <v>347008</v>
      </c>
      <c r="E16556" s="16" t="e">
        <f>VLOOKUP(C16556,Подписчики!#REF!,3,0)</f>
        <v>#REF!</v>
      </c>
      <c r="F16556" s="3">
        <f t="shared" si="516"/>
        <v>5</v>
      </c>
      <c r="G16556" s="44">
        <f t="shared" si="517"/>
        <v>6</v>
      </c>
      <c r="H16556" s="44"/>
    </row>
    <row r="16557" spans="1:8" x14ac:dyDescent="0.25">
      <c r="A16557">
        <v>52883</v>
      </c>
      <c r="B16557" s="1">
        <v>44323.761110032363</v>
      </c>
      <c r="C16557">
        <v>90614</v>
      </c>
      <c r="D16557">
        <v>287577</v>
      </c>
      <c r="E16557" s="16" t="e">
        <f>VLOOKUP(C16557,Подписчики!#REF!,3,0)</f>
        <v>#REF!</v>
      </c>
      <c r="F16557" s="3">
        <f t="shared" si="516"/>
        <v>5</v>
      </c>
      <c r="G16557" s="44">
        <f t="shared" si="517"/>
        <v>6</v>
      </c>
      <c r="H16557" s="44"/>
    </row>
    <row r="16558" spans="1:8" x14ac:dyDescent="0.25">
      <c r="A16558">
        <v>52886</v>
      </c>
      <c r="B16558" s="1">
        <v>44323.761110032363</v>
      </c>
      <c r="C16558">
        <v>322154</v>
      </c>
      <c r="D16558">
        <v>411922</v>
      </c>
      <c r="E16558" s="16" t="e">
        <f>VLOOKUP(C16558,Подписчики!#REF!,3,0)</f>
        <v>#REF!</v>
      </c>
      <c r="F16558" s="3">
        <f t="shared" si="516"/>
        <v>5</v>
      </c>
      <c r="G16558" s="44">
        <f t="shared" si="517"/>
        <v>6</v>
      </c>
      <c r="H16558" s="44"/>
    </row>
    <row r="16559" spans="1:8" x14ac:dyDescent="0.25">
      <c r="A16559">
        <v>52890</v>
      </c>
      <c r="B16559" s="1">
        <v>44323.762000000002</v>
      </c>
      <c r="C16559">
        <v>327116</v>
      </c>
      <c r="D16559">
        <v>347393</v>
      </c>
      <c r="E16559" s="16" t="e">
        <f>VLOOKUP(C16559,Подписчики!#REF!,3,0)</f>
        <v>#REF!</v>
      </c>
      <c r="F16559" s="3">
        <f t="shared" si="516"/>
        <v>5</v>
      </c>
      <c r="G16559" s="44">
        <f t="shared" si="517"/>
        <v>6</v>
      </c>
      <c r="H16559" s="44"/>
    </row>
    <row r="16560" spans="1:8" x14ac:dyDescent="0.25">
      <c r="A16560">
        <v>52895</v>
      </c>
      <c r="B16560" s="1">
        <v>44323.762323624593</v>
      </c>
      <c r="C16560">
        <v>279462</v>
      </c>
      <c r="D16560">
        <v>378749</v>
      </c>
      <c r="E16560" s="16" t="e">
        <f>VLOOKUP(C16560,Подписчики!#REF!,3,0)</f>
        <v>#REF!</v>
      </c>
      <c r="F16560" s="3">
        <f t="shared" si="516"/>
        <v>5</v>
      </c>
      <c r="G16560" s="44">
        <f t="shared" si="517"/>
        <v>6</v>
      </c>
      <c r="H16560" s="44"/>
    </row>
    <row r="16561" spans="1:8" x14ac:dyDescent="0.25">
      <c r="A16561">
        <v>52899</v>
      </c>
      <c r="B16561" s="1">
        <v>44323.762728155343</v>
      </c>
      <c r="C16561">
        <v>98488</v>
      </c>
      <c r="D16561">
        <v>439981</v>
      </c>
      <c r="E16561" s="16" t="e">
        <f>VLOOKUP(C16561,Подписчики!#REF!,3,0)</f>
        <v>#REF!</v>
      </c>
      <c r="F16561" s="3">
        <f t="shared" si="516"/>
        <v>5</v>
      </c>
      <c r="G16561" s="44">
        <f t="shared" si="517"/>
        <v>6</v>
      </c>
      <c r="H16561" s="44"/>
    </row>
    <row r="16562" spans="1:8" x14ac:dyDescent="0.25">
      <c r="A16562">
        <v>52901</v>
      </c>
      <c r="B16562" s="1">
        <v>44323.763132686079</v>
      </c>
      <c r="C16562">
        <v>194403</v>
      </c>
      <c r="D16562">
        <v>405774</v>
      </c>
      <c r="E16562" s="16" t="e">
        <f>VLOOKUP(C16562,Подписчики!#REF!,3,0)</f>
        <v>#REF!</v>
      </c>
      <c r="F16562" s="3">
        <f t="shared" si="516"/>
        <v>5</v>
      </c>
      <c r="G16562" s="44">
        <f t="shared" si="517"/>
        <v>6</v>
      </c>
      <c r="H16562" s="44"/>
    </row>
    <row r="16563" spans="1:8" x14ac:dyDescent="0.25">
      <c r="A16563">
        <v>52903</v>
      </c>
      <c r="B16563" s="1">
        <v>44323.76353721683</v>
      </c>
      <c r="C16563">
        <v>54833</v>
      </c>
      <c r="D16563">
        <v>473327</v>
      </c>
      <c r="E16563" s="16" t="e">
        <f>VLOOKUP(C16563,Подписчики!#REF!,3,0)</f>
        <v>#REF!</v>
      </c>
      <c r="F16563" s="3">
        <f t="shared" si="516"/>
        <v>5</v>
      </c>
      <c r="G16563" s="44">
        <f t="shared" si="517"/>
        <v>6</v>
      </c>
      <c r="H16563" s="44"/>
    </row>
    <row r="16564" spans="1:8" x14ac:dyDescent="0.25">
      <c r="A16564">
        <v>52908</v>
      </c>
      <c r="B16564" s="1">
        <v>44323.764346278316</v>
      </c>
      <c r="C16564">
        <v>231103</v>
      </c>
      <c r="D16564">
        <v>267535</v>
      </c>
      <c r="E16564" s="16" t="e">
        <f>VLOOKUP(C16564,Подписчики!#REF!,3,0)</f>
        <v>#REF!</v>
      </c>
      <c r="F16564" s="3">
        <f t="shared" si="516"/>
        <v>5</v>
      </c>
      <c r="G16564" s="44">
        <f t="shared" si="517"/>
        <v>6</v>
      </c>
      <c r="H16564" s="44"/>
    </row>
    <row r="16565" spans="1:8" x14ac:dyDescent="0.25">
      <c r="A16565">
        <v>52909</v>
      </c>
      <c r="B16565" s="1">
        <v>44323.764346278316</v>
      </c>
      <c r="C16565">
        <v>294126</v>
      </c>
      <c r="D16565">
        <v>351192</v>
      </c>
      <c r="E16565" s="16" t="e">
        <f>VLOOKUP(C16565,Подписчики!#REF!,3,0)</f>
        <v>#REF!</v>
      </c>
      <c r="F16565" s="3">
        <f t="shared" si="516"/>
        <v>5</v>
      </c>
      <c r="G16565" s="44">
        <f t="shared" si="517"/>
        <v>6</v>
      </c>
      <c r="H16565" s="44"/>
    </row>
    <row r="16566" spans="1:8" x14ac:dyDescent="0.25">
      <c r="A16566">
        <v>52911</v>
      </c>
      <c r="B16566" s="1">
        <v>44323.764750809059</v>
      </c>
      <c r="C16566">
        <v>197073</v>
      </c>
      <c r="D16566">
        <v>60239</v>
      </c>
      <c r="E16566" s="16" t="e">
        <f>VLOOKUP(C16566,Подписчики!#REF!,3,0)</f>
        <v>#REF!</v>
      </c>
      <c r="F16566" s="3">
        <f t="shared" si="516"/>
        <v>5</v>
      </c>
      <c r="G16566" s="44">
        <f t="shared" si="517"/>
        <v>6</v>
      </c>
      <c r="H16566" s="44"/>
    </row>
    <row r="16567" spans="1:8" x14ac:dyDescent="0.25">
      <c r="A16567">
        <v>52912</v>
      </c>
      <c r="B16567" s="1">
        <v>44323.764750809059</v>
      </c>
      <c r="C16567">
        <v>264613</v>
      </c>
      <c r="D16567">
        <v>168327</v>
      </c>
      <c r="E16567" s="16" t="e">
        <f>VLOOKUP(C16567,Подписчики!#REF!,3,0)</f>
        <v>#REF!</v>
      </c>
      <c r="F16567" s="3">
        <f t="shared" si="516"/>
        <v>5</v>
      </c>
      <c r="G16567" s="44">
        <f t="shared" si="517"/>
        <v>6</v>
      </c>
      <c r="H16567" s="44"/>
    </row>
    <row r="16568" spans="1:8" x14ac:dyDescent="0.25">
      <c r="A16568">
        <v>52916</v>
      </c>
      <c r="B16568" s="1">
        <v>44323.765559870553</v>
      </c>
      <c r="C16568">
        <v>106955</v>
      </c>
      <c r="D16568">
        <v>240439</v>
      </c>
      <c r="E16568" s="16" t="e">
        <f>VLOOKUP(C16568,Подписчики!#REF!,3,0)</f>
        <v>#REF!</v>
      </c>
      <c r="F16568" s="3">
        <f t="shared" si="516"/>
        <v>5</v>
      </c>
      <c r="G16568" s="44">
        <f t="shared" si="517"/>
        <v>6</v>
      </c>
      <c r="H16568" s="44"/>
    </row>
    <row r="16569" spans="1:8" x14ac:dyDescent="0.25">
      <c r="A16569">
        <v>52921</v>
      </c>
      <c r="B16569" s="1">
        <v>44323.765559870553</v>
      </c>
      <c r="C16569">
        <v>318193</v>
      </c>
      <c r="D16569">
        <v>158978</v>
      </c>
      <c r="E16569" s="16" t="e">
        <f>VLOOKUP(C16569,Подписчики!#REF!,3,0)</f>
        <v>#REF!</v>
      </c>
      <c r="F16569" s="3">
        <f t="shared" si="516"/>
        <v>5</v>
      </c>
      <c r="G16569" s="44">
        <f t="shared" si="517"/>
        <v>6</v>
      </c>
      <c r="H16569" s="44"/>
    </row>
    <row r="16570" spans="1:8" x14ac:dyDescent="0.25">
      <c r="A16570">
        <v>52925</v>
      </c>
      <c r="B16570" s="1">
        <v>44323.767582524277</v>
      </c>
      <c r="C16570">
        <v>185595</v>
      </c>
      <c r="D16570">
        <v>42705</v>
      </c>
      <c r="E16570" s="16" t="e">
        <f>VLOOKUP(C16570,Подписчики!#REF!,3,0)</f>
        <v>#REF!</v>
      </c>
      <c r="F16570" s="3">
        <f t="shared" si="516"/>
        <v>5</v>
      </c>
      <c r="G16570" s="44">
        <f t="shared" si="517"/>
        <v>6</v>
      </c>
      <c r="H16570" s="44"/>
    </row>
    <row r="16571" spans="1:8" x14ac:dyDescent="0.25">
      <c r="A16571">
        <v>52929</v>
      </c>
      <c r="B16571" s="1">
        <v>44323.768796116507</v>
      </c>
      <c r="C16571">
        <v>276524</v>
      </c>
      <c r="D16571">
        <v>339123</v>
      </c>
      <c r="E16571" s="16" t="e">
        <f>VLOOKUP(C16571,Подписчики!#REF!,3,0)</f>
        <v>#REF!</v>
      </c>
      <c r="F16571" s="3">
        <f t="shared" si="516"/>
        <v>5</v>
      </c>
      <c r="G16571" s="44">
        <f t="shared" si="517"/>
        <v>6</v>
      </c>
      <c r="H16571" s="44"/>
    </row>
    <row r="16572" spans="1:8" x14ac:dyDescent="0.25">
      <c r="A16572">
        <v>52934</v>
      </c>
      <c r="B16572" s="1">
        <v>44323.769605177993</v>
      </c>
      <c r="C16572">
        <v>306471</v>
      </c>
      <c r="D16572">
        <v>158978</v>
      </c>
      <c r="E16572" s="16" t="e">
        <f>VLOOKUP(C16572,Подписчики!#REF!,3,0)</f>
        <v>#REF!</v>
      </c>
      <c r="F16572" s="3">
        <f t="shared" si="516"/>
        <v>5</v>
      </c>
      <c r="G16572" s="44">
        <f t="shared" si="517"/>
        <v>6</v>
      </c>
      <c r="H16572" s="44"/>
    </row>
    <row r="16573" spans="1:8" x14ac:dyDescent="0.25">
      <c r="A16573">
        <v>52935</v>
      </c>
      <c r="B16573" s="1">
        <v>44323.77081877023</v>
      </c>
      <c r="C16573">
        <v>81790</v>
      </c>
      <c r="D16573">
        <v>222412</v>
      </c>
      <c r="E16573" s="16" t="e">
        <f>VLOOKUP(C16573,Подписчики!#REF!,3,0)</f>
        <v>#REF!</v>
      </c>
      <c r="F16573" s="3">
        <f t="shared" si="516"/>
        <v>5</v>
      </c>
      <c r="G16573" s="44">
        <f t="shared" si="517"/>
        <v>6</v>
      </c>
      <c r="H16573" s="44"/>
    </row>
    <row r="16574" spans="1:8" x14ac:dyDescent="0.25">
      <c r="A16574">
        <v>52936</v>
      </c>
      <c r="B16574" s="1">
        <v>44323.771223300966</v>
      </c>
      <c r="C16574">
        <v>171287</v>
      </c>
      <c r="D16574">
        <v>156268</v>
      </c>
      <c r="E16574" s="16" t="e">
        <f>VLOOKUP(C16574,Подписчики!#REF!,3,0)</f>
        <v>#REF!</v>
      </c>
      <c r="F16574" s="3">
        <f t="shared" si="516"/>
        <v>5</v>
      </c>
      <c r="G16574" s="44">
        <f t="shared" si="517"/>
        <v>6</v>
      </c>
      <c r="H16574" s="44"/>
    </row>
    <row r="16575" spans="1:8" x14ac:dyDescent="0.25">
      <c r="A16575">
        <v>52938</v>
      </c>
      <c r="B16575" s="1">
        <v>44323.771223300966</v>
      </c>
      <c r="C16575">
        <v>335034</v>
      </c>
      <c r="D16575">
        <v>411922</v>
      </c>
      <c r="E16575" s="16" t="e">
        <f>VLOOKUP(C16575,Подписчики!#REF!,3,0)</f>
        <v>#REF!</v>
      </c>
      <c r="F16575" s="3">
        <f t="shared" si="516"/>
        <v>5</v>
      </c>
      <c r="G16575" s="44">
        <f t="shared" si="517"/>
        <v>6</v>
      </c>
      <c r="H16575" s="44"/>
    </row>
    <row r="16576" spans="1:8" x14ac:dyDescent="0.25">
      <c r="A16576">
        <v>52940</v>
      </c>
      <c r="B16576" s="1">
        <v>44323.771627831717</v>
      </c>
      <c r="C16576">
        <v>263728</v>
      </c>
      <c r="D16576">
        <v>176181</v>
      </c>
      <c r="E16576" s="16" t="e">
        <f>VLOOKUP(C16576,Подписчики!#REF!,3,0)</f>
        <v>#REF!</v>
      </c>
      <c r="F16576" s="3">
        <f t="shared" si="516"/>
        <v>5</v>
      </c>
      <c r="G16576" s="44">
        <f t="shared" si="517"/>
        <v>6</v>
      </c>
      <c r="H16576" s="44"/>
    </row>
    <row r="16577" spans="1:8" x14ac:dyDescent="0.25">
      <c r="A16577">
        <v>52941</v>
      </c>
      <c r="B16577" s="1">
        <v>44323.772436893203</v>
      </c>
      <c r="C16577">
        <v>228003</v>
      </c>
      <c r="D16577">
        <v>249721</v>
      </c>
      <c r="E16577" s="16" t="e">
        <f>VLOOKUP(C16577,Подписчики!#REF!,3,0)</f>
        <v>#REF!</v>
      </c>
      <c r="F16577" s="3">
        <f t="shared" si="516"/>
        <v>5</v>
      </c>
      <c r="G16577" s="44">
        <f t="shared" si="517"/>
        <v>6</v>
      </c>
      <c r="H16577" s="44"/>
    </row>
    <row r="16578" spans="1:8" x14ac:dyDescent="0.25">
      <c r="A16578">
        <v>52944</v>
      </c>
      <c r="B16578" s="1">
        <v>44323.772436893203</v>
      </c>
      <c r="C16578">
        <v>282919</v>
      </c>
      <c r="D16578">
        <v>312575</v>
      </c>
      <c r="E16578" s="16" t="e">
        <f>VLOOKUP(C16578,Подписчики!#REF!,3,0)</f>
        <v>#REF!</v>
      </c>
      <c r="F16578" s="3">
        <f t="shared" si="516"/>
        <v>5</v>
      </c>
      <c r="G16578" s="44">
        <f t="shared" si="517"/>
        <v>6</v>
      </c>
      <c r="H16578" s="44"/>
    </row>
    <row r="16579" spans="1:8" x14ac:dyDescent="0.25">
      <c r="A16579">
        <v>52945</v>
      </c>
      <c r="B16579" s="1">
        <v>44323.77324595469</v>
      </c>
      <c r="C16579">
        <v>339374</v>
      </c>
      <c r="D16579">
        <v>254768</v>
      </c>
      <c r="E16579" s="16" t="e">
        <f>VLOOKUP(C16579,Подписчики!#REF!,3,0)</f>
        <v>#REF!</v>
      </c>
      <c r="F16579" s="3">
        <f t="shared" ref="F16579:F16642" si="518">MONTH(B16579)</f>
        <v>5</v>
      </c>
      <c r="G16579" s="44">
        <f t="shared" ref="G16579:G16642" si="519">WEEKDAY(B16579,1)</f>
        <v>6</v>
      </c>
      <c r="H16579" s="44"/>
    </row>
    <row r="16580" spans="1:8" x14ac:dyDescent="0.25">
      <c r="A16580">
        <v>52949</v>
      </c>
      <c r="B16580" s="1">
        <v>44323.77365048544</v>
      </c>
      <c r="C16580">
        <v>303287</v>
      </c>
      <c r="D16580">
        <v>63666</v>
      </c>
      <c r="E16580" s="16" t="e">
        <f>VLOOKUP(C16580,Подписчики!#REF!,3,0)</f>
        <v>#REF!</v>
      </c>
      <c r="F16580" s="3">
        <f t="shared" si="518"/>
        <v>5</v>
      </c>
      <c r="G16580" s="44">
        <f t="shared" si="519"/>
        <v>6</v>
      </c>
      <c r="H16580" s="44"/>
    </row>
    <row r="16581" spans="1:8" x14ac:dyDescent="0.25">
      <c r="A16581">
        <v>52954</v>
      </c>
      <c r="B16581" s="1">
        <v>44323.774055016176</v>
      </c>
      <c r="C16581">
        <v>173633</v>
      </c>
      <c r="D16581">
        <v>242428</v>
      </c>
      <c r="E16581" s="16" t="e">
        <f>VLOOKUP(C16581,Подписчики!#REF!,3,0)</f>
        <v>#REF!</v>
      </c>
      <c r="F16581" s="3">
        <f t="shared" si="518"/>
        <v>5</v>
      </c>
      <c r="G16581" s="44">
        <f t="shared" si="519"/>
        <v>6</v>
      </c>
      <c r="H16581" s="44"/>
    </row>
    <row r="16582" spans="1:8" x14ac:dyDescent="0.25">
      <c r="A16582">
        <v>52957</v>
      </c>
      <c r="B16582" s="1">
        <v>44323.774459546927</v>
      </c>
      <c r="C16582">
        <v>51184</v>
      </c>
      <c r="D16582">
        <v>251574</v>
      </c>
      <c r="E16582" s="16" t="e">
        <f>VLOOKUP(C16582,Подписчики!#REF!,3,0)</f>
        <v>#REF!</v>
      </c>
      <c r="F16582" s="3">
        <f t="shared" si="518"/>
        <v>5</v>
      </c>
      <c r="G16582" s="44">
        <f t="shared" si="519"/>
        <v>6</v>
      </c>
      <c r="H16582" s="44"/>
    </row>
    <row r="16583" spans="1:8" x14ac:dyDescent="0.25">
      <c r="A16583">
        <v>52960</v>
      </c>
      <c r="B16583" s="1">
        <v>44323.774459546927</v>
      </c>
      <c r="C16583">
        <v>309839</v>
      </c>
      <c r="D16583">
        <v>165114</v>
      </c>
      <c r="E16583" s="16" t="e">
        <f>VLOOKUP(C16583,Подписчики!#REF!,3,0)</f>
        <v>#REF!</v>
      </c>
      <c r="F16583" s="3">
        <f t="shared" si="518"/>
        <v>5</v>
      </c>
      <c r="G16583" s="44">
        <f t="shared" si="519"/>
        <v>6</v>
      </c>
      <c r="H16583" s="44"/>
    </row>
    <row r="16584" spans="1:8" x14ac:dyDescent="0.25">
      <c r="A16584">
        <v>52963</v>
      </c>
      <c r="B16584" s="1">
        <v>44323.775268608413</v>
      </c>
      <c r="C16584">
        <v>237561</v>
      </c>
      <c r="D16584">
        <v>76405</v>
      </c>
      <c r="E16584" s="16" t="e">
        <f>VLOOKUP(C16584,Подписчики!#REF!,3,0)</f>
        <v>#REF!</v>
      </c>
      <c r="F16584" s="3">
        <f t="shared" si="518"/>
        <v>5</v>
      </c>
      <c r="G16584" s="44">
        <f t="shared" si="519"/>
        <v>6</v>
      </c>
      <c r="H16584" s="44"/>
    </row>
    <row r="16585" spans="1:8" x14ac:dyDescent="0.25">
      <c r="A16585">
        <v>52965</v>
      </c>
      <c r="B16585" s="1">
        <v>44323.776886731386</v>
      </c>
      <c r="C16585">
        <v>203493</v>
      </c>
      <c r="D16585">
        <v>343712</v>
      </c>
      <c r="E16585" s="16" t="e">
        <f>VLOOKUP(C16585,Подписчики!#REF!,3,0)</f>
        <v>#REF!</v>
      </c>
      <c r="F16585" s="3">
        <f t="shared" si="518"/>
        <v>5</v>
      </c>
      <c r="G16585" s="44">
        <f t="shared" si="519"/>
        <v>6</v>
      </c>
      <c r="H16585" s="44"/>
    </row>
    <row r="16586" spans="1:8" x14ac:dyDescent="0.25">
      <c r="A16586">
        <v>52967</v>
      </c>
      <c r="B16586" s="1">
        <v>44323.776886731393</v>
      </c>
      <c r="C16586">
        <v>17596</v>
      </c>
      <c r="D16586">
        <v>404226</v>
      </c>
      <c r="E16586" s="16" t="e">
        <f>VLOOKUP(C16586,Подписчики!#REF!,3,0)</f>
        <v>#REF!</v>
      </c>
      <c r="F16586" s="3">
        <f t="shared" si="518"/>
        <v>5</v>
      </c>
      <c r="G16586" s="44">
        <f t="shared" si="519"/>
        <v>6</v>
      </c>
      <c r="H16586" s="44"/>
    </row>
    <row r="16587" spans="1:8" x14ac:dyDescent="0.25">
      <c r="A16587">
        <v>52972</v>
      </c>
      <c r="B16587" s="1">
        <v>44323.777291262137</v>
      </c>
      <c r="C16587">
        <v>284828</v>
      </c>
      <c r="D16587">
        <v>351192</v>
      </c>
      <c r="E16587" s="16" t="e">
        <f>VLOOKUP(C16587,Подписчики!#REF!,3,0)</f>
        <v>#REF!</v>
      </c>
      <c r="F16587" s="3">
        <f t="shared" si="518"/>
        <v>5</v>
      </c>
      <c r="G16587" s="44">
        <f t="shared" si="519"/>
        <v>6</v>
      </c>
      <c r="H16587" s="44"/>
    </row>
    <row r="16588" spans="1:8" x14ac:dyDescent="0.25">
      <c r="A16588">
        <v>52974</v>
      </c>
      <c r="B16588" s="1">
        <v>44323.77769579288</v>
      </c>
      <c r="C16588">
        <v>143505</v>
      </c>
      <c r="D16588">
        <v>83655</v>
      </c>
      <c r="E16588" s="16" t="e">
        <f>VLOOKUP(C16588,Подписчики!#REF!,3,0)</f>
        <v>#REF!</v>
      </c>
      <c r="F16588" s="3">
        <f t="shared" si="518"/>
        <v>5</v>
      </c>
      <c r="G16588" s="44">
        <f t="shared" si="519"/>
        <v>6</v>
      </c>
      <c r="H16588" s="44"/>
    </row>
    <row r="16589" spans="1:8" x14ac:dyDescent="0.25">
      <c r="A16589">
        <v>52976</v>
      </c>
      <c r="B16589" s="1">
        <v>44323.77769579288</v>
      </c>
      <c r="C16589">
        <v>251971</v>
      </c>
      <c r="D16589">
        <v>182984</v>
      </c>
      <c r="E16589" s="16" t="e">
        <f>VLOOKUP(C16589,Подписчики!#REF!,3,0)</f>
        <v>#REF!</v>
      </c>
      <c r="F16589" s="3">
        <f t="shared" si="518"/>
        <v>5</v>
      </c>
      <c r="G16589" s="44">
        <f t="shared" si="519"/>
        <v>6</v>
      </c>
      <c r="H16589" s="44"/>
    </row>
    <row r="16590" spans="1:8" x14ac:dyDescent="0.25">
      <c r="A16590">
        <v>52981</v>
      </c>
      <c r="B16590" s="1">
        <v>44323.778100323623</v>
      </c>
      <c r="C16590">
        <v>25800</v>
      </c>
      <c r="D16590">
        <v>118549</v>
      </c>
      <c r="E16590" s="16" t="e">
        <f>VLOOKUP(C16590,Подписчики!#REF!,3,0)</f>
        <v>#REF!</v>
      </c>
      <c r="F16590" s="3">
        <f t="shared" si="518"/>
        <v>5</v>
      </c>
      <c r="G16590" s="44">
        <f t="shared" si="519"/>
        <v>6</v>
      </c>
      <c r="H16590" s="44"/>
    </row>
    <row r="16591" spans="1:8" x14ac:dyDescent="0.25">
      <c r="A16591">
        <v>52986</v>
      </c>
      <c r="B16591" s="1">
        <v>44323.778504854366</v>
      </c>
      <c r="C16591">
        <v>340867</v>
      </c>
      <c r="D16591">
        <v>204725</v>
      </c>
      <c r="E16591" s="16" t="e">
        <f>VLOOKUP(C16591,Подписчики!#REF!,3,0)</f>
        <v>#REF!</v>
      </c>
      <c r="F16591" s="3">
        <f t="shared" si="518"/>
        <v>5</v>
      </c>
      <c r="G16591" s="44">
        <f t="shared" si="519"/>
        <v>6</v>
      </c>
      <c r="H16591" s="44"/>
    </row>
    <row r="16592" spans="1:8" x14ac:dyDescent="0.25">
      <c r="A16592">
        <v>52990</v>
      </c>
      <c r="B16592" s="1">
        <v>44323.778909385117</v>
      </c>
      <c r="C16592">
        <v>287478</v>
      </c>
      <c r="D16592">
        <v>227775</v>
      </c>
      <c r="E16592" s="16" t="e">
        <f>VLOOKUP(C16592,Подписчики!#REF!,3,0)</f>
        <v>#REF!</v>
      </c>
      <c r="F16592" s="3">
        <f t="shared" si="518"/>
        <v>5</v>
      </c>
      <c r="G16592" s="44">
        <f t="shared" si="519"/>
        <v>6</v>
      </c>
      <c r="H16592" s="44"/>
    </row>
    <row r="16593" spans="1:8" x14ac:dyDescent="0.25">
      <c r="A16593">
        <v>52994</v>
      </c>
      <c r="B16593" s="1">
        <v>44323.779313915853</v>
      </c>
      <c r="C16593">
        <v>127144</v>
      </c>
      <c r="D16593">
        <v>411922</v>
      </c>
      <c r="E16593" s="16" t="e">
        <f>VLOOKUP(C16593,Подписчики!#REF!,3,0)</f>
        <v>#REF!</v>
      </c>
      <c r="F16593" s="3">
        <f t="shared" si="518"/>
        <v>5</v>
      </c>
      <c r="G16593" s="44">
        <f t="shared" si="519"/>
        <v>6</v>
      </c>
      <c r="H16593" s="44"/>
    </row>
    <row r="16594" spans="1:8" x14ac:dyDescent="0.25">
      <c r="A16594">
        <v>52997</v>
      </c>
      <c r="B16594" s="1">
        <v>44323.780122977347</v>
      </c>
      <c r="C16594">
        <v>138691</v>
      </c>
      <c r="D16594">
        <v>411922</v>
      </c>
      <c r="E16594" s="16" t="e">
        <f>VLOOKUP(C16594,Подписчики!#REF!,3,0)</f>
        <v>#REF!</v>
      </c>
      <c r="F16594" s="3">
        <f t="shared" si="518"/>
        <v>5</v>
      </c>
      <c r="G16594" s="44">
        <f t="shared" si="519"/>
        <v>6</v>
      </c>
      <c r="H16594" s="44"/>
    </row>
    <row r="16595" spans="1:8" x14ac:dyDescent="0.25">
      <c r="A16595">
        <v>52999</v>
      </c>
      <c r="B16595" s="1">
        <v>44323.78052750809</v>
      </c>
      <c r="C16595">
        <v>214801</v>
      </c>
      <c r="D16595">
        <v>154256</v>
      </c>
      <c r="E16595" s="16" t="e">
        <f>VLOOKUP(C16595,Подписчики!#REF!,3,0)</f>
        <v>#REF!</v>
      </c>
      <c r="F16595" s="3">
        <f t="shared" si="518"/>
        <v>5</v>
      </c>
      <c r="G16595" s="44">
        <f t="shared" si="519"/>
        <v>6</v>
      </c>
      <c r="H16595" s="44"/>
    </row>
    <row r="16596" spans="1:8" x14ac:dyDescent="0.25">
      <c r="A16596">
        <v>53004</v>
      </c>
      <c r="B16596" s="1">
        <v>44323.781999999999</v>
      </c>
      <c r="C16596">
        <v>56990</v>
      </c>
      <c r="D16596">
        <v>76405</v>
      </c>
      <c r="E16596" s="16" t="e">
        <f>VLOOKUP(C16596,Подписчики!#REF!,3,0)</f>
        <v>#REF!</v>
      </c>
      <c r="F16596" s="3">
        <f t="shared" si="518"/>
        <v>5</v>
      </c>
      <c r="G16596" s="44">
        <f t="shared" si="519"/>
        <v>6</v>
      </c>
      <c r="H16596" s="44"/>
    </row>
    <row r="16597" spans="1:8" x14ac:dyDescent="0.25">
      <c r="A16597">
        <v>53007</v>
      </c>
      <c r="B16597" s="1">
        <v>44323.78214563107</v>
      </c>
      <c r="C16597">
        <v>287336</v>
      </c>
      <c r="D16597">
        <v>294042</v>
      </c>
      <c r="E16597" s="16" t="e">
        <f>VLOOKUP(C16597,Подписчики!#REF!,3,0)</f>
        <v>#REF!</v>
      </c>
      <c r="F16597" s="3">
        <f t="shared" si="518"/>
        <v>5</v>
      </c>
      <c r="G16597" s="44">
        <f t="shared" si="519"/>
        <v>6</v>
      </c>
      <c r="H16597" s="44"/>
    </row>
    <row r="16598" spans="1:8" x14ac:dyDescent="0.25">
      <c r="A16598">
        <v>53011</v>
      </c>
      <c r="B16598" s="1">
        <v>44323.782954692557</v>
      </c>
      <c r="C16598">
        <v>18533</v>
      </c>
      <c r="D16598">
        <v>81735</v>
      </c>
      <c r="E16598" s="16" t="e">
        <f>VLOOKUP(C16598,Подписчики!#REF!,3,0)</f>
        <v>#REF!</v>
      </c>
      <c r="F16598" s="3">
        <f t="shared" si="518"/>
        <v>5</v>
      </c>
      <c r="G16598" s="44">
        <f t="shared" si="519"/>
        <v>6</v>
      </c>
      <c r="H16598" s="44"/>
    </row>
    <row r="16599" spans="1:8" x14ac:dyDescent="0.25">
      <c r="A16599">
        <v>53016</v>
      </c>
      <c r="B16599" s="1">
        <v>44323.7833592233</v>
      </c>
      <c r="C16599">
        <v>223331</v>
      </c>
      <c r="D16599">
        <v>242428</v>
      </c>
      <c r="E16599" s="16" t="e">
        <f>VLOOKUP(C16599,Подписчики!#REF!,3,0)</f>
        <v>#REF!</v>
      </c>
      <c r="F16599" s="3">
        <f t="shared" si="518"/>
        <v>5</v>
      </c>
      <c r="G16599" s="44">
        <f t="shared" si="519"/>
        <v>6</v>
      </c>
      <c r="H16599" s="44"/>
    </row>
    <row r="16600" spans="1:8" x14ac:dyDescent="0.25">
      <c r="A16600">
        <v>53019</v>
      </c>
      <c r="B16600" s="1">
        <v>44323.783763754051</v>
      </c>
      <c r="C16600">
        <v>58112</v>
      </c>
      <c r="D16600">
        <v>122982</v>
      </c>
      <c r="E16600" s="16" t="e">
        <f>VLOOKUP(C16600,Подписчики!#REF!,3,0)</f>
        <v>#REF!</v>
      </c>
      <c r="F16600" s="3">
        <f t="shared" si="518"/>
        <v>5</v>
      </c>
      <c r="G16600" s="44">
        <f t="shared" si="519"/>
        <v>6</v>
      </c>
      <c r="H16600" s="44"/>
    </row>
    <row r="16601" spans="1:8" x14ac:dyDescent="0.25">
      <c r="A16601">
        <v>53022</v>
      </c>
      <c r="B16601" s="1">
        <v>44323.784168284787</v>
      </c>
      <c r="C16601">
        <v>122012</v>
      </c>
      <c r="D16601">
        <v>125536</v>
      </c>
      <c r="E16601" s="16" t="e">
        <f>VLOOKUP(C16601,Подписчики!#REF!,3,0)</f>
        <v>#REF!</v>
      </c>
      <c r="F16601" s="3">
        <f t="shared" si="518"/>
        <v>5</v>
      </c>
      <c r="G16601" s="44">
        <f t="shared" si="519"/>
        <v>6</v>
      </c>
      <c r="H16601" s="44"/>
    </row>
    <row r="16602" spans="1:8" x14ac:dyDescent="0.25">
      <c r="A16602">
        <v>53027</v>
      </c>
      <c r="B16602" s="1">
        <v>44323.784572815537</v>
      </c>
      <c r="C16602">
        <v>273140</v>
      </c>
      <c r="D16602">
        <v>21760</v>
      </c>
      <c r="E16602" s="16" t="e">
        <f>VLOOKUP(C16602,Подписчики!#REF!,3,0)</f>
        <v>#REF!</v>
      </c>
      <c r="F16602" s="3">
        <f t="shared" si="518"/>
        <v>5</v>
      </c>
      <c r="G16602" s="44">
        <f t="shared" si="519"/>
        <v>6</v>
      </c>
      <c r="H16602" s="44"/>
    </row>
    <row r="16603" spans="1:8" x14ac:dyDescent="0.25">
      <c r="A16603">
        <v>53031</v>
      </c>
      <c r="B16603" s="1">
        <v>44323.78497734628</v>
      </c>
      <c r="C16603">
        <v>109804</v>
      </c>
      <c r="D16603">
        <v>8411</v>
      </c>
      <c r="E16603" s="16" t="e">
        <f>VLOOKUP(C16603,Подписчики!#REF!,3,0)</f>
        <v>#REF!</v>
      </c>
      <c r="F16603" s="3">
        <f t="shared" si="518"/>
        <v>5</v>
      </c>
      <c r="G16603" s="44">
        <f t="shared" si="519"/>
        <v>6</v>
      </c>
      <c r="H16603" s="44"/>
    </row>
    <row r="16604" spans="1:8" x14ac:dyDescent="0.25">
      <c r="A16604">
        <v>53032</v>
      </c>
      <c r="B16604" s="1">
        <v>44323.785381877024</v>
      </c>
      <c r="C16604">
        <v>259958</v>
      </c>
      <c r="D16604">
        <v>154256</v>
      </c>
      <c r="E16604" s="16" t="e">
        <f>VLOOKUP(C16604,Подписчики!#REF!,3,0)</f>
        <v>#REF!</v>
      </c>
      <c r="F16604" s="3">
        <f t="shared" si="518"/>
        <v>5</v>
      </c>
      <c r="G16604" s="44">
        <f t="shared" si="519"/>
        <v>6</v>
      </c>
      <c r="H16604" s="44"/>
    </row>
    <row r="16605" spans="1:8" x14ac:dyDescent="0.25">
      <c r="A16605">
        <v>53034</v>
      </c>
      <c r="B16605" s="1">
        <v>44323.785786407767</v>
      </c>
      <c r="C16605">
        <v>74907</v>
      </c>
      <c r="D16605">
        <v>439981</v>
      </c>
      <c r="E16605" s="16" t="e">
        <f>VLOOKUP(C16605,Подписчики!#REF!,3,0)</f>
        <v>#REF!</v>
      </c>
      <c r="F16605" s="3">
        <f t="shared" si="518"/>
        <v>5</v>
      </c>
      <c r="G16605" s="44">
        <f t="shared" si="519"/>
        <v>6</v>
      </c>
      <c r="H16605" s="44"/>
    </row>
    <row r="16606" spans="1:8" x14ac:dyDescent="0.25">
      <c r="A16606">
        <v>53039</v>
      </c>
      <c r="B16606" s="1">
        <v>44323.785786407767</v>
      </c>
      <c r="C16606">
        <v>274303</v>
      </c>
      <c r="D16606">
        <v>154228</v>
      </c>
      <c r="E16606" s="16" t="e">
        <f>VLOOKUP(C16606,Подписчики!#REF!,3,0)</f>
        <v>#REF!</v>
      </c>
      <c r="F16606" s="3">
        <f t="shared" si="518"/>
        <v>5</v>
      </c>
      <c r="G16606" s="44">
        <f t="shared" si="519"/>
        <v>6</v>
      </c>
      <c r="H16606" s="44"/>
    </row>
    <row r="16607" spans="1:8" x14ac:dyDescent="0.25">
      <c r="A16607">
        <v>53040</v>
      </c>
      <c r="B16607" s="1">
        <v>44323.787000000004</v>
      </c>
      <c r="C16607">
        <v>290152</v>
      </c>
      <c r="D16607">
        <v>116382</v>
      </c>
      <c r="E16607" s="16" t="e">
        <f>VLOOKUP(C16607,Подписчики!#REF!,3,0)</f>
        <v>#REF!</v>
      </c>
      <c r="F16607" s="3">
        <f t="shared" si="518"/>
        <v>5</v>
      </c>
      <c r="G16607" s="44">
        <f t="shared" si="519"/>
        <v>6</v>
      </c>
      <c r="H16607" s="44"/>
    </row>
    <row r="16608" spans="1:8" x14ac:dyDescent="0.25">
      <c r="A16608">
        <v>53042</v>
      </c>
      <c r="B16608" s="1">
        <v>44323.788213592234</v>
      </c>
      <c r="C16608">
        <v>47668</v>
      </c>
      <c r="D16608">
        <v>351192</v>
      </c>
      <c r="E16608" s="16" t="e">
        <f>VLOOKUP(C16608,Подписчики!#REF!,3,0)</f>
        <v>#REF!</v>
      </c>
      <c r="F16608" s="3">
        <f t="shared" si="518"/>
        <v>5</v>
      </c>
      <c r="G16608" s="44">
        <f t="shared" si="519"/>
        <v>6</v>
      </c>
      <c r="H16608" s="44"/>
    </row>
    <row r="16609" spans="1:8" x14ac:dyDescent="0.25">
      <c r="A16609">
        <v>53046</v>
      </c>
      <c r="B16609" s="1">
        <v>44323.788213592234</v>
      </c>
      <c r="C16609">
        <v>260827</v>
      </c>
      <c r="D16609">
        <v>182191</v>
      </c>
      <c r="E16609" s="16" t="e">
        <f>VLOOKUP(C16609,Подписчики!#REF!,3,0)</f>
        <v>#REF!</v>
      </c>
      <c r="F16609" s="3">
        <f t="shared" si="518"/>
        <v>5</v>
      </c>
      <c r="G16609" s="44">
        <f t="shared" si="519"/>
        <v>6</v>
      </c>
      <c r="H16609" s="44"/>
    </row>
    <row r="16610" spans="1:8" x14ac:dyDescent="0.25">
      <c r="A16610">
        <v>53051</v>
      </c>
      <c r="B16610" s="1">
        <v>44323.788618122977</v>
      </c>
      <c r="C16610">
        <v>31523</v>
      </c>
      <c r="D16610">
        <v>351192</v>
      </c>
      <c r="E16610" s="16" t="e">
        <f>VLOOKUP(C16610,Подписчики!#REF!,3,0)</f>
        <v>#REF!</v>
      </c>
      <c r="F16610" s="3">
        <f t="shared" si="518"/>
        <v>5</v>
      </c>
      <c r="G16610" s="44">
        <f t="shared" si="519"/>
        <v>6</v>
      </c>
      <c r="H16610" s="44"/>
    </row>
    <row r="16611" spans="1:8" x14ac:dyDescent="0.25">
      <c r="A16611">
        <v>53055</v>
      </c>
      <c r="B16611" s="1">
        <v>44323.78902265372</v>
      </c>
      <c r="C16611">
        <v>340950</v>
      </c>
      <c r="D16611">
        <v>344690</v>
      </c>
      <c r="E16611" s="16" t="e">
        <f>VLOOKUP(C16611,Подписчики!#REF!,3,0)</f>
        <v>#REF!</v>
      </c>
      <c r="F16611" s="3">
        <f t="shared" si="518"/>
        <v>5</v>
      </c>
      <c r="G16611" s="44">
        <f t="shared" si="519"/>
        <v>6</v>
      </c>
      <c r="H16611" s="44"/>
    </row>
    <row r="16612" spans="1:8" x14ac:dyDescent="0.25">
      <c r="A16612">
        <v>53056</v>
      </c>
      <c r="B16612" s="1">
        <v>44323.790236245957</v>
      </c>
      <c r="C16612">
        <v>40360</v>
      </c>
      <c r="D16612">
        <v>327968</v>
      </c>
      <c r="E16612" s="16" t="e">
        <f>VLOOKUP(C16612,Подписчики!#REF!,3,0)</f>
        <v>#REF!</v>
      </c>
      <c r="F16612" s="3">
        <f t="shared" si="518"/>
        <v>5</v>
      </c>
      <c r="G16612" s="44">
        <f t="shared" si="519"/>
        <v>6</v>
      </c>
      <c r="H16612" s="44"/>
    </row>
    <row r="16613" spans="1:8" x14ac:dyDescent="0.25">
      <c r="A16613">
        <v>53059</v>
      </c>
      <c r="B16613" s="1">
        <v>44323.790236245957</v>
      </c>
      <c r="C16613">
        <v>329269</v>
      </c>
      <c r="D16613">
        <v>158978</v>
      </c>
      <c r="E16613" s="16" t="e">
        <f>VLOOKUP(C16613,Подписчики!#REF!,3,0)</f>
        <v>#REF!</v>
      </c>
      <c r="F16613" s="3">
        <f t="shared" si="518"/>
        <v>5</v>
      </c>
      <c r="G16613" s="44">
        <f t="shared" si="519"/>
        <v>6</v>
      </c>
      <c r="H16613" s="44"/>
    </row>
    <row r="16614" spans="1:8" x14ac:dyDescent="0.25">
      <c r="A16614">
        <v>53061</v>
      </c>
      <c r="B16614" s="1">
        <v>44323.792663430424</v>
      </c>
      <c r="C16614">
        <v>34701</v>
      </c>
      <c r="D16614">
        <v>327481</v>
      </c>
      <c r="E16614" s="16" t="e">
        <f>VLOOKUP(C16614,Подписчики!#REF!,3,0)</f>
        <v>#REF!</v>
      </c>
      <c r="F16614" s="3">
        <f t="shared" si="518"/>
        <v>5</v>
      </c>
      <c r="G16614" s="44">
        <f t="shared" si="519"/>
        <v>6</v>
      </c>
      <c r="H16614" s="44"/>
    </row>
    <row r="16615" spans="1:8" x14ac:dyDescent="0.25">
      <c r="A16615">
        <v>53062</v>
      </c>
      <c r="B16615" s="1">
        <v>44323.794000000002</v>
      </c>
      <c r="C16615">
        <v>348061</v>
      </c>
      <c r="D16615">
        <v>137327</v>
      </c>
      <c r="E16615" s="16" t="e">
        <f>VLOOKUP(C16615,Подписчики!#REF!,3,0)</f>
        <v>#REF!</v>
      </c>
      <c r="F16615" s="3">
        <f t="shared" si="518"/>
        <v>5</v>
      </c>
      <c r="G16615" s="44">
        <f t="shared" si="519"/>
        <v>6</v>
      </c>
      <c r="H16615" s="44"/>
    </row>
    <row r="16616" spans="1:8" x14ac:dyDescent="0.25">
      <c r="A16616">
        <v>53063</v>
      </c>
      <c r="B16616" s="1">
        <v>44323.796708737864</v>
      </c>
      <c r="C16616">
        <v>24916</v>
      </c>
      <c r="D16616">
        <v>351192</v>
      </c>
      <c r="E16616" s="16" t="e">
        <f>VLOOKUP(C16616,Подписчики!#REF!,3,0)</f>
        <v>#REF!</v>
      </c>
      <c r="F16616" s="3">
        <f t="shared" si="518"/>
        <v>5</v>
      </c>
      <c r="G16616" s="44">
        <f t="shared" si="519"/>
        <v>6</v>
      </c>
      <c r="H16616" s="44"/>
    </row>
    <row r="16617" spans="1:8" x14ac:dyDescent="0.25">
      <c r="A16617">
        <v>53066</v>
      </c>
      <c r="B16617" s="1">
        <v>44323.796708737864</v>
      </c>
      <c r="C16617">
        <v>140255</v>
      </c>
      <c r="D16617">
        <v>439981</v>
      </c>
      <c r="E16617" s="16" t="e">
        <f>VLOOKUP(C16617,Подписчики!#REF!,3,0)</f>
        <v>#REF!</v>
      </c>
      <c r="F16617" s="3">
        <f t="shared" si="518"/>
        <v>5</v>
      </c>
      <c r="G16617" s="44">
        <f t="shared" si="519"/>
        <v>6</v>
      </c>
      <c r="H16617" s="44"/>
    </row>
    <row r="16618" spans="1:8" x14ac:dyDescent="0.25">
      <c r="A16618">
        <v>53068</v>
      </c>
      <c r="B16618" s="1">
        <v>44323.796999999999</v>
      </c>
      <c r="C16618">
        <v>35737</v>
      </c>
      <c r="D16618">
        <v>467908</v>
      </c>
      <c r="E16618" s="16" t="e">
        <f>VLOOKUP(C16618,Подписчики!#REF!,3,0)</f>
        <v>#REF!</v>
      </c>
      <c r="F16618" s="3">
        <f t="shared" si="518"/>
        <v>5</v>
      </c>
      <c r="G16618" s="44">
        <f t="shared" si="519"/>
        <v>6</v>
      </c>
      <c r="H16618" s="44"/>
    </row>
    <row r="16619" spans="1:8" x14ac:dyDescent="0.25">
      <c r="A16619">
        <v>53070</v>
      </c>
      <c r="B16619" s="1">
        <v>44323.797922330094</v>
      </c>
      <c r="C16619">
        <v>248916</v>
      </c>
      <c r="D16619">
        <v>411922</v>
      </c>
      <c r="E16619" s="16" t="e">
        <f>VLOOKUP(C16619,Подписчики!#REF!,3,0)</f>
        <v>#REF!</v>
      </c>
      <c r="F16619" s="3">
        <f t="shared" si="518"/>
        <v>5</v>
      </c>
      <c r="G16619" s="44">
        <f t="shared" si="519"/>
        <v>6</v>
      </c>
      <c r="H16619" s="44"/>
    </row>
    <row r="16620" spans="1:8" x14ac:dyDescent="0.25">
      <c r="A16620">
        <v>53071</v>
      </c>
      <c r="B16620" s="1">
        <v>44323.798326860844</v>
      </c>
      <c r="C16620">
        <v>155635</v>
      </c>
      <c r="D16620">
        <v>70091</v>
      </c>
      <c r="E16620" s="16" t="e">
        <f>VLOOKUP(C16620,Подписчики!#REF!,3,0)</f>
        <v>#REF!</v>
      </c>
      <c r="F16620" s="3">
        <f t="shared" si="518"/>
        <v>5</v>
      </c>
      <c r="G16620" s="44">
        <f t="shared" si="519"/>
        <v>6</v>
      </c>
      <c r="H16620" s="44"/>
    </row>
    <row r="16621" spans="1:8" x14ac:dyDescent="0.25">
      <c r="A16621">
        <v>53075</v>
      </c>
      <c r="B16621" s="1">
        <v>44323.799944983824</v>
      </c>
      <c r="C16621">
        <v>55407</v>
      </c>
      <c r="D16621">
        <v>408587</v>
      </c>
      <c r="E16621" s="16" t="e">
        <f>VLOOKUP(C16621,Подписчики!#REF!,3,0)</f>
        <v>#REF!</v>
      </c>
      <c r="F16621" s="3">
        <f t="shared" si="518"/>
        <v>5</v>
      </c>
      <c r="G16621" s="44">
        <f t="shared" si="519"/>
        <v>6</v>
      </c>
      <c r="H16621" s="44"/>
    </row>
    <row r="16622" spans="1:8" x14ac:dyDescent="0.25">
      <c r="A16622">
        <v>53077</v>
      </c>
      <c r="B16622" s="1">
        <v>44323.799944983824</v>
      </c>
      <c r="C16622">
        <v>173505</v>
      </c>
      <c r="D16622">
        <v>104958</v>
      </c>
      <c r="E16622" s="16" t="e">
        <f>VLOOKUP(C16622,Подписчики!#REF!,3,0)</f>
        <v>#REF!</v>
      </c>
      <c r="F16622" s="3">
        <f t="shared" si="518"/>
        <v>5</v>
      </c>
      <c r="G16622" s="44">
        <f t="shared" si="519"/>
        <v>6</v>
      </c>
      <c r="H16622" s="44"/>
    </row>
    <row r="16623" spans="1:8" x14ac:dyDescent="0.25">
      <c r="A16623">
        <v>53082</v>
      </c>
      <c r="B16623" s="1">
        <v>44323.799944983824</v>
      </c>
      <c r="C16623">
        <v>268850</v>
      </c>
      <c r="D16623">
        <v>250679</v>
      </c>
      <c r="E16623" s="16" t="e">
        <f>VLOOKUP(C16623,Подписчики!#REF!,3,0)</f>
        <v>#REF!</v>
      </c>
      <c r="F16623" s="3">
        <f t="shared" si="518"/>
        <v>5</v>
      </c>
      <c r="G16623" s="44">
        <f t="shared" si="519"/>
        <v>6</v>
      </c>
      <c r="H16623" s="44"/>
    </row>
    <row r="16624" spans="1:8" x14ac:dyDescent="0.25">
      <c r="A16624">
        <v>53083</v>
      </c>
      <c r="B16624" s="1">
        <v>44323.8</v>
      </c>
      <c r="C16624">
        <v>345517</v>
      </c>
      <c r="D16624">
        <v>411922</v>
      </c>
      <c r="E16624" s="16" t="e">
        <f>VLOOKUP(C16624,Подписчики!#REF!,3,0)</f>
        <v>#REF!</v>
      </c>
      <c r="F16624" s="3">
        <f t="shared" si="518"/>
        <v>5</v>
      </c>
      <c r="G16624" s="44">
        <f t="shared" si="519"/>
        <v>6</v>
      </c>
      <c r="H16624" s="44"/>
    </row>
    <row r="16625" spans="1:8" x14ac:dyDescent="0.25">
      <c r="A16625">
        <v>53087</v>
      </c>
      <c r="B16625" s="1">
        <v>44323.80034951456</v>
      </c>
      <c r="C16625">
        <v>247188</v>
      </c>
      <c r="D16625">
        <v>266474</v>
      </c>
      <c r="E16625" s="16" t="e">
        <f>VLOOKUP(C16625,Подписчики!#REF!,3,0)</f>
        <v>#REF!</v>
      </c>
      <c r="F16625" s="3">
        <f t="shared" si="518"/>
        <v>5</v>
      </c>
      <c r="G16625" s="44">
        <f t="shared" si="519"/>
        <v>6</v>
      </c>
      <c r="H16625" s="44"/>
    </row>
    <row r="16626" spans="1:8" x14ac:dyDescent="0.25">
      <c r="A16626">
        <v>53091</v>
      </c>
      <c r="B16626" s="1">
        <v>44323.801563106797</v>
      </c>
      <c r="C16626">
        <v>61083</v>
      </c>
      <c r="D16626">
        <v>397</v>
      </c>
      <c r="E16626" s="16" t="e">
        <f>VLOOKUP(C16626,Подписчики!#REF!,3,0)</f>
        <v>#REF!</v>
      </c>
      <c r="F16626" s="3">
        <f t="shared" si="518"/>
        <v>5</v>
      </c>
      <c r="G16626" s="44">
        <f t="shared" si="519"/>
        <v>6</v>
      </c>
      <c r="H16626" s="44"/>
    </row>
    <row r="16627" spans="1:8" x14ac:dyDescent="0.25">
      <c r="A16627">
        <v>53092</v>
      </c>
      <c r="B16627" s="1">
        <v>44323.801967637541</v>
      </c>
      <c r="C16627">
        <v>269202</v>
      </c>
      <c r="D16627">
        <v>153893</v>
      </c>
      <c r="E16627" s="16" t="e">
        <f>VLOOKUP(C16627,Подписчики!#REF!,3,0)</f>
        <v>#REF!</v>
      </c>
      <c r="F16627" s="3">
        <f t="shared" si="518"/>
        <v>5</v>
      </c>
      <c r="G16627" s="44">
        <f t="shared" si="519"/>
        <v>6</v>
      </c>
      <c r="H16627" s="44"/>
    </row>
    <row r="16628" spans="1:8" x14ac:dyDescent="0.25">
      <c r="A16628">
        <v>53096</v>
      </c>
      <c r="B16628" s="1">
        <v>44323.806417475731</v>
      </c>
      <c r="C16628">
        <v>45619</v>
      </c>
      <c r="D16628">
        <v>289413</v>
      </c>
      <c r="E16628" s="16" t="e">
        <f>VLOOKUP(C16628,Подписчики!#REF!,3,0)</f>
        <v>#REF!</v>
      </c>
      <c r="F16628" s="3">
        <f t="shared" si="518"/>
        <v>5</v>
      </c>
      <c r="G16628" s="44">
        <f t="shared" si="519"/>
        <v>6</v>
      </c>
      <c r="H16628" s="44"/>
    </row>
    <row r="16629" spans="1:8" x14ac:dyDescent="0.25">
      <c r="A16629">
        <v>53099</v>
      </c>
      <c r="B16629" s="1">
        <v>44323.806417475731</v>
      </c>
      <c r="C16629">
        <v>185899</v>
      </c>
      <c r="D16629">
        <v>230507</v>
      </c>
      <c r="E16629" s="16" t="e">
        <f>VLOOKUP(C16629,Подписчики!#REF!,3,0)</f>
        <v>#REF!</v>
      </c>
      <c r="F16629" s="3">
        <f t="shared" si="518"/>
        <v>5</v>
      </c>
      <c r="G16629" s="44">
        <f t="shared" si="519"/>
        <v>6</v>
      </c>
      <c r="H16629" s="44"/>
    </row>
    <row r="16630" spans="1:8" x14ac:dyDescent="0.25">
      <c r="A16630">
        <v>53100</v>
      </c>
      <c r="B16630" s="1">
        <v>44323.806417475731</v>
      </c>
      <c r="C16630">
        <v>194048</v>
      </c>
      <c r="D16630">
        <v>411922</v>
      </c>
      <c r="E16630" s="16" t="e">
        <f>VLOOKUP(C16630,Подписчики!#REF!,3,0)</f>
        <v>#REF!</v>
      </c>
      <c r="F16630" s="3">
        <f t="shared" si="518"/>
        <v>5</v>
      </c>
      <c r="G16630" s="44">
        <f t="shared" si="519"/>
        <v>6</v>
      </c>
      <c r="H16630" s="44"/>
    </row>
    <row r="16631" spans="1:8" x14ac:dyDescent="0.25">
      <c r="A16631">
        <v>53104</v>
      </c>
      <c r="B16631" s="1">
        <v>44323.806822006467</v>
      </c>
      <c r="C16631">
        <v>87188</v>
      </c>
      <c r="D16631">
        <v>246093</v>
      </c>
      <c r="E16631" s="16" t="e">
        <f>VLOOKUP(C16631,Подписчики!#REF!,3,0)</f>
        <v>#REF!</v>
      </c>
      <c r="F16631" s="3">
        <f t="shared" si="518"/>
        <v>5</v>
      </c>
      <c r="G16631" s="44">
        <f t="shared" si="519"/>
        <v>6</v>
      </c>
      <c r="H16631" s="44"/>
    </row>
    <row r="16632" spans="1:8" x14ac:dyDescent="0.25">
      <c r="A16632">
        <v>53107</v>
      </c>
      <c r="B16632" s="1">
        <v>44323.806822006467</v>
      </c>
      <c r="C16632">
        <v>90938</v>
      </c>
      <c r="D16632">
        <v>347008</v>
      </c>
      <c r="E16632" s="16" t="e">
        <f>VLOOKUP(C16632,Подписчики!#REF!,3,0)</f>
        <v>#REF!</v>
      </c>
      <c r="F16632" s="3">
        <f t="shared" si="518"/>
        <v>5</v>
      </c>
      <c r="G16632" s="44">
        <f t="shared" si="519"/>
        <v>6</v>
      </c>
      <c r="H16632" s="44"/>
    </row>
    <row r="16633" spans="1:8" x14ac:dyDescent="0.25">
      <c r="A16633">
        <v>53110</v>
      </c>
      <c r="B16633" s="1">
        <v>44323.809653721684</v>
      </c>
      <c r="C16633">
        <v>48677</v>
      </c>
      <c r="D16633">
        <v>78899</v>
      </c>
      <c r="E16633" s="16" t="e">
        <f>VLOOKUP(C16633,Подписчики!#REF!,3,0)</f>
        <v>#REF!</v>
      </c>
      <c r="F16633" s="3">
        <f t="shared" si="518"/>
        <v>5</v>
      </c>
      <c r="G16633" s="44">
        <f t="shared" si="519"/>
        <v>6</v>
      </c>
      <c r="H16633" s="44"/>
    </row>
    <row r="16634" spans="1:8" x14ac:dyDescent="0.25">
      <c r="A16634">
        <v>53114</v>
      </c>
      <c r="B16634" s="1">
        <v>44323.809653721684</v>
      </c>
      <c r="C16634">
        <v>327390</v>
      </c>
      <c r="D16634">
        <v>227775</v>
      </c>
      <c r="E16634" s="16" t="e">
        <f>VLOOKUP(C16634,Подписчики!#REF!,3,0)</f>
        <v>#REF!</v>
      </c>
      <c r="F16634" s="3">
        <f t="shared" si="518"/>
        <v>5</v>
      </c>
      <c r="G16634" s="44">
        <f t="shared" si="519"/>
        <v>6</v>
      </c>
      <c r="H16634" s="44"/>
    </row>
    <row r="16635" spans="1:8" x14ac:dyDescent="0.25">
      <c r="A16635">
        <v>53116</v>
      </c>
      <c r="B16635" s="1">
        <v>44323.810462783171</v>
      </c>
      <c r="C16635">
        <v>311039</v>
      </c>
      <c r="D16635">
        <v>198724</v>
      </c>
      <c r="E16635" s="16" t="e">
        <f>VLOOKUP(C16635,Подписчики!#REF!,3,0)</f>
        <v>#REF!</v>
      </c>
      <c r="F16635" s="3">
        <f t="shared" si="518"/>
        <v>5</v>
      </c>
      <c r="G16635" s="44">
        <f t="shared" si="519"/>
        <v>6</v>
      </c>
      <c r="H16635" s="44"/>
    </row>
    <row r="16636" spans="1:8" x14ac:dyDescent="0.25">
      <c r="A16636">
        <v>53120</v>
      </c>
      <c r="B16636" s="1">
        <v>44323.811271844665</v>
      </c>
      <c r="C16636">
        <v>204846</v>
      </c>
      <c r="D16636">
        <v>351192</v>
      </c>
      <c r="E16636" s="16" t="e">
        <f>VLOOKUP(C16636,Подписчики!#REF!,3,0)</f>
        <v>#REF!</v>
      </c>
      <c r="F16636" s="3">
        <f t="shared" si="518"/>
        <v>5</v>
      </c>
      <c r="G16636" s="44">
        <f t="shared" si="519"/>
        <v>6</v>
      </c>
      <c r="H16636" s="44"/>
    </row>
    <row r="16637" spans="1:8" x14ac:dyDescent="0.25">
      <c r="A16637">
        <v>53121</v>
      </c>
      <c r="B16637" s="1">
        <v>44323.811676375408</v>
      </c>
      <c r="C16637">
        <v>300956</v>
      </c>
      <c r="D16637">
        <v>250679</v>
      </c>
      <c r="E16637" s="16" t="e">
        <f>VLOOKUP(C16637,Подписчики!#REF!,3,0)</f>
        <v>#REF!</v>
      </c>
      <c r="F16637" s="3">
        <f t="shared" si="518"/>
        <v>5</v>
      </c>
      <c r="G16637" s="44">
        <f t="shared" si="519"/>
        <v>6</v>
      </c>
      <c r="H16637" s="44"/>
    </row>
    <row r="16638" spans="1:8" x14ac:dyDescent="0.25">
      <c r="A16638">
        <v>53124</v>
      </c>
      <c r="B16638" s="1">
        <v>44323.812485436894</v>
      </c>
      <c r="C16638">
        <v>116778</v>
      </c>
      <c r="D16638">
        <v>244574</v>
      </c>
      <c r="E16638" s="16" t="e">
        <f>VLOOKUP(C16638,Подписчики!#REF!,3,0)</f>
        <v>#REF!</v>
      </c>
      <c r="F16638" s="3">
        <f t="shared" si="518"/>
        <v>5</v>
      </c>
      <c r="G16638" s="44">
        <f t="shared" si="519"/>
        <v>6</v>
      </c>
      <c r="H16638" s="44"/>
    </row>
    <row r="16639" spans="1:8" x14ac:dyDescent="0.25">
      <c r="A16639">
        <v>53126</v>
      </c>
      <c r="B16639" s="1">
        <v>44323.813666666661</v>
      </c>
      <c r="C16639">
        <v>63606</v>
      </c>
      <c r="D16639">
        <v>347008</v>
      </c>
      <c r="E16639" s="16" t="e">
        <f>VLOOKUP(C16639,Подписчики!#REF!,3,0)</f>
        <v>#REF!</v>
      </c>
      <c r="F16639" s="3">
        <f t="shared" si="518"/>
        <v>5</v>
      </c>
      <c r="G16639" s="44">
        <f t="shared" si="519"/>
        <v>6</v>
      </c>
      <c r="H16639" s="44"/>
    </row>
    <row r="16640" spans="1:8" x14ac:dyDescent="0.25">
      <c r="A16640">
        <v>53129</v>
      </c>
      <c r="B16640" s="1">
        <v>44323.814103559867</v>
      </c>
      <c r="C16640">
        <v>293624</v>
      </c>
      <c r="D16640">
        <v>446092</v>
      </c>
      <c r="E16640" s="16" t="e">
        <f>VLOOKUP(C16640,Подписчики!#REF!,3,0)</f>
        <v>#REF!</v>
      </c>
      <c r="F16640" s="3">
        <f t="shared" si="518"/>
        <v>5</v>
      </c>
      <c r="G16640" s="44">
        <f t="shared" si="519"/>
        <v>6</v>
      </c>
      <c r="H16640" s="44"/>
    </row>
    <row r="16641" spans="1:8" x14ac:dyDescent="0.25">
      <c r="A16641">
        <v>53134</v>
      </c>
      <c r="B16641" s="1">
        <v>44323.814508090618</v>
      </c>
      <c r="C16641">
        <v>70018</v>
      </c>
      <c r="D16641">
        <v>411922</v>
      </c>
      <c r="E16641" s="16" t="e">
        <f>VLOOKUP(C16641,Подписчики!#REF!,3,0)</f>
        <v>#REF!</v>
      </c>
      <c r="F16641" s="3">
        <f t="shared" si="518"/>
        <v>5</v>
      </c>
      <c r="G16641" s="44">
        <f t="shared" si="519"/>
        <v>6</v>
      </c>
      <c r="H16641" s="44"/>
    </row>
    <row r="16642" spans="1:8" x14ac:dyDescent="0.25">
      <c r="A16642">
        <v>53139</v>
      </c>
      <c r="B16642" s="1">
        <v>44323.814912621354</v>
      </c>
      <c r="C16642">
        <v>187355</v>
      </c>
      <c r="D16642">
        <v>301890</v>
      </c>
      <c r="E16642" s="16" t="e">
        <f>VLOOKUP(C16642,Подписчики!#REF!,3,0)</f>
        <v>#REF!</v>
      </c>
      <c r="F16642" s="3">
        <f t="shared" si="518"/>
        <v>5</v>
      </c>
      <c r="G16642" s="44">
        <f t="shared" si="519"/>
        <v>6</v>
      </c>
      <c r="H16642" s="44"/>
    </row>
    <row r="16643" spans="1:8" x14ac:dyDescent="0.25">
      <c r="A16643">
        <v>53142</v>
      </c>
      <c r="B16643" s="1">
        <v>44323.814912621361</v>
      </c>
      <c r="C16643">
        <v>192509</v>
      </c>
      <c r="D16643">
        <v>328843</v>
      </c>
      <c r="E16643" s="16" t="e">
        <f>VLOOKUP(C16643,Подписчики!#REF!,3,0)</f>
        <v>#REF!</v>
      </c>
      <c r="F16643" s="3">
        <f t="shared" ref="F16643:F16706" si="520">MONTH(B16643)</f>
        <v>5</v>
      </c>
      <c r="G16643" s="44">
        <f t="shared" ref="G16643:G16706" si="521">WEEKDAY(B16643,1)</f>
        <v>6</v>
      </c>
      <c r="H16643" s="44"/>
    </row>
    <row r="16644" spans="1:8" x14ac:dyDescent="0.25">
      <c r="A16644">
        <v>53144</v>
      </c>
      <c r="B16644" s="1">
        <v>44323.815317152104</v>
      </c>
      <c r="C16644">
        <v>165253</v>
      </c>
      <c r="D16644">
        <v>411922</v>
      </c>
      <c r="E16644" s="16" t="e">
        <f>VLOOKUP(C16644,Подписчики!#REF!,3,0)</f>
        <v>#REF!</v>
      </c>
      <c r="F16644" s="3">
        <f t="shared" si="520"/>
        <v>5</v>
      </c>
      <c r="G16644" s="44">
        <f t="shared" si="521"/>
        <v>6</v>
      </c>
      <c r="H16644" s="44"/>
    </row>
    <row r="16645" spans="1:8" x14ac:dyDescent="0.25">
      <c r="A16645">
        <v>53148</v>
      </c>
      <c r="B16645" s="1">
        <v>44323.815317152104</v>
      </c>
      <c r="C16645">
        <v>299344</v>
      </c>
      <c r="D16645">
        <v>182984</v>
      </c>
      <c r="E16645" s="16" t="e">
        <f>VLOOKUP(C16645,Подписчики!#REF!,3,0)</f>
        <v>#REF!</v>
      </c>
      <c r="F16645" s="3">
        <f t="shared" si="520"/>
        <v>5</v>
      </c>
      <c r="G16645" s="44">
        <f t="shared" si="521"/>
        <v>6</v>
      </c>
      <c r="H16645" s="44"/>
    </row>
    <row r="16646" spans="1:8" x14ac:dyDescent="0.25">
      <c r="A16646">
        <v>53153</v>
      </c>
      <c r="B16646" s="1">
        <v>44323.815721682848</v>
      </c>
      <c r="C16646">
        <v>115302</v>
      </c>
      <c r="D16646">
        <v>251574</v>
      </c>
      <c r="E16646" s="16" t="e">
        <f>VLOOKUP(C16646,Подписчики!#REF!,3,0)</f>
        <v>#REF!</v>
      </c>
      <c r="F16646" s="3">
        <f t="shared" si="520"/>
        <v>5</v>
      </c>
      <c r="G16646" s="44">
        <f t="shared" si="521"/>
        <v>6</v>
      </c>
      <c r="H16646" s="44"/>
    </row>
    <row r="16647" spans="1:8" x14ac:dyDescent="0.25">
      <c r="A16647">
        <v>53157</v>
      </c>
      <c r="B16647" s="1">
        <v>44323.816530744334</v>
      </c>
      <c r="C16647">
        <v>206313</v>
      </c>
      <c r="D16647">
        <v>341333</v>
      </c>
      <c r="E16647" s="16" t="e">
        <f>VLOOKUP(C16647,Подписчики!#REF!,3,0)</f>
        <v>#REF!</v>
      </c>
      <c r="F16647" s="3">
        <f t="shared" si="520"/>
        <v>5</v>
      </c>
      <c r="G16647" s="44">
        <f t="shared" si="521"/>
        <v>6</v>
      </c>
      <c r="H16647" s="44"/>
    </row>
    <row r="16648" spans="1:8" x14ac:dyDescent="0.25">
      <c r="A16648">
        <v>53160</v>
      </c>
      <c r="B16648" s="1">
        <v>44323.817339805828</v>
      </c>
      <c r="C16648">
        <v>337301</v>
      </c>
      <c r="D16648">
        <v>440811</v>
      </c>
      <c r="E16648" s="16" t="e">
        <f>VLOOKUP(C16648,Подписчики!#REF!,3,0)</f>
        <v>#REF!</v>
      </c>
      <c r="F16648" s="3">
        <f t="shared" si="520"/>
        <v>5</v>
      </c>
      <c r="G16648" s="44">
        <f t="shared" si="521"/>
        <v>6</v>
      </c>
      <c r="H16648" s="44"/>
    </row>
    <row r="16649" spans="1:8" x14ac:dyDescent="0.25">
      <c r="A16649">
        <v>53164</v>
      </c>
      <c r="B16649" s="1">
        <v>44323.817744336571</v>
      </c>
      <c r="C16649">
        <v>97319</v>
      </c>
      <c r="D16649">
        <v>470762</v>
      </c>
      <c r="E16649" s="16" t="e">
        <f>VLOOKUP(C16649,Подписчики!#REF!,3,0)</f>
        <v>#REF!</v>
      </c>
      <c r="F16649" s="3">
        <f t="shared" si="520"/>
        <v>5</v>
      </c>
      <c r="G16649" s="44">
        <f t="shared" si="521"/>
        <v>6</v>
      </c>
      <c r="H16649" s="44"/>
    </row>
    <row r="16650" spans="1:8" x14ac:dyDescent="0.25">
      <c r="A16650">
        <v>53168</v>
      </c>
      <c r="B16650" s="1">
        <v>44323.818553398058</v>
      </c>
      <c r="C16650">
        <v>149568</v>
      </c>
      <c r="D16650">
        <v>244574</v>
      </c>
      <c r="E16650" s="16" t="e">
        <f>VLOOKUP(C16650,Подписчики!#REF!,3,0)</f>
        <v>#REF!</v>
      </c>
      <c r="F16650" s="3">
        <f t="shared" si="520"/>
        <v>5</v>
      </c>
      <c r="G16650" s="44">
        <f t="shared" si="521"/>
        <v>6</v>
      </c>
      <c r="H16650" s="44"/>
    </row>
    <row r="16651" spans="1:8" x14ac:dyDescent="0.25">
      <c r="A16651">
        <v>53169</v>
      </c>
      <c r="B16651" s="1">
        <v>44323.819362459551</v>
      </c>
      <c r="C16651">
        <v>170532</v>
      </c>
      <c r="D16651">
        <v>341333</v>
      </c>
      <c r="E16651" s="16" t="e">
        <f>VLOOKUP(C16651,Подписчики!#REF!,3,0)</f>
        <v>#REF!</v>
      </c>
      <c r="F16651" s="3">
        <f t="shared" si="520"/>
        <v>5</v>
      </c>
      <c r="G16651" s="44">
        <f t="shared" si="521"/>
        <v>6</v>
      </c>
      <c r="H16651" s="44"/>
    </row>
    <row r="16652" spans="1:8" x14ac:dyDescent="0.25">
      <c r="A16652">
        <v>53174</v>
      </c>
      <c r="B16652" s="1">
        <v>44323.819766990287</v>
      </c>
      <c r="C16652">
        <v>53735</v>
      </c>
      <c r="D16652">
        <v>440811</v>
      </c>
      <c r="E16652" s="16" t="e">
        <f>VLOOKUP(C16652,Подписчики!#REF!,3,0)</f>
        <v>#REF!</v>
      </c>
      <c r="F16652" s="3">
        <f t="shared" si="520"/>
        <v>5</v>
      </c>
      <c r="G16652" s="44">
        <f t="shared" si="521"/>
        <v>6</v>
      </c>
      <c r="H16652" s="44"/>
    </row>
    <row r="16653" spans="1:8" x14ac:dyDescent="0.25">
      <c r="A16653">
        <v>53175</v>
      </c>
      <c r="B16653" s="1">
        <v>44323.819766990287</v>
      </c>
      <c r="C16653">
        <v>154292</v>
      </c>
      <c r="D16653">
        <v>326368</v>
      </c>
      <c r="E16653" s="16" t="e">
        <f>VLOOKUP(C16653,Подписчики!#REF!,3,0)</f>
        <v>#REF!</v>
      </c>
      <c r="F16653" s="3">
        <f t="shared" si="520"/>
        <v>5</v>
      </c>
      <c r="G16653" s="44">
        <f t="shared" si="521"/>
        <v>6</v>
      </c>
      <c r="H16653" s="44"/>
    </row>
    <row r="16654" spans="1:8" x14ac:dyDescent="0.25">
      <c r="A16654">
        <v>53179</v>
      </c>
      <c r="B16654" s="1">
        <v>44323.820576051781</v>
      </c>
      <c r="C16654">
        <v>1947</v>
      </c>
      <c r="D16654">
        <v>411922</v>
      </c>
      <c r="E16654" s="16" t="e">
        <f>VLOOKUP(C16654,Подписчики!#REF!,3,0)</f>
        <v>#REF!</v>
      </c>
      <c r="F16654" s="3">
        <f t="shared" si="520"/>
        <v>5</v>
      </c>
      <c r="G16654" s="44">
        <f t="shared" si="521"/>
        <v>6</v>
      </c>
      <c r="H16654" s="44"/>
    </row>
    <row r="16655" spans="1:8" x14ac:dyDescent="0.25">
      <c r="A16655">
        <v>53184</v>
      </c>
      <c r="B16655" s="1">
        <v>44323.820576051781</v>
      </c>
      <c r="C16655">
        <v>265686</v>
      </c>
      <c r="D16655">
        <v>411922</v>
      </c>
      <c r="E16655" s="16" t="e">
        <f>VLOOKUP(C16655,Подписчики!#REF!,3,0)</f>
        <v>#REF!</v>
      </c>
      <c r="F16655" s="3">
        <f t="shared" si="520"/>
        <v>5</v>
      </c>
      <c r="G16655" s="44">
        <f t="shared" si="521"/>
        <v>6</v>
      </c>
      <c r="H16655" s="44"/>
    </row>
    <row r="16656" spans="1:8" x14ac:dyDescent="0.25">
      <c r="A16656">
        <v>53185</v>
      </c>
      <c r="B16656" s="1">
        <v>44323.820980582524</v>
      </c>
      <c r="C16656">
        <v>192795</v>
      </c>
      <c r="D16656">
        <v>177173</v>
      </c>
      <c r="E16656" s="16" t="e">
        <f>VLOOKUP(C16656,Подписчики!#REF!,3,0)</f>
        <v>#REF!</v>
      </c>
      <c r="F16656" s="3">
        <f t="shared" si="520"/>
        <v>5</v>
      </c>
      <c r="G16656" s="44">
        <f t="shared" si="521"/>
        <v>6</v>
      </c>
      <c r="H16656" s="44"/>
    </row>
    <row r="16657" spans="1:8" x14ac:dyDescent="0.25">
      <c r="A16657">
        <v>53190</v>
      </c>
      <c r="B16657" s="1">
        <v>44323.821385113268</v>
      </c>
      <c r="C16657">
        <v>226432</v>
      </c>
      <c r="D16657">
        <v>114699</v>
      </c>
      <c r="E16657" s="16" t="e">
        <f>VLOOKUP(C16657,Подписчики!#REF!,3,0)</f>
        <v>#REF!</v>
      </c>
      <c r="F16657" s="3">
        <f t="shared" si="520"/>
        <v>5</v>
      </c>
      <c r="G16657" s="44">
        <f t="shared" si="521"/>
        <v>6</v>
      </c>
      <c r="H16657" s="44"/>
    </row>
    <row r="16658" spans="1:8" x14ac:dyDescent="0.25">
      <c r="A16658">
        <v>53195</v>
      </c>
      <c r="B16658" s="1">
        <v>44323.822598705505</v>
      </c>
      <c r="C16658">
        <v>158271</v>
      </c>
      <c r="D16658">
        <v>324410</v>
      </c>
      <c r="E16658" s="16" t="e">
        <f>VLOOKUP(C16658,Подписчики!#REF!,3,0)</f>
        <v>#REF!</v>
      </c>
      <c r="F16658" s="3">
        <f t="shared" si="520"/>
        <v>5</v>
      </c>
      <c r="G16658" s="44">
        <f t="shared" si="521"/>
        <v>6</v>
      </c>
      <c r="H16658" s="44"/>
    </row>
    <row r="16659" spans="1:8" x14ac:dyDescent="0.25">
      <c r="A16659">
        <v>53197</v>
      </c>
      <c r="B16659" s="1">
        <v>44323.822598705505</v>
      </c>
      <c r="C16659">
        <v>299673</v>
      </c>
      <c r="D16659">
        <v>266426</v>
      </c>
      <c r="E16659" s="16" t="e">
        <f>VLOOKUP(C16659,Подписчики!#REF!,3,0)</f>
        <v>#REF!</v>
      </c>
      <c r="F16659" s="3">
        <f t="shared" si="520"/>
        <v>5</v>
      </c>
      <c r="G16659" s="44">
        <f t="shared" si="521"/>
        <v>6</v>
      </c>
      <c r="H16659" s="44"/>
    </row>
    <row r="16660" spans="1:8" x14ac:dyDescent="0.25">
      <c r="A16660">
        <v>53198</v>
      </c>
      <c r="B16660" s="1">
        <v>44323.823003236241</v>
      </c>
      <c r="C16660">
        <v>28384</v>
      </c>
      <c r="D16660">
        <v>411922</v>
      </c>
      <c r="E16660" s="16" t="e">
        <f>VLOOKUP(C16660,Подписчики!#REF!,3,0)</f>
        <v>#REF!</v>
      </c>
      <c r="F16660" s="3">
        <f t="shared" si="520"/>
        <v>5</v>
      </c>
      <c r="G16660" s="44">
        <f t="shared" si="521"/>
        <v>6</v>
      </c>
      <c r="H16660" s="44"/>
    </row>
    <row r="16661" spans="1:8" x14ac:dyDescent="0.25">
      <c r="A16661">
        <v>53203</v>
      </c>
      <c r="B16661" s="1">
        <v>44323.823003236241</v>
      </c>
      <c r="C16661">
        <v>67310</v>
      </c>
      <c r="D16661">
        <v>119655</v>
      </c>
      <c r="E16661" s="16" t="e">
        <f>VLOOKUP(C16661,Подписчики!#REF!,3,0)</f>
        <v>#REF!</v>
      </c>
      <c r="F16661" s="3">
        <f t="shared" si="520"/>
        <v>5</v>
      </c>
      <c r="G16661" s="44">
        <f t="shared" si="521"/>
        <v>6</v>
      </c>
      <c r="H16661" s="44"/>
    </row>
    <row r="16662" spans="1:8" x14ac:dyDescent="0.25">
      <c r="A16662">
        <v>53207</v>
      </c>
      <c r="B16662" s="1">
        <v>44323.823003236241</v>
      </c>
      <c r="C16662">
        <v>109263</v>
      </c>
      <c r="D16662">
        <v>118549</v>
      </c>
      <c r="E16662" s="16" t="e">
        <f>VLOOKUP(C16662,Подписчики!#REF!,3,0)</f>
        <v>#REF!</v>
      </c>
      <c r="F16662" s="3">
        <f t="shared" si="520"/>
        <v>5</v>
      </c>
      <c r="G16662" s="44">
        <f t="shared" si="521"/>
        <v>6</v>
      </c>
      <c r="H16662" s="44"/>
    </row>
    <row r="16663" spans="1:8" x14ac:dyDescent="0.25">
      <c r="A16663">
        <v>53210</v>
      </c>
      <c r="B16663" s="1">
        <v>44323.823003236241</v>
      </c>
      <c r="C16663">
        <v>112914</v>
      </c>
      <c r="D16663">
        <v>250679</v>
      </c>
      <c r="E16663" s="16" t="e">
        <f>VLOOKUP(C16663,Подписчики!#REF!,3,0)</f>
        <v>#REF!</v>
      </c>
      <c r="F16663" s="3">
        <f t="shared" si="520"/>
        <v>5</v>
      </c>
      <c r="G16663" s="44">
        <f t="shared" si="521"/>
        <v>6</v>
      </c>
      <c r="H16663" s="44"/>
    </row>
    <row r="16664" spans="1:8" x14ac:dyDescent="0.25">
      <c r="A16664">
        <v>53215</v>
      </c>
      <c r="B16664" s="1">
        <v>44323.823812297735</v>
      </c>
      <c r="C16664">
        <v>74452</v>
      </c>
      <c r="D16664">
        <v>250679</v>
      </c>
      <c r="E16664" s="16" t="e">
        <f>VLOOKUP(C16664,Подписчики!#REF!,3,0)</f>
        <v>#REF!</v>
      </c>
      <c r="F16664" s="3">
        <f t="shared" si="520"/>
        <v>5</v>
      </c>
      <c r="G16664" s="44">
        <f t="shared" si="521"/>
        <v>6</v>
      </c>
      <c r="H16664" s="44"/>
    </row>
    <row r="16665" spans="1:8" x14ac:dyDescent="0.25">
      <c r="A16665">
        <v>53219</v>
      </c>
      <c r="B16665" s="1">
        <v>44323.825430420715</v>
      </c>
      <c r="C16665">
        <v>264941</v>
      </c>
      <c r="D16665">
        <v>344043</v>
      </c>
      <c r="E16665" s="16" t="e">
        <f>VLOOKUP(C16665,Подписчики!#REF!,3,0)</f>
        <v>#REF!</v>
      </c>
      <c r="F16665" s="3">
        <f t="shared" si="520"/>
        <v>5</v>
      </c>
      <c r="G16665" s="44">
        <f t="shared" si="521"/>
        <v>6</v>
      </c>
      <c r="H16665" s="44"/>
    </row>
    <row r="16666" spans="1:8" x14ac:dyDescent="0.25">
      <c r="A16666">
        <v>53224</v>
      </c>
      <c r="B16666" s="1">
        <v>44323.826239482201</v>
      </c>
      <c r="C16666">
        <v>343340</v>
      </c>
      <c r="D16666">
        <v>158978</v>
      </c>
      <c r="E16666" s="16" t="e">
        <f>VLOOKUP(C16666,Подписчики!#REF!,3,0)</f>
        <v>#REF!</v>
      </c>
      <c r="F16666" s="3">
        <f t="shared" si="520"/>
        <v>5</v>
      </c>
      <c r="G16666" s="44">
        <f t="shared" si="521"/>
        <v>6</v>
      </c>
      <c r="H16666" s="44"/>
    </row>
    <row r="16667" spans="1:8" x14ac:dyDescent="0.25">
      <c r="A16667">
        <v>53227</v>
      </c>
      <c r="B16667" s="1">
        <v>44323.826644012945</v>
      </c>
      <c r="C16667">
        <v>85809</v>
      </c>
      <c r="D16667">
        <v>242428</v>
      </c>
      <c r="E16667" s="16" t="e">
        <f>VLOOKUP(C16667,Подписчики!#REF!,3,0)</f>
        <v>#REF!</v>
      </c>
      <c r="F16667" s="3">
        <f t="shared" si="520"/>
        <v>5</v>
      </c>
      <c r="G16667" s="44">
        <f t="shared" si="521"/>
        <v>6</v>
      </c>
      <c r="H16667" s="44"/>
    </row>
    <row r="16668" spans="1:8" x14ac:dyDescent="0.25">
      <c r="A16668">
        <v>53229</v>
      </c>
      <c r="B16668" s="1">
        <v>44323.827048543688</v>
      </c>
      <c r="C16668">
        <v>18407</v>
      </c>
      <c r="D16668">
        <v>266896</v>
      </c>
      <c r="E16668" s="16" t="e">
        <f>VLOOKUP(C16668,Подписчики!#REF!,3,0)</f>
        <v>#REF!</v>
      </c>
      <c r="F16668" s="3">
        <f t="shared" si="520"/>
        <v>5</v>
      </c>
      <c r="G16668" s="44">
        <f t="shared" si="521"/>
        <v>6</v>
      </c>
      <c r="H16668" s="44"/>
    </row>
    <row r="16669" spans="1:8" x14ac:dyDescent="0.25">
      <c r="A16669">
        <v>53234</v>
      </c>
      <c r="B16669" s="1">
        <v>44323.828666666668</v>
      </c>
      <c r="C16669">
        <v>125035</v>
      </c>
      <c r="D16669">
        <v>218037</v>
      </c>
      <c r="E16669" s="16" t="e">
        <f>VLOOKUP(C16669,Подписчики!#REF!,3,0)</f>
        <v>#REF!</v>
      </c>
      <c r="F16669" s="3">
        <f t="shared" si="520"/>
        <v>5</v>
      </c>
      <c r="G16669" s="44">
        <f t="shared" si="521"/>
        <v>6</v>
      </c>
      <c r="H16669" s="44"/>
    </row>
    <row r="16670" spans="1:8" x14ac:dyDescent="0.25">
      <c r="A16670">
        <v>53237</v>
      </c>
      <c r="B16670" s="1">
        <v>44323.829071197411</v>
      </c>
      <c r="C16670">
        <v>239381</v>
      </c>
      <c r="D16670">
        <v>411922</v>
      </c>
      <c r="E16670" s="16" t="e">
        <f>VLOOKUP(C16670,Подписчики!#REF!,3,0)</f>
        <v>#REF!</v>
      </c>
      <c r="F16670" s="3">
        <f t="shared" si="520"/>
        <v>5</v>
      </c>
      <c r="G16670" s="44">
        <f t="shared" si="521"/>
        <v>6</v>
      </c>
      <c r="H16670" s="44"/>
    </row>
    <row r="16671" spans="1:8" x14ac:dyDescent="0.25">
      <c r="A16671">
        <v>53238</v>
      </c>
      <c r="B16671" s="1">
        <v>44323.829880258898</v>
      </c>
      <c r="C16671">
        <v>52602</v>
      </c>
      <c r="D16671">
        <v>47691</v>
      </c>
      <c r="E16671" s="16" t="e">
        <f>VLOOKUP(C16671,Подписчики!#REF!,3,0)</f>
        <v>#REF!</v>
      </c>
      <c r="F16671" s="3">
        <f t="shared" si="520"/>
        <v>5</v>
      </c>
      <c r="G16671" s="44">
        <f t="shared" si="521"/>
        <v>6</v>
      </c>
      <c r="H16671" s="44"/>
    </row>
    <row r="16672" spans="1:8" x14ac:dyDescent="0.25">
      <c r="A16672">
        <v>53241</v>
      </c>
      <c r="B16672" s="1">
        <v>44323.829880258898</v>
      </c>
      <c r="C16672">
        <v>326000</v>
      </c>
      <c r="D16672">
        <v>433247</v>
      </c>
      <c r="E16672" s="16" t="e">
        <f>VLOOKUP(C16672,Подписчики!#REF!,3,0)</f>
        <v>#REF!</v>
      </c>
      <c r="F16672" s="3">
        <f t="shared" si="520"/>
        <v>5</v>
      </c>
      <c r="G16672" s="44">
        <f t="shared" si="521"/>
        <v>6</v>
      </c>
      <c r="H16672" s="44"/>
    </row>
    <row r="16673" spans="1:8" x14ac:dyDescent="0.25">
      <c r="A16673">
        <v>53246</v>
      </c>
      <c r="B16673" s="1">
        <v>44323.830689320392</v>
      </c>
      <c r="C16673">
        <v>280112</v>
      </c>
      <c r="D16673">
        <v>230507</v>
      </c>
      <c r="E16673" s="16" t="e">
        <f>VLOOKUP(C16673,Подписчики!#REF!,3,0)</f>
        <v>#REF!</v>
      </c>
      <c r="F16673" s="3">
        <f t="shared" si="520"/>
        <v>5</v>
      </c>
      <c r="G16673" s="44">
        <f t="shared" si="521"/>
        <v>6</v>
      </c>
      <c r="H16673" s="44"/>
    </row>
    <row r="16674" spans="1:8" x14ac:dyDescent="0.25">
      <c r="A16674">
        <v>53247</v>
      </c>
      <c r="B16674" s="1">
        <v>44323.831093851128</v>
      </c>
      <c r="C16674">
        <v>53176</v>
      </c>
      <c r="D16674">
        <v>123413</v>
      </c>
      <c r="E16674" s="16" t="e">
        <f>VLOOKUP(C16674,Подписчики!#REF!,3,0)</f>
        <v>#REF!</v>
      </c>
      <c r="F16674" s="3">
        <f t="shared" si="520"/>
        <v>5</v>
      </c>
      <c r="G16674" s="44">
        <f t="shared" si="521"/>
        <v>6</v>
      </c>
      <c r="H16674" s="44"/>
    </row>
    <row r="16675" spans="1:8" x14ac:dyDescent="0.25">
      <c r="A16675">
        <v>53251</v>
      </c>
      <c r="B16675" s="1">
        <v>44323.831093851128</v>
      </c>
      <c r="C16675">
        <v>100342</v>
      </c>
      <c r="D16675">
        <v>88008</v>
      </c>
      <c r="E16675" s="16" t="e">
        <f>VLOOKUP(C16675,Подписчики!#REF!,3,0)</f>
        <v>#REF!</v>
      </c>
      <c r="F16675" s="3">
        <f t="shared" si="520"/>
        <v>5</v>
      </c>
      <c r="G16675" s="44">
        <f t="shared" si="521"/>
        <v>6</v>
      </c>
      <c r="H16675" s="44"/>
    </row>
    <row r="16676" spans="1:8" x14ac:dyDescent="0.25">
      <c r="A16676">
        <v>53252</v>
      </c>
      <c r="B16676" s="1">
        <v>44323.831093851128</v>
      </c>
      <c r="C16676">
        <v>187892</v>
      </c>
      <c r="D16676">
        <v>304722</v>
      </c>
      <c r="E16676" s="16" t="e">
        <f>VLOOKUP(C16676,Подписчики!#REF!,3,0)</f>
        <v>#REF!</v>
      </c>
      <c r="F16676" s="3">
        <f t="shared" si="520"/>
        <v>5</v>
      </c>
      <c r="G16676" s="44">
        <f t="shared" si="521"/>
        <v>6</v>
      </c>
      <c r="H16676" s="44"/>
    </row>
    <row r="16677" spans="1:8" x14ac:dyDescent="0.25">
      <c r="A16677">
        <v>53257</v>
      </c>
      <c r="B16677" s="1">
        <v>44323.831498381878</v>
      </c>
      <c r="C16677">
        <v>322761</v>
      </c>
      <c r="D16677">
        <v>347393</v>
      </c>
      <c r="E16677" s="16" t="e">
        <f>VLOOKUP(C16677,Подписчики!#REF!,3,0)</f>
        <v>#REF!</v>
      </c>
      <c r="F16677" s="3">
        <f t="shared" si="520"/>
        <v>5</v>
      </c>
      <c r="G16677" s="44">
        <f t="shared" si="521"/>
        <v>6</v>
      </c>
      <c r="H16677" s="44"/>
    </row>
    <row r="16678" spans="1:8" x14ac:dyDescent="0.25">
      <c r="A16678">
        <v>53261</v>
      </c>
      <c r="B16678" s="1">
        <v>44323.833521035602</v>
      </c>
      <c r="C16678">
        <v>51366</v>
      </c>
      <c r="D16678">
        <v>411922</v>
      </c>
      <c r="E16678" s="16" t="e">
        <f>VLOOKUP(C16678,Подписчики!#REF!,3,0)</f>
        <v>#REF!</v>
      </c>
      <c r="F16678" s="3">
        <f t="shared" si="520"/>
        <v>5</v>
      </c>
      <c r="G16678" s="44">
        <f t="shared" si="521"/>
        <v>6</v>
      </c>
      <c r="H16678" s="44"/>
    </row>
    <row r="16679" spans="1:8" x14ac:dyDescent="0.25">
      <c r="A16679">
        <v>53262</v>
      </c>
      <c r="B16679" s="1">
        <v>44323.834330097088</v>
      </c>
      <c r="C16679">
        <v>67680</v>
      </c>
      <c r="D16679">
        <v>250679</v>
      </c>
      <c r="E16679" s="16" t="e">
        <f>VLOOKUP(C16679,Подписчики!#REF!,3,0)</f>
        <v>#REF!</v>
      </c>
      <c r="F16679" s="3">
        <f t="shared" si="520"/>
        <v>5</v>
      </c>
      <c r="G16679" s="44">
        <f t="shared" si="521"/>
        <v>6</v>
      </c>
      <c r="H16679" s="44"/>
    </row>
    <row r="16680" spans="1:8" x14ac:dyDescent="0.25">
      <c r="A16680">
        <v>53263</v>
      </c>
      <c r="B16680" s="1">
        <v>44323.834330097088</v>
      </c>
      <c r="C16680">
        <v>202120</v>
      </c>
      <c r="D16680">
        <v>301748</v>
      </c>
      <c r="E16680" s="16" t="e">
        <f>VLOOKUP(C16680,Подписчики!#REF!,3,0)</f>
        <v>#REF!</v>
      </c>
      <c r="F16680" s="3">
        <f t="shared" si="520"/>
        <v>5</v>
      </c>
      <c r="G16680" s="44">
        <f t="shared" si="521"/>
        <v>6</v>
      </c>
      <c r="H16680" s="44"/>
    </row>
    <row r="16681" spans="1:8" x14ac:dyDescent="0.25">
      <c r="A16681">
        <v>53265</v>
      </c>
      <c r="B16681" s="1">
        <v>44323.834330097088</v>
      </c>
      <c r="C16681">
        <v>213249</v>
      </c>
      <c r="D16681">
        <v>473323</v>
      </c>
      <c r="E16681" s="16" t="e">
        <f>VLOOKUP(C16681,Подписчики!#REF!,3,0)</f>
        <v>#REF!</v>
      </c>
      <c r="F16681" s="3">
        <f t="shared" si="520"/>
        <v>5</v>
      </c>
      <c r="G16681" s="44">
        <f t="shared" si="521"/>
        <v>6</v>
      </c>
      <c r="H16681" s="44"/>
    </row>
    <row r="16682" spans="1:8" x14ac:dyDescent="0.25">
      <c r="A16682">
        <v>53266</v>
      </c>
      <c r="B16682" s="1">
        <v>44323.835543689325</v>
      </c>
      <c r="C16682">
        <v>184213</v>
      </c>
      <c r="D16682">
        <v>411922</v>
      </c>
      <c r="E16682" s="16" t="e">
        <f>VLOOKUP(C16682,Подписчики!#REF!,3,0)</f>
        <v>#REF!</v>
      </c>
      <c r="F16682" s="3">
        <f t="shared" si="520"/>
        <v>5</v>
      </c>
      <c r="G16682" s="44">
        <f t="shared" si="521"/>
        <v>6</v>
      </c>
      <c r="H16682" s="44"/>
    </row>
    <row r="16683" spans="1:8" x14ac:dyDescent="0.25">
      <c r="A16683">
        <v>53267</v>
      </c>
      <c r="B16683" s="1">
        <v>44323.835543689325</v>
      </c>
      <c r="C16683">
        <v>287828</v>
      </c>
      <c r="D16683">
        <v>158978</v>
      </c>
      <c r="E16683" s="16" t="e">
        <f>VLOOKUP(C16683,Подписчики!#REF!,3,0)</f>
        <v>#REF!</v>
      </c>
      <c r="F16683" s="3">
        <f t="shared" si="520"/>
        <v>5</v>
      </c>
      <c r="G16683" s="44">
        <f t="shared" si="521"/>
        <v>6</v>
      </c>
      <c r="H16683" s="44"/>
    </row>
    <row r="16684" spans="1:8" x14ac:dyDescent="0.25">
      <c r="A16684">
        <v>53268</v>
      </c>
      <c r="B16684" s="1">
        <v>44323.835543689325</v>
      </c>
      <c r="C16684">
        <v>347988</v>
      </c>
      <c r="D16684">
        <v>182191</v>
      </c>
      <c r="E16684" s="16" t="e">
        <f>VLOOKUP(C16684,Подписчики!#REF!,3,0)</f>
        <v>#REF!</v>
      </c>
      <c r="F16684" s="3">
        <f t="shared" si="520"/>
        <v>5</v>
      </c>
      <c r="G16684" s="44">
        <f t="shared" si="521"/>
        <v>6</v>
      </c>
      <c r="H16684" s="44"/>
    </row>
    <row r="16685" spans="1:8" x14ac:dyDescent="0.25">
      <c r="A16685">
        <v>53273</v>
      </c>
      <c r="B16685" s="1">
        <v>44323.835948220061</v>
      </c>
      <c r="C16685">
        <v>170039</v>
      </c>
      <c r="D16685">
        <v>463334</v>
      </c>
      <c r="E16685" s="16" t="e">
        <f>VLOOKUP(C16685,Подписчики!#REF!,3,0)</f>
        <v>#REF!</v>
      </c>
      <c r="F16685" s="3">
        <f t="shared" si="520"/>
        <v>5</v>
      </c>
      <c r="G16685" s="44">
        <f t="shared" si="521"/>
        <v>6</v>
      </c>
      <c r="H16685" s="44"/>
    </row>
    <row r="16686" spans="1:8" x14ac:dyDescent="0.25">
      <c r="A16686">
        <v>53278</v>
      </c>
      <c r="B16686" s="1">
        <v>44323.837161812298</v>
      </c>
      <c r="C16686">
        <v>59167</v>
      </c>
      <c r="D16686">
        <v>21550</v>
      </c>
      <c r="E16686" s="16" t="e">
        <f>VLOOKUP(C16686,Подписчики!#REF!,3,0)</f>
        <v>#REF!</v>
      </c>
      <c r="F16686" s="3">
        <f t="shared" si="520"/>
        <v>5</v>
      </c>
      <c r="G16686" s="44">
        <f t="shared" si="521"/>
        <v>6</v>
      </c>
      <c r="H16686" s="44"/>
    </row>
    <row r="16687" spans="1:8" x14ac:dyDescent="0.25">
      <c r="A16687">
        <v>53282</v>
      </c>
      <c r="B16687" s="1">
        <v>44323.837161812298</v>
      </c>
      <c r="C16687">
        <v>176321</v>
      </c>
      <c r="D16687">
        <v>230507</v>
      </c>
      <c r="E16687" s="16" t="e">
        <f>VLOOKUP(C16687,Подписчики!#REF!,3,0)</f>
        <v>#REF!</v>
      </c>
      <c r="F16687" s="3">
        <f t="shared" si="520"/>
        <v>5</v>
      </c>
      <c r="G16687" s="44">
        <f t="shared" si="521"/>
        <v>6</v>
      </c>
      <c r="H16687" s="44"/>
    </row>
    <row r="16688" spans="1:8" x14ac:dyDescent="0.25">
      <c r="A16688">
        <v>53284</v>
      </c>
      <c r="B16688" s="1">
        <v>44323.838375404528</v>
      </c>
      <c r="C16688">
        <v>26042</v>
      </c>
      <c r="D16688">
        <v>21760</v>
      </c>
      <c r="E16688" s="16" t="e">
        <f>VLOOKUP(C16688,Подписчики!#REF!,3,0)</f>
        <v>#REF!</v>
      </c>
      <c r="F16688" s="3">
        <f t="shared" si="520"/>
        <v>5</v>
      </c>
      <c r="G16688" s="44">
        <f t="shared" si="521"/>
        <v>6</v>
      </c>
      <c r="H16688" s="44"/>
    </row>
    <row r="16689" spans="1:8" x14ac:dyDescent="0.25">
      <c r="A16689">
        <v>53285</v>
      </c>
      <c r="B16689" s="1">
        <v>44323.838779935279</v>
      </c>
      <c r="C16689">
        <v>272079</v>
      </c>
      <c r="D16689">
        <v>164398</v>
      </c>
      <c r="E16689" s="16" t="e">
        <f>VLOOKUP(C16689,Подписчики!#REF!,3,0)</f>
        <v>#REF!</v>
      </c>
      <c r="F16689" s="3">
        <f t="shared" si="520"/>
        <v>5</v>
      </c>
      <c r="G16689" s="44">
        <f t="shared" si="521"/>
        <v>6</v>
      </c>
      <c r="H16689" s="44"/>
    </row>
    <row r="16690" spans="1:8" x14ac:dyDescent="0.25">
      <c r="A16690">
        <v>53290</v>
      </c>
      <c r="B16690" s="1">
        <v>44323.839993527508</v>
      </c>
      <c r="C16690">
        <v>274380</v>
      </c>
      <c r="D16690">
        <v>343491</v>
      </c>
      <c r="E16690" s="16" t="e">
        <f>VLOOKUP(C16690,Подписчики!#REF!,3,0)</f>
        <v>#REF!</v>
      </c>
      <c r="F16690" s="3">
        <f t="shared" si="520"/>
        <v>5</v>
      </c>
      <c r="G16690" s="44">
        <f t="shared" si="521"/>
        <v>6</v>
      </c>
      <c r="H16690" s="44"/>
    </row>
    <row r="16691" spans="1:8" x14ac:dyDescent="0.25">
      <c r="A16691">
        <v>53295</v>
      </c>
      <c r="B16691" s="1">
        <v>44323.839993527508</v>
      </c>
      <c r="C16691">
        <v>285393</v>
      </c>
      <c r="D16691">
        <v>78646</v>
      </c>
      <c r="E16691" s="16" t="e">
        <f>VLOOKUP(C16691,Подписчики!#REF!,3,0)</f>
        <v>#REF!</v>
      </c>
      <c r="F16691" s="3">
        <f t="shared" si="520"/>
        <v>5</v>
      </c>
      <c r="G16691" s="44">
        <f t="shared" si="521"/>
        <v>6</v>
      </c>
      <c r="H16691" s="44"/>
    </row>
    <row r="16692" spans="1:8" x14ac:dyDescent="0.25">
      <c r="A16692">
        <v>53299</v>
      </c>
      <c r="B16692" s="1">
        <v>44323.840398058252</v>
      </c>
      <c r="C16692">
        <v>79600</v>
      </c>
      <c r="D16692">
        <v>76405</v>
      </c>
      <c r="E16692" s="16" t="e">
        <f>VLOOKUP(C16692,Подписчики!#REF!,3,0)</f>
        <v>#REF!</v>
      </c>
      <c r="F16692" s="3">
        <f t="shared" si="520"/>
        <v>5</v>
      </c>
      <c r="G16692" s="44">
        <f t="shared" si="521"/>
        <v>6</v>
      </c>
      <c r="H16692" s="44"/>
    </row>
    <row r="16693" spans="1:8" x14ac:dyDescent="0.25">
      <c r="A16693">
        <v>53302</v>
      </c>
      <c r="B16693" s="1">
        <v>44323.840398058252</v>
      </c>
      <c r="C16693">
        <v>219452</v>
      </c>
      <c r="D16693">
        <v>81740</v>
      </c>
      <c r="E16693" s="16" t="e">
        <f>VLOOKUP(C16693,Подписчики!#REF!,3,0)</f>
        <v>#REF!</v>
      </c>
      <c r="F16693" s="3">
        <f t="shared" si="520"/>
        <v>5</v>
      </c>
      <c r="G16693" s="44">
        <f t="shared" si="521"/>
        <v>6</v>
      </c>
      <c r="H16693" s="44"/>
    </row>
    <row r="16694" spans="1:8" x14ac:dyDescent="0.25">
      <c r="A16694">
        <v>53306</v>
      </c>
      <c r="B16694" s="1">
        <v>44323.840802588995</v>
      </c>
      <c r="C16694">
        <v>171641</v>
      </c>
      <c r="D16694">
        <v>186092</v>
      </c>
      <c r="E16694" s="16" t="e">
        <f>VLOOKUP(C16694,Подписчики!#REF!,3,0)</f>
        <v>#REF!</v>
      </c>
      <c r="F16694" s="3">
        <f t="shared" si="520"/>
        <v>5</v>
      </c>
      <c r="G16694" s="44">
        <f t="shared" si="521"/>
        <v>6</v>
      </c>
      <c r="H16694" s="44"/>
    </row>
    <row r="16695" spans="1:8" x14ac:dyDescent="0.25">
      <c r="A16695">
        <v>53308</v>
      </c>
      <c r="B16695" s="1">
        <v>44323.840802588995</v>
      </c>
      <c r="C16695">
        <v>323868</v>
      </c>
      <c r="D16695">
        <v>230507</v>
      </c>
      <c r="E16695" s="16" t="e">
        <f>VLOOKUP(C16695,Подписчики!#REF!,3,0)</f>
        <v>#REF!</v>
      </c>
      <c r="F16695" s="3">
        <f t="shared" si="520"/>
        <v>5</v>
      </c>
      <c r="G16695" s="44">
        <f t="shared" si="521"/>
        <v>6</v>
      </c>
      <c r="H16695" s="44"/>
    </row>
    <row r="16696" spans="1:8" x14ac:dyDescent="0.25">
      <c r="A16696">
        <v>53310</v>
      </c>
      <c r="B16696" s="1">
        <v>44323.840802588995</v>
      </c>
      <c r="C16696">
        <v>323976</v>
      </c>
      <c r="D16696">
        <v>104958</v>
      </c>
      <c r="E16696" s="16" t="e">
        <f>VLOOKUP(C16696,Подписчики!#REF!,3,0)</f>
        <v>#REF!</v>
      </c>
      <c r="F16696" s="3">
        <f t="shared" si="520"/>
        <v>5</v>
      </c>
      <c r="G16696" s="44">
        <f t="shared" si="521"/>
        <v>6</v>
      </c>
      <c r="H16696" s="44"/>
    </row>
    <row r="16697" spans="1:8" x14ac:dyDescent="0.25">
      <c r="A16697">
        <v>53313</v>
      </c>
      <c r="B16697" s="1">
        <v>44323.841611650489</v>
      </c>
      <c r="C16697">
        <v>210141</v>
      </c>
      <c r="D16697">
        <v>249762</v>
      </c>
      <c r="E16697" s="16" t="e">
        <f>VLOOKUP(C16697,Подписчики!#REF!,3,0)</f>
        <v>#REF!</v>
      </c>
      <c r="F16697" s="3">
        <f t="shared" si="520"/>
        <v>5</v>
      </c>
      <c r="G16697" s="44">
        <f t="shared" si="521"/>
        <v>6</v>
      </c>
      <c r="H16697" s="44"/>
    </row>
    <row r="16698" spans="1:8" x14ac:dyDescent="0.25">
      <c r="A16698">
        <v>53318</v>
      </c>
      <c r="B16698" s="1">
        <v>44323.842016181232</v>
      </c>
      <c r="C16698">
        <v>30007</v>
      </c>
      <c r="D16698">
        <v>351192</v>
      </c>
      <c r="E16698" s="16" t="e">
        <f>VLOOKUP(C16698,Подписчики!#REF!,3,0)</f>
        <v>#REF!</v>
      </c>
      <c r="F16698" s="3">
        <f t="shared" si="520"/>
        <v>5</v>
      </c>
      <c r="G16698" s="44">
        <f t="shared" si="521"/>
        <v>6</v>
      </c>
      <c r="H16698" s="44"/>
    </row>
    <row r="16699" spans="1:8" x14ac:dyDescent="0.25">
      <c r="A16699">
        <v>53322</v>
      </c>
      <c r="B16699" s="1">
        <v>44323.845252427185</v>
      </c>
      <c r="C16699">
        <v>28934</v>
      </c>
      <c r="D16699">
        <v>317239</v>
      </c>
      <c r="E16699" s="16" t="e">
        <f>VLOOKUP(C16699,Подписчики!#REF!,3,0)</f>
        <v>#REF!</v>
      </c>
      <c r="F16699" s="3">
        <f t="shared" si="520"/>
        <v>5</v>
      </c>
      <c r="G16699" s="44">
        <f t="shared" si="521"/>
        <v>6</v>
      </c>
      <c r="H16699" s="44"/>
    </row>
    <row r="16700" spans="1:8" x14ac:dyDescent="0.25">
      <c r="A16700">
        <v>53325</v>
      </c>
      <c r="B16700" s="1">
        <v>44323.845656957928</v>
      </c>
      <c r="C16700">
        <v>34745</v>
      </c>
      <c r="D16700">
        <v>341333</v>
      </c>
      <c r="E16700" s="16" t="e">
        <f>VLOOKUP(C16700,Подписчики!#REF!,3,0)</f>
        <v>#REF!</v>
      </c>
      <c r="F16700" s="3">
        <f t="shared" si="520"/>
        <v>5</v>
      </c>
      <c r="G16700" s="44">
        <f t="shared" si="521"/>
        <v>6</v>
      </c>
      <c r="H16700" s="44"/>
    </row>
    <row r="16701" spans="1:8" x14ac:dyDescent="0.25">
      <c r="A16701">
        <v>53329</v>
      </c>
      <c r="B16701" s="1">
        <v>44323.845656957928</v>
      </c>
      <c r="C16701">
        <v>182580</v>
      </c>
      <c r="D16701">
        <v>418854</v>
      </c>
      <c r="E16701" s="16" t="e">
        <f>VLOOKUP(C16701,Подписчики!#REF!,3,0)</f>
        <v>#REF!</v>
      </c>
      <c r="F16701" s="3">
        <f t="shared" si="520"/>
        <v>5</v>
      </c>
      <c r="G16701" s="44">
        <f t="shared" si="521"/>
        <v>6</v>
      </c>
      <c r="H16701" s="44"/>
    </row>
    <row r="16702" spans="1:8" x14ac:dyDescent="0.25">
      <c r="A16702">
        <v>53332</v>
      </c>
      <c r="B16702" s="1">
        <v>44323.846466019415</v>
      </c>
      <c r="C16702">
        <v>219819</v>
      </c>
      <c r="D16702">
        <v>417856</v>
      </c>
      <c r="E16702" s="16" t="e">
        <f>VLOOKUP(C16702,Подписчики!#REF!,3,0)</f>
        <v>#REF!</v>
      </c>
      <c r="F16702" s="3">
        <f t="shared" si="520"/>
        <v>5</v>
      </c>
      <c r="G16702" s="44">
        <f t="shared" si="521"/>
        <v>6</v>
      </c>
      <c r="H16702" s="44"/>
    </row>
    <row r="16703" spans="1:8" x14ac:dyDescent="0.25">
      <c r="A16703">
        <v>53337</v>
      </c>
      <c r="B16703" s="1">
        <v>44323.846870550165</v>
      </c>
      <c r="C16703">
        <v>281667</v>
      </c>
      <c r="D16703">
        <v>471403</v>
      </c>
      <c r="E16703" s="16" t="e">
        <f>VLOOKUP(C16703,Подписчики!#REF!,3,0)</f>
        <v>#REF!</v>
      </c>
      <c r="F16703" s="3">
        <f t="shared" si="520"/>
        <v>5</v>
      </c>
      <c r="G16703" s="44">
        <f t="shared" si="521"/>
        <v>6</v>
      </c>
      <c r="H16703" s="44"/>
    </row>
    <row r="16704" spans="1:8" x14ac:dyDescent="0.25">
      <c r="A16704">
        <v>53340</v>
      </c>
      <c r="B16704" s="1">
        <v>44323.848488673138</v>
      </c>
      <c r="C16704">
        <v>7473</v>
      </c>
      <c r="D16704">
        <v>202914</v>
      </c>
      <c r="E16704" s="16" t="e">
        <f>VLOOKUP(C16704,Подписчики!#REF!,3,0)</f>
        <v>#REF!</v>
      </c>
      <c r="F16704" s="3">
        <f t="shared" si="520"/>
        <v>5</v>
      </c>
      <c r="G16704" s="44">
        <f t="shared" si="521"/>
        <v>6</v>
      </c>
      <c r="H16704" s="44"/>
    </row>
    <row r="16705" spans="1:8" x14ac:dyDescent="0.25">
      <c r="A16705">
        <v>53343</v>
      </c>
      <c r="B16705" s="1">
        <v>44323.848488673138</v>
      </c>
      <c r="C16705">
        <v>54377</v>
      </c>
      <c r="D16705">
        <v>297948</v>
      </c>
      <c r="E16705" s="16" t="e">
        <f>VLOOKUP(C16705,Подписчики!#REF!,3,0)</f>
        <v>#REF!</v>
      </c>
      <c r="F16705" s="3">
        <f t="shared" si="520"/>
        <v>5</v>
      </c>
      <c r="G16705" s="44">
        <f t="shared" si="521"/>
        <v>6</v>
      </c>
      <c r="H16705" s="44"/>
    </row>
    <row r="16706" spans="1:8" x14ac:dyDescent="0.25">
      <c r="A16706">
        <v>53344</v>
      </c>
      <c r="B16706" s="1">
        <v>44323.848488673138</v>
      </c>
      <c r="C16706">
        <v>225119</v>
      </c>
      <c r="D16706">
        <v>16029</v>
      </c>
      <c r="E16706" s="16" t="e">
        <f>VLOOKUP(C16706,Подписчики!#REF!,3,0)</f>
        <v>#REF!</v>
      </c>
      <c r="F16706" s="3">
        <f t="shared" si="520"/>
        <v>5</v>
      </c>
      <c r="G16706" s="44">
        <f t="shared" si="521"/>
        <v>6</v>
      </c>
      <c r="H16706" s="44"/>
    </row>
    <row r="16707" spans="1:8" x14ac:dyDescent="0.25">
      <c r="A16707">
        <v>53349</v>
      </c>
      <c r="B16707" s="1">
        <v>44323.849297734625</v>
      </c>
      <c r="C16707">
        <v>31439</v>
      </c>
      <c r="D16707">
        <v>5151</v>
      </c>
      <c r="E16707" s="16" t="e">
        <f>VLOOKUP(C16707,Подписчики!#REF!,3,0)</f>
        <v>#REF!</v>
      </c>
      <c r="F16707" s="3">
        <f t="shared" ref="F16707:F16770" si="522">MONTH(B16707)</f>
        <v>5</v>
      </c>
      <c r="G16707" s="44">
        <f t="shared" ref="G16707:G16770" si="523">WEEKDAY(B16707,1)</f>
        <v>6</v>
      </c>
      <c r="H16707" s="44"/>
    </row>
    <row r="16708" spans="1:8" x14ac:dyDescent="0.25">
      <c r="A16708">
        <v>53352</v>
      </c>
      <c r="B16708" s="1">
        <v>44323.849297734625</v>
      </c>
      <c r="C16708">
        <v>86061</v>
      </c>
      <c r="D16708">
        <v>43842</v>
      </c>
      <c r="E16708" s="16" t="e">
        <f>VLOOKUP(C16708,Подписчики!#REF!,3,0)</f>
        <v>#REF!</v>
      </c>
      <c r="F16708" s="3">
        <f t="shared" si="522"/>
        <v>5</v>
      </c>
      <c r="G16708" s="44">
        <f t="shared" si="523"/>
        <v>6</v>
      </c>
      <c r="H16708" s="44"/>
    </row>
    <row r="16709" spans="1:8" x14ac:dyDescent="0.25">
      <c r="A16709">
        <v>53354</v>
      </c>
      <c r="B16709" s="1">
        <v>44323.849702265376</v>
      </c>
      <c r="C16709">
        <v>232277</v>
      </c>
      <c r="D16709">
        <v>227775</v>
      </c>
      <c r="E16709" s="16" t="e">
        <f>VLOOKUP(C16709,Подписчики!#REF!,3,0)</f>
        <v>#REF!</v>
      </c>
      <c r="F16709" s="3">
        <f t="shared" si="522"/>
        <v>5</v>
      </c>
      <c r="G16709" s="44">
        <f t="shared" si="523"/>
        <v>6</v>
      </c>
      <c r="H16709" s="44"/>
    </row>
    <row r="16710" spans="1:8" x14ac:dyDescent="0.25">
      <c r="A16710">
        <v>53356</v>
      </c>
      <c r="B16710" s="1">
        <v>44323.850511326862</v>
      </c>
      <c r="C16710">
        <v>29459</v>
      </c>
      <c r="D16710">
        <v>366873</v>
      </c>
      <c r="E16710" s="16" t="e">
        <f>VLOOKUP(C16710,Подписчики!#REF!,3,0)</f>
        <v>#REF!</v>
      </c>
      <c r="F16710" s="3">
        <f t="shared" si="522"/>
        <v>5</v>
      </c>
      <c r="G16710" s="44">
        <f t="shared" si="523"/>
        <v>6</v>
      </c>
      <c r="H16710" s="44"/>
    </row>
    <row r="16711" spans="1:8" x14ac:dyDescent="0.25">
      <c r="A16711">
        <v>53357</v>
      </c>
      <c r="B16711" s="1">
        <v>44323.850511326862</v>
      </c>
      <c r="C16711">
        <v>296083</v>
      </c>
      <c r="D16711">
        <v>81226</v>
      </c>
      <c r="E16711" s="16" t="e">
        <f>VLOOKUP(C16711,Подписчики!#REF!,3,0)</f>
        <v>#REF!</v>
      </c>
      <c r="F16711" s="3">
        <f t="shared" si="522"/>
        <v>5</v>
      </c>
      <c r="G16711" s="44">
        <f t="shared" si="523"/>
        <v>6</v>
      </c>
      <c r="H16711" s="44"/>
    </row>
    <row r="16712" spans="1:8" x14ac:dyDescent="0.25">
      <c r="A16712">
        <v>53358</v>
      </c>
      <c r="B16712" s="1">
        <v>44323.851724919099</v>
      </c>
      <c r="C16712">
        <v>8598</v>
      </c>
      <c r="D16712">
        <v>88863</v>
      </c>
      <c r="E16712" s="16" t="e">
        <f>VLOOKUP(C16712,Подписчики!#REF!,3,0)</f>
        <v>#REF!</v>
      </c>
      <c r="F16712" s="3">
        <f t="shared" si="522"/>
        <v>5</v>
      </c>
      <c r="G16712" s="44">
        <f t="shared" si="523"/>
        <v>6</v>
      </c>
      <c r="H16712" s="44"/>
    </row>
    <row r="16713" spans="1:8" x14ac:dyDescent="0.25">
      <c r="A16713">
        <v>53360</v>
      </c>
      <c r="B16713" s="1">
        <v>44323.851724919099</v>
      </c>
      <c r="C16713">
        <v>175957</v>
      </c>
      <c r="D16713">
        <v>411922</v>
      </c>
      <c r="E16713" s="16" t="e">
        <f>VLOOKUP(C16713,Подписчики!#REF!,3,0)</f>
        <v>#REF!</v>
      </c>
      <c r="F16713" s="3">
        <f t="shared" si="522"/>
        <v>5</v>
      </c>
      <c r="G16713" s="44">
        <f t="shared" si="523"/>
        <v>6</v>
      </c>
      <c r="H16713" s="44"/>
    </row>
    <row r="16714" spans="1:8" x14ac:dyDescent="0.25">
      <c r="A16714">
        <v>53363</v>
      </c>
      <c r="B16714" s="1">
        <v>44323.852938511329</v>
      </c>
      <c r="C16714">
        <v>53693</v>
      </c>
      <c r="D16714">
        <v>462175</v>
      </c>
      <c r="E16714" s="16" t="e">
        <f>VLOOKUP(C16714,Подписчики!#REF!,3,0)</f>
        <v>#REF!</v>
      </c>
      <c r="F16714" s="3">
        <f t="shared" si="522"/>
        <v>5</v>
      </c>
      <c r="G16714" s="44">
        <f t="shared" si="523"/>
        <v>6</v>
      </c>
      <c r="H16714" s="44"/>
    </row>
    <row r="16715" spans="1:8" x14ac:dyDescent="0.25">
      <c r="A16715">
        <v>53365</v>
      </c>
      <c r="B16715" s="1">
        <v>44323.853747572815</v>
      </c>
      <c r="C16715">
        <v>25524</v>
      </c>
      <c r="D16715">
        <v>455878</v>
      </c>
      <c r="E16715" s="16" t="e">
        <f>VLOOKUP(C16715,Подписчики!#REF!,3,0)</f>
        <v>#REF!</v>
      </c>
      <c r="F16715" s="3">
        <f t="shared" si="522"/>
        <v>5</v>
      </c>
      <c r="G16715" s="44">
        <f t="shared" si="523"/>
        <v>6</v>
      </c>
      <c r="H16715" s="44"/>
    </row>
    <row r="16716" spans="1:8" x14ac:dyDescent="0.25">
      <c r="A16716">
        <v>53367</v>
      </c>
      <c r="B16716" s="1">
        <v>44323.853747572815</v>
      </c>
      <c r="C16716">
        <v>32947</v>
      </c>
      <c r="D16716">
        <v>411922</v>
      </c>
      <c r="E16716" s="16" t="e">
        <f>VLOOKUP(C16716,Подписчики!#REF!,3,0)</f>
        <v>#REF!</v>
      </c>
      <c r="F16716" s="3">
        <f t="shared" si="522"/>
        <v>5</v>
      </c>
      <c r="G16716" s="44">
        <f t="shared" si="523"/>
        <v>6</v>
      </c>
      <c r="H16716" s="44"/>
    </row>
    <row r="16717" spans="1:8" x14ac:dyDescent="0.25">
      <c r="A16717">
        <v>53371</v>
      </c>
      <c r="B16717" s="1">
        <v>44323.854152103559</v>
      </c>
      <c r="C16717">
        <v>13464</v>
      </c>
      <c r="D16717">
        <v>181651</v>
      </c>
      <c r="E16717" s="16" t="e">
        <f>VLOOKUP(C16717,Подписчики!#REF!,3,0)</f>
        <v>#REF!</v>
      </c>
      <c r="F16717" s="3">
        <f t="shared" si="522"/>
        <v>5</v>
      </c>
      <c r="G16717" s="44">
        <f t="shared" si="523"/>
        <v>6</v>
      </c>
      <c r="H16717" s="44"/>
    </row>
    <row r="16718" spans="1:8" x14ac:dyDescent="0.25">
      <c r="A16718">
        <v>53373</v>
      </c>
      <c r="B16718" s="1">
        <v>44323.854556634302</v>
      </c>
      <c r="C16718">
        <v>327054</v>
      </c>
      <c r="D16718">
        <v>158978</v>
      </c>
      <c r="E16718" s="16" t="e">
        <f>VLOOKUP(C16718,Подписчики!#REF!,3,0)</f>
        <v>#REF!</v>
      </c>
      <c r="F16718" s="3">
        <f t="shared" si="522"/>
        <v>5</v>
      </c>
      <c r="G16718" s="44">
        <f t="shared" si="523"/>
        <v>6</v>
      </c>
      <c r="H16718" s="44"/>
    </row>
    <row r="16719" spans="1:8" x14ac:dyDescent="0.25">
      <c r="A16719">
        <v>53377</v>
      </c>
      <c r="B16719" s="1">
        <v>44323.854961165052</v>
      </c>
      <c r="C16719">
        <v>206667</v>
      </c>
      <c r="D16719">
        <v>397531</v>
      </c>
      <c r="E16719" s="16" t="e">
        <f>VLOOKUP(C16719,Подписчики!#REF!,3,0)</f>
        <v>#REF!</v>
      </c>
      <c r="F16719" s="3">
        <f t="shared" si="522"/>
        <v>5</v>
      </c>
      <c r="G16719" s="44">
        <f t="shared" si="523"/>
        <v>6</v>
      </c>
      <c r="H16719" s="44"/>
    </row>
    <row r="16720" spans="1:8" x14ac:dyDescent="0.25">
      <c r="A16720">
        <v>53378</v>
      </c>
      <c r="B16720" s="1">
        <v>44323.855365695788</v>
      </c>
      <c r="C16720">
        <v>137162</v>
      </c>
      <c r="D16720">
        <v>369523</v>
      </c>
      <c r="E16720" s="16" t="e">
        <f>VLOOKUP(C16720,Подписчики!#REF!,3,0)</f>
        <v>#REF!</v>
      </c>
      <c r="F16720" s="3">
        <f t="shared" si="522"/>
        <v>5</v>
      </c>
      <c r="G16720" s="44">
        <f t="shared" si="523"/>
        <v>6</v>
      </c>
      <c r="H16720" s="44"/>
    </row>
    <row r="16721" spans="1:8" x14ac:dyDescent="0.25">
      <c r="A16721">
        <v>53379</v>
      </c>
      <c r="B16721" s="1">
        <v>44323.855770226539</v>
      </c>
      <c r="C16721">
        <v>47715</v>
      </c>
      <c r="D16721">
        <v>238334</v>
      </c>
      <c r="E16721" s="16" t="e">
        <f>VLOOKUP(C16721,Подписчики!#REF!,3,0)</f>
        <v>#REF!</v>
      </c>
      <c r="F16721" s="3">
        <f t="shared" si="522"/>
        <v>5</v>
      </c>
      <c r="G16721" s="44">
        <f t="shared" si="523"/>
        <v>6</v>
      </c>
      <c r="H16721" s="44"/>
    </row>
    <row r="16722" spans="1:8" x14ac:dyDescent="0.25">
      <c r="A16722">
        <v>53384</v>
      </c>
      <c r="B16722" s="1">
        <v>44323.856579288025</v>
      </c>
      <c r="C16722">
        <v>24806</v>
      </c>
      <c r="D16722">
        <v>112334</v>
      </c>
      <c r="E16722" s="16" t="e">
        <f>VLOOKUP(C16722,Подписчики!#REF!,3,0)</f>
        <v>#REF!</v>
      </c>
      <c r="F16722" s="3">
        <f t="shared" si="522"/>
        <v>5</v>
      </c>
      <c r="G16722" s="44">
        <f t="shared" si="523"/>
        <v>6</v>
      </c>
      <c r="H16722" s="44"/>
    </row>
    <row r="16723" spans="1:8" x14ac:dyDescent="0.25">
      <c r="A16723">
        <v>53389</v>
      </c>
      <c r="B16723" s="1">
        <v>44323.856579288025</v>
      </c>
      <c r="C16723">
        <v>103423</v>
      </c>
      <c r="D16723">
        <v>178044</v>
      </c>
      <c r="E16723" s="16" t="e">
        <f>VLOOKUP(C16723,Подписчики!#REF!,3,0)</f>
        <v>#REF!</v>
      </c>
      <c r="F16723" s="3">
        <f t="shared" si="522"/>
        <v>5</v>
      </c>
      <c r="G16723" s="44">
        <f t="shared" si="523"/>
        <v>6</v>
      </c>
      <c r="H16723" s="44"/>
    </row>
    <row r="16724" spans="1:8" x14ac:dyDescent="0.25">
      <c r="A16724">
        <v>53391</v>
      </c>
      <c r="B16724" s="1">
        <v>44323.856983818769</v>
      </c>
      <c r="C16724">
        <v>339048</v>
      </c>
      <c r="D16724">
        <v>180863</v>
      </c>
      <c r="E16724" s="16" t="e">
        <f>VLOOKUP(C16724,Подписчики!#REF!,3,0)</f>
        <v>#REF!</v>
      </c>
      <c r="F16724" s="3">
        <f t="shared" si="522"/>
        <v>5</v>
      </c>
      <c r="G16724" s="44">
        <f t="shared" si="523"/>
        <v>6</v>
      </c>
      <c r="H16724" s="44"/>
    </row>
    <row r="16725" spans="1:8" x14ac:dyDescent="0.25">
      <c r="A16725">
        <v>53395</v>
      </c>
      <c r="B16725" s="1">
        <v>44323.856983818769</v>
      </c>
      <c r="C16725">
        <v>343691</v>
      </c>
      <c r="D16725">
        <v>231832</v>
      </c>
      <c r="E16725" s="16" t="e">
        <f>VLOOKUP(C16725,Подписчики!#REF!,3,0)</f>
        <v>#REF!</v>
      </c>
      <c r="F16725" s="3">
        <f t="shared" si="522"/>
        <v>5</v>
      </c>
      <c r="G16725" s="44">
        <f t="shared" si="523"/>
        <v>6</v>
      </c>
      <c r="H16725" s="44"/>
    </row>
    <row r="16726" spans="1:8" x14ac:dyDescent="0.25">
      <c r="A16726">
        <v>53399</v>
      </c>
      <c r="B16726" s="1">
        <v>44323.857792880262</v>
      </c>
      <c r="C16726">
        <v>134827</v>
      </c>
      <c r="D16726">
        <v>321417</v>
      </c>
      <c r="E16726" s="16" t="e">
        <f>VLOOKUP(C16726,Подписчики!#REF!,3,0)</f>
        <v>#REF!</v>
      </c>
      <c r="F16726" s="3">
        <f t="shared" si="522"/>
        <v>5</v>
      </c>
      <c r="G16726" s="44">
        <f t="shared" si="523"/>
        <v>6</v>
      </c>
      <c r="H16726" s="44"/>
    </row>
    <row r="16727" spans="1:8" x14ac:dyDescent="0.25">
      <c r="A16727">
        <v>53404</v>
      </c>
      <c r="B16727" s="1">
        <v>44323.858197411006</v>
      </c>
      <c r="C16727">
        <v>220241</v>
      </c>
      <c r="D16727">
        <v>411635</v>
      </c>
      <c r="E16727" s="16" t="e">
        <f>VLOOKUP(C16727,Подписчики!#REF!,3,0)</f>
        <v>#REF!</v>
      </c>
      <c r="F16727" s="3">
        <f t="shared" si="522"/>
        <v>5</v>
      </c>
      <c r="G16727" s="44">
        <f t="shared" si="523"/>
        <v>6</v>
      </c>
      <c r="H16727" s="44"/>
    </row>
    <row r="16728" spans="1:8" x14ac:dyDescent="0.25">
      <c r="A16728">
        <v>53409</v>
      </c>
      <c r="B16728" s="1">
        <v>44323.858601941742</v>
      </c>
      <c r="C16728">
        <v>14710</v>
      </c>
      <c r="D16728">
        <v>439981</v>
      </c>
      <c r="E16728" s="16" t="e">
        <f>VLOOKUP(C16728,Подписчики!#REF!,3,0)</f>
        <v>#REF!</v>
      </c>
      <c r="F16728" s="3">
        <f t="shared" si="522"/>
        <v>5</v>
      </c>
      <c r="G16728" s="44">
        <f t="shared" si="523"/>
        <v>6</v>
      </c>
      <c r="H16728" s="44"/>
    </row>
    <row r="16729" spans="1:8" x14ac:dyDescent="0.25">
      <c r="A16729">
        <v>53414</v>
      </c>
      <c r="B16729" s="1">
        <v>44323.858601941742</v>
      </c>
      <c r="C16729">
        <v>75167</v>
      </c>
      <c r="D16729">
        <v>301748</v>
      </c>
      <c r="E16729" s="16" t="e">
        <f>VLOOKUP(C16729,Подписчики!#REF!,3,0)</f>
        <v>#REF!</v>
      </c>
      <c r="F16729" s="3">
        <f t="shared" si="522"/>
        <v>5</v>
      </c>
      <c r="G16729" s="44">
        <f t="shared" si="523"/>
        <v>6</v>
      </c>
      <c r="H16729" s="44"/>
    </row>
    <row r="16730" spans="1:8" x14ac:dyDescent="0.25">
      <c r="A16730">
        <v>53419</v>
      </c>
      <c r="B16730" s="1">
        <v>44323.859006472492</v>
      </c>
      <c r="C16730">
        <v>194009</v>
      </c>
      <c r="D16730">
        <v>153893</v>
      </c>
      <c r="E16730" s="16" t="e">
        <f>VLOOKUP(C16730,Подписчики!#REF!,3,0)</f>
        <v>#REF!</v>
      </c>
      <c r="F16730" s="3">
        <f t="shared" si="522"/>
        <v>5</v>
      </c>
      <c r="G16730" s="44">
        <f t="shared" si="523"/>
        <v>6</v>
      </c>
      <c r="H16730" s="44"/>
    </row>
    <row r="16731" spans="1:8" x14ac:dyDescent="0.25">
      <c r="A16731">
        <v>53422</v>
      </c>
      <c r="B16731" s="1">
        <v>44323.859411003235</v>
      </c>
      <c r="C16731">
        <v>10431</v>
      </c>
      <c r="D16731">
        <v>148630</v>
      </c>
      <c r="E16731" s="16" t="e">
        <f>VLOOKUP(C16731,Подписчики!#REF!,3,0)</f>
        <v>#REF!</v>
      </c>
      <c r="F16731" s="3">
        <f t="shared" si="522"/>
        <v>5</v>
      </c>
      <c r="G16731" s="44">
        <f t="shared" si="523"/>
        <v>6</v>
      </c>
      <c r="H16731" s="44"/>
    </row>
    <row r="16732" spans="1:8" x14ac:dyDescent="0.25">
      <c r="A16732">
        <v>53427</v>
      </c>
      <c r="B16732" s="1">
        <v>44323.859411003235</v>
      </c>
      <c r="C16732">
        <v>106559</v>
      </c>
      <c r="D16732">
        <v>230507</v>
      </c>
      <c r="E16732" s="16" t="e">
        <f>VLOOKUP(C16732,Подписчики!#REF!,3,0)</f>
        <v>#REF!</v>
      </c>
      <c r="F16732" s="3">
        <f t="shared" si="522"/>
        <v>5</v>
      </c>
      <c r="G16732" s="44">
        <f t="shared" si="523"/>
        <v>6</v>
      </c>
      <c r="H16732" s="44"/>
    </row>
    <row r="16733" spans="1:8" x14ac:dyDescent="0.25">
      <c r="A16733">
        <v>53430</v>
      </c>
      <c r="B16733" s="1">
        <v>44323.861433656959</v>
      </c>
      <c r="C16733">
        <v>112795</v>
      </c>
      <c r="D16733">
        <v>238334</v>
      </c>
      <c r="E16733" s="16" t="e">
        <f>VLOOKUP(C16733,Подписчики!#REF!,3,0)</f>
        <v>#REF!</v>
      </c>
      <c r="F16733" s="3">
        <f t="shared" si="522"/>
        <v>5</v>
      </c>
      <c r="G16733" s="44">
        <f t="shared" si="523"/>
        <v>6</v>
      </c>
      <c r="H16733" s="44"/>
    </row>
    <row r="16734" spans="1:8" x14ac:dyDescent="0.25">
      <c r="A16734">
        <v>53431</v>
      </c>
      <c r="B16734" s="1">
        <v>44323.861838187702</v>
      </c>
      <c r="C16734">
        <v>150076</v>
      </c>
      <c r="D16734">
        <v>145779</v>
      </c>
      <c r="E16734" s="16" t="e">
        <f>VLOOKUP(C16734,Подписчики!#REF!,3,0)</f>
        <v>#REF!</v>
      </c>
      <c r="F16734" s="3">
        <f t="shared" si="522"/>
        <v>5</v>
      </c>
      <c r="G16734" s="44">
        <f t="shared" si="523"/>
        <v>6</v>
      </c>
      <c r="H16734" s="44"/>
    </row>
    <row r="16735" spans="1:8" x14ac:dyDescent="0.25">
      <c r="A16735">
        <v>53432</v>
      </c>
      <c r="B16735" s="1">
        <v>44323.862647249189</v>
      </c>
      <c r="C16735">
        <v>166582</v>
      </c>
      <c r="D16735">
        <v>357547</v>
      </c>
      <c r="E16735" s="16" t="e">
        <f>VLOOKUP(C16735,Подписчики!#REF!,3,0)</f>
        <v>#REF!</v>
      </c>
      <c r="F16735" s="3">
        <f t="shared" si="522"/>
        <v>5</v>
      </c>
      <c r="G16735" s="44">
        <f t="shared" si="523"/>
        <v>6</v>
      </c>
      <c r="H16735" s="44"/>
    </row>
    <row r="16736" spans="1:8" x14ac:dyDescent="0.25">
      <c r="A16736">
        <v>53434</v>
      </c>
      <c r="B16736" s="1">
        <v>44323.862647249189</v>
      </c>
      <c r="C16736">
        <v>241470</v>
      </c>
      <c r="D16736">
        <v>244574</v>
      </c>
      <c r="E16736" s="16" t="e">
        <f>VLOOKUP(C16736,Подписчики!#REF!,3,0)</f>
        <v>#REF!</v>
      </c>
      <c r="F16736" s="3">
        <f t="shared" si="522"/>
        <v>5</v>
      </c>
      <c r="G16736" s="44">
        <f t="shared" si="523"/>
        <v>6</v>
      </c>
      <c r="H16736" s="44"/>
    </row>
    <row r="16737" spans="1:8" x14ac:dyDescent="0.25">
      <c r="A16737">
        <v>53435</v>
      </c>
      <c r="B16737" s="1">
        <v>44323.863456310675</v>
      </c>
      <c r="C16737">
        <v>285121</v>
      </c>
      <c r="D16737">
        <v>357547</v>
      </c>
      <c r="E16737" s="16" t="e">
        <f>VLOOKUP(C16737,Подписчики!#REF!,3,0)</f>
        <v>#REF!</v>
      </c>
      <c r="F16737" s="3">
        <f t="shared" si="522"/>
        <v>5</v>
      </c>
      <c r="G16737" s="44">
        <f t="shared" si="523"/>
        <v>6</v>
      </c>
      <c r="H16737" s="44"/>
    </row>
    <row r="16738" spans="1:8" x14ac:dyDescent="0.25">
      <c r="A16738">
        <v>53436</v>
      </c>
      <c r="B16738" s="1">
        <v>44323.864265372169</v>
      </c>
      <c r="C16738">
        <v>63754</v>
      </c>
      <c r="D16738">
        <v>230507</v>
      </c>
      <c r="E16738" s="16" t="e">
        <f>VLOOKUP(C16738,Подписчики!#REF!,3,0)</f>
        <v>#REF!</v>
      </c>
      <c r="F16738" s="3">
        <f t="shared" si="522"/>
        <v>5</v>
      </c>
      <c r="G16738" s="44">
        <f t="shared" si="523"/>
        <v>6</v>
      </c>
      <c r="H16738" s="44"/>
    </row>
    <row r="16739" spans="1:8" x14ac:dyDescent="0.25">
      <c r="A16739">
        <v>53438</v>
      </c>
      <c r="B16739" s="1">
        <v>44323.864265372169</v>
      </c>
      <c r="C16739">
        <v>152020</v>
      </c>
      <c r="D16739">
        <v>43842</v>
      </c>
      <c r="E16739" s="16" t="e">
        <f>VLOOKUP(C16739,Подписчики!#REF!,3,0)</f>
        <v>#REF!</v>
      </c>
      <c r="F16739" s="3">
        <f t="shared" si="522"/>
        <v>5</v>
      </c>
      <c r="G16739" s="44">
        <f t="shared" si="523"/>
        <v>6</v>
      </c>
      <c r="H16739" s="44"/>
    </row>
    <row r="16740" spans="1:8" x14ac:dyDescent="0.25">
      <c r="A16740">
        <v>53443</v>
      </c>
      <c r="B16740" s="1">
        <v>44323.864265372169</v>
      </c>
      <c r="C16740">
        <v>251597</v>
      </c>
      <c r="D16740">
        <v>440811</v>
      </c>
      <c r="E16740" s="16" t="e">
        <f>VLOOKUP(C16740,Подписчики!#REF!,3,0)</f>
        <v>#REF!</v>
      </c>
      <c r="F16740" s="3">
        <f t="shared" si="522"/>
        <v>5</v>
      </c>
      <c r="G16740" s="44">
        <f t="shared" si="523"/>
        <v>6</v>
      </c>
      <c r="H16740" s="44"/>
    </row>
    <row r="16741" spans="1:8" x14ac:dyDescent="0.25">
      <c r="A16741">
        <v>53446</v>
      </c>
      <c r="B16741" s="1">
        <v>44323.864669902912</v>
      </c>
      <c r="C16741">
        <v>71621</v>
      </c>
      <c r="D16741">
        <v>49263</v>
      </c>
      <c r="E16741" s="16" t="e">
        <f>VLOOKUP(C16741,Подписчики!#REF!,3,0)</f>
        <v>#REF!</v>
      </c>
      <c r="F16741" s="3">
        <f t="shared" si="522"/>
        <v>5</v>
      </c>
      <c r="G16741" s="44">
        <f t="shared" si="523"/>
        <v>6</v>
      </c>
      <c r="H16741" s="44"/>
    </row>
    <row r="16742" spans="1:8" x14ac:dyDescent="0.25">
      <c r="A16742">
        <v>53450</v>
      </c>
      <c r="B16742" s="1">
        <v>44323.864669902912</v>
      </c>
      <c r="C16742">
        <v>213089</v>
      </c>
      <c r="D16742">
        <v>16599</v>
      </c>
      <c r="E16742" s="16" t="e">
        <f>VLOOKUP(C16742,Подписчики!#REF!,3,0)</f>
        <v>#REF!</v>
      </c>
      <c r="F16742" s="3">
        <f t="shared" si="522"/>
        <v>5</v>
      </c>
      <c r="G16742" s="44">
        <f t="shared" si="523"/>
        <v>6</v>
      </c>
      <c r="H16742" s="44"/>
    </row>
    <row r="16743" spans="1:8" x14ac:dyDescent="0.25">
      <c r="A16743">
        <v>53453</v>
      </c>
      <c r="B16743" s="1">
        <v>44323.865478964399</v>
      </c>
      <c r="C16743">
        <v>275884</v>
      </c>
      <c r="D16743">
        <v>241927</v>
      </c>
      <c r="E16743" s="16" t="e">
        <f>VLOOKUP(C16743,Подписчики!#REF!,3,0)</f>
        <v>#REF!</v>
      </c>
      <c r="F16743" s="3">
        <f t="shared" si="522"/>
        <v>5</v>
      </c>
      <c r="G16743" s="44">
        <f t="shared" si="523"/>
        <v>6</v>
      </c>
      <c r="H16743" s="44"/>
    </row>
    <row r="16744" spans="1:8" x14ac:dyDescent="0.25">
      <c r="A16744">
        <v>53458</v>
      </c>
      <c r="B16744" s="1">
        <v>44323.866333333339</v>
      </c>
      <c r="C16744">
        <v>180332</v>
      </c>
      <c r="D16744">
        <v>275489</v>
      </c>
      <c r="E16744" s="16" t="e">
        <f>VLOOKUP(C16744,Подписчики!#REF!,3,0)</f>
        <v>#REF!</v>
      </c>
      <c r="F16744" s="3">
        <f t="shared" si="522"/>
        <v>5</v>
      </c>
      <c r="G16744" s="44">
        <f t="shared" si="523"/>
        <v>6</v>
      </c>
      <c r="H16744" s="44"/>
    </row>
    <row r="16745" spans="1:8" x14ac:dyDescent="0.25">
      <c r="A16745">
        <v>53460</v>
      </c>
      <c r="B16745" s="1">
        <v>44323.867333333335</v>
      </c>
      <c r="C16745">
        <v>216116</v>
      </c>
      <c r="D16745">
        <v>250679</v>
      </c>
      <c r="E16745" s="16" t="e">
        <f>VLOOKUP(C16745,Подписчики!#REF!,3,0)</f>
        <v>#REF!</v>
      </c>
      <c r="F16745" s="3">
        <f t="shared" si="522"/>
        <v>5</v>
      </c>
      <c r="G16745" s="44">
        <f t="shared" si="523"/>
        <v>6</v>
      </c>
      <c r="H16745" s="44"/>
    </row>
    <row r="16746" spans="1:8" x14ac:dyDescent="0.25">
      <c r="A16746">
        <v>53462</v>
      </c>
      <c r="B16746" s="1">
        <v>44323.867906148873</v>
      </c>
      <c r="C16746">
        <v>81947</v>
      </c>
      <c r="D16746">
        <v>347393</v>
      </c>
      <c r="E16746" s="16" t="e">
        <f>VLOOKUP(C16746,Подписчики!#REF!,3,0)</f>
        <v>#REF!</v>
      </c>
      <c r="F16746" s="3">
        <f t="shared" si="522"/>
        <v>5</v>
      </c>
      <c r="G16746" s="44">
        <f t="shared" si="523"/>
        <v>6</v>
      </c>
      <c r="H16746" s="44"/>
    </row>
    <row r="16747" spans="1:8" x14ac:dyDescent="0.25">
      <c r="A16747">
        <v>53464</v>
      </c>
      <c r="B16747" s="1">
        <v>44323.868310679609</v>
      </c>
      <c r="C16747">
        <v>63318</v>
      </c>
      <c r="D16747">
        <v>309553</v>
      </c>
      <c r="E16747" s="16" t="e">
        <f>VLOOKUP(C16747,Подписчики!#REF!,3,0)</f>
        <v>#REF!</v>
      </c>
      <c r="F16747" s="3">
        <f t="shared" si="522"/>
        <v>5</v>
      </c>
      <c r="G16747" s="44">
        <f t="shared" si="523"/>
        <v>6</v>
      </c>
      <c r="H16747" s="44"/>
    </row>
    <row r="16748" spans="1:8" x14ac:dyDescent="0.25">
      <c r="A16748">
        <v>53468</v>
      </c>
      <c r="B16748" s="1">
        <v>44323.868310679609</v>
      </c>
      <c r="C16748">
        <v>90885</v>
      </c>
      <c r="D16748">
        <v>303258</v>
      </c>
      <c r="E16748" s="16" t="e">
        <f>VLOOKUP(C16748,Подписчики!#REF!,3,0)</f>
        <v>#REF!</v>
      </c>
      <c r="F16748" s="3">
        <f t="shared" si="522"/>
        <v>5</v>
      </c>
      <c r="G16748" s="44">
        <f t="shared" si="523"/>
        <v>6</v>
      </c>
      <c r="H16748" s="44"/>
    </row>
    <row r="16749" spans="1:8" x14ac:dyDescent="0.25">
      <c r="A16749">
        <v>53470</v>
      </c>
      <c r="B16749" s="1">
        <v>44323.869119741103</v>
      </c>
      <c r="C16749">
        <v>123131</v>
      </c>
      <c r="D16749">
        <v>404122</v>
      </c>
      <c r="E16749" s="16" t="e">
        <f>VLOOKUP(C16749,Подписчики!#REF!,3,0)</f>
        <v>#REF!</v>
      </c>
      <c r="F16749" s="3">
        <f t="shared" si="522"/>
        <v>5</v>
      </c>
      <c r="G16749" s="44">
        <f t="shared" si="523"/>
        <v>6</v>
      </c>
      <c r="H16749" s="44"/>
    </row>
    <row r="16750" spans="1:8" x14ac:dyDescent="0.25">
      <c r="A16750">
        <v>53474</v>
      </c>
      <c r="B16750" s="1">
        <v>44323.869119741103</v>
      </c>
      <c r="C16750">
        <v>298658</v>
      </c>
      <c r="D16750">
        <v>179296</v>
      </c>
      <c r="E16750" s="16" t="e">
        <f>VLOOKUP(C16750,Подписчики!#REF!,3,0)</f>
        <v>#REF!</v>
      </c>
      <c r="F16750" s="3">
        <f t="shared" si="522"/>
        <v>5</v>
      </c>
      <c r="G16750" s="44">
        <f t="shared" si="523"/>
        <v>6</v>
      </c>
      <c r="H16750" s="44"/>
    </row>
    <row r="16751" spans="1:8" x14ac:dyDescent="0.25">
      <c r="A16751">
        <v>53477</v>
      </c>
      <c r="B16751" s="1">
        <v>44323.869524271846</v>
      </c>
      <c r="C16751">
        <v>2172</v>
      </c>
      <c r="D16751">
        <v>37644</v>
      </c>
      <c r="E16751" s="16" t="e">
        <f>VLOOKUP(C16751,Подписчики!#REF!,3,0)</f>
        <v>#REF!</v>
      </c>
      <c r="F16751" s="3">
        <f t="shared" si="522"/>
        <v>5</v>
      </c>
      <c r="G16751" s="44">
        <f t="shared" si="523"/>
        <v>6</v>
      </c>
      <c r="H16751" s="44"/>
    </row>
    <row r="16752" spans="1:8" x14ac:dyDescent="0.25">
      <c r="A16752">
        <v>53482</v>
      </c>
      <c r="B16752" s="1">
        <v>44323.869524271846</v>
      </c>
      <c r="C16752">
        <v>298306</v>
      </c>
      <c r="D16752">
        <v>227775</v>
      </c>
      <c r="E16752" s="16" t="e">
        <f>VLOOKUP(C16752,Подписчики!#REF!,3,0)</f>
        <v>#REF!</v>
      </c>
      <c r="F16752" s="3">
        <f t="shared" si="522"/>
        <v>5</v>
      </c>
      <c r="G16752" s="44">
        <f t="shared" si="523"/>
        <v>6</v>
      </c>
      <c r="H16752" s="44"/>
    </row>
    <row r="16753" spans="1:8" x14ac:dyDescent="0.25">
      <c r="A16753">
        <v>53487</v>
      </c>
      <c r="B16753" s="1">
        <v>44323.869524271846</v>
      </c>
      <c r="C16753">
        <v>319075</v>
      </c>
      <c r="D16753">
        <v>258219</v>
      </c>
      <c r="E16753" s="16" t="e">
        <f>VLOOKUP(C16753,Подписчики!#REF!,3,0)</f>
        <v>#REF!</v>
      </c>
      <c r="F16753" s="3">
        <f t="shared" si="522"/>
        <v>5</v>
      </c>
      <c r="G16753" s="44">
        <f t="shared" si="523"/>
        <v>6</v>
      </c>
      <c r="H16753" s="44"/>
    </row>
    <row r="16754" spans="1:8" x14ac:dyDescent="0.25">
      <c r="A16754">
        <v>53492</v>
      </c>
      <c r="B16754" s="1">
        <v>44323.870737864076</v>
      </c>
      <c r="C16754">
        <v>48080</v>
      </c>
      <c r="D16754">
        <v>155428</v>
      </c>
      <c r="E16754" s="16" t="e">
        <f>VLOOKUP(C16754,Подписчики!#REF!,3,0)</f>
        <v>#REF!</v>
      </c>
      <c r="F16754" s="3">
        <f t="shared" si="522"/>
        <v>5</v>
      </c>
      <c r="G16754" s="44">
        <f t="shared" si="523"/>
        <v>6</v>
      </c>
      <c r="H16754" s="44"/>
    </row>
    <row r="16755" spans="1:8" x14ac:dyDescent="0.25">
      <c r="A16755">
        <v>53494</v>
      </c>
      <c r="B16755" s="1">
        <v>44323.871142394826</v>
      </c>
      <c r="C16755">
        <v>80869</v>
      </c>
      <c r="D16755">
        <v>82901</v>
      </c>
      <c r="E16755" s="16" t="e">
        <f>VLOOKUP(C16755,Подписчики!#REF!,3,0)</f>
        <v>#REF!</v>
      </c>
      <c r="F16755" s="3">
        <f t="shared" si="522"/>
        <v>5</v>
      </c>
      <c r="G16755" s="44">
        <f t="shared" si="523"/>
        <v>6</v>
      </c>
      <c r="H16755" s="44"/>
    </row>
    <row r="16756" spans="1:8" x14ac:dyDescent="0.25">
      <c r="A16756">
        <v>53499</v>
      </c>
      <c r="B16756" s="1">
        <v>44323.872760517799</v>
      </c>
      <c r="C16756">
        <v>202060</v>
      </c>
      <c r="D16756">
        <v>411922</v>
      </c>
      <c r="E16756" s="16" t="e">
        <f>VLOOKUP(C16756,Подписчики!#REF!,3,0)</f>
        <v>#REF!</v>
      </c>
      <c r="F16756" s="3">
        <f t="shared" si="522"/>
        <v>5</v>
      </c>
      <c r="G16756" s="44">
        <f t="shared" si="523"/>
        <v>6</v>
      </c>
      <c r="H16756" s="44"/>
    </row>
    <row r="16757" spans="1:8" x14ac:dyDescent="0.25">
      <c r="A16757">
        <v>53503</v>
      </c>
      <c r="B16757" s="1">
        <v>44323.873165048542</v>
      </c>
      <c r="C16757">
        <v>32970</v>
      </c>
      <c r="D16757">
        <v>21760</v>
      </c>
      <c r="E16757" s="16" t="e">
        <f>VLOOKUP(C16757,Подписчики!#REF!,3,0)</f>
        <v>#REF!</v>
      </c>
      <c r="F16757" s="3">
        <f t="shared" si="522"/>
        <v>5</v>
      </c>
      <c r="G16757" s="44">
        <f t="shared" si="523"/>
        <v>6</v>
      </c>
      <c r="H16757" s="44"/>
    </row>
    <row r="16758" spans="1:8" x14ac:dyDescent="0.25">
      <c r="A16758">
        <v>53504</v>
      </c>
      <c r="B16758" s="1">
        <v>44323.873165048542</v>
      </c>
      <c r="C16758">
        <v>220967</v>
      </c>
      <c r="D16758">
        <v>304128</v>
      </c>
      <c r="E16758" s="16" t="e">
        <f>VLOOKUP(C16758,Подписчики!#REF!,3,0)</f>
        <v>#REF!</v>
      </c>
      <c r="F16758" s="3">
        <f t="shared" si="522"/>
        <v>5</v>
      </c>
      <c r="G16758" s="44">
        <f t="shared" si="523"/>
        <v>6</v>
      </c>
      <c r="H16758" s="44"/>
    </row>
    <row r="16759" spans="1:8" x14ac:dyDescent="0.25">
      <c r="A16759">
        <v>53508</v>
      </c>
      <c r="B16759" s="1">
        <v>44323.874783171515</v>
      </c>
      <c r="C16759">
        <v>135181</v>
      </c>
      <c r="D16759">
        <v>349014</v>
      </c>
      <c r="E16759" s="16" t="e">
        <f>VLOOKUP(C16759,Подписчики!#REF!,3,0)</f>
        <v>#REF!</v>
      </c>
      <c r="F16759" s="3">
        <f t="shared" si="522"/>
        <v>5</v>
      </c>
      <c r="G16759" s="44">
        <f t="shared" si="523"/>
        <v>6</v>
      </c>
      <c r="H16759" s="44"/>
    </row>
    <row r="16760" spans="1:8" x14ac:dyDescent="0.25">
      <c r="A16760">
        <v>53509</v>
      </c>
      <c r="B16760" s="1">
        <v>44323.874783171515</v>
      </c>
      <c r="C16760">
        <v>154137</v>
      </c>
      <c r="D16760">
        <v>81735</v>
      </c>
      <c r="E16760" s="16" t="e">
        <f>VLOOKUP(C16760,Подписчики!#REF!,3,0)</f>
        <v>#REF!</v>
      </c>
      <c r="F16760" s="3">
        <f t="shared" si="522"/>
        <v>5</v>
      </c>
      <c r="G16760" s="44">
        <f t="shared" si="523"/>
        <v>6</v>
      </c>
      <c r="H16760" s="44"/>
    </row>
    <row r="16761" spans="1:8" x14ac:dyDescent="0.25">
      <c r="A16761">
        <v>53514</v>
      </c>
      <c r="B16761" s="1">
        <v>44323.874783171515</v>
      </c>
      <c r="C16761">
        <v>184569</v>
      </c>
      <c r="D16761">
        <v>471403</v>
      </c>
      <c r="E16761" s="16" t="e">
        <f>VLOOKUP(C16761,Подписчики!#REF!,3,0)</f>
        <v>#REF!</v>
      </c>
      <c r="F16761" s="3">
        <f t="shared" si="522"/>
        <v>5</v>
      </c>
      <c r="G16761" s="44">
        <f t="shared" si="523"/>
        <v>6</v>
      </c>
      <c r="H16761" s="44"/>
    </row>
    <row r="16762" spans="1:8" x14ac:dyDescent="0.25">
      <c r="A16762">
        <v>53516</v>
      </c>
      <c r="B16762" s="1">
        <v>44323.876805825246</v>
      </c>
      <c r="C16762">
        <v>330132</v>
      </c>
      <c r="D16762">
        <v>49819</v>
      </c>
      <c r="E16762" s="16" t="e">
        <f>VLOOKUP(C16762,Подписчики!#REF!,3,0)</f>
        <v>#REF!</v>
      </c>
      <c r="F16762" s="3">
        <f t="shared" si="522"/>
        <v>5</v>
      </c>
      <c r="G16762" s="44">
        <f t="shared" si="523"/>
        <v>6</v>
      </c>
      <c r="H16762" s="44"/>
    </row>
    <row r="16763" spans="1:8" x14ac:dyDescent="0.25">
      <c r="A16763">
        <v>53521</v>
      </c>
      <c r="B16763" s="1">
        <v>44323.877614886733</v>
      </c>
      <c r="C16763">
        <v>172788</v>
      </c>
      <c r="D16763">
        <v>104581</v>
      </c>
      <c r="E16763" s="16" t="e">
        <f>VLOOKUP(C16763,Подписчики!#REF!,3,0)</f>
        <v>#REF!</v>
      </c>
      <c r="F16763" s="3">
        <f t="shared" si="522"/>
        <v>5</v>
      </c>
      <c r="G16763" s="44">
        <f t="shared" si="523"/>
        <v>6</v>
      </c>
      <c r="H16763" s="44"/>
    </row>
    <row r="16764" spans="1:8" x14ac:dyDescent="0.25">
      <c r="A16764">
        <v>53522</v>
      </c>
      <c r="B16764" s="1">
        <v>44323.878828478963</v>
      </c>
      <c r="C16764">
        <v>246866</v>
      </c>
      <c r="D16764">
        <v>88863</v>
      </c>
      <c r="E16764" s="16" t="e">
        <f>VLOOKUP(C16764,Подписчики!#REF!,3,0)</f>
        <v>#REF!</v>
      </c>
      <c r="F16764" s="3">
        <f t="shared" si="522"/>
        <v>5</v>
      </c>
      <c r="G16764" s="44">
        <f t="shared" si="523"/>
        <v>6</v>
      </c>
      <c r="H16764" s="44"/>
    </row>
    <row r="16765" spans="1:8" x14ac:dyDescent="0.25">
      <c r="A16765">
        <v>53526</v>
      </c>
      <c r="B16765" s="1">
        <v>44323.879637540449</v>
      </c>
      <c r="C16765">
        <v>123921</v>
      </c>
      <c r="D16765">
        <v>144636</v>
      </c>
      <c r="E16765" s="16" t="e">
        <f>VLOOKUP(C16765,Подписчики!#REF!,3,0)</f>
        <v>#REF!</v>
      </c>
      <c r="F16765" s="3">
        <f t="shared" si="522"/>
        <v>5</v>
      </c>
      <c r="G16765" s="44">
        <f t="shared" si="523"/>
        <v>6</v>
      </c>
      <c r="H16765" s="44"/>
    </row>
    <row r="16766" spans="1:8" x14ac:dyDescent="0.25">
      <c r="A16766">
        <v>53527</v>
      </c>
      <c r="B16766" s="1">
        <v>44323.880446601943</v>
      </c>
      <c r="C16766">
        <v>41023</v>
      </c>
      <c r="D16766">
        <v>264901</v>
      </c>
      <c r="E16766" s="16" t="e">
        <f>VLOOKUP(C16766,Подписчики!#REF!,3,0)</f>
        <v>#REF!</v>
      </c>
      <c r="F16766" s="3">
        <f t="shared" si="522"/>
        <v>5</v>
      </c>
      <c r="G16766" s="44">
        <f t="shared" si="523"/>
        <v>6</v>
      </c>
      <c r="H16766" s="44"/>
    </row>
    <row r="16767" spans="1:8" x14ac:dyDescent="0.25">
      <c r="A16767">
        <v>53528</v>
      </c>
      <c r="B16767" s="1">
        <v>44323.880446601943</v>
      </c>
      <c r="C16767">
        <v>130414</v>
      </c>
      <c r="D16767">
        <v>112334</v>
      </c>
      <c r="E16767" s="16" t="e">
        <f>VLOOKUP(C16767,Подписчики!#REF!,3,0)</f>
        <v>#REF!</v>
      </c>
      <c r="F16767" s="3">
        <f t="shared" si="522"/>
        <v>5</v>
      </c>
      <c r="G16767" s="44">
        <f t="shared" si="523"/>
        <v>6</v>
      </c>
      <c r="H16767" s="44"/>
    </row>
    <row r="16768" spans="1:8" x14ac:dyDescent="0.25">
      <c r="A16768">
        <v>53529</v>
      </c>
      <c r="B16768" s="1">
        <v>44323.880851132686</v>
      </c>
      <c r="C16768">
        <v>338922</v>
      </c>
      <c r="D16768">
        <v>250679</v>
      </c>
      <c r="E16768" s="16" t="e">
        <f>VLOOKUP(C16768,Подписчики!#REF!,3,0)</f>
        <v>#REF!</v>
      </c>
      <c r="F16768" s="3">
        <f t="shared" si="522"/>
        <v>5</v>
      </c>
      <c r="G16768" s="44">
        <f t="shared" si="523"/>
        <v>6</v>
      </c>
      <c r="H16768" s="44"/>
    </row>
    <row r="16769" spans="1:8" x14ac:dyDescent="0.25">
      <c r="A16769">
        <v>53534</v>
      </c>
      <c r="B16769" s="1">
        <v>44323.882873786402</v>
      </c>
      <c r="C16769">
        <v>231563</v>
      </c>
      <c r="D16769">
        <v>271140</v>
      </c>
      <c r="E16769" s="16" t="e">
        <f>VLOOKUP(C16769,Подписчики!#REF!,3,0)</f>
        <v>#REF!</v>
      </c>
      <c r="F16769" s="3">
        <f t="shared" si="522"/>
        <v>5</v>
      </c>
      <c r="G16769" s="44">
        <f t="shared" si="523"/>
        <v>6</v>
      </c>
      <c r="H16769" s="44"/>
    </row>
    <row r="16770" spans="1:8" x14ac:dyDescent="0.25">
      <c r="A16770">
        <v>53539</v>
      </c>
      <c r="B16770" s="1">
        <v>44323.884491909383</v>
      </c>
      <c r="C16770">
        <v>49675</v>
      </c>
      <c r="D16770">
        <v>230507</v>
      </c>
      <c r="E16770" s="16" t="e">
        <f>VLOOKUP(C16770,Подписчики!#REF!,3,0)</f>
        <v>#REF!</v>
      </c>
      <c r="F16770" s="3">
        <f t="shared" si="522"/>
        <v>5</v>
      </c>
      <c r="G16770" s="44">
        <f t="shared" si="523"/>
        <v>6</v>
      </c>
      <c r="H16770" s="44"/>
    </row>
    <row r="16771" spans="1:8" x14ac:dyDescent="0.25">
      <c r="A16771">
        <v>53540</v>
      </c>
      <c r="B16771" s="1">
        <v>44323.884896440126</v>
      </c>
      <c r="C16771">
        <v>237474</v>
      </c>
      <c r="D16771">
        <v>70072</v>
      </c>
      <c r="E16771" s="16" t="e">
        <f>VLOOKUP(C16771,Подписчики!#REF!,3,0)</f>
        <v>#REF!</v>
      </c>
      <c r="F16771" s="3">
        <f t="shared" ref="F16771:F16834" si="524">MONTH(B16771)</f>
        <v>5</v>
      </c>
      <c r="G16771" s="44">
        <f t="shared" ref="G16771:G16834" si="525">WEEKDAY(B16771,1)</f>
        <v>6</v>
      </c>
      <c r="H16771" s="44"/>
    </row>
    <row r="16772" spans="1:8" x14ac:dyDescent="0.25">
      <c r="A16772">
        <v>53542</v>
      </c>
      <c r="B16772" s="1">
        <v>44323.885300970876</v>
      </c>
      <c r="C16772">
        <v>209320</v>
      </c>
      <c r="D16772">
        <v>285680</v>
      </c>
      <c r="E16772" s="16" t="e">
        <f>VLOOKUP(C16772,Подписчики!#REF!,3,0)</f>
        <v>#REF!</v>
      </c>
      <c r="F16772" s="3">
        <f t="shared" si="524"/>
        <v>5</v>
      </c>
      <c r="G16772" s="44">
        <f t="shared" si="525"/>
        <v>6</v>
      </c>
      <c r="H16772" s="44"/>
    </row>
    <row r="16773" spans="1:8" x14ac:dyDescent="0.25">
      <c r="A16773">
        <v>53543</v>
      </c>
      <c r="B16773" s="1">
        <v>44323.88570550162</v>
      </c>
      <c r="C16773">
        <v>1174</v>
      </c>
      <c r="D16773">
        <v>347008</v>
      </c>
      <c r="E16773" s="16" t="e">
        <f>VLOOKUP(C16773,Подписчики!#REF!,3,0)</f>
        <v>#REF!</v>
      </c>
      <c r="F16773" s="3">
        <f t="shared" si="524"/>
        <v>5</v>
      </c>
      <c r="G16773" s="44">
        <f t="shared" si="525"/>
        <v>6</v>
      </c>
      <c r="H16773" s="44"/>
    </row>
    <row r="16774" spans="1:8" x14ac:dyDescent="0.25">
      <c r="A16774">
        <v>53547</v>
      </c>
      <c r="B16774" s="1">
        <v>44323.88570550162</v>
      </c>
      <c r="C16774">
        <v>278066</v>
      </c>
      <c r="D16774">
        <v>359800</v>
      </c>
      <c r="E16774" s="16" t="e">
        <f>VLOOKUP(C16774,Подписчики!#REF!,3,0)</f>
        <v>#REF!</v>
      </c>
      <c r="F16774" s="3">
        <f t="shared" si="524"/>
        <v>5</v>
      </c>
      <c r="G16774" s="44">
        <f t="shared" si="525"/>
        <v>6</v>
      </c>
      <c r="H16774" s="44"/>
    </row>
    <row r="16775" spans="1:8" x14ac:dyDescent="0.25">
      <c r="A16775">
        <v>53549</v>
      </c>
      <c r="B16775" s="1">
        <v>44323.886110032363</v>
      </c>
      <c r="C16775">
        <v>193433</v>
      </c>
      <c r="D16775">
        <v>347393</v>
      </c>
      <c r="E16775" s="16" t="e">
        <f>VLOOKUP(C16775,Подписчики!#REF!,3,0)</f>
        <v>#REF!</v>
      </c>
      <c r="F16775" s="3">
        <f t="shared" si="524"/>
        <v>5</v>
      </c>
      <c r="G16775" s="44">
        <f t="shared" si="525"/>
        <v>6</v>
      </c>
      <c r="H16775" s="44"/>
    </row>
    <row r="16776" spans="1:8" x14ac:dyDescent="0.25">
      <c r="A16776">
        <v>53552</v>
      </c>
      <c r="B16776" s="1">
        <v>44323.8873236246</v>
      </c>
      <c r="C16776">
        <v>280066</v>
      </c>
      <c r="D16776">
        <v>470762</v>
      </c>
      <c r="E16776" s="16" t="e">
        <f>VLOOKUP(C16776,Подписчики!#REF!,3,0)</f>
        <v>#REF!</v>
      </c>
      <c r="F16776" s="3">
        <f t="shared" si="524"/>
        <v>5</v>
      </c>
      <c r="G16776" s="44">
        <f t="shared" si="525"/>
        <v>6</v>
      </c>
      <c r="H16776" s="44"/>
    </row>
    <row r="16777" spans="1:8" x14ac:dyDescent="0.25">
      <c r="A16777">
        <v>53555</v>
      </c>
      <c r="B16777" s="1">
        <v>44323.888941747573</v>
      </c>
      <c r="C16777">
        <v>164756</v>
      </c>
      <c r="D16777">
        <v>294433</v>
      </c>
      <c r="E16777" s="16" t="e">
        <f>VLOOKUP(C16777,Подписчики!#REF!,3,0)</f>
        <v>#REF!</v>
      </c>
      <c r="F16777" s="3">
        <f t="shared" si="524"/>
        <v>5</v>
      </c>
      <c r="G16777" s="44">
        <f t="shared" si="525"/>
        <v>6</v>
      </c>
      <c r="H16777" s="44"/>
    </row>
    <row r="16778" spans="1:8" x14ac:dyDescent="0.25">
      <c r="A16778">
        <v>53558</v>
      </c>
      <c r="B16778" s="1">
        <v>44323.888941747573</v>
      </c>
      <c r="C16778">
        <v>214801</v>
      </c>
      <c r="D16778">
        <v>308537</v>
      </c>
      <c r="E16778" s="16" t="e">
        <f>VLOOKUP(C16778,Подписчики!#REF!,3,0)</f>
        <v>#REF!</v>
      </c>
      <c r="F16778" s="3">
        <f t="shared" si="524"/>
        <v>5</v>
      </c>
      <c r="G16778" s="44">
        <f t="shared" si="525"/>
        <v>6</v>
      </c>
      <c r="H16778" s="44"/>
    </row>
    <row r="16779" spans="1:8" x14ac:dyDescent="0.25">
      <c r="A16779">
        <v>53559</v>
      </c>
      <c r="B16779" s="1">
        <v>44323.889346278316</v>
      </c>
      <c r="C16779">
        <v>243414</v>
      </c>
      <c r="D16779">
        <v>404226</v>
      </c>
      <c r="E16779" s="16" t="e">
        <f>VLOOKUP(C16779,Подписчики!#REF!,3,0)</f>
        <v>#REF!</v>
      </c>
      <c r="F16779" s="3">
        <f t="shared" si="524"/>
        <v>5</v>
      </c>
      <c r="G16779" s="44">
        <f t="shared" si="525"/>
        <v>6</v>
      </c>
      <c r="H16779" s="44"/>
    </row>
    <row r="16780" spans="1:8" x14ac:dyDescent="0.25">
      <c r="A16780">
        <v>53560</v>
      </c>
      <c r="B16780" s="1">
        <v>44323.89015533981</v>
      </c>
      <c r="C16780">
        <v>93260</v>
      </c>
      <c r="D16780">
        <v>60239</v>
      </c>
      <c r="E16780" s="16" t="e">
        <f>VLOOKUP(C16780,Подписчики!#REF!,3,0)</f>
        <v>#REF!</v>
      </c>
      <c r="F16780" s="3">
        <f t="shared" si="524"/>
        <v>5</v>
      </c>
      <c r="G16780" s="44">
        <f t="shared" si="525"/>
        <v>6</v>
      </c>
      <c r="H16780" s="44"/>
    </row>
    <row r="16781" spans="1:8" x14ac:dyDescent="0.25">
      <c r="A16781">
        <v>53562</v>
      </c>
      <c r="B16781" s="1">
        <v>44323.890559870553</v>
      </c>
      <c r="C16781">
        <v>118126</v>
      </c>
      <c r="D16781">
        <v>170185</v>
      </c>
      <c r="E16781" s="16" t="e">
        <f>VLOOKUP(C16781,Подписчики!#REF!,3,0)</f>
        <v>#REF!</v>
      </c>
      <c r="F16781" s="3">
        <f t="shared" si="524"/>
        <v>5</v>
      </c>
      <c r="G16781" s="44">
        <f t="shared" si="525"/>
        <v>6</v>
      </c>
      <c r="H16781" s="44"/>
    </row>
    <row r="16782" spans="1:8" x14ac:dyDescent="0.25">
      <c r="A16782">
        <v>53565</v>
      </c>
      <c r="B16782" s="1">
        <v>44323.890964401289</v>
      </c>
      <c r="C16782">
        <v>281500</v>
      </c>
      <c r="D16782">
        <v>143024</v>
      </c>
      <c r="E16782" s="16" t="e">
        <f>VLOOKUP(C16782,Подписчики!#REF!,3,0)</f>
        <v>#REF!</v>
      </c>
      <c r="F16782" s="3">
        <f t="shared" si="524"/>
        <v>5</v>
      </c>
      <c r="G16782" s="44">
        <f t="shared" si="525"/>
        <v>6</v>
      </c>
      <c r="H16782" s="44"/>
    </row>
    <row r="16783" spans="1:8" x14ac:dyDescent="0.25">
      <c r="A16783">
        <v>53566</v>
      </c>
      <c r="B16783" s="1">
        <v>44323.894</v>
      </c>
      <c r="C16783">
        <v>295456</v>
      </c>
      <c r="D16783">
        <v>158978</v>
      </c>
      <c r="E16783" s="16" t="e">
        <f>VLOOKUP(C16783,Подписчики!#REF!,3,0)</f>
        <v>#REF!</v>
      </c>
      <c r="F16783" s="3">
        <f t="shared" si="524"/>
        <v>5</v>
      </c>
      <c r="G16783" s="44">
        <f t="shared" si="525"/>
        <v>6</v>
      </c>
      <c r="H16783" s="44"/>
    </row>
    <row r="16784" spans="1:8" x14ac:dyDescent="0.25">
      <c r="A16784">
        <v>53568</v>
      </c>
      <c r="B16784" s="1">
        <v>44323.895009708736</v>
      </c>
      <c r="C16784">
        <v>252908</v>
      </c>
      <c r="D16784">
        <v>250679</v>
      </c>
      <c r="E16784" s="16" t="e">
        <f>VLOOKUP(C16784,Подписчики!#REF!,3,0)</f>
        <v>#REF!</v>
      </c>
      <c r="F16784" s="3">
        <f t="shared" si="524"/>
        <v>5</v>
      </c>
      <c r="G16784" s="44">
        <f t="shared" si="525"/>
        <v>6</v>
      </c>
      <c r="H16784" s="44"/>
    </row>
    <row r="16785" spans="1:8" x14ac:dyDescent="0.25">
      <c r="A16785">
        <v>53570</v>
      </c>
      <c r="B16785" s="1">
        <v>44323.896627831717</v>
      </c>
      <c r="C16785">
        <v>238480</v>
      </c>
      <c r="D16785">
        <v>230778</v>
      </c>
      <c r="E16785" s="16" t="e">
        <f>VLOOKUP(C16785,Подписчики!#REF!,3,0)</f>
        <v>#REF!</v>
      </c>
      <c r="F16785" s="3">
        <f t="shared" si="524"/>
        <v>5</v>
      </c>
      <c r="G16785" s="44">
        <f t="shared" si="525"/>
        <v>6</v>
      </c>
      <c r="H16785" s="44"/>
    </row>
    <row r="16786" spans="1:8" x14ac:dyDescent="0.25">
      <c r="A16786">
        <v>53571</v>
      </c>
      <c r="B16786" s="1">
        <v>44323.896627831717</v>
      </c>
      <c r="C16786">
        <v>333203</v>
      </c>
      <c r="D16786">
        <v>230507</v>
      </c>
      <c r="E16786" s="16" t="e">
        <f>VLOOKUP(C16786,Подписчики!#REF!,3,0)</f>
        <v>#REF!</v>
      </c>
      <c r="F16786" s="3">
        <f t="shared" si="524"/>
        <v>5</v>
      </c>
      <c r="G16786" s="44">
        <f t="shared" si="525"/>
        <v>6</v>
      </c>
      <c r="H16786" s="44"/>
    </row>
    <row r="16787" spans="1:8" x14ac:dyDescent="0.25">
      <c r="A16787">
        <v>53576</v>
      </c>
      <c r="B16787" s="1">
        <v>44323.89703236246</v>
      </c>
      <c r="C16787">
        <v>142861</v>
      </c>
      <c r="D16787">
        <v>158978</v>
      </c>
      <c r="E16787" s="16" t="e">
        <f>VLOOKUP(C16787,Подписчики!#REF!,3,0)</f>
        <v>#REF!</v>
      </c>
      <c r="F16787" s="3">
        <f t="shared" si="524"/>
        <v>5</v>
      </c>
      <c r="G16787" s="44">
        <f t="shared" si="525"/>
        <v>6</v>
      </c>
      <c r="H16787" s="44"/>
    </row>
    <row r="16788" spans="1:8" x14ac:dyDescent="0.25">
      <c r="A16788">
        <v>53579</v>
      </c>
      <c r="B16788" s="1">
        <v>44323.89865048544</v>
      </c>
      <c r="C16788">
        <v>57563</v>
      </c>
      <c r="D16788">
        <v>308766</v>
      </c>
      <c r="E16788" s="16" t="e">
        <f>VLOOKUP(C16788,Подписчики!#REF!,3,0)</f>
        <v>#REF!</v>
      </c>
      <c r="F16788" s="3">
        <f t="shared" si="524"/>
        <v>5</v>
      </c>
      <c r="G16788" s="44">
        <f t="shared" si="525"/>
        <v>6</v>
      </c>
      <c r="H16788" s="44"/>
    </row>
    <row r="16789" spans="1:8" x14ac:dyDescent="0.25">
      <c r="A16789">
        <v>53584</v>
      </c>
      <c r="B16789" s="1">
        <v>44323.89865048544</v>
      </c>
      <c r="C16789">
        <v>113810</v>
      </c>
      <c r="D16789">
        <v>325852</v>
      </c>
      <c r="E16789" s="16" t="e">
        <f>VLOOKUP(C16789,Подписчики!#REF!,3,0)</f>
        <v>#REF!</v>
      </c>
      <c r="F16789" s="3">
        <f t="shared" si="524"/>
        <v>5</v>
      </c>
      <c r="G16789" s="44">
        <f t="shared" si="525"/>
        <v>6</v>
      </c>
      <c r="H16789" s="44"/>
    </row>
    <row r="16790" spans="1:8" x14ac:dyDescent="0.25">
      <c r="A16790">
        <v>53585</v>
      </c>
      <c r="B16790" s="1">
        <v>44323.899055016176</v>
      </c>
      <c r="C16790">
        <v>320239</v>
      </c>
      <c r="D16790">
        <v>270741</v>
      </c>
      <c r="E16790" s="16" t="e">
        <f>VLOOKUP(C16790,Подписчики!#REF!,3,0)</f>
        <v>#REF!</v>
      </c>
      <c r="F16790" s="3">
        <f t="shared" si="524"/>
        <v>5</v>
      </c>
      <c r="G16790" s="44">
        <f t="shared" si="525"/>
        <v>6</v>
      </c>
      <c r="H16790" s="44"/>
    </row>
    <row r="16791" spans="1:8" x14ac:dyDescent="0.25">
      <c r="A16791">
        <v>53586</v>
      </c>
      <c r="B16791" s="1">
        <v>44323.89986407767</v>
      </c>
      <c r="C16791">
        <v>278574</v>
      </c>
      <c r="D16791">
        <v>182191</v>
      </c>
      <c r="E16791" s="16" t="e">
        <f>VLOOKUP(C16791,Подписчики!#REF!,3,0)</f>
        <v>#REF!</v>
      </c>
      <c r="F16791" s="3">
        <f t="shared" si="524"/>
        <v>5</v>
      </c>
      <c r="G16791" s="44">
        <f t="shared" si="525"/>
        <v>6</v>
      </c>
      <c r="H16791" s="44"/>
    </row>
    <row r="16792" spans="1:8" x14ac:dyDescent="0.25">
      <c r="A16792">
        <v>53591</v>
      </c>
      <c r="B16792" s="1">
        <v>44323.900268608413</v>
      </c>
      <c r="C16792">
        <v>63408</v>
      </c>
      <c r="D16792">
        <v>5151</v>
      </c>
      <c r="E16792" s="16" t="e">
        <f>VLOOKUP(C16792,Подписчики!#REF!,3,0)</f>
        <v>#REF!</v>
      </c>
      <c r="F16792" s="3">
        <f t="shared" si="524"/>
        <v>5</v>
      </c>
      <c r="G16792" s="44">
        <f t="shared" si="525"/>
        <v>6</v>
      </c>
      <c r="H16792" s="44"/>
    </row>
    <row r="16793" spans="1:8" x14ac:dyDescent="0.25">
      <c r="A16793">
        <v>53595</v>
      </c>
      <c r="B16793" s="1">
        <v>44323.900268608413</v>
      </c>
      <c r="C16793">
        <v>193875</v>
      </c>
      <c r="D16793">
        <v>170967</v>
      </c>
      <c r="E16793" s="16" t="e">
        <f>VLOOKUP(C16793,Подписчики!#REF!,3,0)</f>
        <v>#REF!</v>
      </c>
      <c r="F16793" s="3">
        <f t="shared" si="524"/>
        <v>5</v>
      </c>
      <c r="G16793" s="44">
        <f t="shared" si="525"/>
        <v>6</v>
      </c>
      <c r="H16793" s="44"/>
    </row>
    <row r="16794" spans="1:8" x14ac:dyDescent="0.25">
      <c r="A16794">
        <v>53598</v>
      </c>
      <c r="B16794" s="1">
        <v>44323.900673139156</v>
      </c>
      <c r="C16794">
        <v>197553</v>
      </c>
      <c r="D16794">
        <v>250679</v>
      </c>
      <c r="E16794" s="16" t="e">
        <f>VLOOKUP(C16794,Подписчики!#REF!,3,0)</f>
        <v>#REF!</v>
      </c>
      <c r="F16794" s="3">
        <f t="shared" si="524"/>
        <v>5</v>
      </c>
      <c r="G16794" s="44">
        <f t="shared" si="525"/>
        <v>6</v>
      </c>
      <c r="H16794" s="44"/>
    </row>
    <row r="16795" spans="1:8" x14ac:dyDescent="0.25">
      <c r="A16795">
        <v>53602</v>
      </c>
      <c r="B16795" s="1">
        <v>44323.9010776699</v>
      </c>
      <c r="C16795">
        <v>178793</v>
      </c>
      <c r="D16795">
        <v>411922</v>
      </c>
      <c r="E16795" s="16" t="e">
        <f>VLOOKUP(C16795,Подписчики!#REF!,3,0)</f>
        <v>#REF!</v>
      </c>
      <c r="F16795" s="3">
        <f t="shared" si="524"/>
        <v>5</v>
      </c>
      <c r="G16795" s="44">
        <f t="shared" si="525"/>
        <v>6</v>
      </c>
      <c r="H16795" s="44"/>
    </row>
    <row r="16796" spans="1:8" x14ac:dyDescent="0.25">
      <c r="A16796">
        <v>53607</v>
      </c>
      <c r="B16796" s="1">
        <v>44323.901886731393</v>
      </c>
      <c r="C16796">
        <v>304694</v>
      </c>
      <c r="D16796">
        <v>206501</v>
      </c>
      <c r="E16796" s="16" t="e">
        <f>VLOOKUP(C16796,Подписчики!#REF!,3,0)</f>
        <v>#REF!</v>
      </c>
      <c r="F16796" s="3">
        <f t="shared" si="524"/>
        <v>5</v>
      </c>
      <c r="G16796" s="44">
        <f t="shared" si="525"/>
        <v>6</v>
      </c>
      <c r="H16796" s="44"/>
    </row>
    <row r="16797" spans="1:8" x14ac:dyDescent="0.25">
      <c r="A16797">
        <v>53609</v>
      </c>
      <c r="B16797" s="1">
        <v>44323.903100323623</v>
      </c>
      <c r="C16797">
        <v>87761</v>
      </c>
      <c r="D16797">
        <v>180863</v>
      </c>
      <c r="E16797" s="16" t="e">
        <f>VLOOKUP(C16797,Подписчики!#REF!,3,0)</f>
        <v>#REF!</v>
      </c>
      <c r="F16797" s="3">
        <f t="shared" si="524"/>
        <v>5</v>
      </c>
      <c r="G16797" s="44">
        <f t="shared" si="525"/>
        <v>6</v>
      </c>
      <c r="H16797" s="44"/>
    </row>
    <row r="16798" spans="1:8" x14ac:dyDescent="0.25">
      <c r="A16798">
        <v>53613</v>
      </c>
      <c r="B16798" s="1">
        <v>44323.90310032363</v>
      </c>
      <c r="C16798">
        <v>43837</v>
      </c>
      <c r="D16798">
        <v>158978</v>
      </c>
      <c r="E16798" s="16" t="e">
        <f>VLOOKUP(C16798,Подписчики!#REF!,3,0)</f>
        <v>#REF!</v>
      </c>
      <c r="F16798" s="3">
        <f t="shared" si="524"/>
        <v>5</v>
      </c>
      <c r="G16798" s="44">
        <f t="shared" si="525"/>
        <v>6</v>
      </c>
      <c r="H16798" s="44"/>
    </row>
    <row r="16799" spans="1:8" x14ac:dyDescent="0.25">
      <c r="A16799">
        <v>53618</v>
      </c>
      <c r="B16799" s="1">
        <v>44323.903504854374</v>
      </c>
      <c r="C16799">
        <v>107528</v>
      </c>
      <c r="D16799">
        <v>239565</v>
      </c>
      <c r="E16799" s="16" t="e">
        <f>VLOOKUP(C16799,Подписчики!#REF!,3,0)</f>
        <v>#REF!</v>
      </c>
      <c r="F16799" s="3">
        <f t="shared" si="524"/>
        <v>5</v>
      </c>
      <c r="G16799" s="44">
        <f t="shared" si="525"/>
        <v>6</v>
      </c>
      <c r="H16799" s="44"/>
    </row>
    <row r="16800" spans="1:8" x14ac:dyDescent="0.25">
      <c r="A16800">
        <v>53620</v>
      </c>
      <c r="B16800" s="1">
        <v>44323.903504854374</v>
      </c>
      <c r="C16800">
        <v>310148</v>
      </c>
      <c r="D16800">
        <v>5151</v>
      </c>
      <c r="E16800" s="16" t="e">
        <f>VLOOKUP(C16800,Подписчики!#REF!,3,0)</f>
        <v>#REF!</v>
      </c>
      <c r="F16800" s="3">
        <f t="shared" si="524"/>
        <v>5</v>
      </c>
      <c r="G16800" s="44">
        <f t="shared" si="525"/>
        <v>6</v>
      </c>
      <c r="H16800" s="44"/>
    </row>
    <row r="16801" spans="1:8" x14ac:dyDescent="0.25">
      <c r="A16801">
        <v>53621</v>
      </c>
      <c r="B16801" s="1">
        <v>44323.905122977347</v>
      </c>
      <c r="C16801">
        <v>2587</v>
      </c>
      <c r="D16801">
        <v>429494</v>
      </c>
      <c r="E16801" s="16" t="e">
        <f>VLOOKUP(C16801,Подписчики!#REF!,3,0)</f>
        <v>#REF!</v>
      </c>
      <c r="F16801" s="3">
        <f t="shared" si="524"/>
        <v>5</v>
      </c>
      <c r="G16801" s="44">
        <f t="shared" si="525"/>
        <v>6</v>
      </c>
      <c r="H16801" s="44"/>
    </row>
    <row r="16802" spans="1:8" x14ac:dyDescent="0.25">
      <c r="A16802">
        <v>53622</v>
      </c>
      <c r="B16802" s="1">
        <v>44323.905122977347</v>
      </c>
      <c r="C16802">
        <v>12874</v>
      </c>
      <c r="D16802">
        <v>45364</v>
      </c>
      <c r="E16802" s="16" t="e">
        <f>VLOOKUP(C16802,Подписчики!#REF!,3,0)</f>
        <v>#REF!</v>
      </c>
      <c r="F16802" s="3">
        <f t="shared" si="524"/>
        <v>5</v>
      </c>
      <c r="G16802" s="44">
        <f t="shared" si="525"/>
        <v>6</v>
      </c>
      <c r="H16802" s="44"/>
    </row>
    <row r="16803" spans="1:8" x14ac:dyDescent="0.25">
      <c r="A16803">
        <v>53627</v>
      </c>
      <c r="B16803" s="1">
        <v>44323.905122977347</v>
      </c>
      <c r="C16803">
        <v>57524</v>
      </c>
      <c r="D16803">
        <v>13764</v>
      </c>
      <c r="E16803" s="16" t="e">
        <f>VLOOKUP(C16803,Подписчики!#REF!,3,0)</f>
        <v>#REF!</v>
      </c>
      <c r="F16803" s="3">
        <f t="shared" si="524"/>
        <v>5</v>
      </c>
      <c r="G16803" s="44">
        <f t="shared" si="525"/>
        <v>6</v>
      </c>
      <c r="H16803" s="44"/>
    </row>
    <row r="16804" spans="1:8" x14ac:dyDescent="0.25">
      <c r="A16804">
        <v>53631</v>
      </c>
      <c r="B16804" s="1">
        <v>44323.905932038841</v>
      </c>
      <c r="C16804">
        <v>250783</v>
      </c>
      <c r="D16804">
        <v>202914</v>
      </c>
      <c r="E16804" s="16" t="e">
        <f>VLOOKUP(C16804,Подписчики!#REF!,3,0)</f>
        <v>#REF!</v>
      </c>
      <c r="F16804" s="3">
        <f t="shared" si="524"/>
        <v>5</v>
      </c>
      <c r="G16804" s="44">
        <f t="shared" si="525"/>
        <v>6</v>
      </c>
      <c r="H16804" s="44"/>
    </row>
    <row r="16805" spans="1:8" x14ac:dyDescent="0.25">
      <c r="A16805">
        <v>53634</v>
      </c>
      <c r="B16805" s="1">
        <v>44323.906741100327</v>
      </c>
      <c r="C16805">
        <v>4240</v>
      </c>
      <c r="D16805">
        <v>3876</v>
      </c>
      <c r="E16805" s="16" t="e">
        <f>VLOOKUP(C16805,Подписчики!#REF!,3,0)</f>
        <v>#REF!</v>
      </c>
      <c r="F16805" s="3">
        <f t="shared" si="524"/>
        <v>5</v>
      </c>
      <c r="G16805" s="44">
        <f t="shared" si="525"/>
        <v>6</v>
      </c>
      <c r="H16805" s="44"/>
    </row>
    <row r="16806" spans="1:8" x14ac:dyDescent="0.25">
      <c r="A16806">
        <v>53635</v>
      </c>
      <c r="B16806" s="1">
        <v>44323.906741100327</v>
      </c>
      <c r="C16806">
        <v>22074</v>
      </c>
      <c r="D16806">
        <v>112334</v>
      </c>
      <c r="E16806" s="16" t="e">
        <f>VLOOKUP(C16806,Подписчики!#REF!,3,0)</f>
        <v>#REF!</v>
      </c>
      <c r="F16806" s="3">
        <f t="shared" si="524"/>
        <v>5</v>
      </c>
      <c r="G16806" s="44">
        <f t="shared" si="525"/>
        <v>6</v>
      </c>
      <c r="H16806" s="44"/>
    </row>
    <row r="16807" spans="1:8" x14ac:dyDescent="0.25">
      <c r="A16807">
        <v>53637</v>
      </c>
      <c r="B16807" s="1">
        <v>44323.906741100327</v>
      </c>
      <c r="C16807">
        <v>258694</v>
      </c>
      <c r="D16807">
        <v>145779</v>
      </c>
      <c r="E16807" s="16" t="e">
        <f>VLOOKUP(C16807,Подписчики!#REF!,3,0)</f>
        <v>#REF!</v>
      </c>
      <c r="F16807" s="3">
        <f t="shared" si="524"/>
        <v>5</v>
      </c>
      <c r="G16807" s="44">
        <f t="shared" si="525"/>
        <v>6</v>
      </c>
      <c r="H16807" s="44"/>
    </row>
    <row r="16808" spans="1:8" x14ac:dyDescent="0.25">
      <c r="A16808">
        <v>53638</v>
      </c>
      <c r="B16808" s="1">
        <v>44323.907954692557</v>
      </c>
      <c r="C16808">
        <v>141702</v>
      </c>
      <c r="D16808">
        <v>411922</v>
      </c>
      <c r="E16808" s="16" t="e">
        <f>VLOOKUP(C16808,Подписчики!#REF!,3,0)</f>
        <v>#REF!</v>
      </c>
      <c r="F16808" s="3">
        <f t="shared" si="524"/>
        <v>5</v>
      </c>
      <c r="G16808" s="44">
        <f t="shared" si="525"/>
        <v>6</v>
      </c>
      <c r="H16808" s="44"/>
    </row>
    <row r="16809" spans="1:8" x14ac:dyDescent="0.25">
      <c r="A16809">
        <v>53639</v>
      </c>
      <c r="B16809" s="1">
        <v>44323.907954692557</v>
      </c>
      <c r="C16809">
        <v>261393</v>
      </c>
      <c r="D16809">
        <v>108961</v>
      </c>
      <c r="E16809" s="16" t="e">
        <f>VLOOKUP(C16809,Подписчики!#REF!,3,0)</f>
        <v>#REF!</v>
      </c>
      <c r="F16809" s="3">
        <f t="shared" si="524"/>
        <v>5</v>
      </c>
      <c r="G16809" s="44">
        <f t="shared" si="525"/>
        <v>6</v>
      </c>
      <c r="H16809" s="44"/>
    </row>
    <row r="16810" spans="1:8" x14ac:dyDescent="0.25">
      <c r="A16810">
        <v>53640</v>
      </c>
      <c r="B16810" s="1">
        <v>44323.907954692557</v>
      </c>
      <c r="C16810">
        <v>344081</v>
      </c>
      <c r="D16810">
        <v>171555</v>
      </c>
      <c r="E16810" s="16" t="e">
        <f>VLOOKUP(C16810,Подписчики!#REF!,3,0)</f>
        <v>#REF!</v>
      </c>
      <c r="F16810" s="3">
        <f t="shared" si="524"/>
        <v>5</v>
      </c>
      <c r="G16810" s="44">
        <f t="shared" si="525"/>
        <v>6</v>
      </c>
      <c r="H16810" s="44"/>
    </row>
    <row r="16811" spans="1:8" x14ac:dyDescent="0.25">
      <c r="A16811">
        <v>53642</v>
      </c>
      <c r="B16811" s="1">
        <v>44323.909168284787</v>
      </c>
      <c r="C16811">
        <v>320117</v>
      </c>
      <c r="D16811">
        <v>99975</v>
      </c>
      <c r="E16811" s="16" t="e">
        <f>VLOOKUP(C16811,Подписчики!#REF!,3,0)</f>
        <v>#REF!</v>
      </c>
      <c r="F16811" s="3">
        <f t="shared" si="524"/>
        <v>5</v>
      </c>
      <c r="G16811" s="44">
        <f t="shared" si="525"/>
        <v>6</v>
      </c>
      <c r="H16811" s="44"/>
    </row>
    <row r="16812" spans="1:8" x14ac:dyDescent="0.25">
      <c r="A16812">
        <v>53644</v>
      </c>
      <c r="B16812" s="1">
        <v>44323.909666666666</v>
      </c>
      <c r="C16812">
        <v>163874</v>
      </c>
      <c r="D16812">
        <v>239565</v>
      </c>
      <c r="E16812" s="16" t="e">
        <f>VLOOKUP(C16812,Подписчики!#REF!,3,0)</f>
        <v>#REF!</v>
      </c>
      <c r="F16812" s="3">
        <f t="shared" si="524"/>
        <v>5</v>
      </c>
      <c r="G16812" s="44">
        <f t="shared" si="525"/>
        <v>6</v>
      </c>
      <c r="H16812" s="44"/>
    </row>
    <row r="16813" spans="1:8" x14ac:dyDescent="0.25">
      <c r="A16813">
        <v>53648</v>
      </c>
      <c r="B16813" s="1">
        <v>44323.90997734628</v>
      </c>
      <c r="C16813">
        <v>179669</v>
      </c>
      <c r="D16813">
        <v>343491</v>
      </c>
      <c r="E16813" s="16" t="e">
        <f>VLOOKUP(C16813,Подписчики!#REF!,3,0)</f>
        <v>#REF!</v>
      </c>
      <c r="F16813" s="3">
        <f t="shared" si="524"/>
        <v>5</v>
      </c>
      <c r="G16813" s="44">
        <f t="shared" si="525"/>
        <v>6</v>
      </c>
      <c r="H16813" s="44"/>
    </row>
    <row r="16814" spans="1:8" x14ac:dyDescent="0.25">
      <c r="A16814">
        <v>53651</v>
      </c>
      <c r="B16814" s="1">
        <v>44323.910381877024</v>
      </c>
      <c r="C16814">
        <v>34648</v>
      </c>
      <c r="D16814">
        <v>33890</v>
      </c>
      <c r="E16814" s="16" t="e">
        <f>VLOOKUP(C16814,Подписчики!#REF!,3,0)</f>
        <v>#REF!</v>
      </c>
      <c r="F16814" s="3">
        <f t="shared" si="524"/>
        <v>5</v>
      </c>
      <c r="G16814" s="44">
        <f t="shared" si="525"/>
        <v>6</v>
      </c>
      <c r="H16814" s="44"/>
    </row>
    <row r="16815" spans="1:8" x14ac:dyDescent="0.25">
      <c r="A16815">
        <v>53653</v>
      </c>
      <c r="B16815" s="1">
        <v>44323.910381877024</v>
      </c>
      <c r="C16815">
        <v>76585</v>
      </c>
      <c r="D16815">
        <v>242428</v>
      </c>
      <c r="E16815" s="16" t="e">
        <f>VLOOKUP(C16815,Подписчики!#REF!,3,0)</f>
        <v>#REF!</v>
      </c>
      <c r="F16815" s="3">
        <f t="shared" si="524"/>
        <v>5</v>
      </c>
      <c r="G16815" s="44">
        <f t="shared" si="525"/>
        <v>6</v>
      </c>
      <c r="H16815" s="44"/>
    </row>
    <row r="16816" spans="1:8" x14ac:dyDescent="0.25">
      <c r="A16816">
        <v>53658</v>
      </c>
      <c r="B16816" s="1">
        <v>44323.91119093851</v>
      </c>
      <c r="C16816">
        <v>185308</v>
      </c>
      <c r="D16816">
        <v>341333</v>
      </c>
      <c r="E16816" s="16" t="e">
        <f>VLOOKUP(C16816,Подписчики!#REF!,3,0)</f>
        <v>#REF!</v>
      </c>
      <c r="F16816" s="3">
        <f t="shared" si="524"/>
        <v>5</v>
      </c>
      <c r="G16816" s="44">
        <f t="shared" si="525"/>
        <v>6</v>
      </c>
      <c r="H16816" s="44"/>
    </row>
    <row r="16817" spans="1:8" x14ac:dyDescent="0.25">
      <c r="A16817">
        <v>53663</v>
      </c>
      <c r="B16817" s="1">
        <v>44323.911595469261</v>
      </c>
      <c r="C16817">
        <v>169676</v>
      </c>
      <c r="D16817">
        <v>285253</v>
      </c>
      <c r="E16817" s="16" t="e">
        <f>VLOOKUP(C16817,Подписчики!#REF!,3,0)</f>
        <v>#REF!</v>
      </c>
      <c r="F16817" s="3">
        <f t="shared" si="524"/>
        <v>5</v>
      </c>
      <c r="G16817" s="44">
        <f t="shared" si="525"/>
        <v>6</v>
      </c>
      <c r="H16817" s="44"/>
    </row>
    <row r="16818" spans="1:8" x14ac:dyDescent="0.25">
      <c r="A16818">
        <v>53667</v>
      </c>
      <c r="B16818" s="1">
        <v>44323.911595469261</v>
      </c>
      <c r="C16818">
        <v>235583</v>
      </c>
      <c r="D16818">
        <v>158978</v>
      </c>
      <c r="E16818" s="16" t="e">
        <f>VLOOKUP(C16818,Подписчики!#REF!,3,0)</f>
        <v>#REF!</v>
      </c>
      <c r="F16818" s="3">
        <f t="shared" si="524"/>
        <v>5</v>
      </c>
      <c r="G16818" s="44">
        <f t="shared" si="525"/>
        <v>6</v>
      </c>
      <c r="H16818" s="44"/>
    </row>
    <row r="16819" spans="1:8" x14ac:dyDescent="0.25">
      <c r="A16819">
        <v>53671</v>
      </c>
      <c r="B16819" s="1">
        <v>44323.91280906149</v>
      </c>
      <c r="C16819">
        <v>19902</v>
      </c>
      <c r="D16819">
        <v>470762</v>
      </c>
      <c r="E16819" s="16" t="e">
        <f>VLOOKUP(C16819,Подписчики!#REF!,3,0)</f>
        <v>#REF!</v>
      </c>
      <c r="F16819" s="3">
        <f t="shared" si="524"/>
        <v>5</v>
      </c>
      <c r="G16819" s="44">
        <f t="shared" si="525"/>
        <v>6</v>
      </c>
      <c r="H16819" s="44"/>
    </row>
    <row r="16820" spans="1:8" x14ac:dyDescent="0.25">
      <c r="A16820">
        <v>53676</v>
      </c>
      <c r="B16820" s="1">
        <v>44323.91280906149</v>
      </c>
      <c r="C16820">
        <v>193968</v>
      </c>
      <c r="D16820">
        <v>274147</v>
      </c>
      <c r="E16820" s="16" t="e">
        <f>VLOOKUP(C16820,Подписчики!#REF!,3,0)</f>
        <v>#REF!</v>
      </c>
      <c r="F16820" s="3">
        <f t="shared" si="524"/>
        <v>5</v>
      </c>
      <c r="G16820" s="44">
        <f t="shared" si="525"/>
        <v>6</v>
      </c>
      <c r="H16820" s="44"/>
    </row>
    <row r="16821" spans="1:8" x14ac:dyDescent="0.25">
      <c r="A16821">
        <v>53681</v>
      </c>
      <c r="B16821" s="1">
        <v>44323.91280906149</v>
      </c>
      <c r="C16821">
        <v>220706</v>
      </c>
      <c r="D16821">
        <v>127233</v>
      </c>
      <c r="E16821" s="16" t="e">
        <f>VLOOKUP(C16821,Подписчики!#REF!,3,0)</f>
        <v>#REF!</v>
      </c>
      <c r="F16821" s="3">
        <f t="shared" si="524"/>
        <v>5</v>
      </c>
      <c r="G16821" s="44">
        <f t="shared" si="525"/>
        <v>6</v>
      </c>
      <c r="H16821" s="44"/>
    </row>
    <row r="16822" spans="1:8" x14ac:dyDescent="0.25">
      <c r="A16822">
        <v>53684</v>
      </c>
      <c r="B16822" s="1">
        <v>44323.913618122977</v>
      </c>
      <c r="C16822">
        <v>5925</v>
      </c>
      <c r="D16822">
        <v>351192</v>
      </c>
      <c r="E16822" s="16" t="e">
        <f>VLOOKUP(C16822,Подписчики!#REF!,3,0)</f>
        <v>#REF!</v>
      </c>
      <c r="F16822" s="3">
        <f t="shared" si="524"/>
        <v>5</v>
      </c>
      <c r="G16822" s="44">
        <f t="shared" si="525"/>
        <v>6</v>
      </c>
      <c r="H16822" s="44"/>
    </row>
    <row r="16823" spans="1:8" x14ac:dyDescent="0.25">
      <c r="A16823">
        <v>53686</v>
      </c>
      <c r="B16823" s="1">
        <v>44323.91685436893</v>
      </c>
      <c r="C16823">
        <v>204589</v>
      </c>
      <c r="D16823">
        <v>153893</v>
      </c>
      <c r="E16823" s="16" t="e">
        <f>VLOOKUP(C16823,Подписчики!#REF!,3,0)</f>
        <v>#REF!</v>
      </c>
      <c r="F16823" s="3">
        <f t="shared" si="524"/>
        <v>5</v>
      </c>
      <c r="G16823" s="44">
        <f t="shared" si="525"/>
        <v>6</v>
      </c>
      <c r="H16823" s="44"/>
    </row>
    <row r="16824" spans="1:8" x14ac:dyDescent="0.25">
      <c r="A16824">
        <v>53687</v>
      </c>
      <c r="B16824" s="1">
        <v>44323.91685436893</v>
      </c>
      <c r="C16824">
        <v>347466</v>
      </c>
      <c r="D16824">
        <v>68991</v>
      </c>
      <c r="E16824" s="16" t="e">
        <f>VLOOKUP(C16824,Подписчики!#REF!,3,0)</f>
        <v>#REF!</v>
      </c>
      <c r="F16824" s="3">
        <f t="shared" si="524"/>
        <v>5</v>
      </c>
      <c r="G16824" s="44">
        <f t="shared" si="525"/>
        <v>6</v>
      </c>
      <c r="H16824" s="44"/>
    </row>
    <row r="16825" spans="1:8" x14ac:dyDescent="0.25">
      <c r="A16825">
        <v>53689</v>
      </c>
      <c r="B16825" s="1">
        <v>44323.917258899673</v>
      </c>
      <c r="C16825">
        <v>216977</v>
      </c>
      <c r="D16825">
        <v>118549</v>
      </c>
      <c r="E16825" s="16" t="e">
        <f>VLOOKUP(C16825,Подписчики!#REF!,3,0)</f>
        <v>#REF!</v>
      </c>
      <c r="F16825" s="3">
        <f t="shared" si="524"/>
        <v>5</v>
      </c>
      <c r="G16825" s="44">
        <f t="shared" si="525"/>
        <v>6</v>
      </c>
      <c r="H16825" s="44"/>
    </row>
    <row r="16826" spans="1:8" x14ac:dyDescent="0.25">
      <c r="A16826">
        <v>53691</v>
      </c>
      <c r="B16826" s="1">
        <v>44323.918067961167</v>
      </c>
      <c r="C16826">
        <v>26281</v>
      </c>
      <c r="D16826">
        <v>123413</v>
      </c>
      <c r="E16826" s="16" t="e">
        <f>VLOOKUP(C16826,Подписчики!#REF!,3,0)</f>
        <v>#REF!</v>
      </c>
      <c r="F16826" s="3">
        <f t="shared" si="524"/>
        <v>5</v>
      </c>
      <c r="G16826" s="44">
        <f t="shared" si="525"/>
        <v>6</v>
      </c>
      <c r="H16826" s="44"/>
    </row>
    <row r="16827" spans="1:8" x14ac:dyDescent="0.25">
      <c r="A16827">
        <v>53694</v>
      </c>
      <c r="B16827" s="1">
        <v>44323.919281553397</v>
      </c>
      <c r="C16827">
        <v>223316</v>
      </c>
      <c r="D16827">
        <v>2004</v>
      </c>
      <c r="E16827" s="16" t="e">
        <f>VLOOKUP(C16827,Подписчики!#REF!,3,0)</f>
        <v>#REF!</v>
      </c>
      <c r="F16827" s="3">
        <f t="shared" si="524"/>
        <v>5</v>
      </c>
      <c r="G16827" s="44">
        <f t="shared" si="525"/>
        <v>6</v>
      </c>
      <c r="H16827" s="44"/>
    </row>
    <row r="16828" spans="1:8" x14ac:dyDescent="0.25">
      <c r="A16828">
        <v>53696</v>
      </c>
      <c r="B16828" s="1">
        <v>44323.921304207121</v>
      </c>
      <c r="C16828">
        <v>232357</v>
      </c>
      <c r="D16828">
        <v>250679</v>
      </c>
      <c r="E16828" s="16" t="e">
        <f>VLOOKUP(C16828,Подписчики!#REF!,3,0)</f>
        <v>#REF!</v>
      </c>
      <c r="F16828" s="3">
        <f t="shared" si="524"/>
        <v>5</v>
      </c>
      <c r="G16828" s="44">
        <f t="shared" si="525"/>
        <v>6</v>
      </c>
      <c r="H16828" s="44"/>
    </row>
    <row r="16829" spans="1:8" x14ac:dyDescent="0.25">
      <c r="A16829">
        <v>53697</v>
      </c>
      <c r="B16829" s="1">
        <v>44323.921666666662</v>
      </c>
      <c r="C16829">
        <v>7820</v>
      </c>
      <c r="D16829">
        <v>82901</v>
      </c>
      <c r="E16829" s="16" t="e">
        <f>VLOOKUP(C16829,Подписчики!#REF!,3,0)</f>
        <v>#REF!</v>
      </c>
      <c r="F16829" s="3">
        <f t="shared" si="524"/>
        <v>5</v>
      </c>
      <c r="G16829" s="44">
        <f t="shared" si="525"/>
        <v>6</v>
      </c>
      <c r="H16829" s="44"/>
    </row>
    <row r="16830" spans="1:8" x14ac:dyDescent="0.25">
      <c r="A16830">
        <v>53700</v>
      </c>
      <c r="B16830" s="1">
        <v>44323.921708737864</v>
      </c>
      <c r="C16830">
        <v>30901</v>
      </c>
      <c r="D16830">
        <v>100412</v>
      </c>
      <c r="E16830" s="16" t="e">
        <f>VLOOKUP(C16830,Подписчики!#REF!,3,0)</f>
        <v>#REF!</v>
      </c>
      <c r="F16830" s="3">
        <f t="shared" si="524"/>
        <v>5</v>
      </c>
      <c r="G16830" s="44">
        <f t="shared" si="525"/>
        <v>6</v>
      </c>
      <c r="H16830" s="44"/>
    </row>
    <row r="16831" spans="1:8" x14ac:dyDescent="0.25">
      <c r="A16831">
        <v>53701</v>
      </c>
      <c r="B16831" s="1">
        <v>44323.921708737864</v>
      </c>
      <c r="C16831">
        <v>83890</v>
      </c>
      <c r="D16831">
        <v>82901</v>
      </c>
      <c r="E16831" s="16" t="e">
        <f>VLOOKUP(C16831,Подписчики!#REF!,3,0)</f>
        <v>#REF!</v>
      </c>
      <c r="F16831" s="3">
        <f t="shared" si="524"/>
        <v>5</v>
      </c>
      <c r="G16831" s="44">
        <f t="shared" si="525"/>
        <v>6</v>
      </c>
      <c r="H16831" s="44"/>
    </row>
    <row r="16832" spans="1:8" x14ac:dyDescent="0.25">
      <c r="A16832">
        <v>53705</v>
      </c>
      <c r="B16832" s="1">
        <v>44323.92251779935</v>
      </c>
      <c r="C16832">
        <v>108497</v>
      </c>
      <c r="D16832">
        <v>411922</v>
      </c>
      <c r="E16832" s="16" t="e">
        <f>VLOOKUP(C16832,Подписчики!#REF!,3,0)</f>
        <v>#REF!</v>
      </c>
      <c r="F16832" s="3">
        <f t="shared" si="524"/>
        <v>5</v>
      </c>
      <c r="G16832" s="44">
        <f t="shared" si="525"/>
        <v>6</v>
      </c>
      <c r="H16832" s="44"/>
    </row>
    <row r="16833" spans="1:8" x14ac:dyDescent="0.25">
      <c r="A16833">
        <v>53709</v>
      </c>
      <c r="B16833" s="1">
        <v>44323.923731391587</v>
      </c>
      <c r="C16833">
        <v>66668</v>
      </c>
      <c r="D16833">
        <v>126642</v>
      </c>
      <c r="E16833" s="16" t="e">
        <f>VLOOKUP(C16833,Подписчики!#REF!,3,0)</f>
        <v>#REF!</v>
      </c>
      <c r="F16833" s="3">
        <f t="shared" si="524"/>
        <v>5</v>
      </c>
      <c r="G16833" s="44">
        <f t="shared" si="525"/>
        <v>6</v>
      </c>
      <c r="H16833" s="44"/>
    </row>
    <row r="16834" spans="1:8" x14ac:dyDescent="0.25">
      <c r="A16834">
        <v>53714</v>
      </c>
      <c r="B16834" s="1">
        <v>44323.924944983817</v>
      </c>
      <c r="C16834">
        <v>20052</v>
      </c>
      <c r="D16834">
        <v>81226</v>
      </c>
      <c r="E16834" s="16" t="e">
        <f>VLOOKUP(C16834,Подписчики!#REF!,3,0)</f>
        <v>#REF!</v>
      </c>
      <c r="F16834" s="3">
        <f t="shared" si="524"/>
        <v>5</v>
      </c>
      <c r="G16834" s="44">
        <f t="shared" si="525"/>
        <v>6</v>
      </c>
      <c r="H16834" s="44"/>
    </row>
    <row r="16835" spans="1:8" x14ac:dyDescent="0.25">
      <c r="A16835">
        <v>53716</v>
      </c>
      <c r="B16835" s="1">
        <v>44323.924944983817</v>
      </c>
      <c r="C16835">
        <v>149203</v>
      </c>
      <c r="D16835">
        <v>82901</v>
      </c>
      <c r="E16835" s="16" t="e">
        <f>VLOOKUP(C16835,Подписчики!#REF!,3,0)</f>
        <v>#REF!</v>
      </c>
      <c r="F16835" s="3">
        <f t="shared" ref="F16835:F16898" si="526">MONTH(B16835)</f>
        <v>5</v>
      </c>
      <c r="G16835" s="44">
        <f t="shared" ref="G16835:G16898" si="527">WEEKDAY(B16835,1)</f>
        <v>6</v>
      </c>
      <c r="H16835" s="44"/>
    </row>
    <row r="16836" spans="1:8" x14ac:dyDescent="0.25">
      <c r="A16836">
        <v>53719</v>
      </c>
      <c r="B16836" s="1">
        <v>44323.926158576054</v>
      </c>
      <c r="C16836">
        <v>310474</v>
      </c>
      <c r="D16836">
        <v>157711</v>
      </c>
      <c r="E16836" s="16" t="e">
        <f>VLOOKUP(C16836,Подписчики!#REF!,3,0)</f>
        <v>#REF!</v>
      </c>
      <c r="F16836" s="3">
        <f t="shared" si="526"/>
        <v>5</v>
      </c>
      <c r="G16836" s="44">
        <f t="shared" si="527"/>
        <v>6</v>
      </c>
      <c r="H16836" s="44"/>
    </row>
    <row r="16837" spans="1:8" x14ac:dyDescent="0.25">
      <c r="A16837">
        <v>53722</v>
      </c>
      <c r="B16837" s="1">
        <v>44323.929333333333</v>
      </c>
      <c r="C16837">
        <v>99905</v>
      </c>
      <c r="D16837">
        <v>411922</v>
      </c>
      <c r="E16837" s="16" t="e">
        <f>VLOOKUP(C16837,Подписчики!#REF!,3,0)</f>
        <v>#REF!</v>
      </c>
      <c r="F16837" s="3">
        <f t="shared" si="526"/>
        <v>5</v>
      </c>
      <c r="G16837" s="44">
        <f t="shared" si="527"/>
        <v>6</v>
      </c>
      <c r="H16837" s="44"/>
    </row>
    <row r="16838" spans="1:8" x14ac:dyDescent="0.25">
      <c r="A16838">
        <v>53724</v>
      </c>
      <c r="B16838" s="1">
        <v>44323.929394822007</v>
      </c>
      <c r="C16838">
        <v>295568</v>
      </c>
      <c r="D16838">
        <v>119655</v>
      </c>
      <c r="E16838" s="16" t="e">
        <f>VLOOKUP(C16838,Подписчики!#REF!,3,0)</f>
        <v>#REF!</v>
      </c>
      <c r="F16838" s="3">
        <f t="shared" si="526"/>
        <v>5</v>
      </c>
      <c r="G16838" s="44">
        <f t="shared" si="527"/>
        <v>6</v>
      </c>
      <c r="H16838" s="44"/>
    </row>
    <row r="16839" spans="1:8" x14ac:dyDescent="0.25">
      <c r="A16839">
        <v>53729</v>
      </c>
      <c r="B16839" s="1">
        <v>44323.929799352751</v>
      </c>
      <c r="C16839">
        <v>30448</v>
      </c>
      <c r="D16839">
        <v>153893</v>
      </c>
      <c r="E16839" s="16" t="e">
        <f>VLOOKUP(C16839,Подписчики!#REF!,3,0)</f>
        <v>#REF!</v>
      </c>
      <c r="F16839" s="3">
        <f t="shared" si="526"/>
        <v>5</v>
      </c>
      <c r="G16839" s="44">
        <f t="shared" si="527"/>
        <v>6</v>
      </c>
      <c r="H16839" s="44"/>
    </row>
    <row r="16840" spans="1:8" x14ac:dyDescent="0.25">
      <c r="A16840">
        <v>53730</v>
      </c>
      <c r="B16840" s="1">
        <v>44323.930666666667</v>
      </c>
      <c r="C16840">
        <v>230722</v>
      </c>
      <c r="D16840">
        <v>270904</v>
      </c>
      <c r="E16840" s="16" t="e">
        <f>VLOOKUP(C16840,Подписчики!#REF!,3,0)</f>
        <v>#REF!</v>
      </c>
      <c r="F16840" s="3">
        <f t="shared" si="526"/>
        <v>5</v>
      </c>
      <c r="G16840" s="44">
        <f t="shared" si="527"/>
        <v>6</v>
      </c>
      <c r="H16840" s="44"/>
    </row>
    <row r="16841" spans="1:8" x14ac:dyDescent="0.25">
      <c r="A16841">
        <v>53735</v>
      </c>
      <c r="B16841" s="1">
        <v>44323.931822006474</v>
      </c>
      <c r="C16841">
        <v>273941</v>
      </c>
      <c r="D16841">
        <v>411922</v>
      </c>
      <c r="E16841" s="16" t="e">
        <f>VLOOKUP(C16841,Подписчики!#REF!,3,0)</f>
        <v>#REF!</v>
      </c>
      <c r="F16841" s="3">
        <f t="shared" si="526"/>
        <v>5</v>
      </c>
      <c r="G16841" s="44">
        <f t="shared" si="527"/>
        <v>6</v>
      </c>
      <c r="H16841" s="44"/>
    </row>
    <row r="16842" spans="1:8" x14ac:dyDescent="0.25">
      <c r="A16842">
        <v>53736</v>
      </c>
      <c r="B16842" s="1">
        <v>44323.932631067961</v>
      </c>
      <c r="C16842">
        <v>210528</v>
      </c>
      <c r="D16842">
        <v>42035</v>
      </c>
      <c r="E16842" s="16" t="e">
        <f>VLOOKUP(C16842,Подписчики!#REF!,3,0)</f>
        <v>#REF!</v>
      </c>
      <c r="F16842" s="3">
        <f t="shared" si="526"/>
        <v>5</v>
      </c>
      <c r="G16842" s="44">
        <f t="shared" si="527"/>
        <v>6</v>
      </c>
      <c r="H16842" s="44"/>
    </row>
    <row r="16843" spans="1:8" x14ac:dyDescent="0.25">
      <c r="A16843">
        <v>53739</v>
      </c>
      <c r="B16843" s="1">
        <v>44323.933035598704</v>
      </c>
      <c r="C16843">
        <v>345342</v>
      </c>
      <c r="D16843">
        <v>158978</v>
      </c>
      <c r="E16843" s="16" t="e">
        <f>VLOOKUP(C16843,Подписчики!#REF!,3,0)</f>
        <v>#REF!</v>
      </c>
      <c r="F16843" s="3">
        <f t="shared" si="526"/>
        <v>5</v>
      </c>
      <c r="G16843" s="44">
        <f t="shared" si="527"/>
        <v>6</v>
      </c>
      <c r="H16843" s="44"/>
    </row>
    <row r="16844" spans="1:8" x14ac:dyDescent="0.25">
      <c r="A16844">
        <v>53742</v>
      </c>
      <c r="B16844" s="1">
        <v>44323.933844660191</v>
      </c>
      <c r="C16844">
        <v>58865</v>
      </c>
      <c r="D16844">
        <v>108172</v>
      </c>
      <c r="E16844" s="16" t="e">
        <f>VLOOKUP(C16844,Подписчики!#REF!,3,0)</f>
        <v>#REF!</v>
      </c>
      <c r="F16844" s="3">
        <f t="shared" si="526"/>
        <v>5</v>
      </c>
      <c r="G16844" s="44">
        <f t="shared" si="527"/>
        <v>6</v>
      </c>
      <c r="H16844" s="44"/>
    </row>
    <row r="16845" spans="1:8" x14ac:dyDescent="0.25">
      <c r="A16845">
        <v>53744</v>
      </c>
      <c r="B16845" s="1">
        <v>44323.934249190941</v>
      </c>
      <c r="C16845">
        <v>291021</v>
      </c>
      <c r="D16845">
        <v>230507</v>
      </c>
      <c r="E16845" s="16" t="e">
        <f>VLOOKUP(C16845,Подписчики!#REF!,3,0)</f>
        <v>#REF!</v>
      </c>
      <c r="F16845" s="3">
        <f t="shared" si="526"/>
        <v>5</v>
      </c>
      <c r="G16845" s="44">
        <f t="shared" si="527"/>
        <v>6</v>
      </c>
      <c r="H16845" s="44"/>
    </row>
    <row r="16846" spans="1:8" x14ac:dyDescent="0.25">
      <c r="A16846">
        <v>53745</v>
      </c>
      <c r="B16846" s="1">
        <v>44323.936271844657</v>
      </c>
      <c r="C16846">
        <v>212117</v>
      </c>
      <c r="D16846">
        <v>63666</v>
      </c>
      <c r="E16846" s="16" t="e">
        <f>VLOOKUP(C16846,Подписчики!#REF!,3,0)</f>
        <v>#REF!</v>
      </c>
      <c r="F16846" s="3">
        <f t="shared" si="526"/>
        <v>5</v>
      </c>
      <c r="G16846" s="44">
        <f t="shared" si="527"/>
        <v>6</v>
      </c>
      <c r="H16846" s="44"/>
    </row>
    <row r="16847" spans="1:8" x14ac:dyDescent="0.25">
      <c r="A16847">
        <v>53746</v>
      </c>
      <c r="B16847" s="1">
        <v>44323.936999999998</v>
      </c>
      <c r="C16847">
        <v>103980</v>
      </c>
      <c r="D16847">
        <v>230507</v>
      </c>
      <c r="E16847" s="16" t="e">
        <f>VLOOKUP(C16847,Подписчики!#REF!,3,0)</f>
        <v>#REF!</v>
      </c>
      <c r="F16847" s="3">
        <f t="shared" si="526"/>
        <v>5</v>
      </c>
      <c r="G16847" s="44">
        <f t="shared" si="527"/>
        <v>6</v>
      </c>
      <c r="H16847" s="44"/>
    </row>
    <row r="16848" spans="1:8" x14ac:dyDescent="0.25">
      <c r="A16848">
        <v>53750</v>
      </c>
      <c r="B16848" s="1">
        <v>44323.937485436894</v>
      </c>
      <c r="C16848">
        <v>119833</v>
      </c>
      <c r="D16848">
        <v>179296</v>
      </c>
      <c r="E16848" s="16" t="e">
        <f>VLOOKUP(C16848,Подписчики!#REF!,3,0)</f>
        <v>#REF!</v>
      </c>
      <c r="F16848" s="3">
        <f t="shared" si="526"/>
        <v>5</v>
      </c>
      <c r="G16848" s="44">
        <f t="shared" si="527"/>
        <v>6</v>
      </c>
      <c r="H16848" s="44"/>
    </row>
    <row r="16849" spans="1:8" x14ac:dyDescent="0.25">
      <c r="A16849">
        <v>53755</v>
      </c>
      <c r="B16849" s="1">
        <v>44323.937485436894</v>
      </c>
      <c r="C16849">
        <v>267072</v>
      </c>
      <c r="D16849">
        <v>250679</v>
      </c>
      <c r="E16849" s="16" t="e">
        <f>VLOOKUP(C16849,Подписчики!#REF!,3,0)</f>
        <v>#REF!</v>
      </c>
      <c r="F16849" s="3">
        <f t="shared" si="526"/>
        <v>5</v>
      </c>
      <c r="G16849" s="44">
        <f t="shared" si="527"/>
        <v>6</v>
      </c>
      <c r="H16849" s="44"/>
    </row>
    <row r="16850" spans="1:8" x14ac:dyDescent="0.25">
      <c r="A16850">
        <v>53757</v>
      </c>
      <c r="B16850" s="1">
        <v>44323.937485436894</v>
      </c>
      <c r="C16850">
        <v>289514</v>
      </c>
      <c r="D16850">
        <v>129210</v>
      </c>
      <c r="E16850" s="16" t="e">
        <f>VLOOKUP(C16850,Подписчики!#REF!,3,0)</f>
        <v>#REF!</v>
      </c>
      <c r="F16850" s="3">
        <f t="shared" si="526"/>
        <v>5</v>
      </c>
      <c r="G16850" s="44">
        <f t="shared" si="527"/>
        <v>6</v>
      </c>
      <c r="H16850" s="44"/>
    </row>
    <row r="16851" spans="1:8" x14ac:dyDescent="0.25">
      <c r="A16851">
        <v>53759</v>
      </c>
      <c r="B16851" s="1">
        <v>44323.937889967638</v>
      </c>
      <c r="C16851">
        <v>278199</v>
      </c>
      <c r="D16851">
        <v>411922</v>
      </c>
      <c r="E16851" s="16" t="e">
        <f>VLOOKUP(C16851,Подписчики!#REF!,3,0)</f>
        <v>#REF!</v>
      </c>
      <c r="F16851" s="3">
        <f t="shared" si="526"/>
        <v>5</v>
      </c>
      <c r="G16851" s="44">
        <f t="shared" si="527"/>
        <v>6</v>
      </c>
      <c r="H16851" s="44"/>
    </row>
    <row r="16852" spans="1:8" x14ac:dyDescent="0.25">
      <c r="A16852">
        <v>53761</v>
      </c>
      <c r="B16852" s="1">
        <v>44323.939103559875</v>
      </c>
      <c r="C16852">
        <v>332212</v>
      </c>
      <c r="D16852">
        <v>285253</v>
      </c>
      <c r="E16852" s="16" t="e">
        <f>VLOOKUP(C16852,Подписчики!#REF!,3,0)</f>
        <v>#REF!</v>
      </c>
      <c r="F16852" s="3">
        <f t="shared" si="526"/>
        <v>5</v>
      </c>
      <c r="G16852" s="44">
        <f t="shared" si="527"/>
        <v>6</v>
      </c>
      <c r="H16852" s="44"/>
    </row>
    <row r="16853" spans="1:8" x14ac:dyDescent="0.25">
      <c r="A16853">
        <v>53763</v>
      </c>
      <c r="B16853" s="1">
        <v>44323.94</v>
      </c>
      <c r="C16853">
        <v>35571</v>
      </c>
      <c r="D16853">
        <v>158978</v>
      </c>
      <c r="E16853" s="16" t="e">
        <f>VLOOKUP(C16853,Подписчики!#REF!,3,0)</f>
        <v>#REF!</v>
      </c>
      <c r="F16853" s="3">
        <f t="shared" si="526"/>
        <v>5</v>
      </c>
      <c r="G16853" s="44">
        <f t="shared" si="527"/>
        <v>6</v>
      </c>
      <c r="H16853" s="44"/>
    </row>
    <row r="16854" spans="1:8" x14ac:dyDescent="0.25">
      <c r="A16854">
        <v>53767</v>
      </c>
      <c r="B16854" s="1">
        <v>44323.941126213591</v>
      </c>
      <c r="C16854">
        <v>4210</v>
      </c>
      <c r="D16854">
        <v>148570</v>
      </c>
      <c r="E16854" s="16" t="e">
        <f>VLOOKUP(C16854,Подписчики!#REF!,3,0)</f>
        <v>#REF!</v>
      </c>
      <c r="F16854" s="3">
        <f t="shared" si="526"/>
        <v>5</v>
      </c>
      <c r="G16854" s="44">
        <f t="shared" si="527"/>
        <v>6</v>
      </c>
      <c r="H16854" s="44"/>
    </row>
    <row r="16855" spans="1:8" x14ac:dyDescent="0.25">
      <c r="A16855">
        <v>53771</v>
      </c>
      <c r="B16855" s="1">
        <v>44323.942339805828</v>
      </c>
      <c r="C16855">
        <v>62756</v>
      </c>
      <c r="D16855">
        <v>180017</v>
      </c>
      <c r="E16855" s="16" t="e">
        <f>VLOOKUP(C16855,Подписчики!#REF!,3,0)</f>
        <v>#REF!</v>
      </c>
      <c r="F16855" s="3">
        <f t="shared" si="526"/>
        <v>5</v>
      </c>
      <c r="G16855" s="44">
        <f t="shared" si="527"/>
        <v>6</v>
      </c>
      <c r="H16855" s="44"/>
    </row>
    <row r="16856" spans="1:8" x14ac:dyDescent="0.25">
      <c r="A16856">
        <v>53772</v>
      </c>
      <c r="B16856" s="1">
        <v>44323.942339805828</v>
      </c>
      <c r="C16856">
        <v>321867</v>
      </c>
      <c r="D16856">
        <v>179296</v>
      </c>
      <c r="E16856" s="16" t="e">
        <f>VLOOKUP(C16856,Подписчики!#REF!,3,0)</f>
        <v>#REF!</v>
      </c>
      <c r="F16856" s="3">
        <f t="shared" si="526"/>
        <v>5</v>
      </c>
      <c r="G16856" s="44">
        <f t="shared" si="527"/>
        <v>6</v>
      </c>
      <c r="H16856" s="44"/>
    </row>
    <row r="16857" spans="1:8" x14ac:dyDescent="0.25">
      <c r="A16857">
        <v>53774</v>
      </c>
      <c r="B16857" s="1">
        <v>44323.942666666662</v>
      </c>
      <c r="C16857">
        <v>214118</v>
      </c>
      <c r="D16857">
        <v>21760</v>
      </c>
      <c r="E16857" s="16" t="e">
        <f>VLOOKUP(C16857,Подписчики!#REF!,3,0)</f>
        <v>#REF!</v>
      </c>
      <c r="F16857" s="3">
        <f t="shared" si="526"/>
        <v>5</v>
      </c>
      <c r="G16857" s="44">
        <f t="shared" si="527"/>
        <v>6</v>
      </c>
      <c r="H16857" s="44"/>
    </row>
    <row r="16858" spans="1:8" x14ac:dyDescent="0.25">
      <c r="A16858">
        <v>53776</v>
      </c>
      <c r="B16858" s="1">
        <v>44323.942744336564</v>
      </c>
      <c r="C16858">
        <v>125242</v>
      </c>
      <c r="D16858">
        <v>351192</v>
      </c>
      <c r="E16858" s="16" t="e">
        <f>VLOOKUP(C16858,Подписчики!#REF!,3,0)</f>
        <v>#REF!</v>
      </c>
      <c r="F16858" s="3">
        <f t="shared" si="526"/>
        <v>5</v>
      </c>
      <c r="G16858" s="44">
        <f t="shared" si="527"/>
        <v>6</v>
      </c>
      <c r="H16858" s="44"/>
    </row>
    <row r="16859" spans="1:8" x14ac:dyDescent="0.25">
      <c r="A16859">
        <v>53779</v>
      </c>
      <c r="B16859" s="1">
        <v>44323.942744336571</v>
      </c>
      <c r="C16859">
        <v>23674</v>
      </c>
      <c r="D16859">
        <v>411922</v>
      </c>
      <c r="E16859" s="16" t="e">
        <f>VLOOKUP(C16859,Подписчики!#REF!,3,0)</f>
        <v>#REF!</v>
      </c>
      <c r="F16859" s="3">
        <f t="shared" si="526"/>
        <v>5</v>
      </c>
      <c r="G16859" s="44">
        <f t="shared" si="527"/>
        <v>6</v>
      </c>
      <c r="H16859" s="44"/>
    </row>
    <row r="16860" spans="1:8" x14ac:dyDescent="0.25">
      <c r="A16860">
        <v>53781</v>
      </c>
      <c r="B16860" s="1">
        <v>44323.945171521038</v>
      </c>
      <c r="C16860">
        <v>160119</v>
      </c>
      <c r="D16860">
        <v>43842</v>
      </c>
      <c r="E16860" s="16" t="e">
        <f>VLOOKUP(C16860,Подписчики!#REF!,3,0)</f>
        <v>#REF!</v>
      </c>
      <c r="F16860" s="3">
        <f t="shared" si="526"/>
        <v>5</v>
      </c>
      <c r="G16860" s="44">
        <f t="shared" si="527"/>
        <v>6</v>
      </c>
      <c r="H16860" s="44"/>
    </row>
    <row r="16861" spans="1:8" x14ac:dyDescent="0.25">
      <c r="A16861">
        <v>53784</v>
      </c>
      <c r="B16861" s="1">
        <v>44323.945333333337</v>
      </c>
      <c r="C16861">
        <v>7828</v>
      </c>
      <c r="D16861">
        <v>230507</v>
      </c>
      <c r="E16861" s="16" t="e">
        <f>VLOOKUP(C16861,Подписчики!#REF!,3,0)</f>
        <v>#REF!</v>
      </c>
      <c r="F16861" s="3">
        <f t="shared" si="526"/>
        <v>5</v>
      </c>
      <c r="G16861" s="44">
        <f t="shared" si="527"/>
        <v>6</v>
      </c>
      <c r="H16861" s="44"/>
    </row>
    <row r="16862" spans="1:8" x14ac:dyDescent="0.25">
      <c r="A16862">
        <v>53788</v>
      </c>
      <c r="B16862" s="1">
        <v>44323.946789644011</v>
      </c>
      <c r="C16862">
        <v>264132</v>
      </c>
      <c r="D16862">
        <v>379466</v>
      </c>
      <c r="E16862" s="16" t="e">
        <f>VLOOKUP(C16862,Подписчики!#REF!,3,0)</f>
        <v>#REF!</v>
      </c>
      <c r="F16862" s="3">
        <f t="shared" si="526"/>
        <v>5</v>
      </c>
      <c r="G16862" s="44">
        <f t="shared" si="527"/>
        <v>6</v>
      </c>
      <c r="H16862" s="44"/>
    </row>
    <row r="16863" spans="1:8" x14ac:dyDescent="0.25">
      <c r="A16863">
        <v>53793</v>
      </c>
      <c r="B16863" s="1">
        <v>44323.947</v>
      </c>
      <c r="C16863">
        <v>299695</v>
      </c>
      <c r="D16863">
        <v>408587</v>
      </c>
      <c r="E16863" s="16" t="e">
        <f>VLOOKUP(C16863,Подписчики!#REF!,3,0)</f>
        <v>#REF!</v>
      </c>
      <c r="F16863" s="3">
        <f t="shared" si="526"/>
        <v>5</v>
      </c>
      <c r="G16863" s="44">
        <f t="shared" si="527"/>
        <v>6</v>
      </c>
      <c r="H16863" s="44"/>
    </row>
    <row r="16864" spans="1:8" x14ac:dyDescent="0.25">
      <c r="A16864">
        <v>53795</v>
      </c>
      <c r="B16864" s="1">
        <v>44323.948812297735</v>
      </c>
      <c r="C16864">
        <v>199876</v>
      </c>
      <c r="D16864">
        <v>250679</v>
      </c>
      <c r="E16864" s="16" t="e">
        <f>VLOOKUP(C16864,Подписчики!#REF!,3,0)</f>
        <v>#REF!</v>
      </c>
      <c r="F16864" s="3">
        <f t="shared" si="526"/>
        <v>5</v>
      </c>
      <c r="G16864" s="44">
        <f t="shared" si="527"/>
        <v>6</v>
      </c>
      <c r="H16864" s="44"/>
    </row>
    <row r="16865" spans="1:8" x14ac:dyDescent="0.25">
      <c r="A16865">
        <v>53799</v>
      </c>
      <c r="B16865" s="1">
        <v>44323.948812297735</v>
      </c>
      <c r="C16865">
        <v>307860</v>
      </c>
      <c r="D16865">
        <v>33890</v>
      </c>
      <c r="E16865" s="16" t="e">
        <f>VLOOKUP(C16865,Подписчики!#REF!,3,0)</f>
        <v>#REF!</v>
      </c>
      <c r="F16865" s="3">
        <f t="shared" si="526"/>
        <v>5</v>
      </c>
      <c r="G16865" s="44">
        <f t="shared" si="527"/>
        <v>6</v>
      </c>
      <c r="H16865" s="44"/>
    </row>
    <row r="16866" spans="1:8" x14ac:dyDescent="0.25">
      <c r="A16866">
        <v>53802</v>
      </c>
      <c r="B16866" s="1">
        <v>44323.949621359221</v>
      </c>
      <c r="C16866">
        <v>282877</v>
      </c>
      <c r="D16866">
        <v>29893</v>
      </c>
      <c r="E16866" s="16" t="e">
        <f>VLOOKUP(C16866,Подписчики!#REF!,3,0)</f>
        <v>#REF!</v>
      </c>
      <c r="F16866" s="3">
        <f t="shared" si="526"/>
        <v>5</v>
      </c>
      <c r="G16866" s="44">
        <f t="shared" si="527"/>
        <v>6</v>
      </c>
      <c r="H16866" s="44"/>
    </row>
    <row r="16867" spans="1:8" x14ac:dyDescent="0.25">
      <c r="A16867">
        <v>53804</v>
      </c>
      <c r="B16867" s="1">
        <v>44323.950430420715</v>
      </c>
      <c r="C16867">
        <v>118820</v>
      </c>
      <c r="D16867">
        <v>180863</v>
      </c>
      <c r="E16867" s="16" t="e">
        <f>VLOOKUP(C16867,Подписчики!#REF!,3,0)</f>
        <v>#REF!</v>
      </c>
      <c r="F16867" s="3">
        <f t="shared" si="526"/>
        <v>5</v>
      </c>
      <c r="G16867" s="44">
        <f t="shared" si="527"/>
        <v>6</v>
      </c>
      <c r="H16867" s="44"/>
    </row>
    <row r="16868" spans="1:8" x14ac:dyDescent="0.25">
      <c r="A16868">
        <v>53806</v>
      </c>
      <c r="B16868" s="1">
        <v>44323.954880258898</v>
      </c>
      <c r="C16868">
        <v>337364</v>
      </c>
      <c r="D16868">
        <v>202914</v>
      </c>
      <c r="E16868" s="16" t="e">
        <f>VLOOKUP(C16868,Подписчики!#REF!,3,0)</f>
        <v>#REF!</v>
      </c>
      <c r="F16868" s="3">
        <f t="shared" si="526"/>
        <v>5</v>
      </c>
      <c r="G16868" s="44">
        <f t="shared" si="527"/>
        <v>6</v>
      </c>
      <c r="H16868" s="44"/>
    </row>
    <row r="16869" spans="1:8" x14ac:dyDescent="0.25">
      <c r="A16869">
        <v>53810</v>
      </c>
      <c r="B16869" s="1">
        <v>44323.957307443365</v>
      </c>
      <c r="C16869">
        <v>116751</v>
      </c>
      <c r="D16869">
        <v>118549</v>
      </c>
      <c r="E16869" s="16" t="e">
        <f>VLOOKUP(C16869,Подписчики!#REF!,3,0)</f>
        <v>#REF!</v>
      </c>
      <c r="F16869" s="3">
        <f t="shared" si="526"/>
        <v>5</v>
      </c>
      <c r="G16869" s="44">
        <f t="shared" si="527"/>
        <v>6</v>
      </c>
      <c r="H16869" s="44"/>
    </row>
    <row r="16870" spans="1:8" x14ac:dyDescent="0.25">
      <c r="A16870">
        <v>53813</v>
      </c>
      <c r="B16870" s="1">
        <v>44323.957307443365</v>
      </c>
      <c r="C16870">
        <v>171316</v>
      </c>
      <c r="D16870">
        <v>230507</v>
      </c>
      <c r="E16870" s="16" t="e">
        <f>VLOOKUP(C16870,Подписчики!#REF!,3,0)</f>
        <v>#REF!</v>
      </c>
      <c r="F16870" s="3">
        <f t="shared" si="526"/>
        <v>5</v>
      </c>
      <c r="G16870" s="44">
        <f t="shared" si="527"/>
        <v>6</v>
      </c>
      <c r="H16870" s="44"/>
    </row>
    <row r="16871" spans="1:8" x14ac:dyDescent="0.25">
      <c r="A16871">
        <v>53815</v>
      </c>
      <c r="B16871" s="1">
        <v>44323.958521035602</v>
      </c>
      <c r="C16871">
        <v>381</v>
      </c>
      <c r="D16871">
        <v>454263</v>
      </c>
      <c r="E16871" s="16" t="e">
        <f>VLOOKUP(C16871,Подписчики!#REF!,3,0)</f>
        <v>#REF!</v>
      </c>
      <c r="F16871" s="3">
        <f t="shared" si="526"/>
        <v>5</v>
      </c>
      <c r="G16871" s="44">
        <f t="shared" si="527"/>
        <v>6</v>
      </c>
      <c r="H16871" s="44"/>
    </row>
    <row r="16872" spans="1:8" x14ac:dyDescent="0.25">
      <c r="A16872">
        <v>53816</v>
      </c>
      <c r="B16872" s="1">
        <v>44323.958521035602</v>
      </c>
      <c r="C16872">
        <v>257267</v>
      </c>
      <c r="D16872">
        <v>176597</v>
      </c>
      <c r="E16872" s="16" t="e">
        <f>VLOOKUP(C16872,Подписчики!#REF!,3,0)</f>
        <v>#REF!</v>
      </c>
      <c r="F16872" s="3">
        <f t="shared" si="526"/>
        <v>5</v>
      </c>
      <c r="G16872" s="44">
        <f t="shared" si="527"/>
        <v>6</v>
      </c>
      <c r="H16872" s="44"/>
    </row>
    <row r="16873" spans="1:8" x14ac:dyDescent="0.25">
      <c r="A16873">
        <v>53817</v>
      </c>
      <c r="B16873" s="1">
        <v>44323.958925566338</v>
      </c>
      <c r="C16873">
        <v>321531</v>
      </c>
      <c r="D16873">
        <v>52589</v>
      </c>
      <c r="E16873" s="16" t="e">
        <f>VLOOKUP(C16873,Подписчики!#REF!,3,0)</f>
        <v>#REF!</v>
      </c>
      <c r="F16873" s="3">
        <f t="shared" si="526"/>
        <v>5</v>
      </c>
      <c r="G16873" s="44">
        <f t="shared" si="527"/>
        <v>6</v>
      </c>
      <c r="H16873" s="44"/>
    </row>
    <row r="16874" spans="1:8" x14ac:dyDescent="0.25">
      <c r="A16874">
        <v>53822</v>
      </c>
      <c r="B16874" s="1">
        <v>44323.959734627831</v>
      </c>
      <c r="C16874">
        <v>49971</v>
      </c>
      <c r="D16874">
        <v>343500</v>
      </c>
      <c r="E16874" s="16" t="e">
        <f>VLOOKUP(C16874,Подписчики!#REF!,3,0)</f>
        <v>#REF!</v>
      </c>
      <c r="F16874" s="3">
        <f t="shared" si="526"/>
        <v>5</v>
      </c>
      <c r="G16874" s="44">
        <f t="shared" si="527"/>
        <v>6</v>
      </c>
      <c r="H16874" s="44"/>
    </row>
    <row r="16875" spans="1:8" x14ac:dyDescent="0.25">
      <c r="A16875">
        <v>53826</v>
      </c>
      <c r="B16875" s="1">
        <v>44323.960139158582</v>
      </c>
      <c r="C16875">
        <v>102793</v>
      </c>
      <c r="D16875">
        <v>345147</v>
      </c>
      <c r="E16875" s="16" t="e">
        <f>VLOOKUP(C16875,Подписчики!#REF!,3,0)</f>
        <v>#REF!</v>
      </c>
      <c r="F16875" s="3">
        <f t="shared" si="526"/>
        <v>5</v>
      </c>
      <c r="G16875" s="44">
        <f t="shared" si="527"/>
        <v>6</v>
      </c>
      <c r="H16875" s="44"/>
    </row>
    <row r="16876" spans="1:8" x14ac:dyDescent="0.25">
      <c r="A16876">
        <v>53827</v>
      </c>
      <c r="B16876" s="1">
        <v>44323.960543689318</v>
      </c>
      <c r="C16876">
        <v>192509</v>
      </c>
      <c r="D16876">
        <v>12149</v>
      </c>
      <c r="E16876" s="16" t="e">
        <f>VLOOKUP(C16876,Подписчики!#REF!,3,0)</f>
        <v>#REF!</v>
      </c>
      <c r="F16876" s="3">
        <f t="shared" si="526"/>
        <v>5</v>
      </c>
      <c r="G16876" s="44">
        <f t="shared" si="527"/>
        <v>6</v>
      </c>
      <c r="H16876" s="44"/>
    </row>
    <row r="16877" spans="1:8" x14ac:dyDescent="0.25">
      <c r="A16877">
        <v>53832</v>
      </c>
      <c r="B16877" s="1">
        <v>44323.961352750812</v>
      </c>
      <c r="C16877">
        <v>168267</v>
      </c>
      <c r="D16877">
        <v>347008</v>
      </c>
      <c r="E16877" s="16" t="e">
        <f>VLOOKUP(C16877,Подписчики!#REF!,3,0)</f>
        <v>#REF!</v>
      </c>
      <c r="F16877" s="3">
        <f t="shared" si="526"/>
        <v>5</v>
      </c>
      <c r="G16877" s="44">
        <f t="shared" si="527"/>
        <v>6</v>
      </c>
      <c r="H16877" s="44"/>
    </row>
    <row r="16878" spans="1:8" x14ac:dyDescent="0.25">
      <c r="A16878">
        <v>53834</v>
      </c>
      <c r="B16878" s="1">
        <v>44323.961757281555</v>
      </c>
      <c r="C16878">
        <v>349299</v>
      </c>
      <c r="D16878">
        <v>303258</v>
      </c>
      <c r="E16878" s="16" t="e">
        <f>VLOOKUP(C16878,Подписчики!#REF!,3,0)</f>
        <v>#REF!</v>
      </c>
      <c r="F16878" s="3">
        <f t="shared" si="526"/>
        <v>5</v>
      </c>
      <c r="G16878" s="44">
        <f t="shared" si="527"/>
        <v>6</v>
      </c>
      <c r="H16878" s="44"/>
    </row>
    <row r="16879" spans="1:8" x14ac:dyDescent="0.25">
      <c r="A16879">
        <v>53835</v>
      </c>
      <c r="B16879" s="1">
        <v>44323.963375404535</v>
      </c>
      <c r="C16879">
        <v>174440</v>
      </c>
      <c r="D16879">
        <v>109473</v>
      </c>
      <c r="E16879" s="16" t="e">
        <f>VLOOKUP(C16879,Подписчики!#REF!,3,0)</f>
        <v>#REF!</v>
      </c>
      <c r="F16879" s="3">
        <f t="shared" si="526"/>
        <v>5</v>
      </c>
      <c r="G16879" s="44">
        <f t="shared" si="527"/>
        <v>6</v>
      </c>
      <c r="H16879" s="44"/>
    </row>
    <row r="16880" spans="1:8" x14ac:dyDescent="0.25">
      <c r="A16880">
        <v>53837</v>
      </c>
      <c r="B16880" s="1">
        <v>44323.965398058252</v>
      </c>
      <c r="C16880">
        <v>57791</v>
      </c>
      <c r="D16880">
        <v>347008</v>
      </c>
      <c r="E16880" s="16" t="e">
        <f>VLOOKUP(C16880,Подписчики!#REF!,3,0)</f>
        <v>#REF!</v>
      </c>
      <c r="F16880" s="3">
        <f t="shared" si="526"/>
        <v>5</v>
      </c>
      <c r="G16880" s="44">
        <f t="shared" si="527"/>
        <v>6</v>
      </c>
      <c r="H16880" s="44"/>
    </row>
    <row r="16881" spans="1:8" x14ac:dyDescent="0.25">
      <c r="A16881">
        <v>53841</v>
      </c>
      <c r="B16881" s="1">
        <v>44323.966611650489</v>
      </c>
      <c r="C16881">
        <v>207036</v>
      </c>
      <c r="D16881">
        <v>62570</v>
      </c>
      <c r="E16881" s="16" t="e">
        <f>VLOOKUP(C16881,Подписчики!#REF!,3,0)</f>
        <v>#REF!</v>
      </c>
      <c r="F16881" s="3">
        <f t="shared" si="526"/>
        <v>5</v>
      </c>
      <c r="G16881" s="44">
        <f t="shared" si="527"/>
        <v>6</v>
      </c>
      <c r="H16881" s="44"/>
    </row>
    <row r="16882" spans="1:8" x14ac:dyDescent="0.25">
      <c r="A16882">
        <v>53844</v>
      </c>
      <c r="B16882" s="1">
        <v>44323.967016181225</v>
      </c>
      <c r="C16882">
        <v>253249</v>
      </c>
      <c r="D16882">
        <v>439981</v>
      </c>
      <c r="E16882" s="16" t="e">
        <f>VLOOKUP(C16882,Подписчики!#REF!,3,0)</f>
        <v>#REF!</v>
      </c>
      <c r="F16882" s="3">
        <f t="shared" si="526"/>
        <v>5</v>
      </c>
      <c r="G16882" s="44">
        <f t="shared" si="527"/>
        <v>6</v>
      </c>
      <c r="H16882" s="44"/>
    </row>
    <row r="16883" spans="1:8" x14ac:dyDescent="0.25">
      <c r="A16883">
        <v>53847</v>
      </c>
      <c r="B16883" s="1">
        <v>44323.967016181225</v>
      </c>
      <c r="C16883">
        <v>267414</v>
      </c>
      <c r="D16883">
        <v>411922</v>
      </c>
      <c r="E16883" s="16" t="e">
        <f>VLOOKUP(C16883,Подписчики!#REF!,3,0)</f>
        <v>#REF!</v>
      </c>
      <c r="F16883" s="3">
        <f t="shared" si="526"/>
        <v>5</v>
      </c>
      <c r="G16883" s="44">
        <f t="shared" si="527"/>
        <v>6</v>
      </c>
      <c r="H16883" s="44"/>
    </row>
    <row r="16884" spans="1:8" x14ac:dyDescent="0.25">
      <c r="A16884">
        <v>53852</v>
      </c>
      <c r="B16884" s="1">
        <v>44323.969847896442</v>
      </c>
      <c r="C16884">
        <v>238440</v>
      </c>
      <c r="D16884">
        <v>279337</v>
      </c>
      <c r="E16884" s="16" t="e">
        <f>VLOOKUP(C16884,Подписчики!#REF!,3,0)</f>
        <v>#REF!</v>
      </c>
      <c r="F16884" s="3">
        <f t="shared" si="526"/>
        <v>5</v>
      </c>
      <c r="G16884" s="44">
        <f t="shared" si="527"/>
        <v>6</v>
      </c>
      <c r="H16884" s="44"/>
    </row>
    <row r="16885" spans="1:8" x14ac:dyDescent="0.25">
      <c r="A16885">
        <v>53857</v>
      </c>
      <c r="B16885" s="1">
        <v>44323.971061488672</v>
      </c>
      <c r="C16885">
        <v>293914</v>
      </c>
      <c r="D16885">
        <v>21760</v>
      </c>
      <c r="E16885" s="16" t="e">
        <f>VLOOKUP(C16885,Подписчики!#REF!,3,0)</f>
        <v>#REF!</v>
      </c>
      <c r="F16885" s="3">
        <f t="shared" si="526"/>
        <v>5</v>
      </c>
      <c r="G16885" s="44">
        <f t="shared" si="527"/>
        <v>6</v>
      </c>
      <c r="H16885" s="44"/>
    </row>
    <row r="16886" spans="1:8" x14ac:dyDescent="0.25">
      <c r="A16886">
        <v>53862</v>
      </c>
      <c r="B16886" s="1">
        <v>44323.971333333335</v>
      </c>
      <c r="C16886">
        <v>298052</v>
      </c>
      <c r="D16886">
        <v>43217</v>
      </c>
      <c r="E16886" s="16" t="e">
        <f>VLOOKUP(C16886,Подписчики!#REF!,3,0)</f>
        <v>#REF!</v>
      </c>
      <c r="F16886" s="3">
        <f t="shared" si="526"/>
        <v>5</v>
      </c>
      <c r="G16886" s="44">
        <f t="shared" si="527"/>
        <v>6</v>
      </c>
      <c r="H16886" s="44"/>
    </row>
    <row r="16887" spans="1:8" x14ac:dyDescent="0.25">
      <c r="A16887">
        <v>53866</v>
      </c>
      <c r="B16887" s="1">
        <v>44323.973893203889</v>
      </c>
      <c r="C16887">
        <v>85320</v>
      </c>
      <c r="D16887">
        <v>115256</v>
      </c>
      <c r="E16887" s="16" t="e">
        <f>VLOOKUP(C16887,Подписчики!#REF!,3,0)</f>
        <v>#REF!</v>
      </c>
      <c r="F16887" s="3">
        <f t="shared" si="526"/>
        <v>5</v>
      </c>
      <c r="G16887" s="44">
        <f t="shared" si="527"/>
        <v>6</v>
      </c>
      <c r="H16887" s="44"/>
    </row>
    <row r="16888" spans="1:8" x14ac:dyDescent="0.25">
      <c r="A16888">
        <v>53871</v>
      </c>
      <c r="B16888" s="1">
        <v>44323.974297734625</v>
      </c>
      <c r="C16888">
        <v>268521</v>
      </c>
      <c r="D16888">
        <v>112119</v>
      </c>
      <c r="E16888" s="16" t="e">
        <f>VLOOKUP(C16888,Подписчики!#REF!,3,0)</f>
        <v>#REF!</v>
      </c>
      <c r="F16888" s="3">
        <f t="shared" si="526"/>
        <v>5</v>
      </c>
      <c r="G16888" s="44">
        <f t="shared" si="527"/>
        <v>6</v>
      </c>
      <c r="H16888" s="44"/>
    </row>
    <row r="16889" spans="1:8" x14ac:dyDescent="0.25">
      <c r="A16889">
        <v>53874</v>
      </c>
      <c r="B16889" s="1">
        <v>44323.975915857605</v>
      </c>
      <c r="C16889">
        <v>48080</v>
      </c>
      <c r="D16889">
        <v>293572</v>
      </c>
      <c r="E16889" s="16" t="e">
        <f>VLOOKUP(C16889,Подписчики!#REF!,3,0)</f>
        <v>#REF!</v>
      </c>
      <c r="F16889" s="3">
        <f t="shared" si="526"/>
        <v>5</v>
      </c>
      <c r="G16889" s="44">
        <f t="shared" si="527"/>
        <v>6</v>
      </c>
      <c r="H16889" s="44"/>
    </row>
    <row r="16890" spans="1:8" x14ac:dyDescent="0.25">
      <c r="A16890">
        <v>53878</v>
      </c>
      <c r="B16890" s="1">
        <v>44323.976666666662</v>
      </c>
      <c r="C16890">
        <v>200560</v>
      </c>
      <c r="D16890">
        <v>228405</v>
      </c>
      <c r="E16890" s="16" t="e">
        <f>VLOOKUP(C16890,Подписчики!#REF!,3,0)</f>
        <v>#REF!</v>
      </c>
      <c r="F16890" s="3">
        <f t="shared" si="526"/>
        <v>5</v>
      </c>
      <c r="G16890" s="44">
        <f t="shared" si="527"/>
        <v>6</v>
      </c>
      <c r="H16890" s="44"/>
    </row>
    <row r="16891" spans="1:8" x14ac:dyDescent="0.25">
      <c r="A16891">
        <v>53883</v>
      </c>
      <c r="B16891" s="1">
        <v>44323.976724919092</v>
      </c>
      <c r="C16891">
        <v>154251</v>
      </c>
      <c r="D16891">
        <v>158978</v>
      </c>
      <c r="E16891" s="16" t="e">
        <f>VLOOKUP(C16891,Подписчики!#REF!,3,0)</f>
        <v>#REF!</v>
      </c>
      <c r="F16891" s="3">
        <f t="shared" si="526"/>
        <v>5</v>
      </c>
      <c r="G16891" s="44">
        <f t="shared" si="527"/>
        <v>6</v>
      </c>
      <c r="H16891" s="44"/>
    </row>
    <row r="16892" spans="1:8" x14ac:dyDescent="0.25">
      <c r="A16892">
        <v>53884</v>
      </c>
      <c r="B16892" s="1">
        <v>44323.977129449842</v>
      </c>
      <c r="C16892">
        <v>155850</v>
      </c>
      <c r="D16892">
        <v>230507</v>
      </c>
      <c r="E16892" s="16" t="e">
        <f>VLOOKUP(C16892,Подписчики!#REF!,3,0)</f>
        <v>#REF!</v>
      </c>
      <c r="F16892" s="3">
        <f t="shared" si="526"/>
        <v>5</v>
      </c>
      <c r="G16892" s="44">
        <f t="shared" si="527"/>
        <v>6</v>
      </c>
      <c r="H16892" s="44"/>
    </row>
    <row r="16893" spans="1:8" x14ac:dyDescent="0.25">
      <c r="A16893">
        <v>53889</v>
      </c>
      <c r="B16893" s="1">
        <v>44323.977333333336</v>
      </c>
      <c r="C16893">
        <v>252115</v>
      </c>
      <c r="D16893">
        <v>411922</v>
      </c>
      <c r="E16893" s="16" t="e">
        <f>VLOOKUP(C16893,Подписчики!#REF!,3,0)</f>
        <v>#REF!</v>
      </c>
      <c r="F16893" s="3">
        <f t="shared" si="526"/>
        <v>5</v>
      </c>
      <c r="G16893" s="44">
        <f t="shared" si="527"/>
        <v>6</v>
      </c>
      <c r="H16893" s="44"/>
    </row>
    <row r="16894" spans="1:8" x14ac:dyDescent="0.25">
      <c r="A16894">
        <v>53890</v>
      </c>
      <c r="B16894" s="1">
        <v>44323.979152103559</v>
      </c>
      <c r="C16894">
        <v>178788</v>
      </c>
      <c r="D16894">
        <v>158978</v>
      </c>
      <c r="E16894" s="16" t="e">
        <f>VLOOKUP(C16894,Подписчики!#REF!,3,0)</f>
        <v>#REF!</v>
      </c>
      <c r="F16894" s="3">
        <f t="shared" si="526"/>
        <v>5</v>
      </c>
      <c r="G16894" s="44">
        <f t="shared" si="527"/>
        <v>6</v>
      </c>
      <c r="H16894" s="44"/>
    </row>
    <row r="16895" spans="1:8" x14ac:dyDescent="0.25">
      <c r="A16895">
        <v>53894</v>
      </c>
      <c r="B16895" s="1">
        <v>44323.979556634309</v>
      </c>
      <c r="C16895">
        <v>178999</v>
      </c>
      <c r="D16895">
        <v>112334</v>
      </c>
      <c r="E16895" s="16" t="e">
        <f>VLOOKUP(C16895,Подписчики!#REF!,3,0)</f>
        <v>#REF!</v>
      </c>
      <c r="F16895" s="3">
        <f t="shared" si="526"/>
        <v>5</v>
      </c>
      <c r="G16895" s="44">
        <f t="shared" si="527"/>
        <v>6</v>
      </c>
      <c r="H16895" s="44"/>
    </row>
    <row r="16896" spans="1:8" x14ac:dyDescent="0.25">
      <c r="A16896">
        <v>53898</v>
      </c>
      <c r="B16896" s="1">
        <v>44323.980770226539</v>
      </c>
      <c r="C16896">
        <v>63404</v>
      </c>
      <c r="D16896">
        <v>4199</v>
      </c>
      <c r="E16896" s="16" t="e">
        <f>VLOOKUP(C16896,Подписчики!#REF!,3,0)</f>
        <v>#REF!</v>
      </c>
      <c r="F16896" s="3">
        <f t="shared" si="526"/>
        <v>5</v>
      </c>
      <c r="G16896" s="44">
        <f t="shared" si="527"/>
        <v>6</v>
      </c>
      <c r="H16896" s="44"/>
    </row>
    <row r="16897" spans="1:8" x14ac:dyDescent="0.25">
      <c r="A16897">
        <v>53902</v>
      </c>
      <c r="B16897" s="1">
        <v>44323.980770226539</v>
      </c>
      <c r="C16897">
        <v>315256</v>
      </c>
      <c r="D16897">
        <v>470762</v>
      </c>
      <c r="E16897" s="16" t="e">
        <f>VLOOKUP(C16897,Подписчики!#REF!,3,0)</f>
        <v>#REF!</v>
      </c>
      <c r="F16897" s="3">
        <f t="shared" si="526"/>
        <v>5</v>
      </c>
      <c r="G16897" s="44">
        <f t="shared" si="527"/>
        <v>6</v>
      </c>
      <c r="H16897" s="44"/>
    </row>
    <row r="16898" spans="1:8" x14ac:dyDescent="0.25">
      <c r="A16898">
        <v>53906</v>
      </c>
      <c r="B16898" s="1">
        <v>44323.987333333338</v>
      </c>
      <c r="C16898">
        <v>322432</v>
      </c>
      <c r="D16898">
        <v>373415</v>
      </c>
      <c r="E16898" s="16" t="e">
        <f>VLOOKUP(C16898,Подписчики!#REF!,3,0)</f>
        <v>#REF!</v>
      </c>
      <c r="F16898" s="3">
        <f t="shared" si="526"/>
        <v>5</v>
      </c>
      <c r="G16898" s="44">
        <f t="shared" si="527"/>
        <v>6</v>
      </c>
      <c r="H16898" s="44"/>
    </row>
    <row r="16899" spans="1:8" x14ac:dyDescent="0.25">
      <c r="A16899">
        <v>53911</v>
      </c>
      <c r="B16899" s="1">
        <v>44323.987647249196</v>
      </c>
      <c r="C16899">
        <v>149639</v>
      </c>
      <c r="D16899">
        <v>250679</v>
      </c>
      <c r="E16899" s="16" t="e">
        <f>VLOOKUP(C16899,Подписчики!#REF!,3,0)</f>
        <v>#REF!</v>
      </c>
      <c r="F16899" s="3">
        <f t="shared" ref="F16899:F16962" si="528">MONTH(B16899)</f>
        <v>5</v>
      </c>
      <c r="G16899" s="44">
        <f t="shared" ref="G16899:G16962" si="529">WEEKDAY(B16899,1)</f>
        <v>6</v>
      </c>
      <c r="H16899" s="44"/>
    </row>
    <row r="16900" spans="1:8" x14ac:dyDescent="0.25">
      <c r="A16900">
        <v>53912</v>
      </c>
      <c r="B16900" s="1">
        <v>44323.988051779932</v>
      </c>
      <c r="C16900">
        <v>159022</v>
      </c>
      <c r="D16900">
        <v>325984</v>
      </c>
      <c r="E16900" s="16" t="e">
        <f>VLOOKUP(C16900,Подписчики!#REF!,3,0)</f>
        <v>#REF!</v>
      </c>
      <c r="F16900" s="3">
        <f t="shared" si="528"/>
        <v>5</v>
      </c>
      <c r="G16900" s="44">
        <f t="shared" si="529"/>
        <v>6</v>
      </c>
      <c r="H16900" s="44"/>
    </row>
    <row r="16901" spans="1:8" x14ac:dyDescent="0.25">
      <c r="A16901">
        <v>53913</v>
      </c>
      <c r="B16901" s="1">
        <v>44323.988666666664</v>
      </c>
      <c r="C16901">
        <v>329090</v>
      </c>
      <c r="D16901">
        <v>308317</v>
      </c>
      <c r="E16901" s="16" t="e">
        <f>VLOOKUP(C16901,Подписчики!#REF!,3,0)</f>
        <v>#REF!</v>
      </c>
      <c r="F16901" s="3">
        <f t="shared" si="528"/>
        <v>5</v>
      </c>
      <c r="G16901" s="44">
        <f t="shared" si="529"/>
        <v>6</v>
      </c>
      <c r="H16901" s="44"/>
    </row>
    <row r="16902" spans="1:8" x14ac:dyDescent="0.25">
      <c r="A16902">
        <v>53918</v>
      </c>
      <c r="B16902" s="1">
        <v>44323.988860841426</v>
      </c>
      <c r="C16902">
        <v>197134</v>
      </c>
      <c r="D16902">
        <v>158978</v>
      </c>
      <c r="E16902" s="16" t="e">
        <f>VLOOKUP(C16902,Подписчики!#REF!,3,0)</f>
        <v>#REF!</v>
      </c>
      <c r="F16902" s="3">
        <f t="shared" si="528"/>
        <v>5</v>
      </c>
      <c r="G16902" s="44">
        <f t="shared" si="529"/>
        <v>6</v>
      </c>
      <c r="H16902" s="44"/>
    </row>
    <row r="16903" spans="1:8" x14ac:dyDescent="0.25">
      <c r="A16903">
        <v>53922</v>
      </c>
      <c r="B16903" s="1">
        <v>44323.989333333338</v>
      </c>
      <c r="C16903">
        <v>261019</v>
      </c>
      <c r="D16903">
        <v>250679</v>
      </c>
      <c r="E16903" s="16" t="e">
        <f>VLOOKUP(C16903,Подписчики!#REF!,3,0)</f>
        <v>#REF!</v>
      </c>
      <c r="F16903" s="3">
        <f t="shared" si="528"/>
        <v>5</v>
      </c>
      <c r="G16903" s="44">
        <f t="shared" si="529"/>
        <v>6</v>
      </c>
      <c r="H16903" s="44"/>
    </row>
    <row r="16904" spans="1:8" x14ac:dyDescent="0.25">
      <c r="A16904">
        <v>53925</v>
      </c>
      <c r="B16904" s="1">
        <v>44323.989669902912</v>
      </c>
      <c r="C16904">
        <v>202458</v>
      </c>
      <c r="D16904">
        <v>330333</v>
      </c>
      <c r="E16904" s="16" t="e">
        <f>VLOOKUP(C16904,Подписчики!#REF!,3,0)</f>
        <v>#REF!</v>
      </c>
      <c r="F16904" s="3">
        <f t="shared" si="528"/>
        <v>5</v>
      </c>
      <c r="G16904" s="44">
        <f t="shared" si="529"/>
        <v>6</v>
      </c>
      <c r="H16904" s="44"/>
    </row>
    <row r="16905" spans="1:8" x14ac:dyDescent="0.25">
      <c r="A16905">
        <v>53930</v>
      </c>
      <c r="B16905" s="1">
        <v>44323.991288025885</v>
      </c>
      <c r="C16905">
        <v>319356</v>
      </c>
      <c r="D16905">
        <v>158978</v>
      </c>
      <c r="E16905" s="16" t="e">
        <f>VLOOKUP(C16905,Подписчики!#REF!,3,0)</f>
        <v>#REF!</v>
      </c>
      <c r="F16905" s="3">
        <f t="shared" si="528"/>
        <v>5</v>
      </c>
      <c r="G16905" s="44">
        <f t="shared" si="529"/>
        <v>6</v>
      </c>
      <c r="H16905" s="44"/>
    </row>
    <row r="16906" spans="1:8" x14ac:dyDescent="0.25">
      <c r="A16906">
        <v>53932</v>
      </c>
      <c r="B16906" s="1">
        <v>44323.992097087379</v>
      </c>
      <c r="C16906">
        <v>72028</v>
      </c>
      <c r="D16906">
        <v>100218</v>
      </c>
      <c r="E16906" s="16" t="e">
        <f>VLOOKUP(C16906,Подписчики!#REF!,3,0)</f>
        <v>#REF!</v>
      </c>
      <c r="F16906" s="3">
        <f t="shared" si="528"/>
        <v>5</v>
      </c>
      <c r="G16906" s="44">
        <f t="shared" si="529"/>
        <v>6</v>
      </c>
      <c r="H16906" s="44"/>
    </row>
    <row r="16907" spans="1:8" x14ac:dyDescent="0.25">
      <c r="A16907">
        <v>53937</v>
      </c>
      <c r="B16907" s="1">
        <v>44323.992666666665</v>
      </c>
      <c r="C16907">
        <v>267123</v>
      </c>
      <c r="D16907">
        <v>347367</v>
      </c>
      <c r="E16907" s="16" t="e">
        <f>VLOOKUP(C16907,Подписчики!#REF!,3,0)</f>
        <v>#REF!</v>
      </c>
      <c r="F16907" s="3">
        <f t="shared" si="528"/>
        <v>5</v>
      </c>
      <c r="G16907" s="44">
        <f t="shared" si="529"/>
        <v>6</v>
      </c>
      <c r="H16907" s="44"/>
    </row>
    <row r="16908" spans="1:8" x14ac:dyDescent="0.25">
      <c r="A16908">
        <v>53938</v>
      </c>
      <c r="B16908" s="1">
        <v>44323.993715210359</v>
      </c>
      <c r="C16908">
        <v>148820</v>
      </c>
      <c r="D16908">
        <v>182191</v>
      </c>
      <c r="E16908" s="16" t="e">
        <f>VLOOKUP(C16908,Подписчики!#REF!,3,0)</f>
        <v>#REF!</v>
      </c>
      <c r="F16908" s="3">
        <f t="shared" si="528"/>
        <v>5</v>
      </c>
      <c r="G16908" s="44">
        <f t="shared" si="529"/>
        <v>6</v>
      </c>
      <c r="H16908" s="44"/>
    </row>
    <row r="16909" spans="1:8" x14ac:dyDescent="0.25">
      <c r="A16909">
        <v>53941</v>
      </c>
      <c r="B16909" s="1">
        <v>44323.995000000003</v>
      </c>
      <c r="C16909">
        <v>264654</v>
      </c>
      <c r="D16909">
        <v>270347</v>
      </c>
      <c r="E16909" s="16" t="e">
        <f>VLOOKUP(C16909,Подписчики!#REF!,3,0)</f>
        <v>#REF!</v>
      </c>
      <c r="F16909" s="3">
        <f t="shared" si="528"/>
        <v>5</v>
      </c>
      <c r="G16909" s="44">
        <f t="shared" si="529"/>
        <v>6</v>
      </c>
      <c r="H16909" s="44"/>
    </row>
    <row r="16910" spans="1:8" x14ac:dyDescent="0.25">
      <c r="A16910">
        <v>53946</v>
      </c>
      <c r="B16910" s="1">
        <v>44323.995333333332</v>
      </c>
      <c r="C16910">
        <v>222820</v>
      </c>
      <c r="D16910">
        <v>389689</v>
      </c>
      <c r="E16910" s="16" t="e">
        <f>VLOOKUP(C16910,Подписчики!#REF!,3,0)</f>
        <v>#REF!</v>
      </c>
      <c r="F16910" s="3">
        <f t="shared" si="528"/>
        <v>5</v>
      </c>
      <c r="G16910" s="44">
        <f t="shared" si="529"/>
        <v>6</v>
      </c>
      <c r="H16910" s="44"/>
    </row>
    <row r="16911" spans="1:8" x14ac:dyDescent="0.25">
      <c r="A16911">
        <v>53951</v>
      </c>
      <c r="B16911" s="1">
        <v>44323.995737864083</v>
      </c>
      <c r="C16911">
        <v>235765</v>
      </c>
      <c r="D16911">
        <v>154256</v>
      </c>
      <c r="E16911" s="16" t="e">
        <f>VLOOKUP(C16911,Подписчики!#REF!,3,0)</f>
        <v>#REF!</v>
      </c>
      <c r="F16911" s="3">
        <f t="shared" si="528"/>
        <v>5</v>
      </c>
      <c r="G16911" s="44">
        <f t="shared" si="529"/>
        <v>6</v>
      </c>
      <c r="H16911" s="44"/>
    </row>
    <row r="16912" spans="1:8" x14ac:dyDescent="0.25">
      <c r="A16912">
        <v>53955</v>
      </c>
      <c r="B16912" s="1">
        <v>44323.996951456313</v>
      </c>
      <c r="C16912">
        <v>75332</v>
      </c>
      <c r="D16912">
        <v>182841</v>
      </c>
      <c r="E16912" s="16" t="e">
        <f>VLOOKUP(C16912,Подписчики!#REF!,3,0)</f>
        <v>#REF!</v>
      </c>
      <c r="F16912" s="3">
        <f t="shared" si="528"/>
        <v>5</v>
      </c>
      <c r="G16912" s="44">
        <f t="shared" si="529"/>
        <v>6</v>
      </c>
      <c r="H16912" s="44"/>
    </row>
    <row r="16913" spans="1:8" x14ac:dyDescent="0.25">
      <c r="A16913">
        <v>53959</v>
      </c>
      <c r="B16913" s="1">
        <v>44323.998</v>
      </c>
      <c r="C16913">
        <v>135684</v>
      </c>
      <c r="D16913">
        <v>297015</v>
      </c>
      <c r="E16913" s="16" t="e">
        <f>VLOOKUP(C16913,Подписчики!#REF!,3,0)</f>
        <v>#REF!</v>
      </c>
      <c r="F16913" s="3">
        <f t="shared" si="528"/>
        <v>5</v>
      </c>
      <c r="G16913" s="44">
        <f t="shared" si="529"/>
        <v>6</v>
      </c>
      <c r="H16913" s="44"/>
    </row>
    <row r="16914" spans="1:8" x14ac:dyDescent="0.25">
      <c r="A16914">
        <v>53962</v>
      </c>
      <c r="B16914" s="1">
        <v>44324.002614886733</v>
      </c>
      <c r="C16914">
        <v>298424</v>
      </c>
      <c r="D16914">
        <v>150225</v>
      </c>
      <c r="E16914" s="16" t="e">
        <f>VLOOKUP(C16914,Подписчики!#REF!,3,0)</f>
        <v>#REF!</v>
      </c>
      <c r="F16914" s="3">
        <f t="shared" si="528"/>
        <v>5</v>
      </c>
      <c r="G16914" s="44">
        <f t="shared" si="529"/>
        <v>7</v>
      </c>
      <c r="H16914" s="44"/>
    </row>
    <row r="16915" spans="1:8" x14ac:dyDescent="0.25">
      <c r="A16915">
        <v>53965</v>
      </c>
      <c r="B16915" s="1">
        <v>44324.004577776424</v>
      </c>
      <c r="C16915">
        <v>119301</v>
      </c>
      <c r="D16915">
        <v>330333</v>
      </c>
      <c r="E16915" s="16" t="e">
        <f>VLOOKUP(C16915,Подписчики!#REF!,3,0)</f>
        <v>#REF!</v>
      </c>
      <c r="F16915" s="3">
        <f t="shared" si="528"/>
        <v>5</v>
      </c>
      <c r="G16915" s="44">
        <f t="shared" si="529"/>
        <v>7</v>
      </c>
      <c r="H16915" s="44"/>
    </row>
    <row r="16916" spans="1:8" x14ac:dyDescent="0.25">
      <c r="A16916">
        <v>53970</v>
      </c>
      <c r="B16916" s="1">
        <v>44324.007538071841</v>
      </c>
      <c r="C16916">
        <v>101055</v>
      </c>
      <c r="D16916">
        <v>76405</v>
      </c>
      <c r="E16916" s="16" t="e">
        <f>VLOOKUP(C16916,Подписчики!#REF!,3,0)</f>
        <v>#REF!</v>
      </c>
      <c r="F16916" s="3">
        <f t="shared" si="528"/>
        <v>5</v>
      </c>
      <c r="G16916" s="44">
        <f t="shared" si="529"/>
        <v>7</v>
      </c>
      <c r="H16916" s="44"/>
    </row>
    <row r="16917" spans="1:8" x14ac:dyDescent="0.25">
      <c r="A16917">
        <v>53972</v>
      </c>
      <c r="B16917" s="1">
        <v>44324.007873775445</v>
      </c>
      <c r="C16917">
        <v>172409</v>
      </c>
      <c r="D16917">
        <v>100218</v>
      </c>
      <c r="E16917" s="16" t="e">
        <f>VLOOKUP(C16917,Подписчики!#REF!,3,0)</f>
        <v>#REF!</v>
      </c>
      <c r="F16917" s="3">
        <f t="shared" si="528"/>
        <v>5</v>
      </c>
      <c r="G16917" s="44">
        <f t="shared" si="529"/>
        <v>7</v>
      </c>
      <c r="H16917" s="44"/>
    </row>
    <row r="16918" spans="1:8" x14ac:dyDescent="0.25">
      <c r="A16918">
        <v>53973</v>
      </c>
      <c r="B16918" s="1">
        <v>44324.008278317153</v>
      </c>
      <c r="C16918">
        <v>147821</v>
      </c>
      <c r="D16918">
        <v>2004</v>
      </c>
      <c r="E16918" s="16" t="e">
        <f>VLOOKUP(C16918,Подписчики!#REF!,3,0)</f>
        <v>#REF!</v>
      </c>
      <c r="F16918" s="3">
        <f t="shared" si="528"/>
        <v>5</v>
      </c>
      <c r="G16918" s="44">
        <f t="shared" si="529"/>
        <v>7</v>
      </c>
      <c r="H16918" s="44"/>
    </row>
    <row r="16919" spans="1:8" x14ac:dyDescent="0.25">
      <c r="A16919">
        <v>53978</v>
      </c>
      <c r="B16919" s="1">
        <v>44324.008278317153</v>
      </c>
      <c r="C16919">
        <v>184282</v>
      </c>
      <c r="D16919">
        <v>347008</v>
      </c>
      <c r="E16919" s="16" t="e">
        <f>VLOOKUP(C16919,Подписчики!#REF!,3,0)</f>
        <v>#REF!</v>
      </c>
      <c r="F16919" s="3">
        <f t="shared" si="528"/>
        <v>5</v>
      </c>
      <c r="G16919" s="44">
        <f t="shared" si="529"/>
        <v>7</v>
      </c>
      <c r="H16919" s="44"/>
    </row>
    <row r="16920" spans="1:8" x14ac:dyDescent="0.25">
      <c r="A16920">
        <v>53979</v>
      </c>
      <c r="B16920" s="1">
        <v>44324.009896440126</v>
      </c>
      <c r="C16920">
        <v>323350</v>
      </c>
      <c r="D16920">
        <v>286726</v>
      </c>
      <c r="E16920" s="16" t="e">
        <f>VLOOKUP(C16920,Подписчики!#REF!,3,0)</f>
        <v>#REF!</v>
      </c>
      <c r="F16920" s="3">
        <f t="shared" si="528"/>
        <v>5</v>
      </c>
      <c r="G16920" s="44">
        <f t="shared" si="529"/>
        <v>7</v>
      </c>
      <c r="H16920" s="44"/>
    </row>
    <row r="16921" spans="1:8" x14ac:dyDescent="0.25">
      <c r="A16921">
        <v>53980</v>
      </c>
      <c r="B16921" s="1">
        <v>44324.010376293219</v>
      </c>
      <c r="C16921">
        <v>326974</v>
      </c>
      <c r="D16921">
        <v>21665</v>
      </c>
      <c r="E16921" s="16" t="e">
        <f>VLOOKUP(C16921,Подписчики!#REF!,3,0)</f>
        <v>#REF!</v>
      </c>
      <c r="F16921" s="3">
        <f t="shared" si="528"/>
        <v>5</v>
      </c>
      <c r="G16921" s="44">
        <f t="shared" si="529"/>
        <v>7</v>
      </c>
      <c r="H16921" s="44"/>
    </row>
    <row r="16922" spans="1:8" x14ac:dyDescent="0.25">
      <c r="A16922">
        <v>53985</v>
      </c>
      <c r="B16922" s="1">
        <v>44324.010498367257</v>
      </c>
      <c r="C16922">
        <v>318</v>
      </c>
      <c r="D16922">
        <v>411922</v>
      </c>
      <c r="E16922" s="16" t="e">
        <f>VLOOKUP(C16922,Подписчики!#REF!,3,0)</f>
        <v>#REF!</v>
      </c>
      <c r="F16922" s="3">
        <f t="shared" si="528"/>
        <v>5</v>
      </c>
      <c r="G16922" s="44">
        <f t="shared" si="529"/>
        <v>7</v>
      </c>
      <c r="H16922" s="44"/>
    </row>
    <row r="16923" spans="1:8" x14ac:dyDescent="0.25">
      <c r="A16923">
        <v>53986</v>
      </c>
      <c r="B16923" s="1">
        <v>44324.011514563106</v>
      </c>
      <c r="C16923">
        <v>120955</v>
      </c>
      <c r="D16923">
        <v>16360</v>
      </c>
      <c r="E16923" s="16" t="e">
        <f>VLOOKUP(C16923,Подписчики!#REF!,3,0)</f>
        <v>#REF!</v>
      </c>
      <c r="F16923" s="3">
        <f t="shared" si="528"/>
        <v>5</v>
      </c>
      <c r="G16923" s="44">
        <f t="shared" si="529"/>
        <v>7</v>
      </c>
      <c r="H16923" s="44"/>
    </row>
    <row r="16924" spans="1:8" x14ac:dyDescent="0.25">
      <c r="A16924">
        <v>53987</v>
      </c>
      <c r="B16924" s="1">
        <v>44324.014770958587</v>
      </c>
      <c r="C16924">
        <v>147209</v>
      </c>
      <c r="D16924">
        <v>189009</v>
      </c>
      <c r="E16924" s="16" t="e">
        <f>VLOOKUP(C16924,Подписчики!#REF!,3,0)</f>
        <v>#REF!</v>
      </c>
      <c r="F16924" s="3">
        <f t="shared" si="528"/>
        <v>5</v>
      </c>
      <c r="G16924" s="44">
        <f t="shared" si="529"/>
        <v>7</v>
      </c>
      <c r="H16924" s="44"/>
    </row>
    <row r="16925" spans="1:8" x14ac:dyDescent="0.25">
      <c r="A16925">
        <v>53992</v>
      </c>
      <c r="B16925" s="1">
        <v>44324.01515533981</v>
      </c>
      <c r="C16925">
        <v>198962</v>
      </c>
      <c r="D16925">
        <v>63666</v>
      </c>
      <c r="E16925" s="16" t="e">
        <f>VLOOKUP(C16925,Подписчики!#REF!,3,0)</f>
        <v>#REF!</v>
      </c>
      <c r="F16925" s="3">
        <f t="shared" si="528"/>
        <v>5</v>
      </c>
      <c r="G16925" s="44">
        <f t="shared" si="529"/>
        <v>7</v>
      </c>
      <c r="H16925" s="44"/>
    </row>
    <row r="16926" spans="1:8" x14ac:dyDescent="0.25">
      <c r="A16926">
        <v>53997</v>
      </c>
      <c r="B16926" s="1">
        <v>44324.016235847041</v>
      </c>
      <c r="C16926">
        <v>68634</v>
      </c>
      <c r="D16926">
        <v>474478</v>
      </c>
      <c r="E16926" s="16" t="e">
        <f>VLOOKUP(C16926,Подписчики!#REF!,3,0)</f>
        <v>#REF!</v>
      </c>
      <c r="F16926" s="3">
        <f t="shared" si="528"/>
        <v>5</v>
      </c>
      <c r="G16926" s="44">
        <f t="shared" si="529"/>
        <v>7</v>
      </c>
      <c r="H16926" s="44"/>
    </row>
    <row r="16927" spans="1:8" x14ac:dyDescent="0.25">
      <c r="A16927">
        <v>54000</v>
      </c>
      <c r="B16927" s="1">
        <v>44324.017177993526</v>
      </c>
      <c r="C16927">
        <v>216815</v>
      </c>
      <c r="D16927">
        <v>411922</v>
      </c>
      <c r="E16927" s="16" t="e">
        <f>VLOOKUP(C16927,Подписчики!#REF!,3,0)</f>
        <v>#REF!</v>
      </c>
      <c r="F16927" s="3">
        <f t="shared" si="528"/>
        <v>5</v>
      </c>
      <c r="G16927" s="44">
        <f t="shared" si="529"/>
        <v>7</v>
      </c>
      <c r="H16927" s="44"/>
    </row>
    <row r="16928" spans="1:8" x14ac:dyDescent="0.25">
      <c r="A16928">
        <v>54004</v>
      </c>
      <c r="B16928" s="1">
        <v>44324.018796116499</v>
      </c>
      <c r="C16928">
        <v>218970</v>
      </c>
      <c r="D16928">
        <v>472712</v>
      </c>
      <c r="E16928" s="16" t="e">
        <f>VLOOKUP(C16928,Подписчики!#REF!,3,0)</f>
        <v>#REF!</v>
      </c>
      <c r="F16928" s="3">
        <f t="shared" si="528"/>
        <v>5</v>
      </c>
      <c r="G16928" s="44">
        <f t="shared" si="529"/>
        <v>7</v>
      </c>
      <c r="H16928" s="44"/>
    </row>
    <row r="16929" spans="1:8" x14ac:dyDescent="0.25">
      <c r="A16929">
        <v>54007</v>
      </c>
      <c r="B16929" s="1">
        <v>44324.022841423946</v>
      </c>
      <c r="C16929">
        <v>75956</v>
      </c>
      <c r="D16929">
        <v>112334</v>
      </c>
      <c r="E16929" s="16" t="e">
        <f>VLOOKUP(C16929,Подписчики!#REF!,3,0)</f>
        <v>#REF!</v>
      </c>
      <c r="F16929" s="3">
        <f t="shared" si="528"/>
        <v>5</v>
      </c>
      <c r="G16929" s="44">
        <f t="shared" si="529"/>
        <v>7</v>
      </c>
      <c r="H16929" s="44"/>
    </row>
    <row r="16930" spans="1:8" x14ac:dyDescent="0.25">
      <c r="A16930">
        <v>54010</v>
      </c>
      <c r="B16930" s="1">
        <v>44324.022841423946</v>
      </c>
      <c r="C16930">
        <v>173423</v>
      </c>
      <c r="D16930">
        <v>250679</v>
      </c>
      <c r="E16930" s="16" t="e">
        <f>VLOOKUP(C16930,Подписчики!#REF!,3,0)</f>
        <v>#REF!</v>
      </c>
      <c r="F16930" s="3">
        <f t="shared" si="528"/>
        <v>5</v>
      </c>
      <c r="G16930" s="44">
        <f t="shared" si="529"/>
        <v>7</v>
      </c>
      <c r="H16930" s="44"/>
    </row>
    <row r="16931" spans="1:8" x14ac:dyDescent="0.25">
      <c r="A16931">
        <v>54014</v>
      </c>
      <c r="B16931" s="1">
        <v>44324.026184881128</v>
      </c>
      <c r="C16931">
        <v>176807</v>
      </c>
      <c r="D16931">
        <v>470762</v>
      </c>
      <c r="E16931" s="16" t="e">
        <f>VLOOKUP(C16931,Подписчики!#REF!,3,0)</f>
        <v>#REF!</v>
      </c>
      <c r="F16931" s="3">
        <f t="shared" si="528"/>
        <v>5</v>
      </c>
      <c r="G16931" s="44">
        <f t="shared" si="529"/>
        <v>7</v>
      </c>
      <c r="H16931" s="44"/>
    </row>
    <row r="16932" spans="1:8" x14ac:dyDescent="0.25">
      <c r="A16932">
        <v>54015</v>
      </c>
      <c r="B16932" s="1">
        <v>44324.027405621513</v>
      </c>
      <c r="C16932">
        <v>201404</v>
      </c>
      <c r="D16932">
        <v>251572</v>
      </c>
      <c r="E16932" s="16" t="e">
        <f>VLOOKUP(C16932,Подписчики!#REF!,3,0)</f>
        <v>#REF!</v>
      </c>
      <c r="F16932" s="3">
        <f t="shared" si="528"/>
        <v>5</v>
      </c>
      <c r="G16932" s="44">
        <f t="shared" si="529"/>
        <v>7</v>
      </c>
      <c r="H16932" s="44"/>
    </row>
    <row r="16933" spans="1:8" x14ac:dyDescent="0.25">
      <c r="A16933">
        <v>54016</v>
      </c>
      <c r="B16933" s="1">
        <v>44324.02931391586</v>
      </c>
      <c r="C16933">
        <v>32169</v>
      </c>
      <c r="D16933">
        <v>250679</v>
      </c>
      <c r="E16933" s="16" t="e">
        <f>VLOOKUP(C16933,Подписчики!#REF!,3,0)</f>
        <v>#REF!</v>
      </c>
      <c r="F16933" s="3">
        <f t="shared" si="528"/>
        <v>5</v>
      </c>
      <c r="G16933" s="44">
        <f t="shared" si="529"/>
        <v>7</v>
      </c>
      <c r="H16933" s="44"/>
    </row>
    <row r="16934" spans="1:8" x14ac:dyDescent="0.25">
      <c r="A16934">
        <v>54019</v>
      </c>
      <c r="B16934" s="1">
        <v>44324.030671102024</v>
      </c>
      <c r="C16934">
        <v>291446</v>
      </c>
      <c r="D16934">
        <v>228405</v>
      </c>
      <c r="E16934" s="16" t="e">
        <f>VLOOKUP(C16934,Подписчики!#REF!,3,0)</f>
        <v>#REF!</v>
      </c>
      <c r="F16934" s="3">
        <f t="shared" si="528"/>
        <v>5</v>
      </c>
      <c r="G16934" s="44">
        <f t="shared" si="529"/>
        <v>7</v>
      </c>
      <c r="H16934" s="44"/>
    </row>
    <row r="16935" spans="1:8" x14ac:dyDescent="0.25">
      <c r="A16935">
        <v>54023</v>
      </c>
      <c r="B16935" s="1">
        <v>44324.03628650777</v>
      </c>
      <c r="C16935">
        <v>138886</v>
      </c>
      <c r="D16935">
        <v>178044</v>
      </c>
      <c r="E16935" s="16" t="e">
        <f>VLOOKUP(C16935,Подписчики!#REF!,3,0)</f>
        <v>#REF!</v>
      </c>
      <c r="F16935" s="3">
        <f t="shared" si="528"/>
        <v>5</v>
      </c>
      <c r="G16935" s="44">
        <f t="shared" si="529"/>
        <v>7</v>
      </c>
      <c r="H16935" s="44"/>
    </row>
    <row r="16936" spans="1:8" x14ac:dyDescent="0.25">
      <c r="A16936">
        <v>54024</v>
      </c>
      <c r="B16936" s="1">
        <v>44324.036317026279</v>
      </c>
      <c r="C16936">
        <v>208866</v>
      </c>
      <c r="D16936">
        <v>33076</v>
      </c>
      <c r="E16936" s="16" t="e">
        <f>VLOOKUP(C16936,Подписчики!#REF!,3,0)</f>
        <v>#REF!</v>
      </c>
      <c r="F16936" s="3">
        <f t="shared" si="528"/>
        <v>5</v>
      </c>
      <c r="G16936" s="44">
        <f t="shared" si="529"/>
        <v>7</v>
      </c>
      <c r="H16936" s="44"/>
    </row>
    <row r="16937" spans="1:8" x14ac:dyDescent="0.25">
      <c r="A16937">
        <v>54026</v>
      </c>
      <c r="B16937" s="1">
        <v>44324.037018951996</v>
      </c>
      <c r="C16937">
        <v>134246</v>
      </c>
      <c r="D16937">
        <v>439981</v>
      </c>
      <c r="E16937" s="16" t="e">
        <f>VLOOKUP(C16937,Подписчики!#REF!,3,0)</f>
        <v>#REF!</v>
      </c>
      <c r="F16937" s="3">
        <f t="shared" si="528"/>
        <v>5</v>
      </c>
      <c r="G16937" s="44">
        <f t="shared" si="529"/>
        <v>7</v>
      </c>
      <c r="H16937" s="44"/>
    </row>
    <row r="16938" spans="1:8" x14ac:dyDescent="0.25">
      <c r="A16938">
        <v>54029</v>
      </c>
      <c r="B16938" s="1">
        <v>44324.038209173865</v>
      </c>
      <c r="C16938">
        <v>206536</v>
      </c>
      <c r="D16938">
        <v>473327</v>
      </c>
      <c r="E16938" s="16" t="e">
        <f>VLOOKUP(C16938,Подписчики!#REF!,3,0)</f>
        <v>#REF!</v>
      </c>
      <c r="F16938" s="3">
        <f t="shared" si="528"/>
        <v>5</v>
      </c>
      <c r="G16938" s="44">
        <f t="shared" si="529"/>
        <v>7</v>
      </c>
      <c r="H16938" s="44"/>
    </row>
    <row r="16939" spans="1:8" x14ac:dyDescent="0.25">
      <c r="A16939">
        <v>54031</v>
      </c>
      <c r="B16939" s="1">
        <v>44324.038333333338</v>
      </c>
      <c r="C16939">
        <v>125034</v>
      </c>
      <c r="D16939">
        <v>351192</v>
      </c>
      <c r="E16939" s="16" t="e">
        <f>VLOOKUP(C16939,Подписчики!#REF!,3,0)</f>
        <v>#REF!</v>
      </c>
      <c r="F16939" s="3">
        <f t="shared" si="528"/>
        <v>5</v>
      </c>
      <c r="G16939" s="44">
        <f t="shared" si="529"/>
        <v>7</v>
      </c>
      <c r="H16939" s="44"/>
    </row>
    <row r="16940" spans="1:8" x14ac:dyDescent="0.25">
      <c r="A16940">
        <v>54035</v>
      </c>
      <c r="B16940" s="1">
        <v>44324.03902265372</v>
      </c>
      <c r="C16940">
        <v>127326</v>
      </c>
      <c r="D16940">
        <v>88863</v>
      </c>
      <c r="E16940" s="16" t="e">
        <f>VLOOKUP(C16940,Подписчики!#REF!,3,0)</f>
        <v>#REF!</v>
      </c>
      <c r="F16940" s="3">
        <f t="shared" si="528"/>
        <v>5</v>
      </c>
      <c r="G16940" s="44">
        <f t="shared" si="529"/>
        <v>7</v>
      </c>
      <c r="H16940" s="44"/>
    </row>
    <row r="16941" spans="1:8" x14ac:dyDescent="0.25">
      <c r="A16941">
        <v>54040</v>
      </c>
      <c r="B16941" s="1">
        <v>44324.041108432262</v>
      </c>
      <c r="C16941">
        <v>78379</v>
      </c>
      <c r="D16941">
        <v>154374</v>
      </c>
      <c r="E16941" s="16" t="e">
        <f>VLOOKUP(C16941,Подписчики!#REF!,3,0)</f>
        <v>#REF!</v>
      </c>
      <c r="F16941" s="3">
        <f t="shared" si="528"/>
        <v>5</v>
      </c>
      <c r="G16941" s="44">
        <f t="shared" si="529"/>
        <v>7</v>
      </c>
      <c r="H16941" s="44"/>
    </row>
    <row r="16942" spans="1:8" x14ac:dyDescent="0.25">
      <c r="A16942">
        <v>54045</v>
      </c>
      <c r="B16942" s="1">
        <v>44324.042258899673</v>
      </c>
      <c r="C16942">
        <v>112214</v>
      </c>
      <c r="D16942">
        <v>250679</v>
      </c>
      <c r="E16942" s="16" t="e">
        <f>VLOOKUP(C16942,Подписчики!#REF!,3,0)</f>
        <v>#REF!</v>
      </c>
      <c r="F16942" s="3">
        <f t="shared" si="528"/>
        <v>5</v>
      </c>
      <c r="G16942" s="44">
        <f t="shared" si="529"/>
        <v>7</v>
      </c>
      <c r="H16942" s="44"/>
    </row>
    <row r="16943" spans="1:8" x14ac:dyDescent="0.25">
      <c r="A16943">
        <v>54047</v>
      </c>
      <c r="B16943" s="1">
        <v>44324.042258899673</v>
      </c>
      <c r="C16943">
        <v>146353</v>
      </c>
      <c r="D16943">
        <v>411922</v>
      </c>
      <c r="E16943" s="16" t="e">
        <f>VLOOKUP(C16943,Подписчики!#REF!,3,0)</f>
        <v>#REF!</v>
      </c>
      <c r="F16943" s="3">
        <f t="shared" si="528"/>
        <v>5</v>
      </c>
      <c r="G16943" s="44">
        <f t="shared" si="529"/>
        <v>7</v>
      </c>
      <c r="H16943" s="44"/>
    </row>
    <row r="16944" spans="1:8" x14ac:dyDescent="0.25">
      <c r="A16944">
        <v>54052</v>
      </c>
      <c r="B16944" s="1">
        <v>44324.042847987301</v>
      </c>
      <c r="C16944">
        <v>306879</v>
      </c>
      <c r="D16944">
        <v>317550</v>
      </c>
      <c r="E16944" s="16" t="e">
        <f>VLOOKUP(C16944,Подписчики!#REF!,3,0)</f>
        <v>#REF!</v>
      </c>
      <c r="F16944" s="3">
        <f t="shared" si="528"/>
        <v>5</v>
      </c>
      <c r="G16944" s="44">
        <f t="shared" si="529"/>
        <v>7</v>
      </c>
      <c r="H16944" s="44"/>
    </row>
    <row r="16945" spans="1:8" x14ac:dyDescent="0.25">
      <c r="A16945">
        <v>54057</v>
      </c>
      <c r="B16945" s="1">
        <v>44324.044666666661</v>
      </c>
      <c r="C16945">
        <v>97018</v>
      </c>
      <c r="D16945">
        <v>273577</v>
      </c>
      <c r="E16945" s="16" t="e">
        <f>VLOOKUP(C16945,Подписчики!#REF!,3,0)</f>
        <v>#REF!</v>
      </c>
      <c r="F16945" s="3">
        <f t="shared" si="528"/>
        <v>5</v>
      </c>
      <c r="G16945" s="44">
        <f t="shared" si="529"/>
        <v>7</v>
      </c>
      <c r="H16945" s="44"/>
    </row>
    <row r="16946" spans="1:8" x14ac:dyDescent="0.25">
      <c r="A16946">
        <v>54061</v>
      </c>
      <c r="B16946" s="1">
        <v>44324.045655690177</v>
      </c>
      <c r="C16946">
        <v>169752</v>
      </c>
      <c r="D16946">
        <v>187427</v>
      </c>
      <c r="E16946" s="16" t="e">
        <f>VLOOKUP(C16946,Подписчики!#REF!,3,0)</f>
        <v>#REF!</v>
      </c>
      <c r="F16946" s="3">
        <f t="shared" si="528"/>
        <v>5</v>
      </c>
      <c r="G16946" s="44">
        <f t="shared" si="529"/>
        <v>7</v>
      </c>
      <c r="H16946" s="44"/>
    </row>
    <row r="16947" spans="1:8" x14ac:dyDescent="0.25">
      <c r="A16947">
        <v>54064</v>
      </c>
      <c r="B16947" s="1">
        <v>44324.046235541857</v>
      </c>
      <c r="C16947">
        <v>315913</v>
      </c>
      <c r="D16947">
        <v>182191</v>
      </c>
      <c r="E16947" s="16" t="e">
        <f>VLOOKUP(C16947,Подписчики!#REF!,3,0)</f>
        <v>#REF!</v>
      </c>
      <c r="F16947" s="3">
        <f t="shared" si="528"/>
        <v>5</v>
      </c>
      <c r="G16947" s="44">
        <f t="shared" si="529"/>
        <v>7</v>
      </c>
      <c r="H16947" s="44"/>
    </row>
    <row r="16948" spans="1:8" x14ac:dyDescent="0.25">
      <c r="A16948">
        <v>54067</v>
      </c>
      <c r="B16948" s="1">
        <v>44324.047303689687</v>
      </c>
      <c r="C16948">
        <v>135266</v>
      </c>
      <c r="D16948">
        <v>344043</v>
      </c>
      <c r="E16948" s="16" t="e">
        <f>VLOOKUP(C16948,Подписчики!#REF!,3,0)</f>
        <v>#REF!</v>
      </c>
      <c r="F16948" s="3">
        <f t="shared" si="528"/>
        <v>5</v>
      </c>
      <c r="G16948" s="44">
        <f t="shared" si="529"/>
        <v>7</v>
      </c>
      <c r="H16948" s="44"/>
    </row>
    <row r="16949" spans="1:8" x14ac:dyDescent="0.25">
      <c r="A16949">
        <v>54071</v>
      </c>
      <c r="B16949" s="1">
        <v>44324.048677022613</v>
      </c>
      <c r="C16949">
        <v>282400</v>
      </c>
      <c r="D16949">
        <v>158978</v>
      </c>
      <c r="E16949" s="16" t="e">
        <f>VLOOKUP(C16949,Подписчики!#REF!,3,0)</f>
        <v>#REF!</v>
      </c>
      <c r="F16949" s="3">
        <f t="shared" si="528"/>
        <v>5</v>
      </c>
      <c r="G16949" s="44">
        <f t="shared" si="529"/>
        <v>7</v>
      </c>
      <c r="H16949" s="44"/>
    </row>
    <row r="16950" spans="1:8" x14ac:dyDescent="0.25">
      <c r="A16950">
        <v>54073</v>
      </c>
      <c r="B16950" s="1">
        <v>44324.049540453074</v>
      </c>
      <c r="C16950">
        <v>214884</v>
      </c>
      <c r="D16950">
        <v>204394</v>
      </c>
      <c r="E16950" s="16" t="e">
        <f>VLOOKUP(C16950,Подписчики!#REF!,3,0)</f>
        <v>#REF!</v>
      </c>
      <c r="F16950" s="3">
        <f t="shared" si="528"/>
        <v>5</v>
      </c>
      <c r="G16950" s="44">
        <f t="shared" si="529"/>
        <v>7</v>
      </c>
      <c r="H16950" s="44"/>
    </row>
    <row r="16951" spans="1:8" x14ac:dyDescent="0.25">
      <c r="A16951">
        <v>54078</v>
      </c>
      <c r="B16951" s="1">
        <v>44324.050349514568</v>
      </c>
      <c r="C16951">
        <v>185201</v>
      </c>
      <c r="D16951">
        <v>227775</v>
      </c>
      <c r="E16951" s="16" t="e">
        <f>VLOOKUP(C16951,Подписчики!#REF!,3,0)</f>
        <v>#REF!</v>
      </c>
      <c r="F16951" s="3">
        <f t="shared" si="528"/>
        <v>5</v>
      </c>
      <c r="G16951" s="44">
        <f t="shared" si="529"/>
        <v>7</v>
      </c>
      <c r="H16951" s="44"/>
    </row>
    <row r="16952" spans="1:8" x14ac:dyDescent="0.25">
      <c r="A16952">
        <v>54079</v>
      </c>
      <c r="B16952" s="1">
        <v>44324.052156132697</v>
      </c>
      <c r="C16952">
        <v>41193</v>
      </c>
      <c r="D16952">
        <v>212452</v>
      </c>
      <c r="E16952" s="16" t="e">
        <f>VLOOKUP(C16952,Подписчики!#REF!,3,0)</f>
        <v>#REF!</v>
      </c>
      <c r="F16952" s="3">
        <f t="shared" si="528"/>
        <v>5</v>
      </c>
      <c r="G16952" s="44">
        <f t="shared" si="529"/>
        <v>7</v>
      </c>
      <c r="H16952" s="44"/>
    </row>
    <row r="16953" spans="1:8" x14ac:dyDescent="0.25">
      <c r="A16953">
        <v>54082</v>
      </c>
      <c r="B16953" s="1">
        <v>44324.053437910094</v>
      </c>
      <c r="C16953">
        <v>257573</v>
      </c>
      <c r="D16953">
        <v>351192</v>
      </c>
      <c r="E16953" s="16" t="e">
        <f>VLOOKUP(C16953,Подписчики!#REF!,3,0)</f>
        <v>#REF!</v>
      </c>
      <c r="F16953" s="3">
        <f t="shared" si="528"/>
        <v>5</v>
      </c>
      <c r="G16953" s="44">
        <f t="shared" si="529"/>
        <v>7</v>
      </c>
      <c r="H16953" s="44"/>
    </row>
    <row r="16954" spans="1:8" x14ac:dyDescent="0.25">
      <c r="A16954">
        <v>54087</v>
      </c>
      <c r="B16954" s="1">
        <v>44324.054078798792</v>
      </c>
      <c r="C16954">
        <v>157077</v>
      </c>
      <c r="D16954">
        <v>5151</v>
      </c>
      <c r="E16954" s="16" t="e">
        <f>VLOOKUP(C16954,Подписчики!#REF!,3,0)</f>
        <v>#REF!</v>
      </c>
      <c r="F16954" s="3">
        <f t="shared" si="528"/>
        <v>5</v>
      </c>
      <c r="G16954" s="44">
        <f t="shared" si="529"/>
        <v>7</v>
      </c>
      <c r="H16954" s="44"/>
    </row>
    <row r="16955" spans="1:8" x14ac:dyDescent="0.25">
      <c r="A16955">
        <v>54089</v>
      </c>
      <c r="B16955" s="1">
        <v>44324.054078798792</v>
      </c>
      <c r="C16955">
        <v>228003</v>
      </c>
      <c r="D16955">
        <v>285211</v>
      </c>
      <c r="E16955" s="16" t="e">
        <f>VLOOKUP(C16955,Подписчики!#REF!,3,0)</f>
        <v>#REF!</v>
      </c>
      <c r="F16955" s="3">
        <f t="shared" si="528"/>
        <v>5</v>
      </c>
      <c r="G16955" s="44">
        <f t="shared" si="529"/>
        <v>7</v>
      </c>
      <c r="H16955" s="44"/>
    </row>
    <row r="16956" spans="1:8" x14ac:dyDescent="0.25">
      <c r="A16956">
        <v>54093</v>
      </c>
      <c r="B16956" s="1">
        <v>44324.054109317301</v>
      </c>
      <c r="C16956">
        <v>60000</v>
      </c>
      <c r="D16956">
        <v>104958</v>
      </c>
      <c r="E16956" s="16" t="e">
        <f>VLOOKUP(C16956,Подписчики!#REF!,3,0)</f>
        <v>#REF!</v>
      </c>
      <c r="F16956" s="3">
        <f t="shared" si="528"/>
        <v>5</v>
      </c>
      <c r="G16956" s="44">
        <f t="shared" si="529"/>
        <v>7</v>
      </c>
      <c r="H16956" s="44"/>
    </row>
    <row r="16957" spans="1:8" x14ac:dyDescent="0.25">
      <c r="A16957">
        <v>54095</v>
      </c>
      <c r="B16957" s="1">
        <v>44324.054109317301</v>
      </c>
      <c r="C16957">
        <v>127144</v>
      </c>
      <c r="D16957">
        <v>446536</v>
      </c>
      <c r="E16957" s="16" t="e">
        <f>VLOOKUP(C16957,Подписчики!#REF!,3,0)</f>
        <v>#REF!</v>
      </c>
      <c r="F16957" s="3">
        <f t="shared" si="528"/>
        <v>5</v>
      </c>
      <c r="G16957" s="44">
        <f t="shared" si="529"/>
        <v>7</v>
      </c>
      <c r="H16957" s="44"/>
    </row>
    <row r="16958" spans="1:8" x14ac:dyDescent="0.25">
      <c r="A16958">
        <v>54100</v>
      </c>
      <c r="B16958" s="1">
        <v>44324.055608414244</v>
      </c>
      <c r="C16958">
        <v>71935</v>
      </c>
      <c r="D16958">
        <v>122902</v>
      </c>
      <c r="E16958" s="16" t="e">
        <f>VLOOKUP(C16958,Подписчики!#REF!,3,0)</f>
        <v>#REF!</v>
      </c>
      <c r="F16958" s="3">
        <f t="shared" si="528"/>
        <v>5</v>
      </c>
      <c r="G16958" s="44">
        <f t="shared" si="529"/>
        <v>7</v>
      </c>
      <c r="H16958" s="44"/>
    </row>
    <row r="16959" spans="1:8" x14ac:dyDescent="0.25">
      <c r="A16959">
        <v>54103</v>
      </c>
      <c r="B16959" s="1">
        <v>44324.055608414244</v>
      </c>
      <c r="C16959">
        <v>89808</v>
      </c>
      <c r="D16959">
        <v>347393</v>
      </c>
      <c r="E16959" s="16" t="e">
        <f>VLOOKUP(C16959,Подписчики!#REF!,3,0)</f>
        <v>#REF!</v>
      </c>
      <c r="F16959" s="3">
        <f t="shared" si="528"/>
        <v>5</v>
      </c>
      <c r="G16959" s="44">
        <f t="shared" si="529"/>
        <v>7</v>
      </c>
      <c r="H16959" s="44"/>
    </row>
    <row r="16960" spans="1:8" x14ac:dyDescent="0.25">
      <c r="A16960">
        <v>54107</v>
      </c>
      <c r="B16960" s="1">
        <v>44324.055787835321</v>
      </c>
      <c r="C16960">
        <v>270185</v>
      </c>
      <c r="D16960">
        <v>471403</v>
      </c>
      <c r="E16960" s="16" t="e">
        <f>VLOOKUP(C16960,Подписчики!#REF!,3,0)</f>
        <v>#REF!</v>
      </c>
      <c r="F16960" s="3">
        <f t="shared" si="528"/>
        <v>5</v>
      </c>
      <c r="G16960" s="44">
        <f t="shared" si="529"/>
        <v>7</v>
      </c>
      <c r="H16960" s="44"/>
    </row>
    <row r="16961" spans="1:8" x14ac:dyDescent="0.25">
      <c r="A16961">
        <v>54112</v>
      </c>
      <c r="B16961" s="1">
        <v>44324.056417475731</v>
      </c>
      <c r="C16961">
        <v>234386</v>
      </c>
      <c r="D16961">
        <v>298909</v>
      </c>
      <c r="E16961" s="16" t="e">
        <f>VLOOKUP(C16961,Подписчики!#REF!,3,0)</f>
        <v>#REF!</v>
      </c>
      <c r="F16961" s="3">
        <f t="shared" si="528"/>
        <v>5</v>
      </c>
      <c r="G16961" s="44">
        <f t="shared" si="529"/>
        <v>7</v>
      </c>
      <c r="H16961" s="44"/>
    </row>
    <row r="16962" spans="1:8" x14ac:dyDescent="0.25">
      <c r="A16962">
        <v>54115</v>
      </c>
      <c r="B16962" s="1">
        <v>44324.057161168246</v>
      </c>
      <c r="C16962">
        <v>312903</v>
      </c>
      <c r="D16962">
        <v>440811</v>
      </c>
      <c r="E16962" s="16" t="e">
        <f>VLOOKUP(C16962,Подписчики!#REF!,3,0)</f>
        <v>#REF!</v>
      </c>
      <c r="F16962" s="3">
        <f t="shared" si="528"/>
        <v>5</v>
      </c>
      <c r="G16962" s="44">
        <f t="shared" si="529"/>
        <v>7</v>
      </c>
      <c r="H16962" s="44"/>
    </row>
    <row r="16963" spans="1:8" x14ac:dyDescent="0.25">
      <c r="A16963">
        <v>54116</v>
      </c>
      <c r="B16963" s="1">
        <v>44324.057666666668</v>
      </c>
      <c r="C16963">
        <v>117012</v>
      </c>
      <c r="D16963">
        <v>230507</v>
      </c>
      <c r="E16963" s="16" t="e">
        <f>VLOOKUP(C16963,Подписчики!#REF!,3,0)</f>
        <v>#REF!</v>
      </c>
      <c r="F16963" s="3">
        <f t="shared" ref="F16963:F17026" si="530">MONTH(B16963)</f>
        <v>5</v>
      </c>
      <c r="G16963" s="44">
        <f t="shared" ref="G16963:G17026" si="531">WEEKDAY(B16963,1)</f>
        <v>7</v>
      </c>
      <c r="H16963" s="44"/>
    </row>
    <row r="16964" spans="1:8" x14ac:dyDescent="0.25">
      <c r="A16964">
        <v>54121</v>
      </c>
      <c r="B16964" s="1">
        <v>44324.064424573502</v>
      </c>
      <c r="C16964">
        <v>273538</v>
      </c>
      <c r="D16964">
        <v>362629</v>
      </c>
      <c r="E16964" s="16" t="e">
        <f>VLOOKUP(C16964,Подписчики!#REF!,3,0)</f>
        <v>#REF!</v>
      </c>
      <c r="F16964" s="3">
        <f t="shared" si="530"/>
        <v>5</v>
      </c>
      <c r="G16964" s="44">
        <f t="shared" si="531"/>
        <v>7</v>
      </c>
      <c r="H16964" s="44"/>
    </row>
    <row r="16965" spans="1:8" x14ac:dyDescent="0.25">
      <c r="A16965">
        <v>54124</v>
      </c>
      <c r="B16965" s="1">
        <v>44324.067339805821</v>
      </c>
      <c r="C16965">
        <v>156773</v>
      </c>
      <c r="D16965">
        <v>230507</v>
      </c>
      <c r="E16965" s="16" t="e">
        <f>VLOOKUP(C16965,Подписчики!#REF!,3,0)</f>
        <v>#REF!</v>
      </c>
      <c r="F16965" s="3">
        <f t="shared" si="530"/>
        <v>5</v>
      </c>
      <c r="G16965" s="44">
        <f t="shared" si="531"/>
        <v>7</v>
      </c>
      <c r="H16965" s="44"/>
    </row>
    <row r="16966" spans="1:8" x14ac:dyDescent="0.25">
      <c r="A16966">
        <v>54126</v>
      </c>
      <c r="B16966" s="1">
        <v>44324.067744336571</v>
      </c>
      <c r="C16966">
        <v>268000</v>
      </c>
      <c r="D16966">
        <v>404226</v>
      </c>
      <c r="E16966" s="16" t="e">
        <f>VLOOKUP(C16966,Подписчики!#REF!,3,0)</f>
        <v>#REF!</v>
      </c>
      <c r="F16966" s="3">
        <f t="shared" si="530"/>
        <v>5</v>
      </c>
      <c r="G16966" s="44">
        <f t="shared" si="531"/>
        <v>7</v>
      </c>
      <c r="H16966" s="44"/>
    </row>
    <row r="16967" spans="1:8" x14ac:dyDescent="0.25">
      <c r="A16967">
        <v>54127</v>
      </c>
      <c r="B16967" s="1">
        <v>44324.070406201361</v>
      </c>
      <c r="C16967">
        <v>114978</v>
      </c>
      <c r="D16967">
        <v>472712</v>
      </c>
      <c r="E16967" s="16" t="e">
        <f>VLOOKUP(C16967,Подписчики!#REF!,3,0)</f>
        <v>#REF!</v>
      </c>
      <c r="F16967" s="3">
        <f t="shared" si="530"/>
        <v>5</v>
      </c>
      <c r="G16967" s="44">
        <f t="shared" si="531"/>
        <v>7</v>
      </c>
      <c r="H16967" s="44"/>
    </row>
    <row r="16968" spans="1:8" x14ac:dyDescent="0.25">
      <c r="A16968">
        <v>54128</v>
      </c>
      <c r="B16968" s="1">
        <v>44324.07528916288</v>
      </c>
      <c r="C16968">
        <v>19843</v>
      </c>
      <c r="D16968">
        <v>423572</v>
      </c>
      <c r="E16968" s="16" t="e">
        <f>VLOOKUP(C16968,Подписчики!#REF!,3,0)</f>
        <v>#REF!</v>
      </c>
      <c r="F16968" s="3">
        <f t="shared" si="530"/>
        <v>5</v>
      </c>
      <c r="G16968" s="44">
        <f t="shared" si="531"/>
        <v>7</v>
      </c>
      <c r="H16968" s="44"/>
    </row>
    <row r="16969" spans="1:8" x14ac:dyDescent="0.25">
      <c r="A16969">
        <v>54131</v>
      </c>
      <c r="B16969" s="1">
        <v>44324.075333333334</v>
      </c>
      <c r="C16969">
        <v>39134</v>
      </c>
      <c r="D16969">
        <v>122902</v>
      </c>
      <c r="E16969" s="16" t="e">
        <f>VLOOKUP(C16969,Подписчики!#REF!,3,0)</f>
        <v>#REF!</v>
      </c>
      <c r="F16969" s="3">
        <f t="shared" si="530"/>
        <v>5</v>
      </c>
      <c r="G16969" s="44">
        <f t="shared" si="531"/>
        <v>7</v>
      </c>
      <c r="H16969" s="44"/>
    </row>
    <row r="16970" spans="1:8" x14ac:dyDescent="0.25">
      <c r="A16970">
        <v>54135</v>
      </c>
      <c r="B16970" s="1">
        <v>44324.076662495805</v>
      </c>
      <c r="C16970">
        <v>252399</v>
      </c>
      <c r="D16970">
        <v>230507</v>
      </c>
      <c r="E16970" s="16" t="e">
        <f>VLOOKUP(C16970,Подписчики!#REF!,3,0)</f>
        <v>#REF!</v>
      </c>
      <c r="F16970" s="3">
        <f t="shared" si="530"/>
        <v>5</v>
      </c>
      <c r="G16970" s="44">
        <f t="shared" si="531"/>
        <v>7</v>
      </c>
      <c r="H16970" s="44"/>
    </row>
    <row r="16971" spans="1:8" x14ac:dyDescent="0.25">
      <c r="A16971">
        <v>54139</v>
      </c>
      <c r="B16971" s="1">
        <v>44324.077913754692</v>
      </c>
      <c r="C16971">
        <v>194009</v>
      </c>
      <c r="D16971">
        <v>347393</v>
      </c>
      <c r="E16971" s="16" t="e">
        <f>VLOOKUP(C16971,Подписчики!#REF!,3,0)</f>
        <v>#REF!</v>
      </c>
      <c r="F16971" s="3">
        <f t="shared" si="530"/>
        <v>5</v>
      </c>
      <c r="G16971" s="44">
        <f t="shared" si="531"/>
        <v>7</v>
      </c>
      <c r="H16971" s="44"/>
    </row>
    <row r="16972" spans="1:8" x14ac:dyDescent="0.25">
      <c r="A16972">
        <v>54144</v>
      </c>
      <c r="B16972" s="1">
        <v>44324.079409161655</v>
      </c>
      <c r="C16972">
        <v>34272</v>
      </c>
      <c r="D16972">
        <v>230507</v>
      </c>
      <c r="E16972" s="16" t="e">
        <f>VLOOKUP(C16972,Подписчики!#REF!,3,0)</f>
        <v>#REF!</v>
      </c>
      <c r="F16972" s="3">
        <f t="shared" si="530"/>
        <v>5</v>
      </c>
      <c r="G16972" s="44">
        <f t="shared" si="531"/>
        <v>7</v>
      </c>
      <c r="H16972" s="44"/>
    </row>
    <row r="16973" spans="1:8" x14ac:dyDescent="0.25">
      <c r="A16973">
        <v>54148</v>
      </c>
      <c r="B16973" s="1">
        <v>44324.079475728155</v>
      </c>
      <c r="C16973">
        <v>60088</v>
      </c>
      <c r="D16973">
        <v>169042</v>
      </c>
      <c r="E16973" s="16" t="e">
        <f>VLOOKUP(C16973,Подписчики!#REF!,3,0)</f>
        <v>#REF!</v>
      </c>
      <c r="F16973" s="3">
        <f t="shared" si="530"/>
        <v>5</v>
      </c>
      <c r="G16973" s="44">
        <f t="shared" si="531"/>
        <v>7</v>
      </c>
      <c r="H16973" s="44"/>
    </row>
    <row r="16974" spans="1:8" x14ac:dyDescent="0.25">
      <c r="A16974">
        <v>54152</v>
      </c>
      <c r="B16974" s="1">
        <v>44324.079622791221</v>
      </c>
      <c r="C16974">
        <v>91018</v>
      </c>
      <c r="D16974">
        <v>155280</v>
      </c>
      <c r="E16974" s="16" t="e">
        <f>VLOOKUP(C16974,Подписчики!#REF!,3,0)</f>
        <v>#REF!</v>
      </c>
      <c r="F16974" s="3">
        <f t="shared" si="530"/>
        <v>5</v>
      </c>
      <c r="G16974" s="44">
        <f t="shared" si="531"/>
        <v>7</v>
      </c>
      <c r="H16974" s="44"/>
    </row>
    <row r="16975" spans="1:8" x14ac:dyDescent="0.25">
      <c r="A16975">
        <v>54157</v>
      </c>
      <c r="B16975" s="1">
        <v>44324.081148716694</v>
      </c>
      <c r="C16975">
        <v>213527</v>
      </c>
      <c r="D16975">
        <v>411922</v>
      </c>
      <c r="E16975" s="16" t="e">
        <f>VLOOKUP(C16975,Подписчики!#REF!,3,0)</f>
        <v>#REF!</v>
      </c>
      <c r="F16975" s="3">
        <f t="shared" si="530"/>
        <v>5</v>
      </c>
      <c r="G16975" s="44">
        <f t="shared" si="531"/>
        <v>7</v>
      </c>
      <c r="H16975" s="44"/>
    </row>
    <row r="16976" spans="1:8" x14ac:dyDescent="0.25">
      <c r="A16976">
        <v>54159</v>
      </c>
      <c r="B16976" s="1">
        <v>44324.081728568373</v>
      </c>
      <c r="C16976">
        <v>141737</v>
      </c>
      <c r="D16976">
        <v>60239</v>
      </c>
      <c r="E16976" s="16" t="e">
        <f>VLOOKUP(C16976,Подписчики!#REF!,3,0)</f>
        <v>#REF!</v>
      </c>
      <c r="F16976" s="3">
        <f t="shared" si="530"/>
        <v>5</v>
      </c>
      <c r="G16976" s="44">
        <f t="shared" si="531"/>
        <v>7</v>
      </c>
      <c r="H16976" s="44"/>
    </row>
    <row r="16977" spans="1:8" x14ac:dyDescent="0.25">
      <c r="A16977">
        <v>54160</v>
      </c>
      <c r="B16977" s="1">
        <v>44324.082735679192</v>
      </c>
      <c r="C16977">
        <v>51359</v>
      </c>
      <c r="D16977">
        <v>194230</v>
      </c>
      <c r="E16977" s="16" t="e">
        <f>VLOOKUP(C16977,Подписчики!#REF!,3,0)</f>
        <v>#REF!</v>
      </c>
      <c r="F16977" s="3">
        <f t="shared" si="530"/>
        <v>5</v>
      </c>
      <c r="G16977" s="44">
        <f t="shared" si="531"/>
        <v>7</v>
      </c>
      <c r="H16977" s="44"/>
    </row>
    <row r="16978" spans="1:8" x14ac:dyDescent="0.25">
      <c r="A16978">
        <v>54161</v>
      </c>
      <c r="B16978" s="1">
        <v>44324.085451826533</v>
      </c>
      <c r="C16978">
        <v>230506</v>
      </c>
      <c r="D16978">
        <v>158978</v>
      </c>
      <c r="E16978" s="16" t="e">
        <f>VLOOKUP(C16978,Подписчики!#REF!,3,0)</f>
        <v>#REF!</v>
      </c>
      <c r="F16978" s="3">
        <f t="shared" si="530"/>
        <v>5</v>
      </c>
      <c r="G16978" s="44">
        <f t="shared" si="531"/>
        <v>7</v>
      </c>
      <c r="H16978" s="44"/>
    </row>
    <row r="16979" spans="1:8" x14ac:dyDescent="0.25">
      <c r="A16979">
        <v>54164</v>
      </c>
      <c r="B16979" s="1">
        <v>44324.085848567156</v>
      </c>
      <c r="C16979">
        <v>149962</v>
      </c>
      <c r="D16979">
        <v>316958</v>
      </c>
      <c r="E16979" s="16" t="e">
        <f>VLOOKUP(C16979,Подписчики!#REF!,3,0)</f>
        <v>#REF!</v>
      </c>
      <c r="F16979" s="3">
        <f t="shared" si="530"/>
        <v>5</v>
      </c>
      <c r="G16979" s="44">
        <f t="shared" si="531"/>
        <v>7</v>
      </c>
      <c r="H16979" s="44"/>
    </row>
    <row r="16980" spans="1:8" x14ac:dyDescent="0.25">
      <c r="A16980">
        <v>54169</v>
      </c>
      <c r="B16980" s="1">
        <v>44324.087130344553</v>
      </c>
      <c r="C16980">
        <v>310748</v>
      </c>
      <c r="D16980">
        <v>411922</v>
      </c>
      <c r="E16980" s="16" t="e">
        <f>VLOOKUP(C16980,Подписчики!#REF!,3,0)</f>
        <v>#REF!</v>
      </c>
      <c r="F16980" s="3">
        <f t="shared" si="530"/>
        <v>5</v>
      </c>
      <c r="G16980" s="44">
        <f t="shared" si="531"/>
        <v>7</v>
      </c>
      <c r="H16980" s="44"/>
    </row>
    <row r="16981" spans="1:8" x14ac:dyDescent="0.25">
      <c r="A16981">
        <v>54171</v>
      </c>
      <c r="B16981" s="1">
        <v>44324.090151676995</v>
      </c>
      <c r="C16981">
        <v>69728</v>
      </c>
      <c r="D16981">
        <v>88863</v>
      </c>
      <c r="E16981" s="16" t="e">
        <f>VLOOKUP(C16981,Подписчики!#REF!,3,0)</f>
        <v>#REF!</v>
      </c>
      <c r="F16981" s="3">
        <f t="shared" si="530"/>
        <v>5</v>
      </c>
      <c r="G16981" s="44">
        <f t="shared" si="531"/>
        <v>7</v>
      </c>
      <c r="H16981" s="44"/>
    </row>
    <row r="16982" spans="1:8" x14ac:dyDescent="0.25">
      <c r="A16982">
        <v>54174</v>
      </c>
      <c r="B16982" s="1">
        <v>44324.091999999997</v>
      </c>
      <c r="C16982">
        <v>121286</v>
      </c>
      <c r="D16982">
        <v>396686</v>
      </c>
      <c r="E16982" s="16" t="e">
        <f>VLOOKUP(C16982,Подписчики!#REF!,3,0)</f>
        <v>#REF!</v>
      </c>
      <c r="F16982" s="3">
        <f t="shared" si="530"/>
        <v>5</v>
      </c>
      <c r="G16982" s="44">
        <f t="shared" si="531"/>
        <v>7</v>
      </c>
      <c r="H16982" s="44"/>
    </row>
    <row r="16983" spans="1:8" x14ac:dyDescent="0.25">
      <c r="A16983">
        <v>54175</v>
      </c>
      <c r="B16983" s="1">
        <v>44324.093050935393</v>
      </c>
      <c r="C16983">
        <v>216116</v>
      </c>
      <c r="D16983">
        <v>411922</v>
      </c>
      <c r="E16983" s="16" t="e">
        <f>VLOOKUP(C16983,Подписчики!#REF!,3,0)</f>
        <v>#REF!</v>
      </c>
      <c r="F16983" s="3">
        <f t="shared" si="530"/>
        <v>5</v>
      </c>
      <c r="G16983" s="44">
        <f t="shared" si="531"/>
        <v>7</v>
      </c>
      <c r="H16983" s="44"/>
    </row>
    <row r="16984" spans="1:8" x14ac:dyDescent="0.25">
      <c r="A16984">
        <v>54178</v>
      </c>
      <c r="B16984" s="1">
        <v>44324.093229773462</v>
      </c>
      <c r="C16984">
        <v>158586</v>
      </c>
      <c r="D16984">
        <v>108086</v>
      </c>
      <c r="E16984" s="16" t="e">
        <f>VLOOKUP(C16984,Подписчики!#REF!,3,0)</f>
        <v>#REF!</v>
      </c>
      <c r="F16984" s="3">
        <f t="shared" si="530"/>
        <v>5</v>
      </c>
      <c r="G16984" s="44">
        <f t="shared" si="531"/>
        <v>7</v>
      </c>
      <c r="H16984" s="44"/>
    </row>
    <row r="16985" spans="1:8" x14ac:dyDescent="0.25">
      <c r="A16985">
        <v>54182</v>
      </c>
      <c r="B16985" s="1">
        <v>44324.096682638017</v>
      </c>
      <c r="C16985">
        <v>243287</v>
      </c>
      <c r="D16985">
        <v>158978</v>
      </c>
      <c r="E16985" s="16" t="e">
        <f>VLOOKUP(C16985,Подписчики!#REF!,3,0)</f>
        <v>#REF!</v>
      </c>
      <c r="F16985" s="3">
        <f t="shared" si="530"/>
        <v>5</v>
      </c>
      <c r="G16985" s="44">
        <f t="shared" si="531"/>
        <v>7</v>
      </c>
      <c r="H16985" s="44"/>
    </row>
    <row r="16986" spans="1:8" x14ac:dyDescent="0.25">
      <c r="A16986">
        <v>54183</v>
      </c>
      <c r="B16986" s="1">
        <v>44324.098422193063</v>
      </c>
      <c r="C16986">
        <v>346632</v>
      </c>
      <c r="D16986">
        <v>112334</v>
      </c>
      <c r="E16986" s="16" t="e">
        <f>VLOOKUP(C16986,Подписчики!#REF!,3,0)</f>
        <v>#REF!</v>
      </c>
      <c r="F16986" s="3">
        <f t="shared" si="530"/>
        <v>5</v>
      </c>
      <c r="G16986" s="44">
        <f t="shared" si="531"/>
        <v>7</v>
      </c>
      <c r="H16986" s="44"/>
    </row>
    <row r="16987" spans="1:8" x14ac:dyDescent="0.25">
      <c r="A16987">
        <v>54186</v>
      </c>
      <c r="B16987" s="1">
        <v>44324.104666666666</v>
      </c>
      <c r="C16987">
        <v>214501</v>
      </c>
      <c r="D16987">
        <v>351192</v>
      </c>
      <c r="E16987" s="16" t="e">
        <f>VLOOKUP(C16987,Подписчики!#REF!,3,0)</f>
        <v>#REF!</v>
      </c>
      <c r="F16987" s="3">
        <f t="shared" si="530"/>
        <v>5</v>
      </c>
      <c r="G16987" s="44">
        <f t="shared" si="531"/>
        <v>7</v>
      </c>
      <c r="H16987" s="44"/>
    </row>
    <row r="16988" spans="1:8" x14ac:dyDescent="0.25">
      <c r="A16988">
        <v>54191</v>
      </c>
      <c r="B16988" s="1">
        <v>44324.105685598319</v>
      </c>
      <c r="C16988">
        <v>5262</v>
      </c>
      <c r="D16988">
        <v>154256</v>
      </c>
      <c r="E16988" s="16" t="e">
        <f>VLOOKUP(C16988,Подписчики!#REF!,3,0)</f>
        <v>#REF!</v>
      </c>
      <c r="F16988" s="3">
        <f t="shared" si="530"/>
        <v>5</v>
      </c>
      <c r="G16988" s="44">
        <f t="shared" si="531"/>
        <v>7</v>
      </c>
      <c r="H16988" s="44"/>
    </row>
    <row r="16989" spans="1:8" x14ac:dyDescent="0.25">
      <c r="A16989">
        <v>54196</v>
      </c>
      <c r="B16989" s="1">
        <v>44324.106983818769</v>
      </c>
      <c r="C16989">
        <v>264132</v>
      </c>
      <c r="D16989">
        <v>153893</v>
      </c>
      <c r="E16989" s="16" t="e">
        <f>VLOOKUP(C16989,Подписчики!#REF!,3,0)</f>
        <v>#REF!</v>
      </c>
      <c r="F16989" s="3">
        <f t="shared" si="530"/>
        <v>5</v>
      </c>
      <c r="G16989" s="44">
        <f t="shared" si="531"/>
        <v>7</v>
      </c>
      <c r="H16989" s="44"/>
    </row>
    <row r="16990" spans="1:8" x14ac:dyDescent="0.25">
      <c r="A16990">
        <v>54197</v>
      </c>
      <c r="B16990" s="1">
        <v>44324.108615375226</v>
      </c>
      <c r="C16990">
        <v>238384</v>
      </c>
      <c r="D16990">
        <v>43842</v>
      </c>
      <c r="E16990" s="16" t="e">
        <f>VLOOKUP(C16990,Подписчики!#REF!,3,0)</f>
        <v>#REF!</v>
      </c>
      <c r="F16990" s="3">
        <f t="shared" si="530"/>
        <v>5</v>
      </c>
      <c r="G16990" s="44">
        <f t="shared" si="531"/>
        <v>7</v>
      </c>
      <c r="H16990" s="44"/>
    </row>
    <row r="16991" spans="1:8" x14ac:dyDescent="0.25">
      <c r="A16991">
        <v>54201</v>
      </c>
      <c r="B16991" s="1">
        <v>44324.110934781944</v>
      </c>
      <c r="C16991">
        <v>256046</v>
      </c>
      <c r="D16991">
        <v>411922</v>
      </c>
      <c r="E16991" s="16" t="e">
        <f>VLOOKUP(C16991,Подписчики!#REF!,3,0)</f>
        <v>#REF!</v>
      </c>
      <c r="F16991" s="3">
        <f t="shared" si="530"/>
        <v>5</v>
      </c>
      <c r="G16991" s="44">
        <f t="shared" si="531"/>
        <v>7</v>
      </c>
      <c r="H16991" s="44"/>
    </row>
    <row r="16992" spans="1:8" x14ac:dyDescent="0.25">
      <c r="A16992">
        <v>54205</v>
      </c>
      <c r="B16992" s="1">
        <v>44324.110999999997</v>
      </c>
      <c r="C16992">
        <v>217582</v>
      </c>
      <c r="D16992">
        <v>153893</v>
      </c>
      <c r="E16992" s="16" t="e">
        <f>VLOOKUP(C16992,Подписчики!#REF!,3,0)</f>
        <v>#REF!</v>
      </c>
      <c r="F16992" s="3">
        <f t="shared" si="530"/>
        <v>5</v>
      </c>
      <c r="G16992" s="44">
        <f t="shared" si="531"/>
        <v>7</v>
      </c>
      <c r="H16992" s="44"/>
    </row>
    <row r="16993" spans="1:8" x14ac:dyDescent="0.25">
      <c r="A16993">
        <v>54206</v>
      </c>
      <c r="B16993" s="1">
        <v>44324.114333333338</v>
      </c>
      <c r="C16993">
        <v>268850</v>
      </c>
      <c r="D16993">
        <v>411922</v>
      </c>
      <c r="E16993" s="16" t="e">
        <f>VLOOKUP(C16993,Подписчики!#REF!,3,0)</f>
        <v>#REF!</v>
      </c>
      <c r="F16993" s="3">
        <f t="shared" si="530"/>
        <v>5</v>
      </c>
      <c r="G16993" s="44">
        <f t="shared" si="531"/>
        <v>7</v>
      </c>
      <c r="H16993" s="44"/>
    </row>
    <row r="16994" spans="1:8" x14ac:dyDescent="0.25">
      <c r="A16994">
        <v>54210</v>
      </c>
      <c r="B16994" s="1">
        <v>44324.114993743708</v>
      </c>
      <c r="C16994">
        <v>297303</v>
      </c>
      <c r="D16994">
        <v>405278</v>
      </c>
      <c r="E16994" s="16" t="e">
        <f>VLOOKUP(C16994,Подписчики!#REF!,3,0)</f>
        <v>#REF!</v>
      </c>
      <c r="F16994" s="3">
        <f t="shared" si="530"/>
        <v>5</v>
      </c>
      <c r="G16994" s="44">
        <f t="shared" si="531"/>
        <v>7</v>
      </c>
      <c r="H16994" s="44"/>
    </row>
    <row r="16995" spans="1:8" x14ac:dyDescent="0.25">
      <c r="A16995">
        <v>54215</v>
      </c>
      <c r="B16995" s="1">
        <v>44324.115074433663</v>
      </c>
      <c r="C16995">
        <v>260563</v>
      </c>
      <c r="D16995">
        <v>412882</v>
      </c>
      <c r="E16995" s="16" t="e">
        <f>VLOOKUP(C16995,Подписчики!#REF!,3,0)</f>
        <v>#REF!</v>
      </c>
      <c r="F16995" s="3">
        <f t="shared" si="530"/>
        <v>5</v>
      </c>
      <c r="G16995" s="44">
        <f t="shared" si="531"/>
        <v>7</v>
      </c>
      <c r="H16995" s="44"/>
    </row>
    <row r="16996" spans="1:8" x14ac:dyDescent="0.25">
      <c r="A16996">
        <v>54216</v>
      </c>
      <c r="B16996" s="1">
        <v>44324.116672261727</v>
      </c>
      <c r="C16996">
        <v>117139</v>
      </c>
      <c r="D16996">
        <v>313057</v>
      </c>
      <c r="E16996" s="16" t="e">
        <f>VLOOKUP(C16996,Подписчики!#REF!,3,0)</f>
        <v>#REF!</v>
      </c>
      <c r="F16996" s="3">
        <f t="shared" si="530"/>
        <v>5</v>
      </c>
      <c r="G16996" s="44">
        <f t="shared" si="531"/>
        <v>7</v>
      </c>
      <c r="H16996" s="44"/>
    </row>
    <row r="16997" spans="1:8" x14ac:dyDescent="0.25">
      <c r="A16997">
        <v>54219</v>
      </c>
      <c r="B16997" s="1">
        <v>44324.119449446087</v>
      </c>
      <c r="C16997">
        <v>264777</v>
      </c>
      <c r="D16997">
        <v>154256</v>
      </c>
      <c r="E16997" s="16" t="e">
        <f>VLOOKUP(C16997,Подписчики!#REF!,3,0)</f>
        <v>#REF!</v>
      </c>
      <c r="F16997" s="3">
        <f t="shared" si="530"/>
        <v>5</v>
      </c>
      <c r="G16997" s="44">
        <f t="shared" si="531"/>
        <v>7</v>
      </c>
      <c r="H16997" s="44"/>
    </row>
    <row r="16998" spans="1:8" x14ac:dyDescent="0.25">
      <c r="A16998">
        <v>54220</v>
      </c>
      <c r="B16998" s="1">
        <v>44324.123813592945</v>
      </c>
      <c r="C16998">
        <v>91926</v>
      </c>
      <c r="D16998">
        <v>316541</v>
      </c>
      <c r="E16998" s="16" t="e">
        <f>VLOOKUP(C16998,Подписчики!#REF!,3,0)</f>
        <v>#REF!</v>
      </c>
      <c r="F16998" s="3">
        <f t="shared" si="530"/>
        <v>5</v>
      </c>
      <c r="G16998" s="44">
        <f t="shared" si="531"/>
        <v>7</v>
      </c>
      <c r="H16998" s="44"/>
    </row>
    <row r="16999" spans="1:8" x14ac:dyDescent="0.25">
      <c r="A16999">
        <v>54222</v>
      </c>
      <c r="B16999" s="1">
        <v>44324.125333333337</v>
      </c>
      <c r="C16999">
        <v>201538</v>
      </c>
      <c r="D16999">
        <v>304722</v>
      </c>
      <c r="E16999" s="16" t="e">
        <f>VLOOKUP(C16999,Подписчики!#REF!,3,0)</f>
        <v>#REF!</v>
      </c>
      <c r="F16999" s="3">
        <f t="shared" si="530"/>
        <v>5</v>
      </c>
      <c r="G16999" s="44">
        <f t="shared" si="531"/>
        <v>7</v>
      </c>
      <c r="H16999" s="44"/>
    </row>
    <row r="17000" spans="1:8" x14ac:dyDescent="0.25">
      <c r="A17000">
        <v>54225</v>
      </c>
      <c r="B17000" s="1">
        <v>44324.125666666667</v>
      </c>
      <c r="C17000">
        <v>57356</v>
      </c>
      <c r="D17000">
        <v>411922</v>
      </c>
      <c r="E17000" s="16" t="e">
        <f>VLOOKUP(C17000,Подписчики!#REF!,3,0)</f>
        <v>#REF!</v>
      </c>
      <c r="F17000" s="3">
        <f t="shared" si="530"/>
        <v>5</v>
      </c>
      <c r="G17000" s="44">
        <f t="shared" si="531"/>
        <v>7</v>
      </c>
      <c r="H17000" s="44"/>
    </row>
    <row r="17001" spans="1:8" x14ac:dyDescent="0.25">
      <c r="A17001">
        <v>54227</v>
      </c>
      <c r="B17001" s="1">
        <v>44324.127445295569</v>
      </c>
      <c r="C17001">
        <v>83708</v>
      </c>
      <c r="D17001">
        <v>111368</v>
      </c>
      <c r="E17001" s="16" t="e">
        <f>VLOOKUP(C17001,Подписчики!#REF!,3,0)</f>
        <v>#REF!</v>
      </c>
      <c r="F17001" s="3">
        <f t="shared" si="530"/>
        <v>5</v>
      </c>
      <c r="G17001" s="44">
        <f t="shared" si="531"/>
        <v>7</v>
      </c>
      <c r="H17001" s="44"/>
    </row>
    <row r="17002" spans="1:8" x14ac:dyDescent="0.25">
      <c r="A17002">
        <v>54228</v>
      </c>
      <c r="B17002" s="1">
        <v>44324.128727072966</v>
      </c>
      <c r="C17002">
        <v>67679</v>
      </c>
      <c r="D17002">
        <v>230507</v>
      </c>
      <c r="E17002" s="16" t="e">
        <f>VLOOKUP(C17002,Подписчики!#REF!,3,0)</f>
        <v>#REF!</v>
      </c>
      <c r="F17002" s="3">
        <f t="shared" si="530"/>
        <v>5</v>
      </c>
      <c r="G17002" s="44">
        <f t="shared" si="531"/>
        <v>7</v>
      </c>
      <c r="H17002" s="44"/>
    </row>
    <row r="17003" spans="1:8" x14ac:dyDescent="0.25">
      <c r="A17003">
        <v>54233</v>
      </c>
      <c r="B17003" s="1">
        <v>44324.13055818354</v>
      </c>
      <c r="C17003">
        <v>292250</v>
      </c>
      <c r="D17003">
        <v>250679</v>
      </c>
      <c r="E17003" s="16" t="e">
        <f>VLOOKUP(C17003,Подписчики!#REF!,3,0)</f>
        <v>#REF!</v>
      </c>
      <c r="F17003" s="3">
        <f t="shared" si="530"/>
        <v>5</v>
      </c>
      <c r="G17003" s="44">
        <f t="shared" si="531"/>
        <v>7</v>
      </c>
      <c r="H17003" s="44"/>
    </row>
    <row r="17004" spans="1:8" x14ac:dyDescent="0.25">
      <c r="A17004">
        <v>54234</v>
      </c>
      <c r="B17004" s="1">
        <v>44324.131660194173</v>
      </c>
      <c r="C17004">
        <v>247783</v>
      </c>
      <c r="D17004">
        <v>182191</v>
      </c>
      <c r="E17004" s="16" t="e">
        <f>VLOOKUP(C17004,Подписчики!#REF!,3,0)</f>
        <v>#REF!</v>
      </c>
      <c r="F17004" s="3">
        <f t="shared" si="530"/>
        <v>5</v>
      </c>
      <c r="G17004" s="44">
        <f t="shared" si="531"/>
        <v>7</v>
      </c>
      <c r="H17004" s="44"/>
    </row>
    <row r="17005" spans="1:8" x14ac:dyDescent="0.25">
      <c r="A17005">
        <v>54236</v>
      </c>
      <c r="B17005" s="1">
        <v>44324.1333353679</v>
      </c>
      <c r="C17005">
        <v>214997</v>
      </c>
      <c r="D17005">
        <v>214224</v>
      </c>
      <c r="E17005" s="16" t="e">
        <f>VLOOKUP(C17005,Подписчики!#REF!,3,0)</f>
        <v>#REF!</v>
      </c>
      <c r="F17005" s="3">
        <f t="shared" si="530"/>
        <v>5</v>
      </c>
      <c r="G17005" s="44">
        <f t="shared" si="531"/>
        <v>7</v>
      </c>
      <c r="H17005" s="44"/>
    </row>
    <row r="17006" spans="1:8" x14ac:dyDescent="0.25">
      <c r="A17006">
        <v>54238</v>
      </c>
      <c r="B17006" s="1">
        <v>44324.13336588641</v>
      </c>
      <c r="C17006">
        <v>65710</v>
      </c>
      <c r="D17006">
        <v>341333</v>
      </c>
      <c r="E17006" s="16" t="e">
        <f>VLOOKUP(C17006,Подписчики!#REF!,3,0)</f>
        <v>#REF!</v>
      </c>
      <c r="F17006" s="3">
        <f t="shared" si="530"/>
        <v>5</v>
      </c>
      <c r="G17006" s="44">
        <f t="shared" si="531"/>
        <v>7</v>
      </c>
      <c r="H17006" s="44"/>
    </row>
    <row r="17007" spans="1:8" x14ac:dyDescent="0.25">
      <c r="A17007">
        <v>54239</v>
      </c>
      <c r="B17007" s="1">
        <v>44324.13556321909</v>
      </c>
      <c r="C17007">
        <v>105855</v>
      </c>
      <c r="D17007">
        <v>304128</v>
      </c>
      <c r="E17007" s="16" t="e">
        <f>VLOOKUP(C17007,Подписчики!#REF!,3,0)</f>
        <v>#REF!</v>
      </c>
      <c r="F17007" s="3">
        <f t="shared" si="530"/>
        <v>5</v>
      </c>
      <c r="G17007" s="44">
        <f t="shared" si="531"/>
        <v>7</v>
      </c>
      <c r="H17007" s="44"/>
    </row>
    <row r="17008" spans="1:8" x14ac:dyDescent="0.25">
      <c r="A17008">
        <v>54242</v>
      </c>
      <c r="B17008" s="1">
        <v>44324.137666666662</v>
      </c>
      <c r="C17008">
        <v>169858</v>
      </c>
      <c r="D17008">
        <v>11963</v>
      </c>
      <c r="E17008" s="16" t="e">
        <f>VLOOKUP(C17008,Подписчики!#REF!,3,0)</f>
        <v>#REF!</v>
      </c>
      <c r="F17008" s="3">
        <f t="shared" si="530"/>
        <v>5</v>
      </c>
      <c r="G17008" s="44">
        <f t="shared" si="531"/>
        <v>7</v>
      </c>
      <c r="H17008" s="44"/>
    </row>
    <row r="17009" spans="1:8" x14ac:dyDescent="0.25">
      <c r="A17009">
        <v>54245</v>
      </c>
      <c r="B17009" s="1">
        <v>44324.140333333336</v>
      </c>
      <c r="C17009">
        <v>224734</v>
      </c>
      <c r="D17009">
        <v>42035</v>
      </c>
      <c r="E17009" s="16" t="e">
        <f>VLOOKUP(C17009,Подписчики!#REF!,3,0)</f>
        <v>#REF!</v>
      </c>
      <c r="F17009" s="3">
        <f t="shared" si="530"/>
        <v>5</v>
      </c>
      <c r="G17009" s="44">
        <f t="shared" si="531"/>
        <v>7</v>
      </c>
      <c r="H17009" s="44"/>
    </row>
    <row r="17010" spans="1:8" x14ac:dyDescent="0.25">
      <c r="A17010">
        <v>54250</v>
      </c>
      <c r="B17010" s="1">
        <v>44324.14148380993</v>
      </c>
      <c r="C17010">
        <v>20062</v>
      </c>
      <c r="D17010">
        <v>254309</v>
      </c>
      <c r="E17010" s="16" t="e">
        <f>VLOOKUP(C17010,Подписчики!#REF!,3,0)</f>
        <v>#REF!</v>
      </c>
      <c r="F17010" s="3">
        <f t="shared" si="530"/>
        <v>5</v>
      </c>
      <c r="G17010" s="44">
        <f t="shared" si="531"/>
        <v>7</v>
      </c>
      <c r="H17010" s="44"/>
    </row>
    <row r="17011" spans="1:8" x14ac:dyDescent="0.25">
      <c r="A17011">
        <v>54252</v>
      </c>
      <c r="B17011" s="1">
        <v>44324.143833735157</v>
      </c>
      <c r="C17011">
        <v>319342</v>
      </c>
      <c r="D17011">
        <v>250679</v>
      </c>
      <c r="E17011" s="16" t="e">
        <f>VLOOKUP(C17011,Подписчики!#REF!,3,0)</f>
        <v>#REF!</v>
      </c>
      <c r="F17011" s="3">
        <f t="shared" si="530"/>
        <v>5</v>
      </c>
      <c r="G17011" s="44">
        <f t="shared" si="531"/>
        <v>7</v>
      </c>
      <c r="H17011" s="44"/>
    </row>
    <row r="17012" spans="1:8" x14ac:dyDescent="0.25">
      <c r="A17012">
        <v>54255</v>
      </c>
      <c r="B17012" s="1">
        <v>44324.146732993562</v>
      </c>
      <c r="C17012">
        <v>184213</v>
      </c>
      <c r="D17012">
        <v>387595</v>
      </c>
      <c r="E17012" s="16" t="e">
        <f>VLOOKUP(C17012,Подписчики!#REF!,3,0)</f>
        <v>#REF!</v>
      </c>
      <c r="F17012" s="3">
        <f t="shared" si="530"/>
        <v>5</v>
      </c>
      <c r="G17012" s="44">
        <f t="shared" si="531"/>
        <v>7</v>
      </c>
      <c r="H17012" s="44"/>
    </row>
    <row r="17013" spans="1:8" x14ac:dyDescent="0.25">
      <c r="A17013">
        <v>54257</v>
      </c>
      <c r="B17013" s="1">
        <v>44324.148000000001</v>
      </c>
      <c r="C17013">
        <v>165066</v>
      </c>
      <c r="D17013">
        <v>158978</v>
      </c>
      <c r="E17013" s="16" t="e">
        <f>VLOOKUP(C17013,Подписчики!#REF!,3,0)</f>
        <v>#REF!</v>
      </c>
      <c r="F17013" s="3">
        <f t="shared" si="530"/>
        <v>5</v>
      </c>
      <c r="G17013" s="44">
        <f t="shared" si="531"/>
        <v>7</v>
      </c>
      <c r="H17013" s="44"/>
    </row>
    <row r="17014" spans="1:8" x14ac:dyDescent="0.25">
      <c r="A17014">
        <v>54261</v>
      </c>
      <c r="B17014" s="1">
        <v>44324.148136844997</v>
      </c>
      <c r="C17014">
        <v>51442</v>
      </c>
      <c r="D17014">
        <v>21760</v>
      </c>
      <c r="E17014" s="16" t="e">
        <f>VLOOKUP(C17014,Подписчики!#REF!,3,0)</f>
        <v>#REF!</v>
      </c>
      <c r="F17014" s="3">
        <f t="shared" si="530"/>
        <v>5</v>
      </c>
      <c r="G17014" s="44">
        <f t="shared" si="531"/>
        <v>7</v>
      </c>
      <c r="H17014" s="44"/>
    </row>
    <row r="17015" spans="1:8" x14ac:dyDescent="0.25">
      <c r="A17015">
        <v>54265</v>
      </c>
      <c r="B17015" s="1">
        <v>44324.149784844507</v>
      </c>
      <c r="C17015">
        <v>188385</v>
      </c>
      <c r="D17015">
        <v>230507</v>
      </c>
      <c r="E17015" s="16" t="e">
        <f>VLOOKUP(C17015,Подписчики!#REF!,3,0)</f>
        <v>#REF!</v>
      </c>
      <c r="F17015" s="3">
        <f t="shared" si="530"/>
        <v>5</v>
      </c>
      <c r="G17015" s="44">
        <f t="shared" si="531"/>
        <v>7</v>
      </c>
      <c r="H17015" s="44"/>
    </row>
    <row r="17016" spans="1:8" x14ac:dyDescent="0.25">
      <c r="A17016">
        <v>54268</v>
      </c>
      <c r="B17016" s="1">
        <v>44324.153477584157</v>
      </c>
      <c r="C17016">
        <v>251443</v>
      </c>
      <c r="D17016">
        <v>324893</v>
      </c>
      <c r="E17016" s="16" t="e">
        <f>VLOOKUP(C17016,Подписчики!#REF!,3,0)</f>
        <v>#REF!</v>
      </c>
      <c r="F17016" s="3">
        <f t="shared" si="530"/>
        <v>5</v>
      </c>
      <c r="G17016" s="44">
        <f t="shared" si="531"/>
        <v>7</v>
      </c>
      <c r="H17016" s="44"/>
    </row>
    <row r="17017" spans="1:8" x14ac:dyDescent="0.25">
      <c r="A17017">
        <v>54271</v>
      </c>
      <c r="B17017" s="1">
        <v>44324.154271065403</v>
      </c>
      <c r="C17017">
        <v>267642</v>
      </c>
      <c r="D17017">
        <v>385215</v>
      </c>
      <c r="E17017" s="16" t="e">
        <f>VLOOKUP(C17017,Подписчики!#REF!,3,0)</f>
        <v>#REF!</v>
      </c>
      <c r="F17017" s="3">
        <f t="shared" si="530"/>
        <v>5</v>
      </c>
      <c r="G17017" s="44">
        <f t="shared" si="531"/>
        <v>7</v>
      </c>
      <c r="H17017" s="44"/>
    </row>
    <row r="17018" spans="1:8" x14ac:dyDescent="0.25">
      <c r="A17018">
        <v>54274</v>
      </c>
      <c r="B17018" s="1">
        <v>44324.155858027894</v>
      </c>
      <c r="C17018">
        <v>317782</v>
      </c>
      <c r="D17018">
        <v>146115</v>
      </c>
      <c r="E17018" s="16" t="e">
        <f>VLOOKUP(C17018,Подписчики!#REF!,3,0)</f>
        <v>#REF!</v>
      </c>
      <c r="F17018" s="3">
        <f t="shared" si="530"/>
        <v>5</v>
      </c>
      <c r="G17018" s="44">
        <f t="shared" si="531"/>
        <v>7</v>
      </c>
      <c r="H17018" s="44"/>
    </row>
    <row r="17019" spans="1:8" x14ac:dyDescent="0.25">
      <c r="A17019">
        <v>54277</v>
      </c>
      <c r="B17019" s="1">
        <v>44324.155949583423</v>
      </c>
      <c r="C17019">
        <v>75117</v>
      </c>
      <c r="D17019">
        <v>183290</v>
      </c>
      <c r="E17019" s="16" t="e">
        <f>VLOOKUP(C17019,Подписчики!#REF!,3,0)</f>
        <v>#REF!</v>
      </c>
      <c r="F17019" s="3">
        <f t="shared" si="530"/>
        <v>5</v>
      </c>
      <c r="G17019" s="44">
        <f t="shared" si="531"/>
        <v>7</v>
      </c>
      <c r="H17019" s="44"/>
    </row>
    <row r="17020" spans="1:8" x14ac:dyDescent="0.25">
      <c r="A17020">
        <v>54279</v>
      </c>
      <c r="B17020" s="1">
        <v>44324.160710470904</v>
      </c>
      <c r="C17020">
        <v>260127</v>
      </c>
      <c r="D17020">
        <v>230778</v>
      </c>
      <c r="E17020" s="16" t="e">
        <f>VLOOKUP(C17020,Подписчики!#REF!,3,0)</f>
        <v>#REF!</v>
      </c>
      <c r="F17020" s="3">
        <f t="shared" si="530"/>
        <v>5</v>
      </c>
      <c r="G17020" s="44">
        <f t="shared" si="531"/>
        <v>7</v>
      </c>
      <c r="H17020" s="44"/>
    </row>
    <row r="17021" spans="1:8" x14ac:dyDescent="0.25">
      <c r="A17021">
        <v>54280</v>
      </c>
      <c r="B17021" s="1">
        <v>44324.163579210792</v>
      </c>
      <c r="C17021">
        <v>36645</v>
      </c>
      <c r="D17021">
        <v>445697</v>
      </c>
      <c r="E17021" s="16" t="e">
        <f>VLOOKUP(C17021,Подписчики!#REF!,3,0)</f>
        <v>#REF!</v>
      </c>
      <c r="F17021" s="3">
        <f t="shared" si="530"/>
        <v>5</v>
      </c>
      <c r="G17021" s="44">
        <f t="shared" si="531"/>
        <v>7</v>
      </c>
      <c r="H17021" s="44"/>
    </row>
    <row r="17022" spans="1:8" x14ac:dyDescent="0.25">
      <c r="A17022">
        <v>54285</v>
      </c>
      <c r="B17022" s="1">
        <v>44324.163640247811</v>
      </c>
      <c r="C17022">
        <v>159829</v>
      </c>
      <c r="D17022">
        <v>111368</v>
      </c>
      <c r="E17022" s="16" t="e">
        <f>VLOOKUP(C17022,Подписчики!#REF!,3,0)</f>
        <v>#REF!</v>
      </c>
      <c r="F17022" s="3">
        <f t="shared" si="530"/>
        <v>5</v>
      </c>
      <c r="G17022" s="44">
        <f t="shared" si="531"/>
        <v>7</v>
      </c>
      <c r="H17022" s="44"/>
    </row>
    <row r="17023" spans="1:8" x14ac:dyDescent="0.25">
      <c r="A17023">
        <v>54288</v>
      </c>
      <c r="B17023" s="1">
        <v>44324.165440839868</v>
      </c>
      <c r="C17023">
        <v>89109</v>
      </c>
      <c r="D17023">
        <v>452383</v>
      </c>
      <c r="E17023" s="16" t="e">
        <f>VLOOKUP(C17023,Подписчики!#REF!,3,0)</f>
        <v>#REF!</v>
      </c>
      <c r="F17023" s="3">
        <f t="shared" si="530"/>
        <v>5</v>
      </c>
      <c r="G17023" s="44">
        <f t="shared" si="531"/>
        <v>7</v>
      </c>
      <c r="H17023" s="44"/>
    </row>
    <row r="17024" spans="1:8" x14ac:dyDescent="0.25">
      <c r="A17024">
        <v>54292</v>
      </c>
      <c r="B17024" s="1">
        <v>44324.166142765585</v>
      </c>
      <c r="C17024">
        <v>87814</v>
      </c>
      <c r="D17024">
        <v>154256</v>
      </c>
      <c r="E17024" s="16" t="e">
        <f>VLOOKUP(C17024,Подписчики!#REF!,3,0)</f>
        <v>#REF!</v>
      </c>
      <c r="F17024" s="3">
        <f t="shared" si="530"/>
        <v>5</v>
      </c>
      <c r="G17024" s="44">
        <f t="shared" si="531"/>
        <v>7</v>
      </c>
      <c r="H17024" s="44"/>
    </row>
    <row r="17025" spans="1:8" x14ac:dyDescent="0.25">
      <c r="A17025">
        <v>54295</v>
      </c>
      <c r="B17025" s="1">
        <v>44324.169896542255</v>
      </c>
      <c r="C17025">
        <v>87140</v>
      </c>
      <c r="D17025">
        <v>305608</v>
      </c>
      <c r="E17025" s="16" t="e">
        <f>VLOOKUP(C17025,Подписчики!#REF!,3,0)</f>
        <v>#REF!</v>
      </c>
      <c r="F17025" s="3">
        <f t="shared" si="530"/>
        <v>5</v>
      </c>
      <c r="G17025" s="44">
        <f t="shared" si="531"/>
        <v>7</v>
      </c>
      <c r="H17025" s="44"/>
    </row>
    <row r="17026" spans="1:8" x14ac:dyDescent="0.25">
      <c r="A17026">
        <v>54296</v>
      </c>
      <c r="B17026" s="1">
        <v>44324.175054170351</v>
      </c>
      <c r="C17026">
        <v>273251</v>
      </c>
      <c r="D17026">
        <v>158978</v>
      </c>
      <c r="E17026" s="16" t="e">
        <f>VLOOKUP(C17026,Подписчики!#REF!,3,0)</f>
        <v>#REF!</v>
      </c>
      <c r="F17026" s="3">
        <f t="shared" si="530"/>
        <v>5</v>
      </c>
      <c r="G17026" s="44">
        <f t="shared" si="531"/>
        <v>7</v>
      </c>
      <c r="H17026" s="44"/>
    </row>
    <row r="17027" spans="1:8" x14ac:dyDescent="0.25">
      <c r="A17027">
        <v>54301</v>
      </c>
      <c r="B17027" s="1">
        <v>44324.176305429246</v>
      </c>
      <c r="C17027">
        <v>124341</v>
      </c>
      <c r="D17027">
        <v>193398</v>
      </c>
      <c r="E17027" s="16" t="e">
        <f>VLOOKUP(C17027,Подписчики!#REF!,3,0)</f>
        <v>#REF!</v>
      </c>
      <c r="F17027" s="3">
        <f t="shared" ref="F17027:F17090" si="532">MONTH(B17027)</f>
        <v>5</v>
      </c>
      <c r="G17027" s="44">
        <f t="shared" ref="G17027:G17090" si="533">WEEKDAY(B17027,1)</f>
        <v>7</v>
      </c>
      <c r="H17027" s="44"/>
    </row>
    <row r="17028" spans="1:8" x14ac:dyDescent="0.25">
      <c r="A17028">
        <v>54305</v>
      </c>
      <c r="B17028" s="1">
        <v>44324.176732688378</v>
      </c>
      <c r="C17028">
        <v>25822</v>
      </c>
      <c r="D17028">
        <v>86587</v>
      </c>
      <c r="E17028" s="16" t="e">
        <f>VLOOKUP(C17028,Подписчики!#REF!,3,0)</f>
        <v>#REF!</v>
      </c>
      <c r="F17028" s="3">
        <f t="shared" si="532"/>
        <v>5</v>
      </c>
      <c r="G17028" s="44">
        <f t="shared" si="533"/>
        <v>7</v>
      </c>
      <c r="H17028" s="44"/>
    </row>
    <row r="17029" spans="1:8" x14ac:dyDescent="0.25">
      <c r="A17029">
        <v>54310</v>
      </c>
      <c r="B17029" s="1">
        <v>44324.181333333334</v>
      </c>
      <c r="C17029">
        <v>287121</v>
      </c>
      <c r="D17029">
        <v>230507</v>
      </c>
      <c r="E17029" s="16" t="e">
        <f>VLOOKUP(C17029,Подписчики!#REF!,3,0)</f>
        <v>#REF!</v>
      </c>
      <c r="F17029" s="3">
        <f t="shared" si="532"/>
        <v>5</v>
      </c>
      <c r="G17029" s="44">
        <f t="shared" si="533"/>
        <v>7</v>
      </c>
      <c r="H17029" s="44"/>
    </row>
    <row r="17030" spans="1:8" x14ac:dyDescent="0.25">
      <c r="A17030">
        <v>54312</v>
      </c>
      <c r="B17030" s="1">
        <v>44324.183446760457</v>
      </c>
      <c r="C17030">
        <v>125165</v>
      </c>
      <c r="D17030">
        <v>452568</v>
      </c>
      <c r="E17030" s="16" t="e">
        <f>VLOOKUP(C17030,Подписчики!#REF!,3,0)</f>
        <v>#REF!</v>
      </c>
      <c r="F17030" s="3">
        <f t="shared" si="532"/>
        <v>5</v>
      </c>
      <c r="G17030" s="44">
        <f t="shared" si="533"/>
        <v>7</v>
      </c>
      <c r="H17030" s="44"/>
    </row>
    <row r="17031" spans="1:8" x14ac:dyDescent="0.25">
      <c r="A17031">
        <v>54313</v>
      </c>
      <c r="B17031" s="1">
        <v>44324.183844660198</v>
      </c>
      <c r="C17031">
        <v>280872</v>
      </c>
      <c r="D17031">
        <v>251243</v>
      </c>
      <c r="E17031" s="16" t="e">
        <f>VLOOKUP(C17031,Подписчики!#REF!,3,0)</f>
        <v>#REF!</v>
      </c>
      <c r="F17031" s="3">
        <f t="shared" si="532"/>
        <v>5</v>
      </c>
      <c r="G17031" s="44">
        <f t="shared" si="533"/>
        <v>7</v>
      </c>
      <c r="H17031" s="44"/>
    </row>
    <row r="17032" spans="1:8" x14ac:dyDescent="0.25">
      <c r="A17032">
        <v>54318</v>
      </c>
      <c r="B17032" s="1">
        <v>44324.185058252428</v>
      </c>
      <c r="C17032">
        <v>93433</v>
      </c>
      <c r="D17032">
        <v>39836</v>
      </c>
      <c r="E17032" s="16" t="e">
        <f>VLOOKUP(C17032,Подписчики!#REF!,3,0)</f>
        <v>#REF!</v>
      </c>
      <c r="F17032" s="3">
        <f t="shared" si="532"/>
        <v>5</v>
      </c>
      <c r="G17032" s="44">
        <f t="shared" si="533"/>
        <v>7</v>
      </c>
      <c r="H17032" s="44"/>
    </row>
    <row r="17033" spans="1:8" x14ac:dyDescent="0.25">
      <c r="A17033">
        <v>54319</v>
      </c>
      <c r="B17033" s="1">
        <v>44324.185766167182</v>
      </c>
      <c r="C17033">
        <v>195995</v>
      </c>
      <c r="D17033">
        <v>112334</v>
      </c>
      <c r="E17033" s="16" t="e">
        <f>VLOOKUP(C17033,Подписчики!#REF!,3,0)</f>
        <v>#REF!</v>
      </c>
      <c r="F17033" s="3">
        <f t="shared" si="532"/>
        <v>5</v>
      </c>
      <c r="G17033" s="44">
        <f t="shared" si="533"/>
        <v>7</v>
      </c>
      <c r="H17033" s="44"/>
    </row>
    <row r="17034" spans="1:8" x14ac:dyDescent="0.25">
      <c r="A17034">
        <v>54321</v>
      </c>
      <c r="B17034" s="1">
        <v>44324.187566759239</v>
      </c>
      <c r="C17034">
        <v>313410</v>
      </c>
      <c r="D17034">
        <v>158978</v>
      </c>
      <c r="E17034" s="16" t="e">
        <f>VLOOKUP(C17034,Подписчики!#REF!,3,0)</f>
        <v>#REF!</v>
      </c>
      <c r="F17034" s="3">
        <f t="shared" si="532"/>
        <v>5</v>
      </c>
      <c r="G17034" s="44">
        <f t="shared" si="533"/>
        <v>7</v>
      </c>
      <c r="H17034" s="44"/>
    </row>
    <row r="17035" spans="1:8" x14ac:dyDescent="0.25">
      <c r="A17035">
        <v>54323</v>
      </c>
      <c r="B17035" s="1">
        <v>44324.188512833032</v>
      </c>
      <c r="C17035">
        <v>249031</v>
      </c>
      <c r="D17035">
        <v>217024</v>
      </c>
      <c r="E17035" s="16" t="e">
        <f>VLOOKUP(C17035,Подписчики!#REF!,3,0)</f>
        <v>#REF!</v>
      </c>
      <c r="F17035" s="3">
        <f t="shared" si="532"/>
        <v>5</v>
      </c>
      <c r="G17035" s="44">
        <f t="shared" si="533"/>
        <v>7</v>
      </c>
      <c r="H17035" s="44"/>
    </row>
    <row r="17036" spans="1:8" x14ac:dyDescent="0.25">
      <c r="A17036">
        <v>54327</v>
      </c>
      <c r="B17036" s="1">
        <v>44324.189489425335</v>
      </c>
      <c r="C17036">
        <v>297373</v>
      </c>
      <c r="D17036">
        <v>343491</v>
      </c>
      <c r="E17036" s="16" t="e">
        <f>VLOOKUP(C17036,Подписчики!#REF!,3,0)</f>
        <v>#REF!</v>
      </c>
      <c r="F17036" s="3">
        <f t="shared" si="532"/>
        <v>5</v>
      </c>
      <c r="G17036" s="44">
        <f t="shared" si="533"/>
        <v>7</v>
      </c>
      <c r="H17036" s="44"/>
    </row>
    <row r="17037" spans="1:8" x14ac:dyDescent="0.25">
      <c r="A17037">
        <v>54328</v>
      </c>
      <c r="B17037" s="1">
        <v>44324.194766990287</v>
      </c>
      <c r="C17037">
        <v>184256</v>
      </c>
      <c r="D17037">
        <v>177852</v>
      </c>
      <c r="E17037" s="16" t="e">
        <f>VLOOKUP(C17037,Подписчики!#REF!,3,0)</f>
        <v>#REF!</v>
      </c>
      <c r="F17037" s="3">
        <f t="shared" si="532"/>
        <v>5</v>
      </c>
      <c r="G17037" s="44">
        <f t="shared" si="533"/>
        <v>7</v>
      </c>
      <c r="H17037" s="44"/>
    </row>
    <row r="17038" spans="1:8" x14ac:dyDescent="0.25">
      <c r="A17038">
        <v>54331</v>
      </c>
      <c r="B17038" s="1">
        <v>44324.198004089478</v>
      </c>
      <c r="C17038">
        <v>245475</v>
      </c>
      <c r="D17038">
        <v>125562</v>
      </c>
      <c r="E17038" s="16" t="e">
        <f>VLOOKUP(C17038,Подписчики!#REF!,3,0)</f>
        <v>#REF!</v>
      </c>
      <c r="F17038" s="3">
        <f t="shared" si="532"/>
        <v>5</v>
      </c>
      <c r="G17038" s="44">
        <f t="shared" si="533"/>
        <v>7</v>
      </c>
      <c r="H17038" s="44"/>
    </row>
    <row r="17039" spans="1:8" x14ac:dyDescent="0.25">
      <c r="A17039">
        <v>54332</v>
      </c>
      <c r="B17039" s="1">
        <v>44324.199438459429</v>
      </c>
      <c r="C17039">
        <v>147554</v>
      </c>
      <c r="D17039">
        <v>171935</v>
      </c>
      <c r="E17039" s="16" t="e">
        <f>VLOOKUP(C17039,Подписчики!#REF!,3,0)</f>
        <v>#REF!</v>
      </c>
      <c r="F17039" s="3">
        <f t="shared" si="532"/>
        <v>5</v>
      </c>
      <c r="G17039" s="44">
        <f t="shared" si="533"/>
        <v>7</v>
      </c>
      <c r="H17039" s="44"/>
    </row>
    <row r="17040" spans="1:8" x14ac:dyDescent="0.25">
      <c r="A17040">
        <v>54336</v>
      </c>
      <c r="B17040" s="1">
        <v>44324.20270393994</v>
      </c>
      <c r="C17040">
        <v>280316</v>
      </c>
      <c r="D17040">
        <v>380039</v>
      </c>
      <c r="E17040" s="16" t="e">
        <f>VLOOKUP(C17040,Подписчики!#REF!,3,0)</f>
        <v>#REF!</v>
      </c>
      <c r="F17040" s="3">
        <f t="shared" si="532"/>
        <v>5</v>
      </c>
      <c r="G17040" s="44">
        <f t="shared" si="533"/>
        <v>7</v>
      </c>
      <c r="H17040" s="44"/>
    </row>
    <row r="17041" spans="1:8" x14ac:dyDescent="0.25">
      <c r="A17041">
        <v>54339</v>
      </c>
      <c r="B17041" s="1">
        <v>44324.202857605174</v>
      </c>
      <c r="C17041">
        <v>18080</v>
      </c>
      <c r="D17041">
        <v>304128</v>
      </c>
      <c r="E17041" s="16" t="e">
        <f>VLOOKUP(C17041,Подписчики!#REF!,3,0)</f>
        <v>#REF!</v>
      </c>
      <c r="F17041" s="3">
        <f t="shared" si="532"/>
        <v>5</v>
      </c>
      <c r="G17041" s="44">
        <f t="shared" si="533"/>
        <v>7</v>
      </c>
      <c r="H17041" s="44"/>
    </row>
    <row r="17042" spans="1:8" x14ac:dyDescent="0.25">
      <c r="A17042">
        <v>54340</v>
      </c>
      <c r="B17042" s="1">
        <v>44324.205333333339</v>
      </c>
      <c r="C17042">
        <v>46357</v>
      </c>
      <c r="D17042">
        <v>88863</v>
      </c>
      <c r="E17042" s="16" t="e">
        <f>VLOOKUP(C17042,Подписчики!#REF!,3,0)</f>
        <v>#REF!</v>
      </c>
      <c r="F17042" s="3">
        <f t="shared" si="532"/>
        <v>5</v>
      </c>
      <c r="G17042" s="44">
        <f t="shared" si="533"/>
        <v>7</v>
      </c>
      <c r="H17042" s="44"/>
    </row>
    <row r="17043" spans="1:8" x14ac:dyDescent="0.25">
      <c r="A17043">
        <v>54342</v>
      </c>
      <c r="B17043" s="1">
        <v>44324.208990752893</v>
      </c>
      <c r="C17043">
        <v>105924</v>
      </c>
      <c r="D17043">
        <v>122982</v>
      </c>
      <c r="E17043" s="16" t="e">
        <f>VLOOKUP(C17043,Подписчики!#REF!,3,0)</f>
        <v>#REF!</v>
      </c>
      <c r="F17043" s="3">
        <f t="shared" si="532"/>
        <v>5</v>
      </c>
      <c r="G17043" s="44">
        <f t="shared" si="533"/>
        <v>7</v>
      </c>
      <c r="H17043" s="44"/>
    </row>
    <row r="17044" spans="1:8" x14ac:dyDescent="0.25">
      <c r="A17044">
        <v>54346</v>
      </c>
      <c r="B17044" s="1">
        <v>44324.208990752893</v>
      </c>
      <c r="C17044">
        <v>168927</v>
      </c>
      <c r="D17044">
        <v>145101</v>
      </c>
      <c r="E17044" s="16" t="e">
        <f>VLOOKUP(C17044,Подписчики!#REF!,3,0)</f>
        <v>#REF!</v>
      </c>
      <c r="F17044" s="3">
        <f t="shared" si="532"/>
        <v>5</v>
      </c>
      <c r="G17044" s="44">
        <f t="shared" si="533"/>
        <v>7</v>
      </c>
      <c r="H17044" s="44"/>
    </row>
    <row r="17045" spans="1:8" x14ac:dyDescent="0.25">
      <c r="A17045">
        <v>54350</v>
      </c>
      <c r="B17045" s="1">
        <v>44324.209967345196</v>
      </c>
      <c r="C17045">
        <v>301936</v>
      </c>
      <c r="D17045">
        <v>347008</v>
      </c>
      <c r="E17045" s="16" t="e">
        <f>VLOOKUP(C17045,Подписчики!#REF!,3,0)</f>
        <v>#REF!</v>
      </c>
      <c r="F17045" s="3">
        <f t="shared" si="532"/>
        <v>5</v>
      </c>
      <c r="G17045" s="44">
        <f t="shared" si="533"/>
        <v>7</v>
      </c>
      <c r="H17045" s="44"/>
    </row>
    <row r="17046" spans="1:8" x14ac:dyDescent="0.25">
      <c r="A17046">
        <v>54352</v>
      </c>
      <c r="B17046" s="1">
        <v>44324.211757281548</v>
      </c>
      <c r="C17046">
        <v>39596</v>
      </c>
      <c r="D17046">
        <v>394819</v>
      </c>
      <c r="E17046" s="16" t="e">
        <f>VLOOKUP(C17046,Подписчики!#REF!,3,0)</f>
        <v>#REF!</v>
      </c>
      <c r="F17046" s="3">
        <f t="shared" si="532"/>
        <v>5</v>
      </c>
      <c r="G17046" s="44">
        <f t="shared" si="533"/>
        <v>7</v>
      </c>
      <c r="H17046" s="44"/>
    </row>
    <row r="17047" spans="1:8" x14ac:dyDescent="0.25">
      <c r="A17047">
        <v>54353</v>
      </c>
      <c r="B17047" s="1">
        <v>44324.212561418499</v>
      </c>
      <c r="C17047">
        <v>348404</v>
      </c>
      <c r="D17047">
        <v>411922</v>
      </c>
      <c r="E17047" s="16" t="e">
        <f>VLOOKUP(C17047,Подписчики!#REF!,3,0)</f>
        <v>#REF!</v>
      </c>
      <c r="F17047" s="3">
        <f t="shared" si="532"/>
        <v>5</v>
      </c>
      <c r="G17047" s="44">
        <f t="shared" si="533"/>
        <v>7</v>
      </c>
      <c r="H17047" s="44"/>
    </row>
    <row r="17048" spans="1:8" x14ac:dyDescent="0.25">
      <c r="A17048">
        <v>54357</v>
      </c>
      <c r="B17048" s="1">
        <v>44324.212744529555</v>
      </c>
      <c r="C17048">
        <v>147931</v>
      </c>
      <c r="D17048">
        <v>143024</v>
      </c>
      <c r="E17048" s="16" t="e">
        <f>VLOOKUP(C17048,Подписчики!#REF!,3,0)</f>
        <v>#REF!</v>
      </c>
      <c r="F17048" s="3">
        <f t="shared" si="532"/>
        <v>5</v>
      </c>
      <c r="G17048" s="44">
        <f t="shared" si="533"/>
        <v>7</v>
      </c>
      <c r="H17048" s="44"/>
    </row>
    <row r="17049" spans="1:8" x14ac:dyDescent="0.25">
      <c r="A17049">
        <v>54362</v>
      </c>
      <c r="B17049" s="1">
        <v>44324.213324381235</v>
      </c>
      <c r="C17049">
        <v>295859</v>
      </c>
      <c r="D17049">
        <v>470762</v>
      </c>
      <c r="E17049" s="16" t="e">
        <f>VLOOKUP(C17049,Подписчики!#REF!,3,0)</f>
        <v>#REF!</v>
      </c>
      <c r="F17049" s="3">
        <f t="shared" si="532"/>
        <v>5</v>
      </c>
      <c r="G17049" s="44">
        <f t="shared" si="533"/>
        <v>7</v>
      </c>
      <c r="H17049" s="44"/>
    </row>
    <row r="17050" spans="1:8" x14ac:dyDescent="0.25">
      <c r="A17050">
        <v>54364</v>
      </c>
      <c r="B17050" s="1">
        <v>44324.213568529311</v>
      </c>
      <c r="C17050">
        <v>309900</v>
      </c>
      <c r="D17050">
        <v>411922</v>
      </c>
      <c r="E17050" s="16" t="e">
        <f>VLOOKUP(C17050,Подписчики!#REF!,3,0)</f>
        <v>#REF!</v>
      </c>
      <c r="F17050" s="3">
        <f t="shared" si="532"/>
        <v>5</v>
      </c>
      <c r="G17050" s="44">
        <f t="shared" si="533"/>
        <v>7</v>
      </c>
      <c r="H17050" s="44"/>
    </row>
    <row r="17051" spans="1:8" x14ac:dyDescent="0.25">
      <c r="A17051">
        <v>54367</v>
      </c>
      <c r="B17051" s="1">
        <v>44324.215277565847</v>
      </c>
      <c r="C17051">
        <v>337163</v>
      </c>
      <c r="D17051">
        <v>311460</v>
      </c>
      <c r="E17051" s="16" t="e">
        <f>VLOOKUP(C17051,Подписчики!#REF!,3,0)</f>
        <v>#REF!</v>
      </c>
      <c r="F17051" s="3">
        <f t="shared" si="532"/>
        <v>5</v>
      </c>
      <c r="G17051" s="44">
        <f t="shared" si="533"/>
        <v>7</v>
      </c>
      <c r="H17051" s="44"/>
    </row>
    <row r="17052" spans="1:8" x14ac:dyDescent="0.25">
      <c r="A17052">
        <v>54368</v>
      </c>
      <c r="B17052" s="1">
        <v>44324.217902157659</v>
      </c>
      <c r="C17052">
        <v>297726</v>
      </c>
      <c r="D17052">
        <v>230507</v>
      </c>
      <c r="E17052" s="16" t="e">
        <f>VLOOKUP(C17052,Подписчики!#REF!,3,0)</f>
        <v>#REF!</v>
      </c>
      <c r="F17052" s="3">
        <f t="shared" si="532"/>
        <v>5</v>
      </c>
      <c r="G17052" s="44">
        <f t="shared" si="533"/>
        <v>7</v>
      </c>
      <c r="H17052" s="44"/>
    </row>
    <row r="17053" spans="1:8" x14ac:dyDescent="0.25">
      <c r="A17053">
        <v>54373</v>
      </c>
      <c r="B17053" s="1">
        <v>44324.220374156925</v>
      </c>
      <c r="C17053">
        <v>285779</v>
      </c>
      <c r="D17053">
        <v>227775</v>
      </c>
      <c r="E17053" s="16" t="e">
        <f>VLOOKUP(C17053,Подписчики!#REF!,3,0)</f>
        <v>#REF!</v>
      </c>
      <c r="F17053" s="3">
        <f t="shared" si="532"/>
        <v>5</v>
      </c>
      <c r="G17053" s="44">
        <f t="shared" si="533"/>
        <v>7</v>
      </c>
      <c r="H17053" s="44"/>
    </row>
    <row r="17054" spans="1:8" x14ac:dyDescent="0.25">
      <c r="A17054">
        <v>54374</v>
      </c>
      <c r="B17054" s="1">
        <v>44324.222327341529</v>
      </c>
      <c r="C17054">
        <v>245000</v>
      </c>
      <c r="D17054">
        <v>439981</v>
      </c>
      <c r="E17054" s="16" t="e">
        <f>VLOOKUP(C17054,Подписчики!#REF!,3,0)</f>
        <v>#REF!</v>
      </c>
      <c r="F17054" s="3">
        <f t="shared" si="532"/>
        <v>5</v>
      </c>
      <c r="G17054" s="44">
        <f t="shared" si="533"/>
        <v>7</v>
      </c>
      <c r="H17054" s="44"/>
    </row>
    <row r="17055" spans="1:8" x14ac:dyDescent="0.25">
      <c r="A17055">
        <v>54375</v>
      </c>
      <c r="B17055" s="1">
        <v>44324.224677266764</v>
      </c>
      <c r="C17055">
        <v>31348</v>
      </c>
      <c r="D17055">
        <v>250679</v>
      </c>
      <c r="E17055" s="16" t="e">
        <f>VLOOKUP(C17055,Подписчики!#REF!,3,0)</f>
        <v>#REF!</v>
      </c>
      <c r="F17055" s="3">
        <f t="shared" si="532"/>
        <v>5</v>
      </c>
      <c r="G17055" s="44">
        <f t="shared" si="533"/>
        <v>7</v>
      </c>
      <c r="H17055" s="44"/>
    </row>
    <row r="17056" spans="1:8" x14ac:dyDescent="0.25">
      <c r="A17056">
        <v>54378</v>
      </c>
      <c r="B17056" s="1">
        <v>44324.225104525896</v>
      </c>
      <c r="C17056">
        <v>85318</v>
      </c>
      <c r="D17056">
        <v>311670</v>
      </c>
      <c r="E17056" s="16" t="e">
        <f>VLOOKUP(C17056,Подписчики!#REF!,3,0)</f>
        <v>#REF!</v>
      </c>
      <c r="F17056" s="3">
        <f t="shared" si="532"/>
        <v>5</v>
      </c>
      <c r="G17056" s="44">
        <f t="shared" si="533"/>
        <v>7</v>
      </c>
      <c r="H17056" s="44"/>
    </row>
    <row r="17057" spans="1:8" x14ac:dyDescent="0.25">
      <c r="A17057">
        <v>54382</v>
      </c>
      <c r="B17057" s="1">
        <v>44324.228644672992</v>
      </c>
      <c r="C17057">
        <v>68568</v>
      </c>
      <c r="D17057">
        <v>47234</v>
      </c>
      <c r="E17057" s="16" t="e">
        <f>VLOOKUP(C17057,Подписчики!#REF!,3,0)</f>
        <v>#REF!</v>
      </c>
      <c r="F17057" s="3">
        <f t="shared" si="532"/>
        <v>5</v>
      </c>
      <c r="G17057" s="44">
        <f t="shared" si="533"/>
        <v>7</v>
      </c>
      <c r="H17057" s="44"/>
    </row>
    <row r="17058" spans="1:8" x14ac:dyDescent="0.25">
      <c r="A17058">
        <v>54383</v>
      </c>
      <c r="B17058" s="1">
        <v>44324.231635486925</v>
      </c>
      <c r="C17058">
        <v>32670</v>
      </c>
      <c r="D17058">
        <v>411922</v>
      </c>
      <c r="E17058" s="16" t="e">
        <f>VLOOKUP(C17058,Подписчики!#REF!,3,0)</f>
        <v>#REF!</v>
      </c>
      <c r="F17058" s="3">
        <f t="shared" si="532"/>
        <v>5</v>
      </c>
      <c r="G17058" s="44">
        <f t="shared" si="533"/>
        <v>7</v>
      </c>
      <c r="H17058" s="44"/>
    </row>
    <row r="17059" spans="1:8" x14ac:dyDescent="0.25">
      <c r="A17059">
        <v>54384</v>
      </c>
      <c r="B17059" s="1">
        <v>44324.232154301586</v>
      </c>
      <c r="C17059">
        <v>20284</v>
      </c>
      <c r="D17059">
        <v>25268</v>
      </c>
      <c r="E17059" s="16" t="e">
        <f>VLOOKUP(C17059,Подписчики!#REF!,3,0)</f>
        <v>#REF!</v>
      </c>
      <c r="F17059" s="3">
        <f t="shared" si="532"/>
        <v>5</v>
      </c>
      <c r="G17059" s="44">
        <f t="shared" si="533"/>
        <v>7</v>
      </c>
      <c r="H17059" s="44"/>
    </row>
    <row r="17060" spans="1:8" x14ac:dyDescent="0.25">
      <c r="A17060">
        <v>54389</v>
      </c>
      <c r="B17060" s="1">
        <v>44324.23471785638</v>
      </c>
      <c r="C17060">
        <v>237584</v>
      </c>
      <c r="D17060">
        <v>341333</v>
      </c>
      <c r="E17060" s="16" t="e">
        <f>VLOOKUP(C17060,Подписчики!#REF!,3,0)</f>
        <v>#REF!</v>
      </c>
      <c r="F17060" s="3">
        <f t="shared" si="532"/>
        <v>5</v>
      </c>
      <c r="G17060" s="44">
        <f t="shared" si="533"/>
        <v>7</v>
      </c>
      <c r="H17060" s="44"/>
    </row>
    <row r="17061" spans="1:8" x14ac:dyDescent="0.25">
      <c r="A17061">
        <v>54390</v>
      </c>
      <c r="B17061" s="1">
        <v>44324.234962004455</v>
      </c>
      <c r="C17061">
        <v>135315</v>
      </c>
      <c r="D17061">
        <v>206264</v>
      </c>
      <c r="E17061" s="16" t="e">
        <f>VLOOKUP(C17061,Подписчики!#REF!,3,0)</f>
        <v>#REF!</v>
      </c>
      <c r="F17061" s="3">
        <f t="shared" si="532"/>
        <v>5</v>
      </c>
      <c r="G17061" s="44">
        <f t="shared" si="533"/>
        <v>7</v>
      </c>
      <c r="H17061" s="44"/>
    </row>
    <row r="17062" spans="1:8" x14ac:dyDescent="0.25">
      <c r="A17062">
        <v>54394</v>
      </c>
      <c r="B17062" s="1">
        <v>44324.236060670795</v>
      </c>
      <c r="C17062">
        <v>298869</v>
      </c>
      <c r="D17062">
        <v>250679</v>
      </c>
      <c r="E17062" s="16" t="e">
        <f>VLOOKUP(C17062,Подписчики!#REF!,3,0)</f>
        <v>#REF!</v>
      </c>
      <c r="F17062" s="3">
        <f t="shared" si="532"/>
        <v>5</v>
      </c>
      <c r="G17062" s="44">
        <f t="shared" si="533"/>
        <v>7</v>
      </c>
      <c r="H17062" s="44"/>
    </row>
    <row r="17063" spans="1:8" x14ac:dyDescent="0.25">
      <c r="A17063">
        <v>54395</v>
      </c>
      <c r="B17063" s="1">
        <v>44324.236091189305</v>
      </c>
      <c r="C17063">
        <v>102066</v>
      </c>
      <c r="D17063">
        <v>435646</v>
      </c>
      <c r="E17063" s="16" t="e">
        <f>VLOOKUP(C17063,Подписчики!#REF!,3,0)</f>
        <v>#REF!</v>
      </c>
      <c r="F17063" s="3">
        <f t="shared" si="532"/>
        <v>5</v>
      </c>
      <c r="G17063" s="44">
        <f t="shared" si="533"/>
        <v>7</v>
      </c>
      <c r="H17063" s="44"/>
    </row>
    <row r="17064" spans="1:8" x14ac:dyDescent="0.25">
      <c r="A17064">
        <v>54397</v>
      </c>
      <c r="B17064" s="1">
        <v>44324.236838187702</v>
      </c>
      <c r="C17064">
        <v>143108</v>
      </c>
      <c r="D17064">
        <v>242428</v>
      </c>
      <c r="E17064" s="16" t="e">
        <f>VLOOKUP(C17064,Подписчики!#REF!,3,0)</f>
        <v>#REF!</v>
      </c>
      <c r="F17064" s="3">
        <f t="shared" si="532"/>
        <v>5</v>
      </c>
      <c r="G17064" s="44">
        <f t="shared" si="533"/>
        <v>7</v>
      </c>
      <c r="H17064" s="44"/>
    </row>
    <row r="17065" spans="1:8" x14ac:dyDescent="0.25">
      <c r="A17065">
        <v>54400</v>
      </c>
      <c r="B17065" s="1">
        <v>44324.237242718445</v>
      </c>
      <c r="C17065">
        <v>259213</v>
      </c>
      <c r="D17065">
        <v>347008</v>
      </c>
      <c r="E17065" s="16" t="e">
        <f>VLOOKUP(C17065,Подписчики!#REF!,3,0)</f>
        <v>#REF!</v>
      </c>
      <c r="F17065" s="3">
        <f t="shared" si="532"/>
        <v>5</v>
      </c>
      <c r="G17065" s="44">
        <f t="shared" si="533"/>
        <v>7</v>
      </c>
      <c r="H17065" s="44"/>
    </row>
    <row r="17066" spans="1:8" x14ac:dyDescent="0.25">
      <c r="A17066">
        <v>54403</v>
      </c>
      <c r="B17066" s="1">
        <v>44324.237495040739</v>
      </c>
      <c r="C17066">
        <v>195140</v>
      </c>
      <c r="D17066">
        <v>114865</v>
      </c>
      <c r="E17066" s="16" t="e">
        <f>VLOOKUP(C17066,Подписчики!#REF!,3,0)</f>
        <v>#REF!</v>
      </c>
      <c r="F17066" s="3">
        <f t="shared" si="532"/>
        <v>5</v>
      </c>
      <c r="G17066" s="44">
        <f t="shared" si="533"/>
        <v>7</v>
      </c>
      <c r="H17066" s="44"/>
    </row>
    <row r="17067" spans="1:8" x14ac:dyDescent="0.25">
      <c r="A17067">
        <v>54406</v>
      </c>
      <c r="B17067" s="1">
        <v>44324.244117557297</v>
      </c>
      <c r="C17067">
        <v>196947</v>
      </c>
      <c r="D17067">
        <v>250679</v>
      </c>
      <c r="E17067" s="16" t="e">
        <f>VLOOKUP(C17067,Подписчики!#REF!,3,0)</f>
        <v>#REF!</v>
      </c>
      <c r="F17067" s="3">
        <f t="shared" si="532"/>
        <v>5</v>
      </c>
      <c r="G17067" s="44">
        <f t="shared" si="533"/>
        <v>7</v>
      </c>
      <c r="H17067" s="44"/>
    </row>
    <row r="17068" spans="1:8" x14ac:dyDescent="0.25">
      <c r="A17068">
        <v>54409</v>
      </c>
      <c r="B17068" s="1">
        <v>44324.248817407759</v>
      </c>
      <c r="C17068">
        <v>151880</v>
      </c>
      <c r="D17068">
        <v>386333</v>
      </c>
      <c r="E17068" s="16" t="e">
        <f>VLOOKUP(C17068,Подписчики!#REF!,3,0)</f>
        <v>#REF!</v>
      </c>
      <c r="F17068" s="3">
        <f t="shared" si="532"/>
        <v>5</v>
      </c>
      <c r="G17068" s="44">
        <f t="shared" si="533"/>
        <v>7</v>
      </c>
      <c r="H17068" s="44"/>
    </row>
    <row r="17069" spans="1:8" x14ac:dyDescent="0.25">
      <c r="A17069">
        <v>54414</v>
      </c>
      <c r="B17069" s="1">
        <v>44324.248974110036</v>
      </c>
      <c r="C17069">
        <v>207682</v>
      </c>
      <c r="D17069">
        <v>351192</v>
      </c>
      <c r="E17069" s="16" t="e">
        <f>VLOOKUP(C17069,Подписчики!#REF!,3,0)</f>
        <v>#REF!</v>
      </c>
      <c r="F17069" s="3">
        <f t="shared" si="532"/>
        <v>5</v>
      </c>
      <c r="G17069" s="44">
        <f t="shared" si="533"/>
        <v>7</v>
      </c>
      <c r="H17069" s="44"/>
    </row>
    <row r="17070" spans="1:8" x14ac:dyDescent="0.25">
      <c r="A17070">
        <v>54419</v>
      </c>
      <c r="B17070" s="1">
        <v>44324.250160222175</v>
      </c>
      <c r="C17070">
        <v>251870</v>
      </c>
      <c r="D17070">
        <v>411922</v>
      </c>
      <c r="E17070" s="16" t="e">
        <f>VLOOKUP(C17070,Подписчики!#REF!,3,0)</f>
        <v>#REF!</v>
      </c>
      <c r="F17070" s="3">
        <f t="shared" si="532"/>
        <v>5</v>
      </c>
      <c r="G17070" s="44">
        <f t="shared" si="533"/>
        <v>7</v>
      </c>
      <c r="H17070" s="44"/>
    </row>
    <row r="17071" spans="1:8" x14ac:dyDescent="0.25">
      <c r="A17071">
        <v>54421</v>
      </c>
      <c r="B17071" s="1">
        <v>44324.258095034638</v>
      </c>
      <c r="C17071">
        <v>297585</v>
      </c>
      <c r="D17071">
        <v>335057</v>
      </c>
      <c r="E17071" s="16" t="e">
        <f>VLOOKUP(C17071,Подписчики!#REF!,3,0)</f>
        <v>#REF!</v>
      </c>
      <c r="F17071" s="3">
        <f t="shared" si="532"/>
        <v>5</v>
      </c>
      <c r="G17071" s="44">
        <f t="shared" si="533"/>
        <v>7</v>
      </c>
      <c r="H17071" s="44"/>
    </row>
    <row r="17072" spans="1:8" x14ac:dyDescent="0.25">
      <c r="A17072">
        <v>54426</v>
      </c>
      <c r="B17072" s="1">
        <v>44324.259193700978</v>
      </c>
      <c r="C17072">
        <v>111983</v>
      </c>
      <c r="D17072">
        <v>62570</v>
      </c>
      <c r="E17072" s="16" t="e">
        <f>VLOOKUP(C17072,Подписчики!#REF!,3,0)</f>
        <v>#REF!</v>
      </c>
      <c r="F17072" s="3">
        <f t="shared" si="532"/>
        <v>5</v>
      </c>
      <c r="G17072" s="44">
        <f t="shared" si="533"/>
        <v>7</v>
      </c>
      <c r="H17072" s="44"/>
    </row>
    <row r="17073" spans="1:8" x14ac:dyDescent="0.25">
      <c r="A17073">
        <v>54429</v>
      </c>
      <c r="B17073" s="1">
        <v>44324.260139774771</v>
      </c>
      <c r="C17073">
        <v>101551</v>
      </c>
      <c r="D17073">
        <v>21407</v>
      </c>
      <c r="E17073" s="16" t="e">
        <f>VLOOKUP(C17073,Подписчики!#REF!,3,0)</f>
        <v>#REF!</v>
      </c>
      <c r="F17073" s="3">
        <f t="shared" si="532"/>
        <v>5</v>
      </c>
      <c r="G17073" s="44">
        <f t="shared" si="533"/>
        <v>7</v>
      </c>
      <c r="H17073" s="44"/>
    </row>
    <row r="17074" spans="1:8" x14ac:dyDescent="0.25">
      <c r="A17074">
        <v>54430</v>
      </c>
      <c r="B17074" s="1">
        <v>44324.263649403365</v>
      </c>
      <c r="C17074">
        <v>321431</v>
      </c>
      <c r="D17074">
        <v>118549</v>
      </c>
      <c r="E17074" s="16" t="e">
        <f>VLOOKUP(C17074,Подписчики!#REF!,3,0)</f>
        <v>#REF!</v>
      </c>
      <c r="F17074" s="3">
        <f t="shared" si="532"/>
        <v>5</v>
      </c>
      <c r="G17074" s="44">
        <f t="shared" si="533"/>
        <v>7</v>
      </c>
      <c r="H17074" s="44"/>
    </row>
    <row r="17075" spans="1:8" x14ac:dyDescent="0.25">
      <c r="A17075">
        <v>54433</v>
      </c>
      <c r="B17075" s="1">
        <v>44324.263954588459</v>
      </c>
      <c r="C17075">
        <v>287657</v>
      </c>
      <c r="D17075">
        <v>180863</v>
      </c>
      <c r="E17075" s="16" t="e">
        <f>VLOOKUP(C17075,Подписчики!#REF!,3,0)</f>
        <v>#REF!</v>
      </c>
      <c r="F17075" s="3">
        <f t="shared" si="532"/>
        <v>5</v>
      </c>
      <c r="G17075" s="44">
        <f t="shared" si="533"/>
        <v>7</v>
      </c>
      <c r="H17075" s="44"/>
    </row>
    <row r="17076" spans="1:8" x14ac:dyDescent="0.25">
      <c r="A17076">
        <v>54435</v>
      </c>
      <c r="B17076" s="1">
        <v>44324.264346278316</v>
      </c>
      <c r="C17076">
        <v>285423</v>
      </c>
      <c r="D17076">
        <v>351192</v>
      </c>
      <c r="E17076" s="16" t="e">
        <f>VLOOKUP(C17076,Подписчики!#REF!,3,0)</f>
        <v>#REF!</v>
      </c>
      <c r="F17076" s="3">
        <f t="shared" si="532"/>
        <v>5</v>
      </c>
      <c r="G17076" s="44">
        <f t="shared" si="533"/>
        <v>7</v>
      </c>
      <c r="H17076" s="44"/>
    </row>
    <row r="17077" spans="1:8" x14ac:dyDescent="0.25">
      <c r="A17077">
        <v>54436</v>
      </c>
      <c r="B17077" s="1">
        <v>44324.265666666666</v>
      </c>
      <c r="C17077">
        <v>56345</v>
      </c>
      <c r="D17077">
        <v>439981</v>
      </c>
      <c r="E17077" s="16" t="e">
        <f>VLOOKUP(C17077,Подписчики!#REF!,3,0)</f>
        <v>#REF!</v>
      </c>
      <c r="F17077" s="3">
        <f t="shared" si="532"/>
        <v>5</v>
      </c>
      <c r="G17077" s="44">
        <f t="shared" si="533"/>
        <v>7</v>
      </c>
      <c r="H17077" s="44"/>
    </row>
    <row r="17078" spans="1:8" x14ac:dyDescent="0.25">
      <c r="A17078">
        <v>54440</v>
      </c>
      <c r="B17078" s="1">
        <v>44324.266333333333</v>
      </c>
      <c r="C17078">
        <v>206377</v>
      </c>
      <c r="D17078">
        <v>351192</v>
      </c>
      <c r="E17078" s="16" t="e">
        <f>VLOOKUP(C17078,Подписчики!#REF!,3,0)</f>
        <v>#REF!</v>
      </c>
      <c r="F17078" s="3">
        <f t="shared" si="532"/>
        <v>5</v>
      </c>
      <c r="G17078" s="44">
        <f t="shared" si="533"/>
        <v>7</v>
      </c>
      <c r="H17078" s="44"/>
    </row>
    <row r="17079" spans="1:8" x14ac:dyDescent="0.25">
      <c r="A17079">
        <v>54445</v>
      </c>
      <c r="B17079" s="1">
        <v>44324.269356364632</v>
      </c>
      <c r="C17079">
        <v>3308</v>
      </c>
      <c r="D17079">
        <v>250679</v>
      </c>
      <c r="E17079" s="16" t="e">
        <f>VLOOKUP(C17079,Подписчики!#REF!,3,0)</f>
        <v>#REF!</v>
      </c>
      <c r="F17079" s="3">
        <f t="shared" si="532"/>
        <v>5</v>
      </c>
      <c r="G17079" s="44">
        <f t="shared" si="533"/>
        <v>7</v>
      </c>
      <c r="H17079" s="44"/>
    </row>
    <row r="17080" spans="1:8" x14ac:dyDescent="0.25">
      <c r="A17080">
        <v>54449</v>
      </c>
      <c r="B17080" s="1">
        <v>44324.270760216074</v>
      </c>
      <c r="C17080">
        <v>339427</v>
      </c>
      <c r="D17080">
        <v>291066</v>
      </c>
      <c r="E17080" s="16" t="e">
        <f>VLOOKUP(C17080,Подписчики!#REF!,3,0)</f>
        <v>#REF!</v>
      </c>
      <c r="F17080" s="3">
        <f t="shared" si="532"/>
        <v>5</v>
      </c>
      <c r="G17080" s="44">
        <f t="shared" si="533"/>
        <v>7</v>
      </c>
      <c r="H17080" s="44"/>
    </row>
    <row r="17081" spans="1:8" x14ac:dyDescent="0.25">
      <c r="A17081">
        <v>54453</v>
      </c>
      <c r="B17081" s="1">
        <v>44324.272164067508</v>
      </c>
      <c r="C17081">
        <v>71710</v>
      </c>
      <c r="D17081">
        <v>230507</v>
      </c>
      <c r="E17081" s="16" t="e">
        <f>VLOOKUP(C17081,Подписчики!#REF!,3,0)</f>
        <v>#REF!</v>
      </c>
      <c r="F17081" s="3">
        <f t="shared" si="532"/>
        <v>5</v>
      </c>
      <c r="G17081" s="44">
        <f t="shared" si="533"/>
        <v>7</v>
      </c>
      <c r="H17081" s="44"/>
    </row>
    <row r="17082" spans="1:8" x14ac:dyDescent="0.25">
      <c r="A17082">
        <v>54455</v>
      </c>
      <c r="B17082" s="1">
        <v>44324.274391918698</v>
      </c>
      <c r="C17082">
        <v>2372</v>
      </c>
      <c r="D17082">
        <v>457493</v>
      </c>
      <c r="E17082" s="16" t="e">
        <f>VLOOKUP(C17082,Подписчики!#REF!,3,0)</f>
        <v>#REF!</v>
      </c>
      <c r="F17082" s="3">
        <f t="shared" si="532"/>
        <v>5</v>
      </c>
      <c r="G17082" s="44">
        <f t="shared" si="533"/>
        <v>7</v>
      </c>
      <c r="H17082" s="44"/>
    </row>
    <row r="17083" spans="1:8" x14ac:dyDescent="0.25">
      <c r="A17083">
        <v>54458</v>
      </c>
      <c r="B17083" s="1">
        <v>44324.275215918453</v>
      </c>
      <c r="C17083">
        <v>141697</v>
      </c>
      <c r="D17083">
        <v>389985</v>
      </c>
      <c r="E17083" s="16" t="e">
        <f>VLOOKUP(C17083,Подписчики!#REF!,3,0)</f>
        <v>#REF!</v>
      </c>
      <c r="F17083" s="3">
        <f t="shared" si="532"/>
        <v>5</v>
      </c>
      <c r="G17083" s="44">
        <f t="shared" si="533"/>
        <v>7</v>
      </c>
      <c r="H17083" s="44"/>
    </row>
    <row r="17084" spans="1:8" x14ac:dyDescent="0.25">
      <c r="A17084">
        <v>54462</v>
      </c>
      <c r="B17084" s="1">
        <v>44324.276680806906</v>
      </c>
      <c r="C17084">
        <v>51442</v>
      </c>
      <c r="D17084">
        <v>122902</v>
      </c>
      <c r="E17084" s="16" t="e">
        <f>VLOOKUP(C17084,Подписчики!#REF!,3,0)</f>
        <v>#REF!</v>
      </c>
      <c r="F17084" s="3">
        <f t="shared" si="532"/>
        <v>5</v>
      </c>
      <c r="G17084" s="44">
        <f t="shared" si="533"/>
        <v>7</v>
      </c>
      <c r="H17084" s="44"/>
    </row>
    <row r="17085" spans="1:8" x14ac:dyDescent="0.25">
      <c r="A17085">
        <v>54466</v>
      </c>
      <c r="B17085" s="1">
        <v>44324.276772362435</v>
      </c>
      <c r="C17085">
        <v>158046</v>
      </c>
      <c r="D17085">
        <v>405774</v>
      </c>
      <c r="E17085" s="16" t="e">
        <f>VLOOKUP(C17085,Подписчики!#REF!,3,0)</f>
        <v>#REF!</v>
      </c>
      <c r="F17085" s="3">
        <f t="shared" si="532"/>
        <v>5</v>
      </c>
      <c r="G17085" s="44">
        <f t="shared" si="533"/>
        <v>7</v>
      </c>
      <c r="H17085" s="44"/>
    </row>
    <row r="17086" spans="1:8" x14ac:dyDescent="0.25">
      <c r="A17086">
        <v>54468</v>
      </c>
      <c r="B17086" s="1">
        <v>44324.278333333335</v>
      </c>
      <c r="C17086">
        <v>216763</v>
      </c>
      <c r="D17086">
        <v>465525</v>
      </c>
      <c r="E17086" s="16" t="e">
        <f>VLOOKUP(C17086,Подписчики!#REF!,3,0)</f>
        <v>#REF!</v>
      </c>
      <c r="F17086" s="3">
        <f t="shared" si="532"/>
        <v>5</v>
      </c>
      <c r="G17086" s="44">
        <f t="shared" si="533"/>
        <v>7</v>
      </c>
      <c r="H17086" s="44"/>
    </row>
    <row r="17087" spans="1:8" x14ac:dyDescent="0.25">
      <c r="A17087">
        <v>54469</v>
      </c>
      <c r="B17087" s="1">
        <v>44324.280861842708</v>
      </c>
      <c r="C17087">
        <v>307860</v>
      </c>
      <c r="D17087">
        <v>242428</v>
      </c>
      <c r="E17087" s="16" t="e">
        <f>VLOOKUP(C17087,Подписчики!#REF!,3,0)</f>
        <v>#REF!</v>
      </c>
      <c r="F17087" s="3">
        <f t="shared" si="532"/>
        <v>5</v>
      </c>
      <c r="G17087" s="44">
        <f t="shared" si="533"/>
        <v>7</v>
      </c>
      <c r="H17087" s="44"/>
    </row>
    <row r="17088" spans="1:8" x14ac:dyDescent="0.25">
      <c r="A17088">
        <v>54470</v>
      </c>
      <c r="B17088" s="1">
        <v>44324.284981841483</v>
      </c>
      <c r="C17088">
        <v>99158</v>
      </c>
      <c r="D17088">
        <v>37644</v>
      </c>
      <c r="E17088" s="16" t="e">
        <f>VLOOKUP(C17088,Подписчики!#REF!,3,0)</f>
        <v>#REF!</v>
      </c>
      <c r="F17088" s="3">
        <f t="shared" si="532"/>
        <v>5</v>
      </c>
      <c r="G17088" s="44">
        <f t="shared" si="533"/>
        <v>7</v>
      </c>
      <c r="H17088" s="44"/>
    </row>
    <row r="17089" spans="1:8" x14ac:dyDescent="0.25">
      <c r="A17089">
        <v>54471</v>
      </c>
      <c r="B17089" s="1">
        <v>44324.288613544115</v>
      </c>
      <c r="C17089">
        <v>126731</v>
      </c>
      <c r="D17089">
        <v>351192</v>
      </c>
      <c r="E17089" s="16" t="e">
        <f>VLOOKUP(C17089,Подписчики!#REF!,3,0)</f>
        <v>#REF!</v>
      </c>
      <c r="F17089" s="3">
        <f t="shared" si="532"/>
        <v>5</v>
      </c>
      <c r="G17089" s="44">
        <f t="shared" si="533"/>
        <v>7</v>
      </c>
      <c r="H17089" s="44"/>
    </row>
    <row r="17090" spans="1:8" x14ac:dyDescent="0.25">
      <c r="A17090">
        <v>54476</v>
      </c>
      <c r="B17090" s="1">
        <v>44324.288644062624</v>
      </c>
      <c r="C17090">
        <v>279215</v>
      </c>
      <c r="D17090">
        <v>21760</v>
      </c>
      <c r="E17090" s="16" t="e">
        <f>VLOOKUP(C17090,Подписчики!#REF!,3,0)</f>
        <v>#REF!</v>
      </c>
      <c r="F17090" s="3">
        <f t="shared" si="532"/>
        <v>5</v>
      </c>
      <c r="G17090" s="44">
        <f t="shared" si="533"/>
        <v>7</v>
      </c>
      <c r="H17090" s="44"/>
    </row>
    <row r="17091" spans="1:8" x14ac:dyDescent="0.25">
      <c r="A17091">
        <v>54477</v>
      </c>
      <c r="B17091" s="1">
        <v>44324.291695913569</v>
      </c>
      <c r="C17091">
        <v>23862</v>
      </c>
      <c r="D17091">
        <v>89186</v>
      </c>
      <c r="E17091" s="16" t="e">
        <f>VLOOKUP(C17091,Подписчики!#REF!,3,0)</f>
        <v>#REF!</v>
      </c>
      <c r="F17091" s="3">
        <f t="shared" ref="F17091:F17154" si="534">MONTH(B17091)</f>
        <v>5</v>
      </c>
      <c r="G17091" s="44">
        <f t="shared" ref="G17091:G17154" si="535">WEEKDAY(B17091,1)</f>
        <v>7</v>
      </c>
      <c r="H17091" s="44"/>
    </row>
    <row r="17092" spans="1:8" x14ac:dyDescent="0.25">
      <c r="A17092">
        <v>54480</v>
      </c>
      <c r="B17092" s="1">
        <v>44324.29273354289</v>
      </c>
      <c r="C17092">
        <v>258806</v>
      </c>
      <c r="D17092">
        <v>43842</v>
      </c>
      <c r="E17092" s="16" t="e">
        <f>VLOOKUP(C17092,Подписчики!#REF!,3,0)</f>
        <v>#REF!</v>
      </c>
      <c r="F17092" s="3">
        <f t="shared" si="534"/>
        <v>5</v>
      </c>
      <c r="G17092" s="44">
        <f t="shared" si="535"/>
        <v>7</v>
      </c>
      <c r="H17092" s="44"/>
    </row>
    <row r="17093" spans="1:8" x14ac:dyDescent="0.25">
      <c r="A17093">
        <v>54482</v>
      </c>
      <c r="B17093" s="1">
        <v>44324.295052949616</v>
      </c>
      <c r="C17093">
        <v>164089</v>
      </c>
      <c r="D17093">
        <v>347008</v>
      </c>
      <c r="E17093" s="16" t="e">
        <f>VLOOKUP(C17093,Подписчики!#REF!,3,0)</f>
        <v>#REF!</v>
      </c>
      <c r="F17093" s="3">
        <f t="shared" si="534"/>
        <v>5</v>
      </c>
      <c r="G17093" s="44">
        <f t="shared" si="535"/>
        <v>7</v>
      </c>
      <c r="H17093" s="44"/>
    </row>
    <row r="17094" spans="1:8" x14ac:dyDescent="0.25">
      <c r="A17094">
        <v>54487</v>
      </c>
      <c r="B17094" s="1">
        <v>44324.295968504899</v>
      </c>
      <c r="C17094">
        <v>202060</v>
      </c>
      <c r="D17094">
        <v>177852</v>
      </c>
      <c r="E17094" s="16" t="e">
        <f>VLOOKUP(C17094,Подписчики!#REF!,3,0)</f>
        <v>#REF!</v>
      </c>
      <c r="F17094" s="3">
        <f t="shared" si="534"/>
        <v>5</v>
      </c>
      <c r="G17094" s="44">
        <f t="shared" si="535"/>
        <v>7</v>
      </c>
      <c r="H17094" s="44"/>
    </row>
    <row r="17095" spans="1:8" x14ac:dyDescent="0.25">
      <c r="A17095">
        <v>54489</v>
      </c>
      <c r="B17095" s="1">
        <v>44324.298471022674</v>
      </c>
      <c r="C17095">
        <v>330514</v>
      </c>
      <c r="D17095">
        <v>154228</v>
      </c>
      <c r="E17095" s="16" t="e">
        <f>VLOOKUP(C17095,Подписчики!#REF!,3,0)</f>
        <v>#REF!</v>
      </c>
      <c r="F17095" s="3">
        <f t="shared" si="534"/>
        <v>5</v>
      </c>
      <c r="G17095" s="44">
        <f t="shared" si="535"/>
        <v>7</v>
      </c>
      <c r="H17095" s="44"/>
    </row>
    <row r="17096" spans="1:8" x14ac:dyDescent="0.25">
      <c r="A17096">
        <v>54491</v>
      </c>
      <c r="B17096" s="1">
        <v>44324.298989837334</v>
      </c>
      <c r="C17096">
        <v>318008</v>
      </c>
      <c r="D17096">
        <v>298909</v>
      </c>
      <c r="E17096" s="16" t="e">
        <f>VLOOKUP(C17096,Подписчики!#REF!,3,0)</f>
        <v>#REF!</v>
      </c>
      <c r="F17096" s="3">
        <f t="shared" si="534"/>
        <v>5</v>
      </c>
      <c r="G17096" s="44">
        <f t="shared" si="535"/>
        <v>7</v>
      </c>
      <c r="H17096" s="44"/>
    </row>
    <row r="17097" spans="1:8" x14ac:dyDescent="0.25">
      <c r="A17097">
        <v>54495</v>
      </c>
      <c r="B17097" s="1">
        <v>44324.299325540938</v>
      </c>
      <c r="C17097">
        <v>191816</v>
      </c>
      <c r="D17097">
        <v>16029</v>
      </c>
      <c r="E17097" s="16" t="e">
        <f>VLOOKUP(C17097,Подписчики!#REF!,3,0)</f>
        <v>#REF!</v>
      </c>
      <c r="F17097" s="3">
        <f t="shared" si="534"/>
        <v>5</v>
      </c>
      <c r="G17097" s="44">
        <f t="shared" si="535"/>
        <v>7</v>
      </c>
      <c r="H17097" s="44"/>
    </row>
    <row r="17098" spans="1:8" x14ac:dyDescent="0.25">
      <c r="A17098">
        <v>54497</v>
      </c>
      <c r="B17098" s="1">
        <v>44324.299356059448</v>
      </c>
      <c r="C17098">
        <v>322144</v>
      </c>
      <c r="D17098">
        <v>157871</v>
      </c>
      <c r="E17098" s="16" t="e">
        <f>VLOOKUP(C17098,Подписчики!#REF!,3,0)</f>
        <v>#REF!</v>
      </c>
      <c r="F17098" s="3">
        <f t="shared" si="534"/>
        <v>5</v>
      </c>
      <c r="G17098" s="44">
        <f t="shared" si="535"/>
        <v>7</v>
      </c>
      <c r="H17098" s="44"/>
    </row>
    <row r="17099" spans="1:8" x14ac:dyDescent="0.25">
      <c r="A17099">
        <v>54499</v>
      </c>
      <c r="B17099" s="1">
        <v>44324.299386577957</v>
      </c>
      <c r="C17099">
        <v>78211</v>
      </c>
      <c r="D17099">
        <v>347008</v>
      </c>
      <c r="E17099" s="16" t="e">
        <f>VLOOKUP(C17099,Подписчики!#REF!,3,0)</f>
        <v>#REF!</v>
      </c>
      <c r="F17099" s="3">
        <f t="shared" si="534"/>
        <v>5</v>
      </c>
      <c r="G17099" s="44">
        <f t="shared" si="535"/>
        <v>7</v>
      </c>
      <c r="H17099" s="44"/>
    </row>
    <row r="17100" spans="1:8" x14ac:dyDescent="0.25">
      <c r="A17100">
        <v>54500</v>
      </c>
      <c r="B17100" s="1">
        <v>44324.30127872555</v>
      </c>
      <c r="C17100">
        <v>122679</v>
      </c>
      <c r="D17100">
        <v>250679</v>
      </c>
      <c r="E17100" s="16" t="e">
        <f>VLOOKUP(C17100,Подписчики!#REF!,3,0)</f>
        <v>#REF!</v>
      </c>
      <c r="F17100" s="3">
        <f t="shared" si="534"/>
        <v>5</v>
      </c>
      <c r="G17100" s="44">
        <f t="shared" si="535"/>
        <v>7</v>
      </c>
      <c r="H17100" s="44"/>
    </row>
    <row r="17101" spans="1:8" x14ac:dyDescent="0.25">
      <c r="A17101">
        <v>54501</v>
      </c>
      <c r="B17101" s="1">
        <v>44324.305948057496</v>
      </c>
      <c r="C17101">
        <v>287121</v>
      </c>
      <c r="D17101">
        <v>411922</v>
      </c>
      <c r="E17101" s="16" t="e">
        <f>VLOOKUP(C17101,Подписчики!#REF!,3,0)</f>
        <v>#REF!</v>
      </c>
      <c r="F17101" s="3">
        <f t="shared" si="534"/>
        <v>5</v>
      </c>
      <c r="G17101" s="44">
        <f t="shared" si="535"/>
        <v>7</v>
      </c>
      <c r="H17101" s="44"/>
    </row>
    <row r="17102" spans="1:8" x14ac:dyDescent="0.25">
      <c r="A17102">
        <v>54505</v>
      </c>
      <c r="B17102" s="1">
        <v>44324.307226537218</v>
      </c>
      <c r="C17102">
        <v>217524</v>
      </c>
      <c r="D17102">
        <v>411922</v>
      </c>
      <c r="E17102" s="16" t="e">
        <f>VLOOKUP(C17102,Подписчики!#REF!,3,0)</f>
        <v>#REF!</v>
      </c>
      <c r="F17102" s="3">
        <f t="shared" si="534"/>
        <v>5</v>
      </c>
      <c r="G17102" s="44">
        <f t="shared" si="535"/>
        <v>7</v>
      </c>
      <c r="H17102" s="44"/>
    </row>
    <row r="17103" spans="1:8" x14ac:dyDescent="0.25">
      <c r="A17103">
        <v>54506</v>
      </c>
      <c r="B17103" s="1">
        <v>44324.309244056523</v>
      </c>
      <c r="C17103">
        <v>95512</v>
      </c>
      <c r="D17103">
        <v>258251</v>
      </c>
      <c r="E17103" s="16" t="e">
        <f>VLOOKUP(C17103,Подписчики!#REF!,3,0)</f>
        <v>#REF!</v>
      </c>
      <c r="F17103" s="3">
        <f t="shared" si="534"/>
        <v>5</v>
      </c>
      <c r="G17103" s="44">
        <f t="shared" si="535"/>
        <v>7</v>
      </c>
      <c r="H17103" s="44"/>
    </row>
    <row r="17104" spans="1:8" x14ac:dyDescent="0.25">
      <c r="A17104">
        <v>54508</v>
      </c>
      <c r="B17104" s="1">
        <v>44324.310058252428</v>
      </c>
      <c r="C17104">
        <v>114978</v>
      </c>
      <c r="D17104">
        <v>420674</v>
      </c>
      <c r="E17104" s="16" t="e">
        <f>VLOOKUP(C17104,Подписчики!#REF!,3,0)</f>
        <v>#REF!</v>
      </c>
      <c r="F17104" s="3">
        <f t="shared" si="534"/>
        <v>5</v>
      </c>
      <c r="G17104" s="44">
        <f t="shared" si="535"/>
        <v>7</v>
      </c>
      <c r="H17104" s="44"/>
    </row>
    <row r="17105" spans="1:8" x14ac:dyDescent="0.25">
      <c r="A17105">
        <v>54513</v>
      </c>
      <c r="B17105" s="1">
        <v>44324.31217383343</v>
      </c>
      <c r="C17105">
        <v>317749</v>
      </c>
      <c r="D17105">
        <v>388561</v>
      </c>
      <c r="E17105" s="16" t="e">
        <f>VLOOKUP(C17105,Подписчики!#REF!,3,0)</f>
        <v>#REF!</v>
      </c>
      <c r="F17105" s="3">
        <f t="shared" si="534"/>
        <v>5</v>
      </c>
      <c r="G17105" s="44">
        <f t="shared" si="535"/>
        <v>7</v>
      </c>
      <c r="H17105" s="44"/>
    </row>
    <row r="17106" spans="1:8" x14ac:dyDescent="0.25">
      <c r="A17106">
        <v>54516</v>
      </c>
      <c r="B17106" s="1">
        <v>44324.313699029131</v>
      </c>
      <c r="C17106">
        <v>53643</v>
      </c>
      <c r="D17106">
        <v>439981</v>
      </c>
      <c r="E17106" s="16" t="e">
        <f>VLOOKUP(C17106,Подписчики!#REF!,3,0)</f>
        <v>#REF!</v>
      </c>
      <c r="F17106" s="3">
        <f t="shared" si="534"/>
        <v>5</v>
      </c>
      <c r="G17106" s="44">
        <f t="shared" si="535"/>
        <v>7</v>
      </c>
      <c r="H17106" s="44"/>
    </row>
    <row r="17107" spans="1:8" x14ac:dyDescent="0.25">
      <c r="A17107">
        <v>54520</v>
      </c>
      <c r="B17107" s="1">
        <v>44324.315591906488</v>
      </c>
      <c r="C17107">
        <v>274455</v>
      </c>
      <c r="D17107">
        <v>118549</v>
      </c>
      <c r="E17107" s="16" t="e">
        <f>VLOOKUP(C17107,Подписчики!#REF!,3,0)</f>
        <v>#REF!</v>
      </c>
      <c r="F17107" s="3">
        <f t="shared" si="534"/>
        <v>5</v>
      </c>
      <c r="G17107" s="44">
        <f t="shared" si="535"/>
        <v>7</v>
      </c>
      <c r="H17107" s="44"/>
    </row>
    <row r="17108" spans="1:8" x14ac:dyDescent="0.25">
      <c r="A17108">
        <v>54525</v>
      </c>
      <c r="B17108" s="1">
        <v>44324.316507461779</v>
      </c>
      <c r="C17108">
        <v>327986</v>
      </c>
      <c r="D17108">
        <v>230836</v>
      </c>
      <c r="E17108" s="16" t="e">
        <f>VLOOKUP(C17108,Подписчики!#REF!,3,0)</f>
        <v>#REF!</v>
      </c>
      <c r="F17108" s="3">
        <f t="shared" si="534"/>
        <v>5</v>
      </c>
      <c r="G17108" s="44">
        <f t="shared" si="535"/>
        <v>7</v>
      </c>
      <c r="H17108" s="44"/>
    </row>
    <row r="17109" spans="1:8" x14ac:dyDescent="0.25">
      <c r="A17109">
        <v>54529</v>
      </c>
      <c r="B17109" s="1">
        <v>44324.316751609855</v>
      </c>
      <c r="C17109">
        <v>94759</v>
      </c>
      <c r="D17109">
        <v>258219</v>
      </c>
      <c r="E17109" s="16" t="e">
        <f>VLOOKUP(C17109,Подписчики!#REF!,3,0)</f>
        <v>#REF!</v>
      </c>
      <c r="F17109" s="3">
        <f t="shared" si="534"/>
        <v>5</v>
      </c>
      <c r="G17109" s="44">
        <f t="shared" si="535"/>
        <v>7</v>
      </c>
      <c r="H17109" s="44"/>
    </row>
    <row r="17110" spans="1:8" x14ac:dyDescent="0.25">
      <c r="A17110">
        <v>54532</v>
      </c>
      <c r="B17110" s="1">
        <v>44324.318155461289</v>
      </c>
      <c r="C17110">
        <v>100344</v>
      </c>
      <c r="D17110">
        <v>468655</v>
      </c>
      <c r="E17110" s="16" t="e">
        <f>VLOOKUP(C17110,Подписчики!#REF!,3,0)</f>
        <v>#REF!</v>
      </c>
      <c r="F17110" s="3">
        <f t="shared" si="534"/>
        <v>5</v>
      </c>
      <c r="G17110" s="44">
        <f t="shared" si="535"/>
        <v>7</v>
      </c>
      <c r="H17110" s="44"/>
    </row>
    <row r="17111" spans="1:8" x14ac:dyDescent="0.25">
      <c r="A17111">
        <v>54534</v>
      </c>
      <c r="B17111" s="1">
        <v>44324.318491164893</v>
      </c>
      <c r="C17111">
        <v>302889</v>
      </c>
      <c r="D17111">
        <v>267896</v>
      </c>
      <c r="E17111" s="16" t="e">
        <f>VLOOKUP(C17111,Подписчики!#REF!,3,0)</f>
        <v>#REF!</v>
      </c>
      <c r="F17111" s="3">
        <f t="shared" si="534"/>
        <v>5</v>
      </c>
      <c r="G17111" s="44">
        <f t="shared" si="535"/>
        <v>7</v>
      </c>
      <c r="H17111" s="44"/>
    </row>
    <row r="17112" spans="1:8" x14ac:dyDescent="0.25">
      <c r="A17112">
        <v>54538</v>
      </c>
      <c r="B17112" s="1">
        <v>44324.319284646139</v>
      </c>
      <c r="C17112">
        <v>152519</v>
      </c>
      <c r="D17112">
        <v>169991</v>
      </c>
      <c r="E17112" s="16" t="e">
        <f>VLOOKUP(C17112,Подписчики!#REF!,3,0)</f>
        <v>#REF!</v>
      </c>
      <c r="F17112" s="3">
        <f t="shared" si="534"/>
        <v>5</v>
      </c>
      <c r="G17112" s="44">
        <f t="shared" si="535"/>
        <v>7</v>
      </c>
      <c r="H17112" s="44"/>
    </row>
    <row r="17113" spans="1:8" x14ac:dyDescent="0.25">
      <c r="A17113">
        <v>54539</v>
      </c>
      <c r="B17113" s="1">
        <v>44324.321817682423</v>
      </c>
      <c r="C17113">
        <v>117079</v>
      </c>
      <c r="D17113">
        <v>472712</v>
      </c>
      <c r="E17113" s="16" t="e">
        <f>VLOOKUP(C17113,Подписчики!#REF!,3,0)</f>
        <v>#REF!</v>
      </c>
      <c r="F17113" s="3">
        <f t="shared" si="534"/>
        <v>5</v>
      </c>
      <c r="G17113" s="44">
        <f t="shared" si="535"/>
        <v>7</v>
      </c>
      <c r="H17113" s="44"/>
    </row>
    <row r="17114" spans="1:8" x14ac:dyDescent="0.25">
      <c r="A17114">
        <v>54540</v>
      </c>
      <c r="B17114" s="1">
        <v>44324.322</v>
      </c>
      <c r="C17114">
        <v>343964</v>
      </c>
      <c r="D17114">
        <v>182191</v>
      </c>
      <c r="E17114" s="16" t="e">
        <f>VLOOKUP(C17114,Подписчики!#REF!,3,0)</f>
        <v>#REF!</v>
      </c>
      <c r="F17114" s="3">
        <f t="shared" si="534"/>
        <v>5</v>
      </c>
      <c r="G17114" s="44">
        <f t="shared" si="535"/>
        <v>7</v>
      </c>
      <c r="H17114" s="44"/>
    </row>
    <row r="17115" spans="1:8" x14ac:dyDescent="0.25">
      <c r="A17115">
        <v>54542</v>
      </c>
      <c r="B17115" s="1">
        <v>44324.323812297735</v>
      </c>
      <c r="C17115">
        <v>155942</v>
      </c>
      <c r="D17115">
        <v>118549</v>
      </c>
      <c r="E17115" s="16" t="e">
        <f>VLOOKUP(C17115,Подписчики!#REF!,3,0)</f>
        <v>#REF!</v>
      </c>
      <c r="F17115" s="3">
        <f t="shared" si="534"/>
        <v>5</v>
      </c>
      <c r="G17115" s="44">
        <f t="shared" si="535"/>
        <v>7</v>
      </c>
      <c r="H17115" s="44"/>
    </row>
    <row r="17116" spans="1:8" x14ac:dyDescent="0.25">
      <c r="A17116">
        <v>54543</v>
      </c>
      <c r="B17116" s="1">
        <v>44324.323812297735</v>
      </c>
      <c r="C17116">
        <v>307620</v>
      </c>
      <c r="D17116">
        <v>7084</v>
      </c>
      <c r="E17116" s="16" t="e">
        <f>VLOOKUP(C17116,Подписчики!#REF!,3,0)</f>
        <v>#REF!</v>
      </c>
      <c r="F17116" s="3">
        <f t="shared" si="534"/>
        <v>5</v>
      </c>
      <c r="G17116" s="44">
        <f t="shared" si="535"/>
        <v>7</v>
      </c>
      <c r="H17116" s="44"/>
    </row>
    <row r="17117" spans="1:8" x14ac:dyDescent="0.25">
      <c r="A17117">
        <v>54544</v>
      </c>
      <c r="B17117" s="1">
        <v>44324.325022125922</v>
      </c>
      <c r="C17117">
        <v>15044</v>
      </c>
      <c r="D17117">
        <v>310958</v>
      </c>
      <c r="E17117" s="16" t="e">
        <f>VLOOKUP(C17117,Подписчики!#REF!,3,0)</f>
        <v>#REF!</v>
      </c>
      <c r="F17117" s="3">
        <f t="shared" si="534"/>
        <v>5</v>
      </c>
      <c r="G17117" s="44">
        <f t="shared" si="535"/>
        <v>7</v>
      </c>
      <c r="H17117" s="44"/>
    </row>
    <row r="17118" spans="1:8" x14ac:dyDescent="0.25">
      <c r="A17118">
        <v>54546</v>
      </c>
      <c r="B17118" s="1">
        <v>44324.327453074431</v>
      </c>
      <c r="C17118">
        <v>291755</v>
      </c>
      <c r="D17118">
        <v>473327</v>
      </c>
      <c r="E17118" s="16" t="e">
        <f>VLOOKUP(C17118,Подписчики!#REF!,3,0)</f>
        <v>#REF!</v>
      </c>
      <c r="F17118" s="3">
        <f t="shared" si="534"/>
        <v>5</v>
      </c>
      <c r="G17118" s="44">
        <f t="shared" si="535"/>
        <v>7</v>
      </c>
      <c r="H17118" s="44"/>
    </row>
    <row r="17119" spans="1:8" x14ac:dyDescent="0.25">
      <c r="A17119">
        <v>54548</v>
      </c>
      <c r="B17119" s="1">
        <v>44324.328745384075</v>
      </c>
      <c r="C17119">
        <v>91876</v>
      </c>
      <c r="D17119">
        <v>310939</v>
      </c>
      <c r="E17119" s="16" t="e">
        <f>VLOOKUP(C17119,Подписчики!#REF!,3,0)</f>
        <v>#REF!</v>
      </c>
      <c r="F17119" s="3">
        <f t="shared" si="534"/>
        <v>5</v>
      </c>
      <c r="G17119" s="44">
        <f t="shared" si="535"/>
        <v>7</v>
      </c>
      <c r="H17119" s="44"/>
    </row>
    <row r="17120" spans="1:8" x14ac:dyDescent="0.25">
      <c r="A17120">
        <v>54550</v>
      </c>
      <c r="B17120" s="1">
        <v>44324.330118717</v>
      </c>
      <c r="C17120">
        <v>158969</v>
      </c>
      <c r="D17120">
        <v>351192</v>
      </c>
      <c r="E17120" s="16" t="e">
        <f>VLOOKUP(C17120,Подписчики!#REF!,3,0)</f>
        <v>#REF!</v>
      </c>
      <c r="F17120" s="3">
        <f t="shared" si="534"/>
        <v>5</v>
      </c>
      <c r="G17120" s="44">
        <f t="shared" si="535"/>
        <v>7</v>
      </c>
      <c r="H17120" s="44"/>
    </row>
    <row r="17121" spans="1:8" x14ac:dyDescent="0.25">
      <c r="A17121">
        <v>54554</v>
      </c>
      <c r="B17121" s="1">
        <v>44324.331093851135</v>
      </c>
      <c r="C17121">
        <v>222699</v>
      </c>
      <c r="D17121">
        <v>305103</v>
      </c>
      <c r="E17121" s="16" t="e">
        <f>VLOOKUP(C17121,Подписчики!#REF!,3,0)</f>
        <v>#REF!</v>
      </c>
      <c r="F17121" s="3">
        <f t="shared" si="534"/>
        <v>5</v>
      </c>
      <c r="G17121" s="44">
        <f t="shared" si="535"/>
        <v>7</v>
      </c>
      <c r="H17121" s="44"/>
    </row>
    <row r="17122" spans="1:8" x14ac:dyDescent="0.25">
      <c r="A17122">
        <v>54556</v>
      </c>
      <c r="B17122" s="1">
        <v>44324.331902912621</v>
      </c>
      <c r="C17122">
        <v>93158</v>
      </c>
      <c r="D17122">
        <v>343491</v>
      </c>
      <c r="E17122" s="16" t="e">
        <f>VLOOKUP(C17122,Подписчики!#REF!,3,0)</f>
        <v>#REF!</v>
      </c>
      <c r="F17122" s="3">
        <f t="shared" si="534"/>
        <v>5</v>
      </c>
      <c r="G17122" s="44">
        <f t="shared" si="535"/>
        <v>7</v>
      </c>
      <c r="H17122" s="44"/>
    </row>
    <row r="17123" spans="1:8" x14ac:dyDescent="0.25">
      <c r="A17123">
        <v>54561</v>
      </c>
      <c r="B17123" s="1">
        <v>44324.332010864586</v>
      </c>
      <c r="C17123">
        <v>27963</v>
      </c>
      <c r="D17123">
        <v>470762</v>
      </c>
      <c r="E17123" s="16" t="e">
        <f>VLOOKUP(C17123,Подписчики!#REF!,3,0)</f>
        <v>#REF!</v>
      </c>
      <c r="F17123" s="3">
        <f t="shared" si="534"/>
        <v>5</v>
      </c>
      <c r="G17123" s="44">
        <f t="shared" si="535"/>
        <v>7</v>
      </c>
      <c r="H17123" s="44"/>
    </row>
    <row r="17124" spans="1:8" x14ac:dyDescent="0.25">
      <c r="A17124">
        <v>54565</v>
      </c>
      <c r="B17124" s="1">
        <v>44324.33439130833</v>
      </c>
      <c r="C17124">
        <v>257931</v>
      </c>
      <c r="D17124">
        <v>244574</v>
      </c>
      <c r="E17124" s="16" t="e">
        <f>VLOOKUP(C17124,Подписчики!#REF!,3,0)</f>
        <v>#REF!</v>
      </c>
      <c r="F17124" s="3">
        <f t="shared" si="534"/>
        <v>5</v>
      </c>
      <c r="G17124" s="44">
        <f t="shared" si="535"/>
        <v>7</v>
      </c>
      <c r="H17124" s="44"/>
    </row>
    <row r="17125" spans="1:8" x14ac:dyDescent="0.25">
      <c r="A17125">
        <v>54566</v>
      </c>
      <c r="B17125" s="1">
        <v>44324.336710715048</v>
      </c>
      <c r="C17125">
        <v>75778</v>
      </c>
      <c r="D17125">
        <v>250679</v>
      </c>
      <c r="E17125" s="16" t="e">
        <f>VLOOKUP(C17125,Подписчики!#REF!,3,0)</f>
        <v>#REF!</v>
      </c>
      <c r="F17125" s="3">
        <f t="shared" si="534"/>
        <v>5</v>
      </c>
      <c r="G17125" s="44">
        <f t="shared" si="535"/>
        <v>7</v>
      </c>
      <c r="H17125" s="44"/>
    </row>
    <row r="17126" spans="1:8" x14ac:dyDescent="0.25">
      <c r="A17126">
        <v>54569</v>
      </c>
      <c r="B17126" s="1">
        <v>44324.337</v>
      </c>
      <c r="C17126">
        <v>255039</v>
      </c>
      <c r="D17126">
        <v>268009</v>
      </c>
      <c r="E17126" s="16" t="e">
        <f>VLOOKUP(C17126,Подписчики!#REF!,3,0)</f>
        <v>#REF!</v>
      </c>
      <c r="F17126" s="3">
        <f t="shared" si="534"/>
        <v>5</v>
      </c>
      <c r="G17126" s="44">
        <f t="shared" si="535"/>
        <v>7</v>
      </c>
      <c r="H17126" s="44"/>
    </row>
    <row r="17127" spans="1:8" x14ac:dyDescent="0.25">
      <c r="A17127">
        <v>54572</v>
      </c>
      <c r="B17127" s="1">
        <v>44324.337161812298</v>
      </c>
      <c r="C17127">
        <v>26538</v>
      </c>
      <c r="D17127">
        <v>166809</v>
      </c>
      <c r="E17127" s="16" t="e">
        <f>VLOOKUP(C17127,Подписчики!#REF!,3,0)</f>
        <v>#REF!</v>
      </c>
      <c r="F17127" s="3">
        <f t="shared" si="534"/>
        <v>5</v>
      </c>
      <c r="G17127" s="44">
        <f t="shared" si="535"/>
        <v>7</v>
      </c>
      <c r="H17127" s="44"/>
    </row>
    <row r="17128" spans="1:8" x14ac:dyDescent="0.25">
      <c r="A17128">
        <v>54575</v>
      </c>
      <c r="B17128" s="1">
        <v>44324.342016181232</v>
      </c>
      <c r="C17128">
        <v>281297</v>
      </c>
      <c r="D17128">
        <v>21760</v>
      </c>
      <c r="E17128" s="16" t="e">
        <f>VLOOKUP(C17128,Подписчики!#REF!,3,0)</f>
        <v>#REF!</v>
      </c>
      <c r="F17128" s="3">
        <f t="shared" si="534"/>
        <v>5</v>
      </c>
      <c r="G17128" s="44">
        <f t="shared" si="535"/>
        <v>7</v>
      </c>
      <c r="H17128" s="44"/>
    </row>
    <row r="17129" spans="1:8" x14ac:dyDescent="0.25">
      <c r="A17129">
        <v>54578</v>
      </c>
      <c r="B17129" s="1">
        <v>44324.343634304205</v>
      </c>
      <c r="C17129">
        <v>81381</v>
      </c>
      <c r="D17129">
        <v>371515</v>
      </c>
      <c r="E17129" s="16" t="e">
        <f>VLOOKUP(C17129,Подписчики!#REF!,3,0)</f>
        <v>#REF!</v>
      </c>
      <c r="F17129" s="3">
        <f t="shared" si="534"/>
        <v>5</v>
      </c>
      <c r="G17129" s="44">
        <f t="shared" si="535"/>
        <v>7</v>
      </c>
      <c r="H17129" s="44"/>
    </row>
    <row r="17130" spans="1:8" x14ac:dyDescent="0.25">
      <c r="A17130">
        <v>54579</v>
      </c>
      <c r="B17130" s="1">
        <v>44324.343729972228</v>
      </c>
      <c r="C17130">
        <v>140329</v>
      </c>
      <c r="D17130">
        <v>182191</v>
      </c>
      <c r="E17130" s="16" t="e">
        <f>VLOOKUP(C17130,Подписчики!#REF!,3,0)</f>
        <v>#REF!</v>
      </c>
      <c r="F17130" s="3">
        <f t="shared" si="534"/>
        <v>5</v>
      </c>
      <c r="G17130" s="44">
        <f t="shared" si="535"/>
        <v>7</v>
      </c>
      <c r="H17130" s="44"/>
    </row>
    <row r="17131" spans="1:8" x14ac:dyDescent="0.25">
      <c r="A17131">
        <v>54580</v>
      </c>
      <c r="B17131" s="1">
        <v>44324.343821527757</v>
      </c>
      <c r="C17131">
        <v>321531</v>
      </c>
      <c r="D17131">
        <v>288529</v>
      </c>
      <c r="E17131" s="16" t="e">
        <f>VLOOKUP(C17131,Подписчики!#REF!,3,0)</f>
        <v>#REF!</v>
      </c>
      <c r="F17131" s="3">
        <f t="shared" si="534"/>
        <v>5</v>
      </c>
      <c r="G17131" s="44">
        <f t="shared" si="535"/>
        <v>7</v>
      </c>
      <c r="H17131" s="44"/>
    </row>
    <row r="17132" spans="1:8" x14ac:dyDescent="0.25">
      <c r="A17132">
        <v>54584</v>
      </c>
      <c r="B17132" s="1">
        <v>44324.345377971738</v>
      </c>
      <c r="C17132">
        <v>74273</v>
      </c>
      <c r="D17132">
        <v>357547</v>
      </c>
      <c r="E17132" s="16" t="e">
        <f>VLOOKUP(C17132,Подписчики!#REF!,3,0)</f>
        <v>#REF!</v>
      </c>
      <c r="F17132" s="3">
        <f t="shared" si="534"/>
        <v>5</v>
      </c>
      <c r="G17132" s="44">
        <f t="shared" si="535"/>
        <v>7</v>
      </c>
      <c r="H17132" s="44"/>
    </row>
    <row r="17133" spans="1:8" x14ac:dyDescent="0.25">
      <c r="A17133">
        <v>54585</v>
      </c>
      <c r="B17133" s="1">
        <v>44324.345713675342</v>
      </c>
      <c r="C17133">
        <v>10642</v>
      </c>
      <c r="D17133">
        <v>411922</v>
      </c>
      <c r="E17133" s="16" t="e">
        <f>VLOOKUP(C17133,Подписчики!#REF!,3,0)</f>
        <v>#REF!</v>
      </c>
      <c r="F17133" s="3">
        <f t="shared" si="534"/>
        <v>5</v>
      </c>
      <c r="G17133" s="44">
        <f t="shared" si="535"/>
        <v>7</v>
      </c>
      <c r="H17133" s="44"/>
    </row>
    <row r="17134" spans="1:8" x14ac:dyDescent="0.25">
      <c r="A17134">
        <v>54588</v>
      </c>
      <c r="B17134" s="1">
        <v>44324.346446119569</v>
      </c>
      <c r="C17134">
        <v>179110</v>
      </c>
      <c r="D17134">
        <v>411922</v>
      </c>
      <c r="E17134" s="16" t="e">
        <f>VLOOKUP(C17134,Подписчики!#REF!,3,0)</f>
        <v>#REF!</v>
      </c>
      <c r="F17134" s="3">
        <f t="shared" si="534"/>
        <v>5</v>
      </c>
      <c r="G17134" s="44">
        <f t="shared" si="535"/>
        <v>7</v>
      </c>
      <c r="H17134" s="44"/>
    </row>
    <row r="17135" spans="1:8" x14ac:dyDescent="0.25">
      <c r="A17135">
        <v>54589</v>
      </c>
      <c r="B17135" s="1">
        <v>44324.347941526539</v>
      </c>
      <c r="C17135">
        <v>349472</v>
      </c>
      <c r="D17135">
        <v>19714</v>
      </c>
      <c r="E17135" s="16" t="e">
        <f>VLOOKUP(C17135,Подписчики!#REF!,3,0)</f>
        <v>#REF!</v>
      </c>
      <c r="F17135" s="3">
        <f t="shared" si="534"/>
        <v>5</v>
      </c>
      <c r="G17135" s="44">
        <f t="shared" si="535"/>
        <v>7</v>
      </c>
      <c r="H17135" s="44"/>
    </row>
    <row r="17136" spans="1:8" x14ac:dyDescent="0.25">
      <c r="A17136">
        <v>54592</v>
      </c>
      <c r="B17136" s="1">
        <v>44324.348643452257</v>
      </c>
      <c r="C17136">
        <v>164294</v>
      </c>
      <c r="D17136">
        <v>194137</v>
      </c>
      <c r="E17136" s="16" t="e">
        <f>VLOOKUP(C17136,Подписчики!#REF!,3,0)</f>
        <v>#REF!</v>
      </c>
      <c r="F17136" s="3">
        <f t="shared" si="534"/>
        <v>5</v>
      </c>
      <c r="G17136" s="44">
        <f t="shared" si="535"/>
        <v>7</v>
      </c>
      <c r="H17136" s="44"/>
    </row>
    <row r="17137" spans="1:8" x14ac:dyDescent="0.25">
      <c r="A17137">
        <v>54593</v>
      </c>
      <c r="B17137" s="1">
        <v>44324.350666666665</v>
      </c>
      <c r="C17137">
        <v>117109</v>
      </c>
      <c r="D17137">
        <v>126107</v>
      </c>
      <c r="E17137" s="16" t="e">
        <f>VLOOKUP(C17137,Подписчики!#REF!,3,0)</f>
        <v>#REF!</v>
      </c>
      <c r="F17137" s="3">
        <f t="shared" si="534"/>
        <v>5</v>
      </c>
      <c r="G17137" s="44">
        <f t="shared" si="535"/>
        <v>7</v>
      </c>
      <c r="H17137" s="44"/>
    </row>
    <row r="17138" spans="1:8" x14ac:dyDescent="0.25">
      <c r="A17138">
        <v>54596</v>
      </c>
      <c r="B17138" s="1">
        <v>44324.350666666665</v>
      </c>
      <c r="C17138">
        <v>276887</v>
      </c>
      <c r="D17138">
        <v>179296</v>
      </c>
      <c r="E17138" s="16" t="e">
        <f>VLOOKUP(C17138,Подписчики!#REF!,3,0)</f>
        <v>#REF!</v>
      </c>
      <c r="F17138" s="3">
        <f t="shared" si="534"/>
        <v>5</v>
      </c>
      <c r="G17138" s="44">
        <f t="shared" si="535"/>
        <v>7</v>
      </c>
      <c r="H17138" s="44"/>
    </row>
    <row r="17139" spans="1:8" x14ac:dyDescent="0.25">
      <c r="A17139">
        <v>54597</v>
      </c>
      <c r="B17139" s="1">
        <v>44324.351695303201</v>
      </c>
      <c r="C17139">
        <v>37698</v>
      </c>
      <c r="D17139">
        <v>287991</v>
      </c>
      <c r="E17139" s="16" t="e">
        <f>VLOOKUP(C17139,Подписчики!#REF!,3,0)</f>
        <v>#REF!</v>
      </c>
      <c r="F17139" s="3">
        <f t="shared" si="534"/>
        <v>5</v>
      </c>
      <c r="G17139" s="44">
        <f t="shared" si="535"/>
        <v>7</v>
      </c>
      <c r="H17139" s="44"/>
    </row>
    <row r="17140" spans="1:8" x14ac:dyDescent="0.25">
      <c r="A17140">
        <v>54602</v>
      </c>
      <c r="B17140" s="1">
        <v>44324.353221228674</v>
      </c>
      <c r="C17140">
        <v>218009</v>
      </c>
      <c r="D17140">
        <v>394819</v>
      </c>
      <c r="E17140" s="16" t="e">
        <f>VLOOKUP(C17140,Подписчики!#REF!,3,0)</f>
        <v>#REF!</v>
      </c>
      <c r="F17140" s="3">
        <f t="shared" si="534"/>
        <v>5</v>
      </c>
      <c r="G17140" s="44">
        <f t="shared" si="535"/>
        <v>7</v>
      </c>
      <c r="H17140" s="44"/>
    </row>
    <row r="17141" spans="1:8" x14ac:dyDescent="0.25">
      <c r="A17141">
        <v>54605</v>
      </c>
      <c r="B17141" s="1">
        <v>44324.353333333333</v>
      </c>
      <c r="C17141">
        <v>325383</v>
      </c>
      <c r="D17141">
        <v>108086</v>
      </c>
      <c r="E17141" s="16" t="e">
        <f>VLOOKUP(C17141,Подписчики!#REF!,3,0)</f>
        <v>#REF!</v>
      </c>
      <c r="F17141" s="3">
        <f t="shared" si="534"/>
        <v>5</v>
      </c>
      <c r="G17141" s="44">
        <f t="shared" si="535"/>
        <v>7</v>
      </c>
      <c r="H17141" s="44"/>
    </row>
    <row r="17142" spans="1:8" x14ac:dyDescent="0.25">
      <c r="A17142">
        <v>54606</v>
      </c>
      <c r="B17142" s="1">
        <v>44324.353801080353</v>
      </c>
      <c r="C17142">
        <v>140206</v>
      </c>
      <c r="D17142">
        <v>343604</v>
      </c>
      <c r="E17142" s="16" t="e">
        <f>VLOOKUP(C17142,Подписчики!#REF!,3,0)</f>
        <v>#REF!</v>
      </c>
      <c r="F17142" s="3">
        <f t="shared" si="534"/>
        <v>5</v>
      </c>
      <c r="G17142" s="44">
        <f t="shared" si="535"/>
        <v>7</v>
      </c>
      <c r="H17142" s="44"/>
    </row>
    <row r="17143" spans="1:8" x14ac:dyDescent="0.25">
      <c r="A17143">
        <v>54609</v>
      </c>
      <c r="B17143" s="1">
        <v>44324.35453352458</v>
      </c>
      <c r="C17143">
        <v>256765</v>
      </c>
      <c r="D17143">
        <v>470762</v>
      </c>
      <c r="E17143" s="16" t="e">
        <f>VLOOKUP(C17143,Подписчики!#REF!,3,0)</f>
        <v>#REF!</v>
      </c>
      <c r="F17143" s="3">
        <f t="shared" si="534"/>
        <v>5</v>
      </c>
      <c r="G17143" s="44">
        <f t="shared" si="535"/>
        <v>7</v>
      </c>
      <c r="H17143" s="44"/>
    </row>
    <row r="17144" spans="1:8" x14ac:dyDescent="0.25">
      <c r="A17144">
        <v>54611</v>
      </c>
      <c r="B17144" s="1">
        <v>44324.354556634309</v>
      </c>
      <c r="C17144">
        <v>43887</v>
      </c>
      <c r="D17144">
        <v>182191</v>
      </c>
      <c r="E17144" s="16" t="e">
        <f>VLOOKUP(C17144,Подписчики!#REF!,3,0)</f>
        <v>#REF!</v>
      </c>
      <c r="F17144" s="3">
        <f t="shared" si="534"/>
        <v>5</v>
      </c>
      <c r="G17144" s="44">
        <f t="shared" si="535"/>
        <v>7</v>
      </c>
      <c r="H17144" s="44"/>
    </row>
    <row r="17145" spans="1:8" x14ac:dyDescent="0.25">
      <c r="A17145">
        <v>54615</v>
      </c>
      <c r="B17145" s="1">
        <v>44324.354655598618</v>
      </c>
      <c r="C17145">
        <v>236743</v>
      </c>
      <c r="D17145">
        <v>32415</v>
      </c>
      <c r="E17145" s="16" t="e">
        <f>VLOOKUP(C17145,Подписчики!#REF!,3,0)</f>
        <v>#REF!</v>
      </c>
      <c r="F17145" s="3">
        <f t="shared" si="534"/>
        <v>5</v>
      </c>
      <c r="G17145" s="44">
        <f t="shared" si="535"/>
        <v>7</v>
      </c>
      <c r="H17145" s="44"/>
    </row>
    <row r="17146" spans="1:8" x14ac:dyDescent="0.25">
      <c r="A17146">
        <v>54616</v>
      </c>
      <c r="B17146" s="1">
        <v>44324.354869228184</v>
      </c>
      <c r="C17146">
        <v>108047</v>
      </c>
      <c r="D17146">
        <v>251678</v>
      </c>
      <c r="E17146" s="16" t="e">
        <f>VLOOKUP(C17146,Подписчики!#REF!,3,0)</f>
        <v>#REF!</v>
      </c>
      <c r="F17146" s="3">
        <f t="shared" si="534"/>
        <v>5</v>
      </c>
      <c r="G17146" s="44">
        <f t="shared" si="535"/>
        <v>7</v>
      </c>
      <c r="H17146" s="44"/>
    </row>
    <row r="17147" spans="1:8" x14ac:dyDescent="0.25">
      <c r="A17147">
        <v>54618</v>
      </c>
      <c r="B17147" s="1">
        <v>44324.356395153663</v>
      </c>
      <c r="C17147">
        <v>131622</v>
      </c>
      <c r="D17147">
        <v>88863</v>
      </c>
      <c r="E17147" s="16" t="e">
        <f>VLOOKUP(C17147,Подписчики!#REF!,3,0)</f>
        <v>#REF!</v>
      </c>
      <c r="F17147" s="3">
        <f t="shared" si="534"/>
        <v>5</v>
      </c>
      <c r="G17147" s="44">
        <f t="shared" si="535"/>
        <v>7</v>
      </c>
      <c r="H17147" s="44"/>
    </row>
    <row r="17148" spans="1:8" x14ac:dyDescent="0.25">
      <c r="A17148">
        <v>54621</v>
      </c>
      <c r="B17148" s="1">
        <v>44324.356852931305</v>
      </c>
      <c r="C17148">
        <v>143893</v>
      </c>
      <c r="D17148">
        <v>411922</v>
      </c>
      <c r="E17148" s="16" t="e">
        <f>VLOOKUP(C17148,Подписчики!#REF!,3,0)</f>
        <v>#REF!</v>
      </c>
      <c r="F17148" s="3">
        <f t="shared" si="534"/>
        <v>5</v>
      </c>
      <c r="G17148" s="44">
        <f t="shared" si="535"/>
        <v>7</v>
      </c>
      <c r="H17148" s="44"/>
    </row>
    <row r="17149" spans="1:8" x14ac:dyDescent="0.25">
      <c r="A17149">
        <v>54625</v>
      </c>
      <c r="B17149" s="1">
        <v>44324.358165227211</v>
      </c>
      <c r="C17149">
        <v>211493</v>
      </c>
      <c r="D17149">
        <v>295307</v>
      </c>
      <c r="E17149" s="16" t="e">
        <f>VLOOKUP(C17149,Подписчики!#REF!,3,0)</f>
        <v>#REF!</v>
      </c>
      <c r="F17149" s="3">
        <f t="shared" si="534"/>
        <v>5</v>
      </c>
      <c r="G17149" s="44">
        <f t="shared" si="535"/>
        <v>7</v>
      </c>
      <c r="H17149" s="44"/>
    </row>
    <row r="17150" spans="1:8" x14ac:dyDescent="0.25">
      <c r="A17150">
        <v>54626</v>
      </c>
      <c r="B17150" s="1">
        <v>44324.360728782005</v>
      </c>
      <c r="C17150">
        <v>175794</v>
      </c>
      <c r="D17150">
        <v>370651</v>
      </c>
      <c r="E17150" s="16" t="e">
        <f>VLOOKUP(C17150,Подписчики!#REF!,3,0)</f>
        <v>#REF!</v>
      </c>
      <c r="F17150" s="3">
        <f t="shared" si="534"/>
        <v>5</v>
      </c>
      <c r="G17150" s="44">
        <f t="shared" si="535"/>
        <v>7</v>
      </c>
      <c r="H17150" s="44"/>
    </row>
    <row r="17151" spans="1:8" x14ac:dyDescent="0.25">
      <c r="A17151">
        <v>54630</v>
      </c>
      <c r="B17151" s="1">
        <v>44324.365074433656</v>
      </c>
      <c r="C17151">
        <v>133368</v>
      </c>
      <c r="D17151">
        <v>312954</v>
      </c>
      <c r="E17151" s="16" t="e">
        <f>VLOOKUP(C17151,Подписчики!#REF!,3,0)</f>
        <v>#REF!</v>
      </c>
      <c r="F17151" s="3">
        <f t="shared" si="534"/>
        <v>5</v>
      </c>
      <c r="G17151" s="44">
        <f t="shared" si="535"/>
        <v>7</v>
      </c>
      <c r="H17151" s="44"/>
    </row>
    <row r="17152" spans="1:8" x14ac:dyDescent="0.25">
      <c r="A17152">
        <v>54633</v>
      </c>
      <c r="B17152" s="1">
        <v>44324.367412335581</v>
      </c>
      <c r="C17152">
        <v>201133</v>
      </c>
      <c r="D17152">
        <v>118549</v>
      </c>
      <c r="E17152" s="16" t="e">
        <f>VLOOKUP(C17152,Подписчики!#REF!,3,0)</f>
        <v>#REF!</v>
      </c>
      <c r="F17152" s="3">
        <f t="shared" si="534"/>
        <v>5</v>
      </c>
      <c r="G17152" s="44">
        <f t="shared" si="535"/>
        <v>7</v>
      </c>
      <c r="H17152" s="44"/>
    </row>
    <row r="17153" spans="1:8" x14ac:dyDescent="0.25">
      <c r="A17153">
        <v>54636</v>
      </c>
      <c r="B17153" s="1">
        <v>44324.370952482677</v>
      </c>
      <c r="C17153">
        <v>10431</v>
      </c>
      <c r="D17153">
        <v>411922</v>
      </c>
      <c r="E17153" s="16" t="e">
        <f>VLOOKUP(C17153,Подписчики!#REF!,3,0)</f>
        <v>#REF!</v>
      </c>
      <c r="F17153" s="3">
        <f t="shared" si="534"/>
        <v>5</v>
      </c>
      <c r="G17153" s="44">
        <f t="shared" si="535"/>
        <v>7</v>
      </c>
      <c r="H17153" s="44"/>
    </row>
    <row r="17154" spans="1:8" x14ac:dyDescent="0.25">
      <c r="A17154">
        <v>54640</v>
      </c>
      <c r="B17154" s="1">
        <v>44324.371044038206</v>
      </c>
      <c r="C17154">
        <v>99202</v>
      </c>
      <c r="D17154">
        <v>17862</v>
      </c>
      <c r="E17154" s="16" t="e">
        <f>VLOOKUP(C17154,Подписчики!#REF!,3,0)</f>
        <v>#REF!</v>
      </c>
      <c r="F17154" s="3">
        <f t="shared" si="534"/>
        <v>5</v>
      </c>
      <c r="G17154" s="44">
        <f t="shared" si="535"/>
        <v>7</v>
      </c>
      <c r="H17154" s="44"/>
    </row>
    <row r="17155" spans="1:8" x14ac:dyDescent="0.25">
      <c r="A17155">
        <v>54642</v>
      </c>
      <c r="B17155" s="1">
        <v>44324.375187702266</v>
      </c>
      <c r="C17155">
        <v>111305</v>
      </c>
      <c r="D17155">
        <v>250679</v>
      </c>
      <c r="E17155" s="16" t="e">
        <f>VLOOKUP(C17155,Подписчики!#REF!,3,0)</f>
        <v>#REF!</v>
      </c>
      <c r="F17155" s="3">
        <f t="shared" ref="F17155:F17218" si="536">MONTH(B17155)</f>
        <v>5</v>
      </c>
      <c r="G17155" s="44">
        <f t="shared" ref="G17155:G17218" si="537">WEEKDAY(B17155,1)</f>
        <v>7</v>
      </c>
      <c r="H17155" s="44"/>
    </row>
    <row r="17156" spans="1:8" x14ac:dyDescent="0.25">
      <c r="A17156">
        <v>54644</v>
      </c>
      <c r="B17156" s="1">
        <v>44324.375377666554</v>
      </c>
      <c r="C17156">
        <v>192795</v>
      </c>
      <c r="D17156">
        <v>230507</v>
      </c>
      <c r="E17156" s="16" t="e">
        <f>VLOOKUP(C17156,Подписчики!#REF!,3,0)</f>
        <v>#REF!</v>
      </c>
      <c r="F17156" s="3">
        <f t="shared" si="536"/>
        <v>5</v>
      </c>
      <c r="G17156" s="44">
        <f t="shared" si="537"/>
        <v>7</v>
      </c>
      <c r="H17156" s="44"/>
    </row>
    <row r="17157" spans="1:8" x14ac:dyDescent="0.25">
      <c r="A17157">
        <v>54649</v>
      </c>
      <c r="B17157" s="1">
        <v>44324.375499740592</v>
      </c>
      <c r="C17157">
        <v>297373</v>
      </c>
      <c r="D17157">
        <v>411922</v>
      </c>
      <c r="E17157" s="16" t="e">
        <f>VLOOKUP(C17157,Подписчики!#REF!,3,0)</f>
        <v>#REF!</v>
      </c>
      <c r="F17157" s="3">
        <f t="shared" si="536"/>
        <v>5</v>
      </c>
      <c r="G17157" s="44">
        <f t="shared" si="537"/>
        <v>7</v>
      </c>
      <c r="H17157" s="44"/>
    </row>
    <row r="17158" spans="1:8" x14ac:dyDescent="0.25">
      <c r="A17158">
        <v>54650</v>
      </c>
      <c r="B17158" s="1">
        <v>44324.379637540449</v>
      </c>
      <c r="C17158">
        <v>334718</v>
      </c>
      <c r="D17158">
        <v>347008</v>
      </c>
      <c r="E17158" s="16" t="e">
        <f>VLOOKUP(C17158,Подписчики!#REF!,3,0)</f>
        <v>#REF!</v>
      </c>
      <c r="F17158" s="3">
        <f t="shared" si="536"/>
        <v>5</v>
      </c>
      <c r="G17158" s="44">
        <f t="shared" si="537"/>
        <v>7</v>
      </c>
      <c r="H17158" s="44"/>
    </row>
    <row r="17159" spans="1:8" x14ac:dyDescent="0.25">
      <c r="A17159">
        <v>54654</v>
      </c>
      <c r="B17159" s="1">
        <v>44324.379955442979</v>
      </c>
      <c r="C17159">
        <v>102793</v>
      </c>
      <c r="D17159">
        <v>411922</v>
      </c>
      <c r="E17159" s="16" t="e">
        <f>VLOOKUP(C17159,Подписчики!#REF!,3,0)</f>
        <v>#REF!</v>
      </c>
      <c r="F17159" s="3">
        <f t="shared" si="536"/>
        <v>5</v>
      </c>
      <c r="G17159" s="44">
        <f t="shared" si="537"/>
        <v>7</v>
      </c>
      <c r="H17159" s="44"/>
    </row>
    <row r="17160" spans="1:8" x14ac:dyDescent="0.25">
      <c r="A17160">
        <v>54657</v>
      </c>
      <c r="B17160" s="1">
        <v>44324.382580034791</v>
      </c>
      <c r="C17160">
        <v>245531</v>
      </c>
      <c r="D17160">
        <v>218028</v>
      </c>
      <c r="E17160" s="16" t="e">
        <f>VLOOKUP(C17160,Подписчики!#REF!,3,0)</f>
        <v>#REF!</v>
      </c>
      <c r="F17160" s="3">
        <f t="shared" si="536"/>
        <v>5</v>
      </c>
      <c r="G17160" s="44">
        <f t="shared" si="537"/>
        <v>7</v>
      </c>
      <c r="H17160" s="44"/>
    </row>
    <row r="17161" spans="1:8" x14ac:dyDescent="0.25">
      <c r="A17161">
        <v>54661</v>
      </c>
      <c r="B17161" s="1">
        <v>44324.385300970876</v>
      </c>
      <c r="C17161">
        <v>343942</v>
      </c>
      <c r="D17161">
        <v>288818</v>
      </c>
      <c r="E17161" s="16" t="e">
        <f>VLOOKUP(C17161,Подписчики!#REF!,3,0)</f>
        <v>#REF!</v>
      </c>
      <c r="F17161" s="3">
        <f t="shared" si="536"/>
        <v>5</v>
      </c>
      <c r="G17161" s="44">
        <f t="shared" si="537"/>
        <v>7</v>
      </c>
      <c r="H17161" s="44"/>
    </row>
    <row r="17162" spans="1:8" x14ac:dyDescent="0.25">
      <c r="A17162">
        <v>54664</v>
      </c>
      <c r="B17162" s="1">
        <v>44324.386514563106</v>
      </c>
      <c r="C17162">
        <v>177080</v>
      </c>
      <c r="D17162">
        <v>154228</v>
      </c>
      <c r="E17162" s="16" t="e">
        <f>VLOOKUP(C17162,Подписчики!#REF!,3,0)</f>
        <v>#REF!</v>
      </c>
      <c r="F17162" s="3">
        <f t="shared" si="536"/>
        <v>5</v>
      </c>
      <c r="G17162" s="44">
        <f t="shared" si="537"/>
        <v>7</v>
      </c>
      <c r="H17162" s="44"/>
    </row>
    <row r="17163" spans="1:8" x14ac:dyDescent="0.25">
      <c r="A17163">
        <v>54665</v>
      </c>
      <c r="B17163" s="1">
        <v>44324.387798699914</v>
      </c>
      <c r="C17163">
        <v>66285</v>
      </c>
      <c r="D17163">
        <v>250679</v>
      </c>
      <c r="E17163" s="16" t="e">
        <f>VLOOKUP(C17163,Подписчики!#REF!,3,0)</f>
        <v>#REF!</v>
      </c>
      <c r="F17163" s="3">
        <f t="shared" si="536"/>
        <v>5</v>
      </c>
      <c r="G17163" s="44">
        <f t="shared" si="537"/>
        <v>7</v>
      </c>
      <c r="H17163" s="44"/>
    </row>
    <row r="17164" spans="1:8" x14ac:dyDescent="0.25">
      <c r="A17164">
        <v>54668</v>
      </c>
      <c r="B17164" s="1">
        <v>44324.387999999999</v>
      </c>
      <c r="C17164">
        <v>136874</v>
      </c>
      <c r="D17164">
        <v>267852</v>
      </c>
      <c r="E17164" s="16" t="e">
        <f>VLOOKUP(C17164,Подписчики!#REF!,3,0)</f>
        <v>#REF!</v>
      </c>
      <c r="F17164" s="3">
        <f t="shared" si="536"/>
        <v>5</v>
      </c>
      <c r="G17164" s="44">
        <f t="shared" si="537"/>
        <v>7</v>
      </c>
      <c r="H17164" s="44"/>
    </row>
    <row r="17165" spans="1:8" x14ac:dyDescent="0.25">
      <c r="A17165">
        <v>54670</v>
      </c>
      <c r="B17165" s="1">
        <v>44324.391277809991</v>
      </c>
      <c r="C17165">
        <v>219422</v>
      </c>
      <c r="D17165">
        <v>258251</v>
      </c>
      <c r="E17165" s="16" t="e">
        <f>VLOOKUP(C17165,Подписчики!#REF!,3,0)</f>
        <v>#REF!</v>
      </c>
      <c r="F17165" s="3">
        <f t="shared" si="536"/>
        <v>5</v>
      </c>
      <c r="G17165" s="44">
        <f t="shared" si="537"/>
        <v>7</v>
      </c>
      <c r="H17165" s="44"/>
    </row>
    <row r="17166" spans="1:8" x14ac:dyDescent="0.25">
      <c r="A17166">
        <v>54671</v>
      </c>
      <c r="B17166" s="1">
        <v>44324.39191869869</v>
      </c>
      <c r="C17166">
        <v>80396</v>
      </c>
      <c r="D17166">
        <v>230027</v>
      </c>
      <c r="E17166" s="16" t="e">
        <f>VLOOKUP(C17166,Подписчики!#REF!,3,0)</f>
        <v>#REF!</v>
      </c>
      <c r="F17166" s="3">
        <f t="shared" si="536"/>
        <v>5</v>
      </c>
      <c r="G17166" s="44">
        <f t="shared" si="537"/>
        <v>7</v>
      </c>
      <c r="H17166" s="44"/>
    </row>
    <row r="17167" spans="1:8" x14ac:dyDescent="0.25">
      <c r="A17167">
        <v>54675</v>
      </c>
      <c r="B17167" s="1">
        <v>44324.392803735464</v>
      </c>
      <c r="C17167">
        <v>28768</v>
      </c>
      <c r="D17167">
        <v>180863</v>
      </c>
      <c r="E17167" s="16" t="e">
        <f>VLOOKUP(C17167,Подписчики!#REF!,3,0)</f>
        <v>#REF!</v>
      </c>
      <c r="F17167" s="3">
        <f t="shared" si="536"/>
        <v>5</v>
      </c>
      <c r="G17167" s="44">
        <f t="shared" si="537"/>
        <v>7</v>
      </c>
      <c r="H17167" s="44"/>
    </row>
    <row r="17168" spans="1:8" x14ac:dyDescent="0.25">
      <c r="A17168">
        <v>54678</v>
      </c>
      <c r="B17168" s="1">
        <v>44324.393261513105</v>
      </c>
      <c r="C17168">
        <v>92966</v>
      </c>
      <c r="D17168">
        <v>470762</v>
      </c>
      <c r="E17168" s="16" t="e">
        <f>VLOOKUP(C17168,Подписчики!#REF!,3,0)</f>
        <v>#REF!</v>
      </c>
      <c r="F17168" s="3">
        <f t="shared" si="536"/>
        <v>5</v>
      </c>
      <c r="G17168" s="44">
        <f t="shared" si="537"/>
        <v>7</v>
      </c>
      <c r="H17168" s="44"/>
    </row>
    <row r="17169" spans="1:8" x14ac:dyDescent="0.25">
      <c r="A17169">
        <v>54679</v>
      </c>
      <c r="B17169" s="1">
        <v>44324.393932920313</v>
      </c>
      <c r="C17169">
        <v>164756</v>
      </c>
      <c r="D17169">
        <v>158978</v>
      </c>
      <c r="E17169" s="16" t="e">
        <f>VLOOKUP(C17169,Подписчики!#REF!,3,0)</f>
        <v>#REF!</v>
      </c>
      <c r="F17169" s="3">
        <f t="shared" si="536"/>
        <v>5</v>
      </c>
      <c r="G17169" s="44">
        <f t="shared" si="537"/>
        <v>7</v>
      </c>
      <c r="H17169" s="44"/>
    </row>
    <row r="17170" spans="1:8" x14ac:dyDescent="0.25">
      <c r="A17170">
        <v>54684</v>
      </c>
      <c r="B17170" s="1">
        <v>44324.394605177993</v>
      </c>
      <c r="C17170">
        <v>142725</v>
      </c>
      <c r="D17170">
        <v>131685</v>
      </c>
      <c r="E17170" s="16" t="e">
        <f>VLOOKUP(C17170,Подписчики!#REF!,3,0)</f>
        <v>#REF!</v>
      </c>
      <c r="F17170" s="3">
        <f t="shared" si="536"/>
        <v>5</v>
      </c>
      <c r="G17170" s="44">
        <f t="shared" si="537"/>
        <v>7</v>
      </c>
      <c r="H17170" s="44"/>
    </row>
    <row r="17171" spans="1:8" x14ac:dyDescent="0.25">
      <c r="A17171">
        <v>54685</v>
      </c>
      <c r="B17171" s="1">
        <v>44324.39541423948</v>
      </c>
      <c r="C17171">
        <v>184629</v>
      </c>
      <c r="D17171">
        <v>411922</v>
      </c>
      <c r="E17171" s="16" t="e">
        <f>VLOOKUP(C17171,Подписчики!#REF!,3,0)</f>
        <v>#REF!</v>
      </c>
      <c r="F17171" s="3">
        <f t="shared" si="536"/>
        <v>5</v>
      </c>
      <c r="G17171" s="44">
        <f t="shared" si="537"/>
        <v>7</v>
      </c>
      <c r="H17171" s="44"/>
    </row>
    <row r="17172" spans="1:8" x14ac:dyDescent="0.25">
      <c r="A17172">
        <v>54686</v>
      </c>
      <c r="B17172" s="1">
        <v>44324.395641956849</v>
      </c>
      <c r="C17172">
        <v>328469</v>
      </c>
      <c r="D17172">
        <v>43842</v>
      </c>
      <c r="E17172" s="16" t="e">
        <f>VLOOKUP(C17172,Подписчики!#REF!,3,0)</f>
        <v>#REF!</v>
      </c>
      <c r="F17172" s="3">
        <f t="shared" si="536"/>
        <v>5</v>
      </c>
      <c r="G17172" s="44">
        <f t="shared" si="537"/>
        <v>7</v>
      </c>
      <c r="H17172" s="44"/>
    </row>
    <row r="17173" spans="1:8" x14ac:dyDescent="0.25">
      <c r="A17173">
        <v>54689</v>
      </c>
      <c r="B17173" s="1">
        <v>44324.39581877023</v>
      </c>
      <c r="C17173">
        <v>145302</v>
      </c>
      <c r="D17173">
        <v>401945</v>
      </c>
      <c r="E17173" s="16" t="e">
        <f>VLOOKUP(C17173,Подписчики!#REF!,3,0)</f>
        <v>#REF!</v>
      </c>
      <c r="F17173" s="3">
        <f t="shared" si="536"/>
        <v>5</v>
      </c>
      <c r="G17173" s="44">
        <f t="shared" si="537"/>
        <v>7</v>
      </c>
      <c r="H17173" s="44"/>
    </row>
    <row r="17174" spans="1:8" x14ac:dyDescent="0.25">
      <c r="A17174">
        <v>54693</v>
      </c>
      <c r="B17174" s="1">
        <v>44324.397625659964</v>
      </c>
      <c r="C17174">
        <v>100402</v>
      </c>
      <c r="D17174">
        <v>118549</v>
      </c>
      <c r="E17174" s="16" t="e">
        <f>VLOOKUP(C17174,Подписчики!#REF!,3,0)</f>
        <v>#REF!</v>
      </c>
      <c r="F17174" s="3">
        <f t="shared" si="536"/>
        <v>5</v>
      </c>
      <c r="G17174" s="44">
        <f t="shared" si="537"/>
        <v>7</v>
      </c>
      <c r="H17174" s="44"/>
    </row>
    <row r="17175" spans="1:8" x14ac:dyDescent="0.25">
      <c r="A17175">
        <v>54697</v>
      </c>
      <c r="B17175" s="1">
        <v>44324.398602252266</v>
      </c>
      <c r="C17175">
        <v>186970</v>
      </c>
      <c r="D17175">
        <v>109923</v>
      </c>
      <c r="E17175" s="16" t="e">
        <f>VLOOKUP(C17175,Подписчики!#REF!,3,0)</f>
        <v>#REF!</v>
      </c>
      <c r="F17175" s="3">
        <f t="shared" si="536"/>
        <v>5</v>
      </c>
      <c r="G17175" s="44">
        <f t="shared" si="537"/>
        <v>7</v>
      </c>
      <c r="H17175" s="44"/>
    </row>
    <row r="17176" spans="1:8" x14ac:dyDescent="0.25">
      <c r="A17176">
        <v>54701</v>
      </c>
      <c r="B17176" s="1">
        <v>44324.401013214512</v>
      </c>
      <c r="C17176">
        <v>20420</v>
      </c>
      <c r="D17176">
        <v>254768</v>
      </c>
      <c r="E17176" s="16" t="e">
        <f>VLOOKUP(C17176,Подписчики!#REF!,3,0)</f>
        <v>#REF!</v>
      </c>
      <c r="F17176" s="3">
        <f t="shared" si="536"/>
        <v>5</v>
      </c>
      <c r="G17176" s="44">
        <f t="shared" si="537"/>
        <v>7</v>
      </c>
      <c r="H17176" s="44"/>
    </row>
    <row r="17177" spans="1:8" x14ac:dyDescent="0.25">
      <c r="A17177">
        <v>54702</v>
      </c>
      <c r="B17177" s="1">
        <v>44324.4048280282</v>
      </c>
      <c r="C17177">
        <v>212449</v>
      </c>
      <c r="D17177">
        <v>91310</v>
      </c>
      <c r="E17177" s="16" t="e">
        <f>VLOOKUP(C17177,Подписчики!#REF!,3,0)</f>
        <v>#REF!</v>
      </c>
      <c r="F17177" s="3">
        <f t="shared" si="536"/>
        <v>5</v>
      </c>
      <c r="G17177" s="44">
        <f t="shared" si="537"/>
        <v>7</v>
      </c>
      <c r="H17177" s="44"/>
    </row>
    <row r="17178" spans="1:8" x14ac:dyDescent="0.25">
      <c r="A17178">
        <v>54707</v>
      </c>
      <c r="B17178" s="1">
        <v>44324.405666666666</v>
      </c>
      <c r="C17178">
        <v>308582</v>
      </c>
      <c r="D17178">
        <v>445517</v>
      </c>
      <c r="E17178" s="16" t="e">
        <f>VLOOKUP(C17178,Подписчики!#REF!,3,0)</f>
        <v>#REF!</v>
      </c>
      <c r="F17178" s="3">
        <f t="shared" si="536"/>
        <v>5</v>
      </c>
      <c r="G17178" s="44">
        <f t="shared" si="537"/>
        <v>7</v>
      </c>
      <c r="H17178" s="44"/>
    </row>
    <row r="17179" spans="1:8" x14ac:dyDescent="0.25">
      <c r="A17179">
        <v>54710</v>
      </c>
      <c r="B17179" s="1">
        <v>44324.406048768578</v>
      </c>
      <c r="C17179">
        <v>308541</v>
      </c>
      <c r="D17179">
        <v>419338</v>
      </c>
      <c r="E17179" s="16" t="e">
        <f>VLOOKUP(C17179,Подписчики!#REF!,3,0)</f>
        <v>#REF!</v>
      </c>
      <c r="F17179" s="3">
        <f t="shared" si="536"/>
        <v>5</v>
      </c>
      <c r="G17179" s="44">
        <f t="shared" si="537"/>
        <v>7</v>
      </c>
      <c r="H17179" s="44"/>
    </row>
    <row r="17180" spans="1:8" x14ac:dyDescent="0.25">
      <c r="A17180">
        <v>54714</v>
      </c>
      <c r="B17180" s="1">
        <v>44324.414022653727</v>
      </c>
      <c r="C17180">
        <v>105459</v>
      </c>
      <c r="D17180">
        <v>215663</v>
      </c>
      <c r="E17180" s="16" t="e">
        <f>VLOOKUP(C17180,Подписчики!#REF!,3,0)</f>
        <v>#REF!</v>
      </c>
      <c r="F17180" s="3">
        <f t="shared" si="536"/>
        <v>5</v>
      </c>
      <c r="G17180" s="44">
        <f t="shared" si="537"/>
        <v>7</v>
      </c>
      <c r="H17180" s="44"/>
    </row>
    <row r="17181" spans="1:8" x14ac:dyDescent="0.25">
      <c r="A17181">
        <v>54717</v>
      </c>
      <c r="B17181" s="1">
        <v>44324.414427184471</v>
      </c>
      <c r="C17181">
        <v>4039</v>
      </c>
      <c r="D17181">
        <v>473323</v>
      </c>
      <c r="E17181" s="16" t="e">
        <f>VLOOKUP(C17181,Подписчики!#REF!,3,0)</f>
        <v>#REF!</v>
      </c>
      <c r="F17181" s="3">
        <f t="shared" si="536"/>
        <v>5</v>
      </c>
      <c r="G17181" s="44">
        <f t="shared" si="537"/>
        <v>7</v>
      </c>
      <c r="H17181" s="44"/>
    </row>
    <row r="17182" spans="1:8" x14ac:dyDescent="0.25">
      <c r="A17182">
        <v>54721</v>
      </c>
      <c r="B17182" s="1">
        <v>44324.415478988005</v>
      </c>
      <c r="C17182">
        <v>215881</v>
      </c>
      <c r="D17182">
        <v>158978</v>
      </c>
      <c r="E17182" s="16" t="e">
        <f>VLOOKUP(C17182,Подписчики!#REF!,3,0)</f>
        <v>#REF!</v>
      </c>
      <c r="F17182" s="3">
        <f t="shared" si="536"/>
        <v>5</v>
      </c>
      <c r="G17182" s="44">
        <f t="shared" si="537"/>
        <v>7</v>
      </c>
      <c r="H17182" s="44"/>
    </row>
    <row r="17183" spans="1:8" x14ac:dyDescent="0.25">
      <c r="A17183">
        <v>54726</v>
      </c>
      <c r="B17183" s="1">
        <v>44324.416449838187</v>
      </c>
      <c r="C17183">
        <v>334690</v>
      </c>
      <c r="D17183">
        <v>62570</v>
      </c>
      <c r="E17183" s="16" t="e">
        <f>VLOOKUP(C17183,Подписчики!#REF!,3,0)</f>
        <v>#REF!</v>
      </c>
      <c r="F17183" s="3">
        <f t="shared" si="536"/>
        <v>5</v>
      </c>
      <c r="G17183" s="44">
        <f t="shared" si="537"/>
        <v>7</v>
      </c>
      <c r="H17183" s="44"/>
    </row>
    <row r="17184" spans="1:8" x14ac:dyDescent="0.25">
      <c r="A17184">
        <v>54730</v>
      </c>
      <c r="B17184" s="1">
        <v>44324.417004913477</v>
      </c>
      <c r="C17184">
        <v>95211</v>
      </c>
      <c r="D17184">
        <v>411922</v>
      </c>
      <c r="E17184" s="16" t="e">
        <f>VLOOKUP(C17184,Подписчики!#REF!,3,0)</f>
        <v>#REF!</v>
      </c>
      <c r="F17184" s="3">
        <f t="shared" si="536"/>
        <v>5</v>
      </c>
      <c r="G17184" s="44">
        <f t="shared" si="537"/>
        <v>7</v>
      </c>
      <c r="H17184" s="44"/>
    </row>
    <row r="17185" spans="1:8" x14ac:dyDescent="0.25">
      <c r="A17185">
        <v>54735</v>
      </c>
      <c r="B17185" s="1">
        <v>44324.419232764674</v>
      </c>
      <c r="C17185">
        <v>45081</v>
      </c>
      <c r="D17185">
        <v>204394</v>
      </c>
      <c r="E17185" s="16" t="e">
        <f>VLOOKUP(C17185,Подписчики!#REF!,3,0)</f>
        <v>#REF!</v>
      </c>
      <c r="F17185" s="3">
        <f t="shared" si="536"/>
        <v>5</v>
      </c>
      <c r="G17185" s="44">
        <f t="shared" si="537"/>
        <v>7</v>
      </c>
      <c r="H17185" s="44"/>
    </row>
    <row r="17186" spans="1:8" x14ac:dyDescent="0.25">
      <c r="A17186">
        <v>54740</v>
      </c>
      <c r="B17186" s="1">
        <v>44324.41947691275</v>
      </c>
      <c r="C17186">
        <v>130562</v>
      </c>
      <c r="D17186">
        <v>155428</v>
      </c>
      <c r="E17186" s="16" t="e">
        <f>VLOOKUP(C17186,Подписчики!#REF!,3,0)</f>
        <v>#REF!</v>
      </c>
      <c r="F17186" s="3">
        <f t="shared" si="536"/>
        <v>5</v>
      </c>
      <c r="G17186" s="44">
        <f t="shared" si="537"/>
        <v>7</v>
      </c>
      <c r="H17186" s="44"/>
    </row>
    <row r="17187" spans="1:8" x14ac:dyDescent="0.25">
      <c r="A17187">
        <v>54744</v>
      </c>
      <c r="B17187" s="1">
        <v>44324.421333333339</v>
      </c>
      <c r="C17187">
        <v>214268</v>
      </c>
      <c r="D17187">
        <v>383061</v>
      </c>
      <c r="E17187" s="16" t="e">
        <f>VLOOKUP(C17187,Подписчики!#REF!,3,0)</f>
        <v>#REF!</v>
      </c>
      <c r="F17187" s="3">
        <f t="shared" si="536"/>
        <v>5</v>
      </c>
      <c r="G17187" s="44">
        <f t="shared" si="537"/>
        <v>7</v>
      </c>
      <c r="H17187" s="44"/>
    </row>
    <row r="17188" spans="1:8" x14ac:dyDescent="0.25">
      <c r="A17188">
        <v>54747</v>
      </c>
      <c r="B17188" s="1">
        <v>44324.422528763695</v>
      </c>
      <c r="C17188">
        <v>319356</v>
      </c>
      <c r="D17188">
        <v>182984</v>
      </c>
      <c r="E17188" s="16" t="e">
        <f>VLOOKUP(C17188,Подписчики!#REF!,3,0)</f>
        <v>#REF!</v>
      </c>
      <c r="F17188" s="3">
        <f t="shared" si="536"/>
        <v>5</v>
      </c>
      <c r="G17188" s="44">
        <f t="shared" si="537"/>
        <v>7</v>
      </c>
      <c r="H17188" s="44"/>
    </row>
    <row r="17189" spans="1:8" x14ac:dyDescent="0.25">
      <c r="A17189">
        <v>54749</v>
      </c>
      <c r="B17189" s="1">
        <v>44324.424944983817</v>
      </c>
      <c r="C17189">
        <v>170938</v>
      </c>
      <c r="D17189">
        <v>411922</v>
      </c>
      <c r="E17189" s="16" t="e">
        <f>VLOOKUP(C17189,Подписчики!#REF!,3,0)</f>
        <v>#REF!</v>
      </c>
      <c r="F17189" s="3">
        <f t="shared" si="536"/>
        <v>5</v>
      </c>
      <c r="G17189" s="44">
        <f t="shared" si="537"/>
        <v>7</v>
      </c>
      <c r="H17189" s="44"/>
    </row>
    <row r="17190" spans="1:8" x14ac:dyDescent="0.25">
      <c r="A17190">
        <v>54751</v>
      </c>
      <c r="B17190" s="1">
        <v>44324.425244911035</v>
      </c>
      <c r="C17190">
        <v>42894</v>
      </c>
      <c r="D17190">
        <v>33076</v>
      </c>
      <c r="E17190" s="16" t="e">
        <f>VLOOKUP(C17190,Подписчики!#REF!,3,0)</f>
        <v>#REF!</v>
      </c>
      <c r="F17190" s="3">
        <f t="shared" si="536"/>
        <v>5</v>
      </c>
      <c r="G17190" s="44">
        <f t="shared" si="537"/>
        <v>7</v>
      </c>
      <c r="H17190" s="44"/>
    </row>
    <row r="17191" spans="1:8" x14ac:dyDescent="0.25">
      <c r="A17191">
        <v>54754</v>
      </c>
      <c r="B17191" s="1">
        <v>44324.426252021854</v>
      </c>
      <c r="C17191">
        <v>154494</v>
      </c>
      <c r="D17191">
        <v>29021</v>
      </c>
      <c r="E17191" s="16" t="e">
        <f>VLOOKUP(C17191,Подписчики!#REF!,3,0)</f>
        <v>#REF!</v>
      </c>
      <c r="F17191" s="3">
        <f t="shared" si="536"/>
        <v>5</v>
      </c>
      <c r="G17191" s="44">
        <f t="shared" si="537"/>
        <v>7</v>
      </c>
      <c r="H17191" s="44"/>
    </row>
    <row r="17192" spans="1:8" x14ac:dyDescent="0.25">
      <c r="A17192">
        <v>54758</v>
      </c>
      <c r="B17192" s="1">
        <v>44324.429181798761</v>
      </c>
      <c r="C17192">
        <v>199408</v>
      </c>
      <c r="D17192">
        <v>411922</v>
      </c>
      <c r="E17192" s="16" t="e">
        <f>VLOOKUP(C17192,Подписчики!#REF!,3,0)</f>
        <v>#REF!</v>
      </c>
      <c r="F17192" s="3">
        <f t="shared" si="536"/>
        <v>5</v>
      </c>
      <c r="G17192" s="44">
        <f t="shared" si="537"/>
        <v>7</v>
      </c>
      <c r="H17192" s="44"/>
    </row>
    <row r="17193" spans="1:8" x14ac:dyDescent="0.25">
      <c r="A17193">
        <v>54759</v>
      </c>
      <c r="B17193" s="1">
        <v>44324.429670094913</v>
      </c>
      <c r="C17193">
        <v>276392</v>
      </c>
      <c r="D17193">
        <v>204394</v>
      </c>
      <c r="E17193" s="16" t="e">
        <f>VLOOKUP(C17193,Подписчики!#REF!,3,0)</f>
        <v>#REF!</v>
      </c>
      <c r="F17193" s="3">
        <f t="shared" si="536"/>
        <v>5</v>
      </c>
      <c r="G17193" s="44">
        <f t="shared" si="537"/>
        <v>7</v>
      </c>
      <c r="H17193" s="44"/>
    </row>
    <row r="17194" spans="1:8" x14ac:dyDescent="0.25">
      <c r="A17194">
        <v>54760</v>
      </c>
      <c r="B17194" s="1">
        <v>44324.432081057159</v>
      </c>
      <c r="C17194">
        <v>289738</v>
      </c>
      <c r="D17194">
        <v>153893</v>
      </c>
      <c r="E17194" s="16" t="e">
        <f>VLOOKUP(C17194,Подписчики!#REF!,3,0)</f>
        <v>#REF!</v>
      </c>
      <c r="F17194" s="3">
        <f t="shared" si="536"/>
        <v>5</v>
      </c>
      <c r="G17194" s="44">
        <f t="shared" si="537"/>
        <v>7</v>
      </c>
      <c r="H17194" s="44"/>
    </row>
    <row r="17195" spans="1:8" x14ac:dyDescent="0.25">
      <c r="A17195">
        <v>54762</v>
      </c>
      <c r="B17195" s="1">
        <v>44324.432416760763</v>
      </c>
      <c r="C17195">
        <v>196342</v>
      </c>
      <c r="D17195">
        <v>158978</v>
      </c>
      <c r="E17195" s="16" t="e">
        <f>VLOOKUP(C17195,Подписчики!#REF!,3,0)</f>
        <v>#REF!</v>
      </c>
      <c r="F17195" s="3">
        <f t="shared" si="536"/>
        <v>5</v>
      </c>
      <c r="G17195" s="44">
        <f t="shared" si="537"/>
        <v>7</v>
      </c>
      <c r="H17195" s="44"/>
    </row>
    <row r="17196" spans="1:8" x14ac:dyDescent="0.25">
      <c r="A17196">
        <v>54763</v>
      </c>
      <c r="B17196" s="1">
        <v>44324.44013794366</v>
      </c>
      <c r="C17196">
        <v>229248</v>
      </c>
      <c r="D17196">
        <v>227775</v>
      </c>
      <c r="E17196" s="16" t="e">
        <f>VLOOKUP(C17196,Подписчики!#REF!,3,0)</f>
        <v>#REF!</v>
      </c>
      <c r="F17196" s="3">
        <f t="shared" si="536"/>
        <v>5</v>
      </c>
      <c r="G17196" s="44">
        <f t="shared" si="537"/>
        <v>7</v>
      </c>
      <c r="H17196" s="44"/>
    </row>
    <row r="17197" spans="1:8" x14ac:dyDescent="0.25">
      <c r="A17197">
        <v>54768</v>
      </c>
      <c r="B17197" s="1">
        <v>44324.442304757838</v>
      </c>
      <c r="C17197">
        <v>14976</v>
      </c>
      <c r="D17197">
        <v>470762</v>
      </c>
      <c r="E17197" s="16" t="e">
        <f>VLOOKUP(C17197,Подписчики!#REF!,3,0)</f>
        <v>#REF!</v>
      </c>
      <c r="F17197" s="3">
        <f t="shared" si="536"/>
        <v>5</v>
      </c>
      <c r="G17197" s="44">
        <f t="shared" si="537"/>
        <v>7</v>
      </c>
      <c r="H17197" s="44"/>
    </row>
    <row r="17198" spans="1:8" x14ac:dyDescent="0.25">
      <c r="A17198">
        <v>54773</v>
      </c>
      <c r="B17198" s="1">
        <v>44324.442333333332</v>
      </c>
      <c r="C17198">
        <v>12098</v>
      </c>
      <c r="D17198">
        <v>347393</v>
      </c>
      <c r="E17198" s="16" t="e">
        <f>VLOOKUP(C17198,Подписчики!#REF!,3,0)</f>
        <v>#REF!</v>
      </c>
      <c r="F17198" s="3">
        <f t="shared" si="536"/>
        <v>5</v>
      </c>
      <c r="G17198" s="44">
        <f t="shared" si="537"/>
        <v>7</v>
      </c>
      <c r="H17198" s="44"/>
    </row>
    <row r="17199" spans="1:8" x14ac:dyDescent="0.25">
      <c r="A17199">
        <v>54775</v>
      </c>
      <c r="B17199" s="1">
        <v>44324.443372905669</v>
      </c>
      <c r="C17199">
        <v>311720</v>
      </c>
      <c r="D17199">
        <v>245484</v>
      </c>
      <c r="E17199" s="16" t="e">
        <f>VLOOKUP(C17199,Подписчики!#REF!,3,0)</f>
        <v>#REF!</v>
      </c>
      <c r="F17199" s="3">
        <f t="shared" si="536"/>
        <v>5</v>
      </c>
      <c r="G17199" s="44">
        <f t="shared" si="537"/>
        <v>7</v>
      </c>
      <c r="H17199" s="44"/>
    </row>
    <row r="17200" spans="1:8" x14ac:dyDescent="0.25">
      <c r="A17200">
        <v>54778</v>
      </c>
      <c r="B17200" s="1">
        <v>44324.447194174754</v>
      </c>
      <c r="C17200">
        <v>334399</v>
      </c>
      <c r="D17200">
        <v>411922</v>
      </c>
      <c r="E17200" s="16" t="e">
        <f>VLOOKUP(C17200,Подписчики!#REF!,3,0)</f>
        <v>#REF!</v>
      </c>
      <c r="F17200" s="3">
        <f t="shared" si="536"/>
        <v>5</v>
      </c>
      <c r="G17200" s="44">
        <f t="shared" si="537"/>
        <v>7</v>
      </c>
      <c r="H17200" s="44"/>
    </row>
    <row r="17201" spans="1:8" x14ac:dyDescent="0.25">
      <c r="A17201">
        <v>54781</v>
      </c>
      <c r="B17201" s="1">
        <v>44324.447981200596</v>
      </c>
      <c r="C17201">
        <v>177380</v>
      </c>
      <c r="D17201">
        <v>445697</v>
      </c>
      <c r="E17201" s="16" t="e">
        <f>VLOOKUP(C17201,Подписчики!#REF!,3,0)</f>
        <v>#REF!</v>
      </c>
      <c r="F17201" s="3">
        <f t="shared" si="536"/>
        <v>5</v>
      </c>
      <c r="G17201" s="44">
        <f t="shared" si="537"/>
        <v>7</v>
      </c>
      <c r="H17201" s="44"/>
    </row>
    <row r="17202" spans="1:8" x14ac:dyDescent="0.25">
      <c r="A17202">
        <v>54784</v>
      </c>
      <c r="B17202" s="1">
        <v>44324.449621359221</v>
      </c>
      <c r="C17202">
        <v>57182</v>
      </c>
      <c r="D17202">
        <v>267535</v>
      </c>
      <c r="E17202" s="16" t="e">
        <f>VLOOKUP(C17202,Подписчики!#REF!,3,0)</f>
        <v>#REF!</v>
      </c>
      <c r="F17202" s="3">
        <f t="shared" si="536"/>
        <v>5</v>
      </c>
      <c r="G17202" s="44">
        <f t="shared" si="537"/>
        <v>7</v>
      </c>
      <c r="H17202" s="44"/>
    </row>
    <row r="17203" spans="1:8" x14ac:dyDescent="0.25">
      <c r="A17203">
        <v>54785</v>
      </c>
      <c r="B17203" s="1">
        <v>44324.449621359221</v>
      </c>
      <c r="C17203">
        <v>263886</v>
      </c>
      <c r="D17203">
        <v>118549</v>
      </c>
      <c r="E17203" s="16" t="e">
        <f>VLOOKUP(C17203,Подписчики!#REF!,3,0)</f>
        <v>#REF!</v>
      </c>
      <c r="F17203" s="3">
        <f t="shared" si="536"/>
        <v>5</v>
      </c>
      <c r="G17203" s="44">
        <f t="shared" si="537"/>
        <v>7</v>
      </c>
      <c r="H17203" s="44"/>
    </row>
    <row r="17204" spans="1:8" x14ac:dyDescent="0.25">
      <c r="A17204">
        <v>54787</v>
      </c>
      <c r="B17204" s="1">
        <v>44324.450834951451</v>
      </c>
      <c r="C17204">
        <v>17494</v>
      </c>
      <c r="D17204">
        <v>172418</v>
      </c>
      <c r="E17204" s="16" t="e">
        <f>VLOOKUP(C17204,Подписчики!#REF!,3,0)</f>
        <v>#REF!</v>
      </c>
      <c r="F17204" s="3">
        <f t="shared" si="536"/>
        <v>5</v>
      </c>
      <c r="G17204" s="44">
        <f t="shared" si="537"/>
        <v>7</v>
      </c>
      <c r="H17204" s="44"/>
    </row>
    <row r="17205" spans="1:8" x14ac:dyDescent="0.25">
      <c r="A17205">
        <v>54790</v>
      </c>
      <c r="B17205" s="1">
        <v>44324.451239482201</v>
      </c>
      <c r="C17205">
        <v>336750</v>
      </c>
      <c r="D17205">
        <v>117086</v>
      </c>
      <c r="E17205" s="16" t="e">
        <f>VLOOKUP(C17205,Подписчики!#REF!,3,0)</f>
        <v>#REF!</v>
      </c>
      <c r="F17205" s="3">
        <f t="shared" si="536"/>
        <v>5</v>
      </c>
      <c r="G17205" s="44">
        <f t="shared" si="537"/>
        <v>7</v>
      </c>
      <c r="H17205" s="44"/>
    </row>
    <row r="17206" spans="1:8" x14ac:dyDescent="0.25">
      <c r="A17206">
        <v>54791</v>
      </c>
      <c r="B17206" s="1">
        <v>44324.452192754907</v>
      </c>
      <c r="C17206">
        <v>237851</v>
      </c>
      <c r="D17206">
        <v>165628</v>
      </c>
      <c r="E17206" s="16" t="e">
        <f>VLOOKUP(C17206,Подписчики!#REF!,3,0)</f>
        <v>#REF!</v>
      </c>
      <c r="F17206" s="3">
        <f t="shared" si="536"/>
        <v>5</v>
      </c>
      <c r="G17206" s="44">
        <f t="shared" si="537"/>
        <v>7</v>
      </c>
      <c r="H17206" s="44"/>
    </row>
    <row r="17207" spans="1:8" x14ac:dyDescent="0.25">
      <c r="A17207">
        <v>54792</v>
      </c>
      <c r="B17207" s="1">
        <v>44324.453999999998</v>
      </c>
      <c r="C17207">
        <v>229209</v>
      </c>
      <c r="D17207">
        <v>290088</v>
      </c>
      <c r="E17207" s="16" t="e">
        <f>VLOOKUP(C17207,Подписчики!#REF!,3,0)</f>
        <v>#REF!</v>
      </c>
      <c r="F17207" s="3">
        <f t="shared" si="536"/>
        <v>5</v>
      </c>
      <c r="G17207" s="44">
        <f t="shared" si="537"/>
        <v>7</v>
      </c>
      <c r="H17207" s="44"/>
    </row>
    <row r="17208" spans="1:8" x14ac:dyDescent="0.25">
      <c r="A17208">
        <v>54796</v>
      </c>
      <c r="B17208" s="1">
        <v>44324.454603717153</v>
      </c>
      <c r="C17208">
        <v>258843</v>
      </c>
      <c r="D17208">
        <v>454895</v>
      </c>
      <c r="E17208" s="16" t="e">
        <f>VLOOKUP(C17208,Подписчики!#REF!,3,0)</f>
        <v>#REF!</v>
      </c>
      <c r="F17208" s="3">
        <f t="shared" si="536"/>
        <v>5</v>
      </c>
      <c r="G17208" s="44">
        <f t="shared" si="537"/>
        <v>7</v>
      </c>
      <c r="H17208" s="44"/>
    </row>
    <row r="17209" spans="1:8" x14ac:dyDescent="0.25">
      <c r="A17209">
        <v>54798</v>
      </c>
      <c r="B17209" s="1">
        <v>44324.456093851135</v>
      </c>
      <c r="C17209">
        <v>215726</v>
      </c>
      <c r="D17209">
        <v>122902</v>
      </c>
      <c r="E17209" s="16" t="e">
        <f>VLOOKUP(C17209,Подписчики!#REF!,3,0)</f>
        <v>#REF!</v>
      </c>
      <c r="F17209" s="3">
        <f t="shared" si="536"/>
        <v>5</v>
      </c>
      <c r="G17209" s="44">
        <f t="shared" si="537"/>
        <v>7</v>
      </c>
      <c r="H17209" s="44"/>
    </row>
    <row r="17210" spans="1:8" x14ac:dyDescent="0.25">
      <c r="A17210">
        <v>54803</v>
      </c>
      <c r="B17210" s="1">
        <v>44324.457319864501</v>
      </c>
      <c r="C17210">
        <v>234357</v>
      </c>
      <c r="D17210">
        <v>230507</v>
      </c>
      <c r="E17210" s="16" t="e">
        <f>VLOOKUP(C17210,Подписчики!#REF!,3,0)</f>
        <v>#REF!</v>
      </c>
      <c r="F17210" s="3">
        <f t="shared" si="536"/>
        <v>5</v>
      </c>
      <c r="G17210" s="44">
        <f t="shared" si="537"/>
        <v>7</v>
      </c>
      <c r="H17210" s="44"/>
    </row>
    <row r="17211" spans="1:8" x14ac:dyDescent="0.25">
      <c r="A17211">
        <v>54807</v>
      </c>
      <c r="B17211" s="1">
        <v>44324.457711974115</v>
      </c>
      <c r="C17211">
        <v>271156</v>
      </c>
      <c r="D17211">
        <v>9333</v>
      </c>
      <c r="E17211" s="16" t="e">
        <f>VLOOKUP(C17211,Подписчики!#REF!,3,0)</f>
        <v>#REF!</v>
      </c>
      <c r="F17211" s="3">
        <f t="shared" si="536"/>
        <v>5</v>
      </c>
      <c r="G17211" s="44">
        <f t="shared" si="537"/>
        <v>7</v>
      </c>
      <c r="H17211" s="44"/>
    </row>
    <row r="17212" spans="1:8" x14ac:dyDescent="0.25">
      <c r="A17212">
        <v>54812</v>
      </c>
      <c r="B17212" s="1">
        <v>44324.458521035602</v>
      </c>
      <c r="C17212">
        <v>19883</v>
      </c>
      <c r="D17212">
        <v>179296</v>
      </c>
      <c r="E17212" s="16" t="e">
        <f>VLOOKUP(C17212,Подписчики!#REF!,3,0)</f>
        <v>#REF!</v>
      </c>
      <c r="F17212" s="3">
        <f t="shared" si="536"/>
        <v>5</v>
      </c>
      <c r="G17212" s="44">
        <f t="shared" si="537"/>
        <v>7</v>
      </c>
      <c r="H17212" s="44"/>
    </row>
    <row r="17213" spans="1:8" x14ac:dyDescent="0.25">
      <c r="A17213">
        <v>54816</v>
      </c>
      <c r="B17213" s="1">
        <v>44324.459330097088</v>
      </c>
      <c r="C17213">
        <v>22298</v>
      </c>
      <c r="D17213">
        <v>182984</v>
      </c>
      <c r="E17213" s="16" t="e">
        <f>VLOOKUP(C17213,Подписчики!#REF!,3,0)</f>
        <v>#REF!</v>
      </c>
      <c r="F17213" s="3">
        <f t="shared" si="536"/>
        <v>5</v>
      </c>
      <c r="G17213" s="44">
        <f t="shared" si="537"/>
        <v>7</v>
      </c>
      <c r="H17213" s="44"/>
    </row>
    <row r="17214" spans="1:8" x14ac:dyDescent="0.25">
      <c r="A17214">
        <v>54821</v>
      </c>
      <c r="B17214" s="1">
        <v>44324.459330097088</v>
      </c>
      <c r="C17214">
        <v>219848</v>
      </c>
      <c r="D17214">
        <v>266557</v>
      </c>
      <c r="E17214" s="16" t="e">
        <f>VLOOKUP(C17214,Подписчики!#REF!,3,0)</f>
        <v>#REF!</v>
      </c>
      <c r="F17214" s="3">
        <f t="shared" si="536"/>
        <v>5</v>
      </c>
      <c r="G17214" s="44">
        <f t="shared" si="537"/>
        <v>7</v>
      </c>
      <c r="H17214" s="44"/>
    </row>
    <row r="17215" spans="1:8" x14ac:dyDescent="0.25">
      <c r="A17215">
        <v>54823</v>
      </c>
      <c r="B17215" s="1">
        <v>44324.460249641408</v>
      </c>
      <c r="C17215">
        <v>49764</v>
      </c>
      <c r="D17215">
        <v>343491</v>
      </c>
      <c r="E17215" s="16" t="e">
        <f>VLOOKUP(C17215,Подписчики!#REF!,3,0)</f>
        <v>#REF!</v>
      </c>
      <c r="F17215" s="3">
        <f t="shared" si="536"/>
        <v>5</v>
      </c>
      <c r="G17215" s="44">
        <f t="shared" si="537"/>
        <v>7</v>
      </c>
      <c r="H17215" s="44"/>
    </row>
    <row r="17216" spans="1:8" x14ac:dyDescent="0.25">
      <c r="A17216">
        <v>54824</v>
      </c>
      <c r="B17216" s="1">
        <v>44324.460402233955</v>
      </c>
      <c r="C17216">
        <v>252561</v>
      </c>
      <c r="D17216">
        <v>472712</v>
      </c>
      <c r="E17216" s="16" t="e">
        <f>VLOOKUP(C17216,Подписчики!#REF!,3,0)</f>
        <v>#REF!</v>
      </c>
      <c r="F17216" s="3">
        <f t="shared" si="536"/>
        <v>5</v>
      </c>
      <c r="G17216" s="44">
        <f t="shared" si="537"/>
        <v>7</v>
      </c>
      <c r="H17216" s="44"/>
    </row>
    <row r="17217" spans="1:8" x14ac:dyDescent="0.25">
      <c r="A17217">
        <v>54828</v>
      </c>
      <c r="B17217" s="1">
        <v>44324.461757281548</v>
      </c>
      <c r="C17217">
        <v>306873</v>
      </c>
      <c r="D17217">
        <v>478377</v>
      </c>
      <c r="E17217" s="16" t="e">
        <f>VLOOKUP(C17217,Подписчики!#REF!,3,0)</f>
        <v>#REF!</v>
      </c>
      <c r="F17217" s="3">
        <f t="shared" si="536"/>
        <v>5</v>
      </c>
      <c r="G17217" s="44">
        <f t="shared" si="537"/>
        <v>7</v>
      </c>
      <c r="H17217" s="44"/>
    </row>
    <row r="17218" spans="1:8" x14ac:dyDescent="0.25">
      <c r="A17218">
        <v>54832</v>
      </c>
      <c r="B17218" s="1">
        <v>44324.462141788994</v>
      </c>
      <c r="C17218">
        <v>272617</v>
      </c>
      <c r="D17218">
        <v>411922</v>
      </c>
      <c r="E17218" s="16" t="e">
        <f>VLOOKUP(C17218,Подписчики!#REF!,3,0)</f>
        <v>#REF!</v>
      </c>
      <c r="F17218" s="3">
        <f t="shared" si="536"/>
        <v>5</v>
      </c>
      <c r="G17218" s="44">
        <f t="shared" si="537"/>
        <v>7</v>
      </c>
      <c r="H17218" s="44"/>
    </row>
    <row r="17219" spans="1:8" x14ac:dyDescent="0.25">
      <c r="A17219">
        <v>54837</v>
      </c>
      <c r="B17219" s="1">
        <v>44324.462566343042</v>
      </c>
      <c r="C17219">
        <v>117399</v>
      </c>
      <c r="D17219">
        <v>215798</v>
      </c>
      <c r="E17219" s="16" t="e">
        <f>VLOOKUP(C17219,Подписчики!#REF!,3,0)</f>
        <v>#REF!</v>
      </c>
      <c r="F17219" s="3">
        <f t="shared" ref="F17219:F17282" si="538">MONTH(B17219)</f>
        <v>5</v>
      </c>
      <c r="G17219" s="44">
        <f t="shared" ref="G17219:G17282" si="539">WEEKDAY(B17219,1)</f>
        <v>7</v>
      </c>
      <c r="H17219" s="44"/>
    </row>
    <row r="17220" spans="1:8" x14ac:dyDescent="0.25">
      <c r="A17220">
        <v>54838</v>
      </c>
      <c r="B17220" s="1">
        <v>44324.463375404528</v>
      </c>
      <c r="C17220">
        <v>307664</v>
      </c>
      <c r="D17220">
        <v>306524</v>
      </c>
      <c r="E17220" s="16" t="e">
        <f>VLOOKUP(C17220,Подписчики!#REF!,3,0)</f>
        <v>#REF!</v>
      </c>
      <c r="F17220" s="3">
        <f t="shared" si="538"/>
        <v>5</v>
      </c>
      <c r="G17220" s="44">
        <f t="shared" si="539"/>
        <v>7</v>
      </c>
      <c r="H17220" s="44"/>
    </row>
    <row r="17221" spans="1:8" x14ac:dyDescent="0.25">
      <c r="A17221">
        <v>54839</v>
      </c>
      <c r="B17221" s="1">
        <v>44324.463375404535</v>
      </c>
      <c r="C17221">
        <v>58127</v>
      </c>
      <c r="D17221">
        <v>411922</v>
      </c>
      <c r="E17221" s="16" t="e">
        <f>VLOOKUP(C17221,Подписчики!#REF!,3,0)</f>
        <v>#REF!</v>
      </c>
      <c r="F17221" s="3">
        <f t="shared" si="538"/>
        <v>5</v>
      </c>
      <c r="G17221" s="44">
        <f t="shared" si="539"/>
        <v>7</v>
      </c>
      <c r="H17221" s="44"/>
    </row>
    <row r="17222" spans="1:8" x14ac:dyDescent="0.25">
      <c r="A17222">
        <v>54844</v>
      </c>
      <c r="B17222" s="1">
        <v>44324.464184466022</v>
      </c>
      <c r="C17222">
        <v>80538</v>
      </c>
      <c r="D17222">
        <v>246604</v>
      </c>
      <c r="E17222" s="16" t="e">
        <f>VLOOKUP(C17222,Подписчики!#REF!,3,0)</f>
        <v>#REF!</v>
      </c>
      <c r="F17222" s="3">
        <f t="shared" si="538"/>
        <v>5</v>
      </c>
      <c r="G17222" s="44">
        <f t="shared" si="539"/>
        <v>7</v>
      </c>
      <c r="H17222" s="44"/>
    </row>
    <row r="17223" spans="1:8" x14ac:dyDescent="0.25">
      <c r="A17223">
        <v>54845</v>
      </c>
      <c r="B17223" s="1">
        <v>44324.464857936342</v>
      </c>
      <c r="C17223">
        <v>9138</v>
      </c>
      <c r="D17223">
        <v>250679</v>
      </c>
      <c r="E17223" s="16" t="e">
        <f>VLOOKUP(C17223,Подписчики!#REF!,3,0)</f>
        <v>#REF!</v>
      </c>
      <c r="F17223" s="3">
        <f t="shared" si="538"/>
        <v>5</v>
      </c>
      <c r="G17223" s="44">
        <f t="shared" si="539"/>
        <v>7</v>
      </c>
      <c r="H17223" s="44"/>
    </row>
    <row r="17224" spans="1:8" x14ac:dyDescent="0.25">
      <c r="A17224">
        <v>54850</v>
      </c>
      <c r="B17224" s="1">
        <v>44324.466109195229</v>
      </c>
      <c r="C17224">
        <v>294953</v>
      </c>
      <c r="D17224">
        <v>343712</v>
      </c>
      <c r="E17224" s="16" t="e">
        <f>VLOOKUP(C17224,Подписчики!#REF!,3,0)</f>
        <v>#REF!</v>
      </c>
      <c r="F17224" s="3">
        <f t="shared" si="538"/>
        <v>5</v>
      </c>
      <c r="G17224" s="44">
        <f t="shared" si="539"/>
        <v>7</v>
      </c>
      <c r="H17224" s="44"/>
    </row>
    <row r="17225" spans="1:8" x14ac:dyDescent="0.25">
      <c r="A17225">
        <v>54855</v>
      </c>
      <c r="B17225" s="1">
        <v>44324.467016181232</v>
      </c>
      <c r="C17225">
        <v>72819</v>
      </c>
      <c r="D17225">
        <v>215163</v>
      </c>
      <c r="E17225" s="16" t="e">
        <f>VLOOKUP(C17225,Подписчики!#REF!,3,0)</f>
        <v>#REF!</v>
      </c>
      <c r="F17225" s="3">
        <f t="shared" si="538"/>
        <v>5</v>
      </c>
      <c r="G17225" s="44">
        <f t="shared" si="539"/>
        <v>7</v>
      </c>
      <c r="H17225" s="44"/>
    </row>
    <row r="17226" spans="1:8" x14ac:dyDescent="0.25">
      <c r="A17226">
        <v>54860</v>
      </c>
      <c r="B17226" s="1">
        <v>44324.46830652791</v>
      </c>
      <c r="C17226">
        <v>161544</v>
      </c>
      <c r="D17226">
        <v>330333</v>
      </c>
      <c r="E17226" s="16" t="e">
        <f>VLOOKUP(C17226,Подписчики!#REF!,3,0)</f>
        <v>#REF!</v>
      </c>
      <c r="F17226" s="3">
        <f t="shared" si="538"/>
        <v>5</v>
      </c>
      <c r="G17226" s="44">
        <f t="shared" si="539"/>
        <v>7</v>
      </c>
      <c r="H17226" s="44"/>
    </row>
    <row r="17227" spans="1:8" x14ac:dyDescent="0.25">
      <c r="A17227">
        <v>54862</v>
      </c>
      <c r="B17227" s="1">
        <v>44324.468634304205</v>
      </c>
      <c r="C17227">
        <v>257865</v>
      </c>
      <c r="D17227">
        <v>451624</v>
      </c>
      <c r="E17227" s="16" t="e">
        <f>VLOOKUP(C17227,Подписчики!#REF!,3,0)</f>
        <v>#REF!</v>
      </c>
      <c r="F17227" s="3">
        <f t="shared" si="538"/>
        <v>5</v>
      </c>
      <c r="G17227" s="44">
        <f t="shared" si="539"/>
        <v>7</v>
      </c>
      <c r="H17227" s="44"/>
    </row>
    <row r="17228" spans="1:8" x14ac:dyDescent="0.25">
      <c r="A17228">
        <v>54867</v>
      </c>
      <c r="B17228" s="1">
        <v>44324.470229194005</v>
      </c>
      <c r="C17228">
        <v>222580</v>
      </c>
      <c r="D17228">
        <v>227775</v>
      </c>
      <c r="E17228" s="16" t="e">
        <f>VLOOKUP(C17228,Подписчики!#REF!,3,0)</f>
        <v>#REF!</v>
      </c>
      <c r="F17228" s="3">
        <f t="shared" si="538"/>
        <v>5</v>
      </c>
      <c r="G17228" s="44">
        <f t="shared" si="539"/>
        <v>7</v>
      </c>
      <c r="H17228" s="44"/>
    </row>
    <row r="17229" spans="1:8" x14ac:dyDescent="0.25">
      <c r="A17229">
        <v>54871</v>
      </c>
      <c r="B17229" s="1">
        <v>44324.473084142395</v>
      </c>
      <c r="C17229">
        <v>94540</v>
      </c>
      <c r="D17229">
        <v>180863</v>
      </c>
      <c r="E17229" s="16" t="e">
        <f>VLOOKUP(C17229,Подписчики!#REF!,3,0)</f>
        <v>#REF!</v>
      </c>
      <c r="F17229" s="3">
        <f t="shared" si="538"/>
        <v>5</v>
      </c>
      <c r="G17229" s="44">
        <f t="shared" si="539"/>
        <v>7</v>
      </c>
      <c r="H17229" s="44"/>
    </row>
    <row r="17230" spans="1:8" x14ac:dyDescent="0.25">
      <c r="A17230">
        <v>54876</v>
      </c>
      <c r="B17230" s="1">
        <v>44324.473403118995</v>
      </c>
      <c r="C17230">
        <v>38678</v>
      </c>
      <c r="D17230">
        <v>177486</v>
      </c>
      <c r="E17230" s="16" t="e">
        <f>VLOOKUP(C17230,Подписчики!#REF!,3,0)</f>
        <v>#REF!</v>
      </c>
      <c r="F17230" s="3">
        <f t="shared" si="538"/>
        <v>5</v>
      </c>
      <c r="G17230" s="44">
        <f t="shared" si="539"/>
        <v>7</v>
      </c>
      <c r="H17230" s="44"/>
    </row>
    <row r="17231" spans="1:8" x14ac:dyDescent="0.25">
      <c r="A17231">
        <v>54881</v>
      </c>
      <c r="B17231" s="1">
        <v>44324.473488673138</v>
      </c>
      <c r="C17231">
        <v>185732</v>
      </c>
      <c r="D17231">
        <v>411922</v>
      </c>
      <c r="E17231" s="16" t="e">
        <f>VLOOKUP(C17231,Подписчики!#REF!,3,0)</f>
        <v>#REF!</v>
      </c>
      <c r="F17231" s="3">
        <f t="shared" si="538"/>
        <v>5</v>
      </c>
      <c r="G17231" s="44">
        <f t="shared" si="539"/>
        <v>7</v>
      </c>
      <c r="H17231" s="44"/>
    </row>
    <row r="17232" spans="1:8" x14ac:dyDescent="0.25">
      <c r="A17232">
        <v>54885</v>
      </c>
      <c r="B17232" s="1">
        <v>44324.474297734632</v>
      </c>
      <c r="C17232">
        <v>323625</v>
      </c>
      <c r="D17232">
        <v>84694</v>
      </c>
      <c r="E17232" s="16" t="e">
        <f>VLOOKUP(C17232,Подписчики!#REF!,3,0)</f>
        <v>#REF!</v>
      </c>
      <c r="F17232" s="3">
        <f t="shared" si="538"/>
        <v>5</v>
      </c>
      <c r="G17232" s="44">
        <f t="shared" si="539"/>
        <v>7</v>
      </c>
      <c r="H17232" s="44"/>
    </row>
    <row r="17233" spans="1:8" x14ac:dyDescent="0.25">
      <c r="A17233">
        <v>54890</v>
      </c>
      <c r="B17233" s="1">
        <v>44324.475106796112</v>
      </c>
      <c r="C17233">
        <v>188039</v>
      </c>
      <c r="D17233">
        <v>472908</v>
      </c>
      <c r="E17233" s="16" t="e">
        <f>VLOOKUP(C17233,Подписчики!#REF!,3,0)</f>
        <v>#REF!</v>
      </c>
      <c r="F17233" s="3">
        <f t="shared" si="538"/>
        <v>5</v>
      </c>
      <c r="G17233" s="44">
        <f t="shared" si="539"/>
        <v>7</v>
      </c>
      <c r="H17233" s="44"/>
    </row>
    <row r="17234" spans="1:8" x14ac:dyDescent="0.25">
      <c r="A17234">
        <v>54891</v>
      </c>
      <c r="B17234" s="1">
        <v>44324.476760155034</v>
      </c>
      <c r="C17234">
        <v>340604</v>
      </c>
      <c r="D17234">
        <v>43842</v>
      </c>
      <c r="E17234" s="16" t="e">
        <f>VLOOKUP(C17234,Подписчики!#REF!,3,0)</f>
        <v>#REF!</v>
      </c>
      <c r="F17234" s="3">
        <f t="shared" si="538"/>
        <v>5</v>
      </c>
      <c r="G17234" s="44">
        <f t="shared" si="539"/>
        <v>7</v>
      </c>
      <c r="H17234" s="44"/>
    </row>
    <row r="17235" spans="1:8" x14ac:dyDescent="0.25">
      <c r="A17235">
        <v>54896</v>
      </c>
      <c r="B17235" s="1">
        <v>44324.477666666666</v>
      </c>
      <c r="C17235">
        <v>155081</v>
      </c>
      <c r="D17235">
        <v>58674</v>
      </c>
      <c r="E17235" s="16" t="e">
        <f>VLOOKUP(C17235,Подписчики!#REF!,3,0)</f>
        <v>#REF!</v>
      </c>
      <c r="F17235" s="3">
        <f t="shared" si="538"/>
        <v>5</v>
      </c>
      <c r="G17235" s="44">
        <f t="shared" si="539"/>
        <v>7</v>
      </c>
      <c r="H17235" s="44"/>
    </row>
    <row r="17236" spans="1:8" x14ac:dyDescent="0.25">
      <c r="A17236">
        <v>54897</v>
      </c>
      <c r="B17236" s="1">
        <v>44324.477980895412</v>
      </c>
      <c r="C17236">
        <v>142133</v>
      </c>
      <c r="D17236">
        <v>473327</v>
      </c>
      <c r="E17236" s="16" t="e">
        <f>VLOOKUP(C17236,Подписчики!#REF!,3,0)</f>
        <v>#REF!</v>
      </c>
      <c r="F17236" s="3">
        <f t="shared" si="538"/>
        <v>5</v>
      </c>
      <c r="G17236" s="44">
        <f t="shared" si="539"/>
        <v>7</v>
      </c>
      <c r="H17236" s="44"/>
    </row>
    <row r="17237" spans="1:8" x14ac:dyDescent="0.25">
      <c r="A17237">
        <v>54900</v>
      </c>
      <c r="B17237" s="1">
        <v>44324.478377636035</v>
      </c>
      <c r="C17237">
        <v>51184</v>
      </c>
      <c r="D17237">
        <v>139440</v>
      </c>
      <c r="E17237" s="16" t="e">
        <f>VLOOKUP(C17237,Подписчики!#REF!,3,0)</f>
        <v>#REF!</v>
      </c>
      <c r="F17237" s="3">
        <f t="shared" si="538"/>
        <v>5</v>
      </c>
      <c r="G17237" s="44">
        <f t="shared" si="539"/>
        <v>7</v>
      </c>
      <c r="H17237" s="44"/>
    </row>
    <row r="17238" spans="1:8" x14ac:dyDescent="0.25">
      <c r="A17238">
        <v>54905</v>
      </c>
      <c r="B17238" s="1">
        <v>44324.478747572815</v>
      </c>
      <c r="C17238">
        <v>247040</v>
      </c>
      <c r="D17238">
        <v>118549</v>
      </c>
      <c r="E17238" s="16" t="e">
        <f>VLOOKUP(C17238,Подписчики!#REF!,3,0)</f>
        <v>#REF!</v>
      </c>
      <c r="F17238" s="3">
        <f t="shared" si="538"/>
        <v>5</v>
      </c>
      <c r="G17238" s="44">
        <f t="shared" si="539"/>
        <v>7</v>
      </c>
      <c r="H17238" s="44"/>
    </row>
    <row r="17239" spans="1:8" x14ac:dyDescent="0.25">
      <c r="A17239">
        <v>54906</v>
      </c>
      <c r="B17239" s="1">
        <v>44324.479152103566</v>
      </c>
      <c r="C17239">
        <v>17766</v>
      </c>
      <c r="D17239">
        <v>351192</v>
      </c>
      <c r="E17239" s="16" t="e">
        <f>VLOOKUP(C17239,Подписчики!#REF!,3,0)</f>
        <v>#REF!</v>
      </c>
      <c r="F17239" s="3">
        <f t="shared" si="538"/>
        <v>5</v>
      </c>
      <c r="G17239" s="44">
        <f t="shared" si="539"/>
        <v>7</v>
      </c>
      <c r="H17239" s="44"/>
    </row>
    <row r="17240" spans="1:8" x14ac:dyDescent="0.25">
      <c r="A17240">
        <v>54910</v>
      </c>
      <c r="B17240" s="1">
        <v>44324.479445783865</v>
      </c>
      <c r="C17240">
        <v>343295</v>
      </c>
      <c r="D17240">
        <v>246229</v>
      </c>
      <c r="E17240" s="16" t="e">
        <f>VLOOKUP(C17240,Подписчики!#REF!,3,0)</f>
        <v>#REF!</v>
      </c>
      <c r="F17240" s="3">
        <f t="shared" si="538"/>
        <v>5</v>
      </c>
      <c r="G17240" s="44">
        <f t="shared" si="539"/>
        <v>7</v>
      </c>
      <c r="H17240" s="44"/>
    </row>
    <row r="17241" spans="1:8" x14ac:dyDescent="0.25">
      <c r="A17241">
        <v>54914</v>
      </c>
      <c r="B17241" s="1">
        <v>44324.480819116798</v>
      </c>
      <c r="C17241">
        <v>32413</v>
      </c>
      <c r="D17241">
        <v>411922</v>
      </c>
      <c r="E17241" s="16" t="e">
        <f>VLOOKUP(C17241,Подписчики!#REF!,3,0)</f>
        <v>#REF!</v>
      </c>
      <c r="F17241" s="3">
        <f t="shared" si="538"/>
        <v>5</v>
      </c>
      <c r="G17241" s="44">
        <f t="shared" si="539"/>
        <v>7</v>
      </c>
      <c r="H17241" s="44"/>
    </row>
    <row r="17242" spans="1:8" x14ac:dyDescent="0.25">
      <c r="A17242">
        <v>54917</v>
      </c>
      <c r="B17242" s="1">
        <v>44324.486838187702</v>
      </c>
      <c r="C17242">
        <v>99628</v>
      </c>
      <c r="D17242">
        <v>300941</v>
      </c>
      <c r="E17242" s="16" t="e">
        <f>VLOOKUP(C17242,Подписчики!#REF!,3,0)</f>
        <v>#REF!</v>
      </c>
      <c r="F17242" s="3">
        <f t="shared" si="538"/>
        <v>5</v>
      </c>
      <c r="G17242" s="44">
        <f t="shared" si="539"/>
        <v>7</v>
      </c>
      <c r="H17242" s="44"/>
    </row>
    <row r="17243" spans="1:8" x14ac:dyDescent="0.25">
      <c r="A17243">
        <v>54918</v>
      </c>
      <c r="B17243" s="1">
        <v>44324.487411114838</v>
      </c>
      <c r="C17243">
        <v>233094</v>
      </c>
      <c r="D17243">
        <v>351192</v>
      </c>
      <c r="E17243" s="16" t="e">
        <f>VLOOKUP(C17243,Подписчики!#REF!,3,0)</f>
        <v>#REF!</v>
      </c>
      <c r="F17243" s="3">
        <f t="shared" si="538"/>
        <v>5</v>
      </c>
      <c r="G17243" s="44">
        <f t="shared" si="539"/>
        <v>7</v>
      </c>
      <c r="H17243" s="44"/>
    </row>
    <row r="17244" spans="1:8" x14ac:dyDescent="0.25">
      <c r="A17244">
        <v>54919</v>
      </c>
      <c r="B17244" s="1">
        <v>44324.488051779939</v>
      </c>
      <c r="C17244">
        <v>207284</v>
      </c>
      <c r="D17244">
        <v>297015</v>
      </c>
      <c r="E17244" s="16" t="e">
        <f>VLOOKUP(C17244,Подписчики!#REF!,3,0)</f>
        <v>#REF!</v>
      </c>
      <c r="F17244" s="3">
        <f t="shared" si="538"/>
        <v>5</v>
      </c>
      <c r="G17244" s="44">
        <f t="shared" si="539"/>
        <v>7</v>
      </c>
      <c r="H17244" s="44"/>
    </row>
    <row r="17245" spans="1:8" x14ac:dyDescent="0.25">
      <c r="A17245">
        <v>54920</v>
      </c>
      <c r="B17245" s="1">
        <v>44324.488540299695</v>
      </c>
      <c r="C17245">
        <v>203994</v>
      </c>
      <c r="D17245">
        <v>250679</v>
      </c>
      <c r="E17245" s="16" t="e">
        <f>VLOOKUP(C17245,Подписчики!#REF!,3,0)</f>
        <v>#REF!</v>
      </c>
      <c r="F17245" s="3">
        <f t="shared" si="538"/>
        <v>5</v>
      </c>
      <c r="G17245" s="44">
        <f t="shared" si="539"/>
        <v>7</v>
      </c>
      <c r="H17245" s="44"/>
    </row>
    <row r="17246" spans="1:8" x14ac:dyDescent="0.25">
      <c r="A17246">
        <v>54921</v>
      </c>
      <c r="B17246" s="1">
        <v>44324.488860841426</v>
      </c>
      <c r="C17246">
        <v>234771</v>
      </c>
      <c r="D17246">
        <v>411922</v>
      </c>
      <c r="E17246" s="16" t="e">
        <f>VLOOKUP(C17246,Подписчики!#REF!,3,0)</f>
        <v>#REF!</v>
      </c>
      <c r="F17246" s="3">
        <f t="shared" si="538"/>
        <v>5</v>
      </c>
      <c r="G17246" s="44">
        <f t="shared" si="539"/>
        <v>7</v>
      </c>
      <c r="H17246" s="44"/>
    </row>
    <row r="17247" spans="1:8" x14ac:dyDescent="0.25">
      <c r="A17247">
        <v>54926</v>
      </c>
      <c r="B17247" s="1">
        <v>44324.489608447526</v>
      </c>
      <c r="C17247">
        <v>158152</v>
      </c>
      <c r="D17247">
        <v>105352</v>
      </c>
      <c r="E17247" s="16" t="e">
        <f>VLOOKUP(C17247,Подписчики!#REF!,3,0)</f>
        <v>#REF!</v>
      </c>
      <c r="F17247" s="3">
        <f t="shared" si="538"/>
        <v>5</v>
      </c>
      <c r="G17247" s="44">
        <f t="shared" si="539"/>
        <v>7</v>
      </c>
      <c r="H17247" s="44"/>
    </row>
    <row r="17248" spans="1:8" x14ac:dyDescent="0.25">
      <c r="A17248">
        <v>54929</v>
      </c>
      <c r="B17248" s="1">
        <v>44324.490066225168</v>
      </c>
      <c r="C17248">
        <v>170740</v>
      </c>
      <c r="D17248">
        <v>158978</v>
      </c>
      <c r="E17248" s="16" t="e">
        <f>VLOOKUP(C17248,Подписчики!#REF!,3,0)</f>
        <v>#REF!</v>
      </c>
      <c r="F17248" s="3">
        <f t="shared" si="538"/>
        <v>5</v>
      </c>
      <c r="G17248" s="44">
        <f t="shared" si="539"/>
        <v>7</v>
      </c>
      <c r="H17248" s="44"/>
    </row>
    <row r="17249" spans="1:8" x14ac:dyDescent="0.25">
      <c r="A17249">
        <v>54934</v>
      </c>
      <c r="B17249" s="1">
        <v>44324.490666666665</v>
      </c>
      <c r="C17249">
        <v>117566</v>
      </c>
      <c r="D17249">
        <v>74456</v>
      </c>
      <c r="E17249" s="16" t="e">
        <f>VLOOKUP(C17249,Подписчики!#REF!,3,0)</f>
        <v>#REF!</v>
      </c>
      <c r="F17249" s="3">
        <f t="shared" si="538"/>
        <v>5</v>
      </c>
      <c r="G17249" s="44">
        <f t="shared" si="539"/>
        <v>7</v>
      </c>
      <c r="H17249" s="44"/>
    </row>
    <row r="17250" spans="1:8" x14ac:dyDescent="0.25">
      <c r="A17250">
        <v>54935</v>
      </c>
      <c r="B17250" s="1">
        <v>44324.491897335734</v>
      </c>
      <c r="C17250">
        <v>280776</v>
      </c>
      <c r="D17250">
        <v>9483</v>
      </c>
      <c r="E17250" s="16" t="e">
        <f>VLOOKUP(C17250,Подписчики!#REF!,3,0)</f>
        <v>#REF!</v>
      </c>
      <c r="F17250" s="3">
        <f t="shared" si="538"/>
        <v>5</v>
      </c>
      <c r="G17250" s="44">
        <f t="shared" si="539"/>
        <v>7</v>
      </c>
      <c r="H17250" s="44"/>
    </row>
    <row r="17251" spans="1:8" x14ac:dyDescent="0.25">
      <c r="A17251">
        <v>54939</v>
      </c>
      <c r="B17251" s="1">
        <v>44324.493310679609</v>
      </c>
      <c r="C17251">
        <v>30862</v>
      </c>
      <c r="D17251">
        <v>267896</v>
      </c>
      <c r="E17251" s="16" t="e">
        <f>VLOOKUP(C17251,Подписчики!#REF!,3,0)</f>
        <v>#REF!</v>
      </c>
      <c r="F17251" s="3">
        <f t="shared" si="538"/>
        <v>5</v>
      </c>
      <c r="G17251" s="44">
        <f t="shared" si="539"/>
        <v>7</v>
      </c>
      <c r="H17251" s="44"/>
    </row>
    <row r="17252" spans="1:8" x14ac:dyDescent="0.25">
      <c r="A17252">
        <v>54941</v>
      </c>
      <c r="B17252" s="1">
        <v>44324.493310679609</v>
      </c>
      <c r="C17252">
        <v>249554</v>
      </c>
      <c r="D17252">
        <v>158978</v>
      </c>
      <c r="E17252" s="16" t="e">
        <f>VLOOKUP(C17252,Подписчики!#REF!,3,0)</f>
        <v>#REF!</v>
      </c>
      <c r="F17252" s="3">
        <f t="shared" si="538"/>
        <v>5</v>
      </c>
      <c r="G17252" s="44">
        <f t="shared" si="539"/>
        <v>7</v>
      </c>
      <c r="H17252" s="44"/>
    </row>
    <row r="17253" spans="1:8" x14ac:dyDescent="0.25">
      <c r="A17253">
        <v>54944</v>
      </c>
      <c r="B17253" s="1">
        <v>44324.497421185952</v>
      </c>
      <c r="C17253">
        <v>339653</v>
      </c>
      <c r="D17253">
        <v>267896</v>
      </c>
      <c r="E17253" s="16" t="e">
        <f>VLOOKUP(C17253,Подписчики!#REF!,3,0)</f>
        <v>#REF!</v>
      </c>
      <c r="F17253" s="3">
        <f t="shared" si="538"/>
        <v>5</v>
      </c>
      <c r="G17253" s="44">
        <f t="shared" si="539"/>
        <v>7</v>
      </c>
      <c r="H17253" s="44"/>
    </row>
    <row r="17254" spans="1:8" x14ac:dyDescent="0.25">
      <c r="A17254">
        <v>54949</v>
      </c>
      <c r="B17254" s="1">
        <v>44324.498214667197</v>
      </c>
      <c r="C17254">
        <v>104355</v>
      </c>
      <c r="D17254">
        <v>343491</v>
      </c>
      <c r="E17254" s="16" t="e">
        <f>VLOOKUP(C17254,Подписчики!#REF!,3,0)</f>
        <v>#REF!</v>
      </c>
      <c r="F17254" s="3">
        <f t="shared" si="538"/>
        <v>5</v>
      </c>
      <c r="G17254" s="44">
        <f t="shared" si="539"/>
        <v>7</v>
      </c>
      <c r="H17254" s="44"/>
    </row>
    <row r="17255" spans="1:8" x14ac:dyDescent="0.25">
      <c r="A17255">
        <v>54954</v>
      </c>
      <c r="B17255" s="1">
        <v>44324.498974110029</v>
      </c>
      <c r="C17255">
        <v>10970</v>
      </c>
      <c r="D17255">
        <v>420375</v>
      </c>
      <c r="E17255" s="16" t="e">
        <f>VLOOKUP(C17255,Подписчики!#REF!,3,0)</f>
        <v>#REF!</v>
      </c>
      <c r="F17255" s="3">
        <f t="shared" si="538"/>
        <v>5</v>
      </c>
      <c r="G17255" s="44">
        <f t="shared" si="539"/>
        <v>7</v>
      </c>
      <c r="H17255" s="44"/>
    </row>
    <row r="17256" spans="1:8" x14ac:dyDescent="0.25">
      <c r="A17256">
        <v>54956</v>
      </c>
      <c r="B17256" s="1">
        <v>44324.499465926085</v>
      </c>
      <c r="C17256">
        <v>210288</v>
      </c>
      <c r="D17256">
        <v>75080</v>
      </c>
      <c r="E17256" s="16" t="e">
        <f>VLOOKUP(C17256,Подписчики!#REF!,3,0)</f>
        <v>#REF!</v>
      </c>
      <c r="F17256" s="3">
        <f t="shared" si="538"/>
        <v>5</v>
      </c>
      <c r="G17256" s="44">
        <f t="shared" si="539"/>
        <v>7</v>
      </c>
      <c r="H17256" s="44"/>
    </row>
    <row r="17257" spans="1:8" x14ac:dyDescent="0.25">
      <c r="A17257">
        <v>54957</v>
      </c>
      <c r="B17257" s="1">
        <v>44324.499783171523</v>
      </c>
      <c r="C17257">
        <v>145878</v>
      </c>
      <c r="D17257">
        <v>369305</v>
      </c>
      <c r="E17257" s="16" t="e">
        <f>VLOOKUP(C17257,Подписчики!#REF!,3,0)</f>
        <v>#REF!</v>
      </c>
      <c r="F17257" s="3">
        <f t="shared" si="538"/>
        <v>5</v>
      </c>
      <c r="G17257" s="44">
        <f t="shared" si="539"/>
        <v>7</v>
      </c>
      <c r="H17257" s="44"/>
    </row>
    <row r="17258" spans="1:8" x14ac:dyDescent="0.25">
      <c r="A17258">
        <v>54961</v>
      </c>
      <c r="B17258" s="1">
        <v>44324.501805825246</v>
      </c>
      <c r="C17258">
        <v>146937</v>
      </c>
      <c r="D17258">
        <v>274147</v>
      </c>
      <c r="E17258" s="16" t="e">
        <f>VLOOKUP(C17258,Подписчики!#REF!,3,0)</f>
        <v>#REF!</v>
      </c>
      <c r="F17258" s="3">
        <f t="shared" si="538"/>
        <v>5</v>
      </c>
      <c r="G17258" s="44">
        <f t="shared" si="539"/>
        <v>7</v>
      </c>
      <c r="H17258" s="44"/>
    </row>
    <row r="17259" spans="1:8" x14ac:dyDescent="0.25">
      <c r="A17259">
        <v>54963</v>
      </c>
      <c r="B17259" s="1">
        <v>44324.502365184482</v>
      </c>
      <c r="C17259">
        <v>219635</v>
      </c>
      <c r="D17259">
        <v>473323</v>
      </c>
      <c r="E17259" s="16" t="e">
        <f>VLOOKUP(C17259,Подписчики!#REF!,3,0)</f>
        <v>#REF!</v>
      </c>
      <c r="F17259" s="3">
        <f t="shared" si="538"/>
        <v>5</v>
      </c>
      <c r="G17259" s="44">
        <f t="shared" si="539"/>
        <v>7</v>
      </c>
      <c r="H17259" s="44"/>
    </row>
    <row r="17260" spans="1:8" x14ac:dyDescent="0.25">
      <c r="A17260">
        <v>54967</v>
      </c>
      <c r="B17260" s="1">
        <v>44324.502614886725</v>
      </c>
      <c r="C17260">
        <v>278199</v>
      </c>
      <c r="D17260">
        <v>154374</v>
      </c>
      <c r="E17260" s="16" t="e">
        <f>VLOOKUP(C17260,Подписчики!#REF!,3,0)</f>
        <v>#REF!</v>
      </c>
      <c r="F17260" s="3">
        <f t="shared" si="538"/>
        <v>5</v>
      </c>
      <c r="G17260" s="44">
        <f t="shared" si="539"/>
        <v>7</v>
      </c>
      <c r="H17260" s="44"/>
    </row>
    <row r="17261" spans="1:8" x14ac:dyDescent="0.25">
      <c r="A17261">
        <v>54972</v>
      </c>
      <c r="B17261" s="1">
        <v>44324.502670369577</v>
      </c>
      <c r="C17261">
        <v>172144</v>
      </c>
      <c r="D17261">
        <v>56783</v>
      </c>
      <c r="E17261" s="16" t="e">
        <f>VLOOKUP(C17261,Подписчики!#REF!,3,0)</f>
        <v>#REF!</v>
      </c>
      <c r="F17261" s="3">
        <f t="shared" si="538"/>
        <v>5</v>
      </c>
      <c r="G17261" s="44">
        <f t="shared" si="539"/>
        <v>7</v>
      </c>
      <c r="H17261" s="44"/>
    </row>
    <row r="17262" spans="1:8" x14ac:dyDescent="0.25">
      <c r="A17262">
        <v>54975</v>
      </c>
      <c r="B17262" s="1">
        <v>44324.503019417476</v>
      </c>
      <c r="C17262">
        <v>22960</v>
      </c>
      <c r="D17262">
        <v>472712</v>
      </c>
      <c r="E17262" s="16" t="e">
        <f>VLOOKUP(C17262,Подписчики!#REF!,3,0)</f>
        <v>#REF!</v>
      </c>
      <c r="F17262" s="3">
        <f t="shared" si="538"/>
        <v>5</v>
      </c>
      <c r="G17262" s="44">
        <f t="shared" si="539"/>
        <v>7</v>
      </c>
      <c r="H17262" s="44"/>
    </row>
    <row r="17263" spans="1:8" x14ac:dyDescent="0.25">
      <c r="A17263">
        <v>54980</v>
      </c>
      <c r="B17263" s="1">
        <v>44324.504379406113</v>
      </c>
      <c r="C17263">
        <v>201015</v>
      </c>
      <c r="D17263">
        <v>153893</v>
      </c>
      <c r="E17263" s="16" t="e">
        <f>VLOOKUP(C17263,Подписчики!#REF!,3,0)</f>
        <v>#REF!</v>
      </c>
      <c r="F17263" s="3">
        <f t="shared" si="538"/>
        <v>5</v>
      </c>
      <c r="G17263" s="44">
        <f t="shared" si="539"/>
        <v>7</v>
      </c>
      <c r="H17263" s="44"/>
    </row>
    <row r="17264" spans="1:8" x14ac:dyDescent="0.25">
      <c r="A17264">
        <v>54983</v>
      </c>
      <c r="B17264" s="1">
        <v>44324.504470961641</v>
      </c>
      <c r="C17264">
        <v>213445</v>
      </c>
      <c r="D17264">
        <v>411922</v>
      </c>
      <c r="E17264" s="16" t="e">
        <f>VLOOKUP(C17264,Подписчики!#REF!,3,0)</f>
        <v>#REF!</v>
      </c>
      <c r="F17264" s="3">
        <f t="shared" si="538"/>
        <v>5</v>
      </c>
      <c r="G17264" s="44">
        <f t="shared" si="539"/>
        <v>7</v>
      </c>
      <c r="H17264" s="44"/>
    </row>
    <row r="17265" spans="1:8" x14ac:dyDescent="0.25">
      <c r="A17265">
        <v>54986</v>
      </c>
      <c r="B17265" s="1">
        <v>44324.504501480151</v>
      </c>
      <c r="C17265">
        <v>108901</v>
      </c>
      <c r="D17265">
        <v>347008</v>
      </c>
      <c r="E17265" s="16" t="e">
        <f>VLOOKUP(C17265,Подписчики!#REF!,3,0)</f>
        <v>#REF!</v>
      </c>
      <c r="F17265" s="3">
        <f t="shared" si="538"/>
        <v>5</v>
      </c>
      <c r="G17265" s="44">
        <f t="shared" si="539"/>
        <v>7</v>
      </c>
      <c r="H17265" s="44"/>
    </row>
    <row r="17266" spans="1:8" x14ac:dyDescent="0.25">
      <c r="A17266">
        <v>54988</v>
      </c>
      <c r="B17266" s="1">
        <v>44324.504867702264</v>
      </c>
      <c r="C17266">
        <v>68164</v>
      </c>
      <c r="D17266">
        <v>230507</v>
      </c>
      <c r="E17266" s="16" t="e">
        <f>VLOOKUP(C17266,Подписчики!#REF!,3,0)</f>
        <v>#REF!</v>
      </c>
      <c r="F17266" s="3">
        <f t="shared" si="538"/>
        <v>5</v>
      </c>
      <c r="G17266" s="44">
        <f t="shared" si="539"/>
        <v>7</v>
      </c>
      <c r="H17266" s="44"/>
    </row>
    <row r="17267" spans="1:8" x14ac:dyDescent="0.25">
      <c r="A17267">
        <v>54991</v>
      </c>
      <c r="B17267" s="1">
        <v>44324.505172887359</v>
      </c>
      <c r="C17267">
        <v>271369</v>
      </c>
      <c r="D17267">
        <v>121577</v>
      </c>
      <c r="E17267" s="16" t="e">
        <f>VLOOKUP(C17267,Подписчики!#REF!,3,0)</f>
        <v>#REF!</v>
      </c>
      <c r="F17267" s="3">
        <f t="shared" si="538"/>
        <v>5</v>
      </c>
      <c r="G17267" s="44">
        <f t="shared" si="539"/>
        <v>7</v>
      </c>
      <c r="H17267" s="44"/>
    </row>
    <row r="17268" spans="1:8" x14ac:dyDescent="0.25">
      <c r="A17268">
        <v>54996</v>
      </c>
      <c r="B17268" s="1">
        <v>44324.50566118351</v>
      </c>
      <c r="C17268">
        <v>309255</v>
      </c>
      <c r="D17268">
        <v>330333</v>
      </c>
      <c r="E17268" s="16" t="e">
        <f>VLOOKUP(C17268,Подписчики!#REF!,3,0)</f>
        <v>#REF!</v>
      </c>
      <c r="F17268" s="3">
        <f t="shared" si="538"/>
        <v>5</v>
      </c>
      <c r="G17268" s="44">
        <f t="shared" si="539"/>
        <v>7</v>
      </c>
      <c r="H17268" s="44"/>
    </row>
    <row r="17269" spans="1:8" x14ac:dyDescent="0.25">
      <c r="A17269">
        <v>55000</v>
      </c>
      <c r="B17269" s="1">
        <v>44324.506255663429</v>
      </c>
      <c r="C17269">
        <v>326055</v>
      </c>
      <c r="D17269">
        <v>60239</v>
      </c>
      <c r="E17269" s="16" t="e">
        <f>VLOOKUP(C17269,Подписчики!#REF!,3,0)</f>
        <v>#REF!</v>
      </c>
      <c r="F17269" s="3">
        <f t="shared" si="538"/>
        <v>5</v>
      </c>
      <c r="G17269" s="44">
        <f t="shared" si="539"/>
        <v>7</v>
      </c>
      <c r="H17269" s="44"/>
    </row>
    <row r="17270" spans="1:8" x14ac:dyDescent="0.25">
      <c r="A17270">
        <v>55003</v>
      </c>
      <c r="B17270" s="1">
        <v>44324.507064724916</v>
      </c>
      <c r="C17270">
        <v>55130</v>
      </c>
      <c r="D17270">
        <v>411922</v>
      </c>
      <c r="E17270" s="16" t="e">
        <f>VLOOKUP(C17270,Подписчики!#REF!,3,0)</f>
        <v>#REF!</v>
      </c>
      <c r="F17270" s="3">
        <f t="shared" si="538"/>
        <v>5</v>
      </c>
      <c r="G17270" s="44">
        <f t="shared" si="539"/>
        <v>7</v>
      </c>
      <c r="H17270" s="44"/>
    </row>
    <row r="17271" spans="1:8" x14ac:dyDescent="0.25">
      <c r="A17271">
        <v>55005</v>
      </c>
      <c r="B17271" s="1">
        <v>44324.507217627492</v>
      </c>
      <c r="C17271">
        <v>291573</v>
      </c>
      <c r="D17271">
        <v>347008</v>
      </c>
      <c r="E17271" s="16" t="e">
        <f>VLOOKUP(C17271,Подписчики!#REF!,3,0)</f>
        <v>#REF!</v>
      </c>
      <c r="F17271" s="3">
        <f t="shared" si="538"/>
        <v>5</v>
      </c>
      <c r="G17271" s="44">
        <f t="shared" si="539"/>
        <v>7</v>
      </c>
      <c r="H17271" s="44"/>
    </row>
    <row r="17272" spans="1:8" x14ac:dyDescent="0.25">
      <c r="A17272">
        <v>55009</v>
      </c>
      <c r="B17272" s="1">
        <v>44324.507469255659</v>
      </c>
      <c r="C17272">
        <v>178354</v>
      </c>
      <c r="D17272">
        <v>209122</v>
      </c>
      <c r="E17272" s="16" t="e">
        <f>VLOOKUP(C17272,Подписчики!#REF!,3,0)</f>
        <v>#REF!</v>
      </c>
      <c r="F17272" s="3">
        <f t="shared" si="538"/>
        <v>5</v>
      </c>
      <c r="G17272" s="44">
        <f t="shared" si="539"/>
        <v>7</v>
      </c>
      <c r="H17272" s="44"/>
    </row>
    <row r="17273" spans="1:8" x14ac:dyDescent="0.25">
      <c r="A17273">
        <v>55012</v>
      </c>
      <c r="B17273" s="1">
        <v>44324.50843836787</v>
      </c>
      <c r="C17273">
        <v>188344</v>
      </c>
      <c r="D17273">
        <v>470762</v>
      </c>
      <c r="E17273" s="16" t="e">
        <f>VLOOKUP(C17273,Подписчики!#REF!,3,0)</f>
        <v>#REF!</v>
      </c>
      <c r="F17273" s="3">
        <f t="shared" si="538"/>
        <v>5</v>
      </c>
      <c r="G17273" s="44">
        <f t="shared" si="539"/>
        <v>7</v>
      </c>
      <c r="H17273" s="44"/>
    </row>
    <row r="17274" spans="1:8" x14ac:dyDescent="0.25">
      <c r="A17274">
        <v>55016</v>
      </c>
      <c r="B17274" s="1">
        <v>44324.508774071473</v>
      </c>
      <c r="C17274">
        <v>130654</v>
      </c>
      <c r="D17274">
        <v>158978</v>
      </c>
      <c r="E17274" s="16" t="e">
        <f>VLOOKUP(C17274,Подписчики!#REF!,3,0)</f>
        <v>#REF!</v>
      </c>
      <c r="F17274" s="3">
        <f t="shared" si="538"/>
        <v>5</v>
      </c>
      <c r="G17274" s="44">
        <f t="shared" si="539"/>
        <v>7</v>
      </c>
      <c r="H17274" s="44"/>
    </row>
    <row r="17275" spans="1:8" x14ac:dyDescent="0.25">
      <c r="A17275">
        <v>55021</v>
      </c>
      <c r="B17275" s="1">
        <v>44324.50949190939</v>
      </c>
      <c r="C17275">
        <v>227238</v>
      </c>
      <c r="D17275">
        <v>204394</v>
      </c>
      <c r="E17275" s="16" t="e">
        <f>VLOOKUP(C17275,Подписчики!#REF!,3,0)</f>
        <v>#REF!</v>
      </c>
      <c r="F17275" s="3">
        <f t="shared" si="538"/>
        <v>5</v>
      </c>
      <c r="G17275" s="44">
        <f t="shared" si="539"/>
        <v>7</v>
      </c>
      <c r="H17275" s="44"/>
    </row>
    <row r="17276" spans="1:8" x14ac:dyDescent="0.25">
      <c r="A17276">
        <v>55025</v>
      </c>
      <c r="B17276" s="1">
        <v>44324.511514563106</v>
      </c>
      <c r="C17276">
        <v>54064</v>
      </c>
      <c r="D17276">
        <v>347008</v>
      </c>
      <c r="E17276" s="16" t="e">
        <f>VLOOKUP(C17276,Подписчики!#REF!,3,0)</f>
        <v>#REF!</v>
      </c>
      <c r="F17276" s="3">
        <f t="shared" si="538"/>
        <v>5</v>
      </c>
      <c r="G17276" s="44">
        <f t="shared" si="539"/>
        <v>7</v>
      </c>
      <c r="H17276" s="44"/>
    </row>
    <row r="17277" spans="1:8" x14ac:dyDescent="0.25">
      <c r="A17277">
        <v>55029</v>
      </c>
      <c r="B17277" s="1">
        <v>44324.511919093857</v>
      </c>
      <c r="C17277">
        <v>140610</v>
      </c>
      <c r="D17277">
        <v>343712</v>
      </c>
      <c r="E17277" s="16" t="e">
        <f>VLOOKUP(C17277,Подписчики!#REF!,3,0)</f>
        <v>#REF!</v>
      </c>
      <c r="F17277" s="3">
        <f t="shared" si="538"/>
        <v>5</v>
      </c>
      <c r="G17277" s="44">
        <f t="shared" si="539"/>
        <v>7</v>
      </c>
      <c r="H17277" s="44"/>
    </row>
    <row r="17278" spans="1:8" x14ac:dyDescent="0.25">
      <c r="A17278">
        <v>55030</v>
      </c>
      <c r="B17278" s="1">
        <v>44324.51353721683</v>
      </c>
      <c r="C17278">
        <v>313702</v>
      </c>
      <c r="D17278">
        <v>242428</v>
      </c>
      <c r="E17278" s="16" t="e">
        <f>VLOOKUP(C17278,Подписчики!#REF!,3,0)</f>
        <v>#REF!</v>
      </c>
      <c r="F17278" s="3">
        <f t="shared" si="538"/>
        <v>5</v>
      </c>
      <c r="G17278" s="44">
        <f t="shared" si="539"/>
        <v>7</v>
      </c>
      <c r="H17278" s="44"/>
    </row>
    <row r="17279" spans="1:8" x14ac:dyDescent="0.25">
      <c r="A17279">
        <v>55034</v>
      </c>
      <c r="B17279" s="1">
        <v>44324.51353721683</v>
      </c>
      <c r="C17279">
        <v>348655</v>
      </c>
      <c r="D17279">
        <v>351192</v>
      </c>
      <c r="E17279" s="16" t="e">
        <f>VLOOKUP(C17279,Подписчики!#REF!,3,0)</f>
        <v>#REF!</v>
      </c>
      <c r="F17279" s="3">
        <f t="shared" si="538"/>
        <v>5</v>
      </c>
      <c r="G17279" s="44">
        <f t="shared" si="539"/>
        <v>7</v>
      </c>
      <c r="H17279" s="44"/>
    </row>
    <row r="17280" spans="1:8" x14ac:dyDescent="0.25">
      <c r="A17280">
        <v>55035</v>
      </c>
      <c r="B17280" s="1">
        <v>44324.514750809067</v>
      </c>
      <c r="C17280">
        <v>224554</v>
      </c>
      <c r="D17280">
        <v>389195</v>
      </c>
      <c r="E17280" s="16" t="e">
        <f>VLOOKUP(C17280,Подписчики!#REF!,3,0)</f>
        <v>#REF!</v>
      </c>
      <c r="F17280" s="3">
        <f t="shared" si="538"/>
        <v>5</v>
      </c>
      <c r="G17280" s="44">
        <f t="shared" si="539"/>
        <v>7</v>
      </c>
      <c r="H17280" s="44"/>
    </row>
    <row r="17281" spans="1:8" x14ac:dyDescent="0.25">
      <c r="A17281">
        <v>55038</v>
      </c>
      <c r="B17281" s="1">
        <v>44324.515155339803</v>
      </c>
      <c r="C17281">
        <v>104176</v>
      </c>
      <c r="D17281">
        <v>245930</v>
      </c>
      <c r="E17281" s="16" t="e">
        <f>VLOOKUP(C17281,Подписчики!#REF!,3,0)</f>
        <v>#REF!</v>
      </c>
      <c r="F17281" s="3">
        <f t="shared" si="538"/>
        <v>5</v>
      </c>
      <c r="G17281" s="44">
        <f t="shared" si="539"/>
        <v>7</v>
      </c>
      <c r="H17281" s="44"/>
    </row>
    <row r="17282" spans="1:8" x14ac:dyDescent="0.25">
      <c r="A17282">
        <v>55041</v>
      </c>
      <c r="B17282" s="1">
        <v>44324.515274513993</v>
      </c>
      <c r="C17282">
        <v>114033</v>
      </c>
      <c r="D17282">
        <v>104958</v>
      </c>
      <c r="E17282" s="16" t="e">
        <f>VLOOKUP(C17282,Подписчики!#REF!,3,0)</f>
        <v>#REF!</v>
      </c>
      <c r="F17282" s="3">
        <f t="shared" si="538"/>
        <v>5</v>
      </c>
      <c r="G17282" s="44">
        <f t="shared" si="539"/>
        <v>7</v>
      </c>
      <c r="H17282" s="44"/>
    </row>
    <row r="17283" spans="1:8" x14ac:dyDescent="0.25">
      <c r="A17283">
        <v>55045</v>
      </c>
      <c r="B17283" s="1">
        <v>44324.515333333336</v>
      </c>
      <c r="C17283">
        <v>164408</v>
      </c>
      <c r="D17283">
        <v>256829</v>
      </c>
      <c r="E17283" s="16" t="e">
        <f>VLOOKUP(C17283,Подписчики!#REF!,3,0)</f>
        <v>#REF!</v>
      </c>
      <c r="F17283" s="3">
        <f t="shared" ref="F17283:F17346" si="540">MONTH(B17283)</f>
        <v>5</v>
      </c>
      <c r="G17283" s="44">
        <f t="shared" ref="G17283:G17346" si="541">WEEKDAY(B17283,1)</f>
        <v>7</v>
      </c>
      <c r="H17283" s="44"/>
    </row>
    <row r="17284" spans="1:8" x14ac:dyDescent="0.25">
      <c r="A17284">
        <v>55047</v>
      </c>
      <c r="B17284" s="1">
        <v>44324.518082216862</v>
      </c>
      <c r="C17284">
        <v>191096</v>
      </c>
      <c r="D17284">
        <v>153893</v>
      </c>
      <c r="E17284" s="16" t="e">
        <f>VLOOKUP(C17284,Подписчики!#REF!,3,0)</f>
        <v>#REF!</v>
      </c>
      <c r="F17284" s="3">
        <f t="shared" si="540"/>
        <v>5</v>
      </c>
      <c r="G17284" s="44">
        <f t="shared" si="541"/>
        <v>7</v>
      </c>
      <c r="H17284" s="44"/>
    </row>
    <row r="17285" spans="1:8" x14ac:dyDescent="0.25">
      <c r="A17285">
        <v>55048</v>
      </c>
      <c r="B17285" s="1">
        <v>44324.51875362407</v>
      </c>
      <c r="C17285">
        <v>91014</v>
      </c>
      <c r="D17285">
        <v>411922</v>
      </c>
      <c r="E17285" s="16" t="e">
        <f>VLOOKUP(C17285,Подписчики!#REF!,3,0)</f>
        <v>#REF!</v>
      </c>
      <c r="F17285" s="3">
        <f t="shared" si="540"/>
        <v>5</v>
      </c>
      <c r="G17285" s="44">
        <f t="shared" si="541"/>
        <v>7</v>
      </c>
      <c r="H17285" s="44"/>
    </row>
    <row r="17286" spans="1:8" x14ac:dyDescent="0.25">
      <c r="A17286">
        <v>55050</v>
      </c>
      <c r="B17286" s="1">
        <v>44324.520009708736</v>
      </c>
      <c r="C17286">
        <v>241109</v>
      </c>
      <c r="D17286">
        <v>361498</v>
      </c>
      <c r="E17286" s="16" t="e">
        <f>VLOOKUP(C17286,Подписчики!#REF!,3,0)</f>
        <v>#REF!</v>
      </c>
      <c r="F17286" s="3">
        <f t="shared" si="540"/>
        <v>5</v>
      </c>
      <c r="G17286" s="44">
        <f t="shared" si="541"/>
        <v>7</v>
      </c>
      <c r="H17286" s="44"/>
    </row>
    <row r="17287" spans="1:8" x14ac:dyDescent="0.25">
      <c r="A17287">
        <v>55051</v>
      </c>
      <c r="B17287" s="1">
        <v>44324.52041423948</v>
      </c>
      <c r="C17287">
        <v>143345</v>
      </c>
      <c r="D17287">
        <v>314516</v>
      </c>
      <c r="E17287" s="16" t="e">
        <f>VLOOKUP(C17287,Подписчики!#REF!,3,0)</f>
        <v>#REF!</v>
      </c>
      <c r="F17287" s="3">
        <f t="shared" si="540"/>
        <v>5</v>
      </c>
      <c r="G17287" s="44">
        <f t="shared" si="541"/>
        <v>7</v>
      </c>
      <c r="H17287" s="44"/>
    </row>
    <row r="17288" spans="1:8" x14ac:dyDescent="0.25">
      <c r="A17288">
        <v>55053</v>
      </c>
      <c r="B17288" s="1">
        <v>44324.52041423948</v>
      </c>
      <c r="C17288">
        <v>145305</v>
      </c>
      <c r="D17288">
        <v>437341</v>
      </c>
      <c r="E17288" s="16" t="e">
        <f>VLOOKUP(C17288,Подписчики!#REF!,3,0)</f>
        <v>#REF!</v>
      </c>
      <c r="F17288" s="3">
        <f t="shared" si="540"/>
        <v>5</v>
      </c>
      <c r="G17288" s="44">
        <f t="shared" si="541"/>
        <v>7</v>
      </c>
      <c r="H17288" s="44"/>
    </row>
    <row r="17289" spans="1:8" x14ac:dyDescent="0.25">
      <c r="A17289">
        <v>55058</v>
      </c>
      <c r="B17289" s="1">
        <v>44324.52041423948</v>
      </c>
      <c r="C17289">
        <v>343340</v>
      </c>
      <c r="D17289">
        <v>250679</v>
      </c>
      <c r="E17289" s="16" t="e">
        <f>VLOOKUP(C17289,Подписчики!#REF!,3,0)</f>
        <v>#REF!</v>
      </c>
      <c r="F17289" s="3">
        <f t="shared" si="540"/>
        <v>5</v>
      </c>
      <c r="G17289" s="44">
        <f t="shared" si="541"/>
        <v>7</v>
      </c>
      <c r="H17289" s="44"/>
    </row>
    <row r="17290" spans="1:8" x14ac:dyDescent="0.25">
      <c r="A17290">
        <v>55063</v>
      </c>
      <c r="B17290" s="1">
        <v>44324.521835993532</v>
      </c>
      <c r="C17290">
        <v>165711</v>
      </c>
      <c r="D17290">
        <v>230507</v>
      </c>
      <c r="E17290" s="16" t="e">
        <f>VLOOKUP(C17290,Подписчики!#REF!,3,0)</f>
        <v>#REF!</v>
      </c>
      <c r="F17290" s="3">
        <f t="shared" si="540"/>
        <v>5</v>
      </c>
      <c r="G17290" s="44">
        <f t="shared" si="541"/>
        <v>7</v>
      </c>
      <c r="H17290" s="44"/>
    </row>
    <row r="17291" spans="1:8" x14ac:dyDescent="0.25">
      <c r="A17291">
        <v>55064</v>
      </c>
      <c r="B17291" s="1">
        <v>44324.52203236246</v>
      </c>
      <c r="C17291">
        <v>219388</v>
      </c>
      <c r="D17291">
        <v>154228</v>
      </c>
      <c r="E17291" s="16" t="e">
        <f>VLOOKUP(C17291,Подписчики!#REF!,3,0)</f>
        <v>#REF!</v>
      </c>
      <c r="F17291" s="3">
        <f t="shared" si="540"/>
        <v>5</v>
      </c>
      <c r="G17291" s="44">
        <f t="shared" si="541"/>
        <v>7</v>
      </c>
      <c r="H17291" s="44"/>
    </row>
    <row r="17292" spans="1:8" x14ac:dyDescent="0.25">
      <c r="A17292">
        <v>55067</v>
      </c>
      <c r="B17292" s="1">
        <v>44324.52203236246</v>
      </c>
      <c r="C17292">
        <v>340148</v>
      </c>
      <c r="D17292">
        <v>411922</v>
      </c>
      <c r="E17292" s="16" t="e">
        <f>VLOOKUP(C17292,Подписчики!#REF!,3,0)</f>
        <v>#REF!</v>
      </c>
      <c r="F17292" s="3">
        <f t="shared" si="540"/>
        <v>5</v>
      </c>
      <c r="G17292" s="44">
        <f t="shared" si="541"/>
        <v>7</v>
      </c>
      <c r="H17292" s="44"/>
    </row>
    <row r="17293" spans="1:8" x14ac:dyDescent="0.25">
      <c r="A17293">
        <v>55069</v>
      </c>
      <c r="B17293" s="1">
        <v>44324.52203236246</v>
      </c>
      <c r="C17293">
        <v>343691</v>
      </c>
      <c r="D17293">
        <v>250679</v>
      </c>
      <c r="E17293" s="16" t="e">
        <f>VLOOKUP(C17293,Подписчики!#REF!,3,0)</f>
        <v>#REF!</v>
      </c>
      <c r="F17293" s="3">
        <f t="shared" si="540"/>
        <v>5</v>
      </c>
      <c r="G17293" s="44">
        <f t="shared" si="541"/>
        <v>7</v>
      </c>
      <c r="H17293" s="44"/>
    </row>
    <row r="17294" spans="1:8" x14ac:dyDescent="0.25">
      <c r="A17294">
        <v>55073</v>
      </c>
      <c r="B17294" s="1">
        <v>44324.522507400739</v>
      </c>
      <c r="C17294">
        <v>176475</v>
      </c>
      <c r="D17294">
        <v>105200</v>
      </c>
      <c r="E17294" s="16" t="e">
        <f>VLOOKUP(C17294,Подписчики!#REF!,3,0)</f>
        <v>#REF!</v>
      </c>
      <c r="F17294" s="3">
        <f t="shared" si="540"/>
        <v>5</v>
      </c>
      <c r="G17294" s="44">
        <f t="shared" si="541"/>
        <v>7</v>
      </c>
      <c r="H17294" s="44"/>
    </row>
    <row r="17295" spans="1:8" x14ac:dyDescent="0.25">
      <c r="A17295">
        <v>55075</v>
      </c>
      <c r="B17295" s="1">
        <v>44324.525681325722</v>
      </c>
      <c r="C17295">
        <v>88878</v>
      </c>
      <c r="D17295">
        <v>250463</v>
      </c>
      <c r="E17295" s="16" t="e">
        <f>VLOOKUP(C17295,Подписчики!#REF!,3,0)</f>
        <v>#REF!</v>
      </c>
      <c r="F17295" s="3">
        <f t="shared" si="540"/>
        <v>5</v>
      </c>
      <c r="G17295" s="44">
        <f t="shared" si="541"/>
        <v>7</v>
      </c>
      <c r="H17295" s="44"/>
    </row>
    <row r="17296" spans="1:8" x14ac:dyDescent="0.25">
      <c r="A17296">
        <v>55077</v>
      </c>
      <c r="B17296" s="1">
        <v>44324.527291262137</v>
      </c>
      <c r="C17296">
        <v>140118</v>
      </c>
      <c r="D17296">
        <v>105352</v>
      </c>
      <c r="E17296" s="16" t="e">
        <f>VLOOKUP(C17296,Подписчики!#REF!,3,0)</f>
        <v>#REF!</v>
      </c>
      <c r="F17296" s="3">
        <f t="shared" si="540"/>
        <v>5</v>
      </c>
      <c r="G17296" s="44">
        <f t="shared" si="541"/>
        <v>7</v>
      </c>
      <c r="H17296" s="44"/>
    </row>
    <row r="17297" spans="1:8" x14ac:dyDescent="0.25">
      <c r="A17297">
        <v>55079</v>
      </c>
      <c r="B17297" s="1">
        <v>44324.530122977347</v>
      </c>
      <c r="C17297">
        <v>57932</v>
      </c>
      <c r="D17297">
        <v>65828</v>
      </c>
      <c r="E17297" s="16" t="e">
        <f>VLOOKUP(C17297,Подписчики!#REF!,3,0)</f>
        <v>#REF!</v>
      </c>
      <c r="F17297" s="3">
        <f t="shared" si="540"/>
        <v>5</v>
      </c>
      <c r="G17297" s="44">
        <f t="shared" si="541"/>
        <v>7</v>
      </c>
      <c r="H17297" s="44"/>
    </row>
    <row r="17298" spans="1:8" x14ac:dyDescent="0.25">
      <c r="A17298">
        <v>55081</v>
      </c>
      <c r="B17298" s="1">
        <v>44324.53052750809</v>
      </c>
      <c r="C17298">
        <v>137042</v>
      </c>
      <c r="D17298">
        <v>250679</v>
      </c>
      <c r="E17298" s="16" t="e">
        <f>VLOOKUP(C17298,Подписчики!#REF!,3,0)</f>
        <v>#REF!</v>
      </c>
      <c r="F17298" s="3">
        <f t="shared" si="540"/>
        <v>5</v>
      </c>
      <c r="G17298" s="44">
        <f t="shared" si="541"/>
        <v>7</v>
      </c>
      <c r="H17298" s="44"/>
    </row>
    <row r="17299" spans="1:8" x14ac:dyDescent="0.25">
      <c r="A17299">
        <v>55083</v>
      </c>
      <c r="B17299" s="1">
        <v>44324.531418805505</v>
      </c>
      <c r="C17299">
        <v>160767</v>
      </c>
      <c r="D17299">
        <v>182191</v>
      </c>
      <c r="E17299" s="16" t="e">
        <f>VLOOKUP(C17299,Подписчики!#REF!,3,0)</f>
        <v>#REF!</v>
      </c>
      <c r="F17299" s="3">
        <f t="shared" si="540"/>
        <v>5</v>
      </c>
      <c r="G17299" s="44">
        <f t="shared" si="541"/>
        <v>7</v>
      </c>
      <c r="H17299" s="44"/>
    </row>
    <row r="17300" spans="1:8" x14ac:dyDescent="0.25">
      <c r="A17300">
        <v>55086</v>
      </c>
      <c r="B17300" s="1">
        <v>44324.534775841545</v>
      </c>
      <c r="C17300">
        <v>264806</v>
      </c>
      <c r="D17300">
        <v>198050</v>
      </c>
      <c r="E17300" s="16" t="e">
        <f>VLOOKUP(C17300,Подписчики!#REF!,3,0)</f>
        <v>#REF!</v>
      </c>
      <c r="F17300" s="3">
        <f t="shared" si="540"/>
        <v>5</v>
      </c>
      <c r="G17300" s="44">
        <f t="shared" si="541"/>
        <v>7</v>
      </c>
      <c r="H17300" s="44"/>
    </row>
    <row r="17301" spans="1:8" x14ac:dyDescent="0.25">
      <c r="A17301">
        <v>55091</v>
      </c>
      <c r="B17301" s="1">
        <v>44324.538041322063</v>
      </c>
      <c r="C17301">
        <v>259141</v>
      </c>
      <c r="D17301">
        <v>351192</v>
      </c>
      <c r="E17301" s="16" t="e">
        <f>VLOOKUP(C17301,Подписчики!#REF!,3,0)</f>
        <v>#REF!</v>
      </c>
      <c r="F17301" s="3">
        <f t="shared" si="540"/>
        <v>5</v>
      </c>
      <c r="G17301" s="44">
        <f t="shared" si="541"/>
        <v>7</v>
      </c>
      <c r="H17301" s="44"/>
    </row>
    <row r="17302" spans="1:8" x14ac:dyDescent="0.25">
      <c r="A17302">
        <v>55096</v>
      </c>
      <c r="B17302" s="1">
        <v>44324.538346507157</v>
      </c>
      <c r="C17302">
        <v>92979</v>
      </c>
      <c r="D17302">
        <v>392434</v>
      </c>
      <c r="E17302" s="16" t="e">
        <f>VLOOKUP(C17302,Подписчики!#REF!,3,0)</f>
        <v>#REF!</v>
      </c>
      <c r="F17302" s="3">
        <f t="shared" si="540"/>
        <v>5</v>
      </c>
      <c r="G17302" s="44">
        <f t="shared" si="541"/>
        <v>7</v>
      </c>
      <c r="H17302" s="44"/>
    </row>
    <row r="17303" spans="1:8" x14ac:dyDescent="0.25">
      <c r="A17303">
        <v>55101</v>
      </c>
      <c r="B17303" s="1">
        <v>44324.538346507157</v>
      </c>
      <c r="C17303">
        <v>188882</v>
      </c>
      <c r="D17303">
        <v>49057</v>
      </c>
      <c r="E17303" s="16" t="e">
        <f>VLOOKUP(C17303,Подписчики!#REF!,3,0)</f>
        <v>#REF!</v>
      </c>
      <c r="F17303" s="3">
        <f t="shared" si="540"/>
        <v>5</v>
      </c>
      <c r="G17303" s="44">
        <f t="shared" si="541"/>
        <v>7</v>
      </c>
      <c r="H17303" s="44"/>
    </row>
    <row r="17304" spans="1:8" x14ac:dyDescent="0.25">
      <c r="A17304">
        <v>55103</v>
      </c>
      <c r="B17304" s="1">
        <v>44324.539427184471</v>
      </c>
      <c r="C17304">
        <v>156104</v>
      </c>
      <c r="D17304">
        <v>411922</v>
      </c>
      <c r="E17304" s="16" t="e">
        <f>VLOOKUP(C17304,Подписчики!#REF!,3,0)</f>
        <v>#REF!</v>
      </c>
      <c r="F17304" s="3">
        <f t="shared" si="540"/>
        <v>5</v>
      </c>
      <c r="G17304" s="44">
        <f t="shared" si="541"/>
        <v>7</v>
      </c>
      <c r="H17304" s="44"/>
    </row>
    <row r="17305" spans="1:8" x14ac:dyDescent="0.25">
      <c r="A17305">
        <v>55105</v>
      </c>
      <c r="B17305" s="1">
        <v>44324.5420392468</v>
      </c>
      <c r="C17305">
        <v>52922</v>
      </c>
      <c r="D17305">
        <v>115825</v>
      </c>
      <c r="E17305" s="16" t="e">
        <f>VLOOKUP(C17305,Подписчики!#REF!,3,0)</f>
        <v>#REF!</v>
      </c>
      <c r="F17305" s="3">
        <f t="shared" si="540"/>
        <v>5</v>
      </c>
      <c r="G17305" s="44">
        <f t="shared" si="541"/>
        <v>7</v>
      </c>
      <c r="H17305" s="44"/>
    </row>
    <row r="17306" spans="1:8" x14ac:dyDescent="0.25">
      <c r="A17306">
        <v>55106</v>
      </c>
      <c r="B17306" s="1">
        <v>44324.54306796116</v>
      </c>
      <c r="C17306">
        <v>242917</v>
      </c>
      <c r="D17306">
        <v>230507</v>
      </c>
      <c r="E17306" s="16" t="e">
        <f>VLOOKUP(C17306,Подписчики!#REF!,3,0)</f>
        <v>#REF!</v>
      </c>
      <c r="F17306" s="3">
        <f t="shared" si="540"/>
        <v>5</v>
      </c>
      <c r="G17306" s="44">
        <f t="shared" si="541"/>
        <v>7</v>
      </c>
      <c r="H17306" s="44"/>
    </row>
    <row r="17307" spans="1:8" x14ac:dyDescent="0.25">
      <c r="A17307">
        <v>55109</v>
      </c>
      <c r="B17307" s="1">
        <v>44324.543931394393</v>
      </c>
      <c r="C17307">
        <v>155850</v>
      </c>
      <c r="D17307">
        <v>158978</v>
      </c>
      <c r="E17307" s="16" t="e">
        <f>VLOOKUP(C17307,Подписчики!#REF!,3,0)</f>
        <v>#REF!</v>
      </c>
      <c r="F17307" s="3">
        <f t="shared" si="540"/>
        <v>5</v>
      </c>
      <c r="G17307" s="44">
        <f t="shared" si="541"/>
        <v>7</v>
      </c>
      <c r="H17307" s="44"/>
    </row>
    <row r="17308" spans="1:8" x14ac:dyDescent="0.25">
      <c r="A17308">
        <v>55114</v>
      </c>
      <c r="B17308" s="1">
        <v>44324.544206060978</v>
      </c>
      <c r="C17308">
        <v>1803</v>
      </c>
      <c r="D17308">
        <v>411922</v>
      </c>
      <c r="E17308" s="16" t="e">
        <f>VLOOKUP(C17308,Подписчики!#REF!,3,0)</f>
        <v>#REF!</v>
      </c>
      <c r="F17308" s="3">
        <f t="shared" si="540"/>
        <v>5</v>
      </c>
      <c r="G17308" s="44">
        <f t="shared" si="541"/>
        <v>7</v>
      </c>
      <c r="H17308" s="44"/>
    </row>
    <row r="17309" spans="1:8" x14ac:dyDescent="0.25">
      <c r="A17309">
        <v>55119</v>
      </c>
      <c r="B17309" s="1">
        <v>44324.544236579488</v>
      </c>
      <c r="C17309">
        <v>339005</v>
      </c>
      <c r="D17309">
        <v>60239</v>
      </c>
      <c r="E17309" s="16" t="e">
        <f>VLOOKUP(C17309,Подписчики!#REF!,3,0)</f>
        <v>#REF!</v>
      </c>
      <c r="F17309" s="3">
        <f t="shared" si="540"/>
        <v>5</v>
      </c>
      <c r="G17309" s="44">
        <f t="shared" si="541"/>
        <v>7</v>
      </c>
      <c r="H17309" s="44"/>
    </row>
    <row r="17310" spans="1:8" x14ac:dyDescent="0.25">
      <c r="A17310">
        <v>55122</v>
      </c>
      <c r="B17310" s="1">
        <v>44324.545426801356</v>
      </c>
      <c r="C17310">
        <v>288126</v>
      </c>
      <c r="D17310">
        <v>111368</v>
      </c>
      <c r="E17310" s="16" t="e">
        <f>VLOOKUP(C17310,Подписчики!#REF!,3,0)</f>
        <v>#REF!</v>
      </c>
      <c r="F17310" s="3">
        <f t="shared" si="540"/>
        <v>5</v>
      </c>
      <c r="G17310" s="44">
        <f t="shared" si="541"/>
        <v>7</v>
      </c>
      <c r="H17310" s="44"/>
    </row>
    <row r="17311" spans="1:8" x14ac:dyDescent="0.25">
      <c r="A17311">
        <v>55126</v>
      </c>
      <c r="B17311" s="1">
        <v>44324.546708737864</v>
      </c>
      <c r="C17311">
        <v>173736</v>
      </c>
      <c r="D17311">
        <v>242428</v>
      </c>
      <c r="E17311" s="16" t="e">
        <f>VLOOKUP(C17311,Подписчики!#REF!,3,0)</f>
        <v>#REF!</v>
      </c>
      <c r="F17311" s="3">
        <f t="shared" si="540"/>
        <v>5</v>
      </c>
      <c r="G17311" s="44">
        <f t="shared" si="541"/>
        <v>7</v>
      </c>
      <c r="H17311" s="44"/>
    </row>
    <row r="17312" spans="1:8" x14ac:dyDescent="0.25">
      <c r="A17312">
        <v>55128</v>
      </c>
      <c r="B17312" s="1">
        <v>44324.547593615527</v>
      </c>
      <c r="C17312">
        <v>175488</v>
      </c>
      <c r="D17312">
        <v>81226</v>
      </c>
      <c r="E17312" s="16" t="e">
        <f>VLOOKUP(C17312,Подписчики!#REF!,3,0)</f>
        <v>#REF!</v>
      </c>
      <c r="F17312" s="3">
        <f t="shared" si="540"/>
        <v>5</v>
      </c>
      <c r="G17312" s="44">
        <f t="shared" si="541"/>
        <v>7</v>
      </c>
      <c r="H17312" s="44"/>
    </row>
    <row r="17313" spans="1:8" x14ac:dyDescent="0.25">
      <c r="A17313">
        <v>55133</v>
      </c>
      <c r="B17313" s="1">
        <v>44324.547929319131</v>
      </c>
      <c r="C17313">
        <v>159430</v>
      </c>
      <c r="D17313">
        <v>293657</v>
      </c>
      <c r="E17313" s="16" t="e">
        <f>VLOOKUP(C17313,Подписчики!#REF!,3,0)</f>
        <v>#REF!</v>
      </c>
      <c r="F17313" s="3">
        <f t="shared" si="540"/>
        <v>5</v>
      </c>
      <c r="G17313" s="44">
        <f t="shared" si="541"/>
        <v>7</v>
      </c>
      <c r="H17313" s="44"/>
    </row>
    <row r="17314" spans="1:8" x14ac:dyDescent="0.25">
      <c r="A17314">
        <v>55138</v>
      </c>
      <c r="B17314" s="1">
        <v>44324.548333333332</v>
      </c>
      <c r="C17314">
        <v>37698</v>
      </c>
      <c r="D17314">
        <v>267896</v>
      </c>
      <c r="E17314" s="16" t="e">
        <f>VLOOKUP(C17314,Подписчики!#REF!,3,0)</f>
        <v>#REF!</v>
      </c>
      <c r="F17314" s="3">
        <f t="shared" si="540"/>
        <v>5</v>
      </c>
      <c r="G17314" s="44">
        <f t="shared" si="541"/>
        <v>7</v>
      </c>
      <c r="H17314" s="44"/>
    </row>
    <row r="17315" spans="1:8" x14ac:dyDescent="0.25">
      <c r="A17315">
        <v>55139</v>
      </c>
      <c r="B17315" s="1">
        <v>44324.548692281867</v>
      </c>
      <c r="C17315">
        <v>138628</v>
      </c>
      <c r="D17315">
        <v>401945</v>
      </c>
      <c r="E17315" s="16" t="e">
        <f>VLOOKUP(C17315,Подписчики!#REF!,3,0)</f>
        <v>#REF!</v>
      </c>
      <c r="F17315" s="3">
        <f t="shared" si="540"/>
        <v>5</v>
      </c>
      <c r="G17315" s="44">
        <f t="shared" si="541"/>
        <v>7</v>
      </c>
      <c r="H17315" s="44"/>
    </row>
    <row r="17316" spans="1:8" x14ac:dyDescent="0.25">
      <c r="A17316">
        <v>55144</v>
      </c>
      <c r="B17316" s="1">
        <v>44324.552372168284</v>
      </c>
      <c r="C17316">
        <v>105855</v>
      </c>
      <c r="D17316">
        <v>149755</v>
      </c>
      <c r="E17316" s="16" t="e">
        <f>VLOOKUP(C17316,Подписчики!#REF!,3,0)</f>
        <v>#REF!</v>
      </c>
      <c r="F17316" s="3">
        <f t="shared" si="540"/>
        <v>5</v>
      </c>
      <c r="G17316" s="44">
        <f t="shared" si="541"/>
        <v>7</v>
      </c>
      <c r="H17316" s="44"/>
    </row>
    <row r="17317" spans="1:8" x14ac:dyDescent="0.25">
      <c r="A17317">
        <v>55146</v>
      </c>
      <c r="B17317" s="1">
        <v>44324.552385021518</v>
      </c>
      <c r="C17317">
        <v>248039</v>
      </c>
      <c r="D17317">
        <v>251823</v>
      </c>
      <c r="E17317" s="16" t="e">
        <f>VLOOKUP(C17317,Подписчики!#REF!,3,0)</f>
        <v>#REF!</v>
      </c>
      <c r="F17317" s="3">
        <f t="shared" si="540"/>
        <v>5</v>
      </c>
      <c r="G17317" s="44">
        <f t="shared" si="541"/>
        <v>7</v>
      </c>
      <c r="H17317" s="44"/>
    </row>
    <row r="17318" spans="1:8" x14ac:dyDescent="0.25">
      <c r="A17318">
        <v>55148</v>
      </c>
      <c r="B17318" s="1">
        <v>44324.552415540027</v>
      </c>
      <c r="C17318">
        <v>31167</v>
      </c>
      <c r="D17318">
        <v>230507</v>
      </c>
      <c r="E17318" s="16" t="e">
        <f>VLOOKUP(C17318,Подписчики!#REF!,3,0)</f>
        <v>#REF!</v>
      </c>
      <c r="F17318" s="3">
        <f t="shared" si="540"/>
        <v>5</v>
      </c>
      <c r="G17318" s="44">
        <f t="shared" si="541"/>
        <v>7</v>
      </c>
      <c r="H17318" s="44"/>
    </row>
    <row r="17319" spans="1:8" x14ac:dyDescent="0.25">
      <c r="A17319">
        <v>55150</v>
      </c>
      <c r="B17319" s="1">
        <v>44324.553392132329</v>
      </c>
      <c r="C17319">
        <v>59027</v>
      </c>
      <c r="D17319">
        <v>471403</v>
      </c>
      <c r="E17319" s="16" t="e">
        <f>VLOOKUP(C17319,Подписчики!#REF!,3,0)</f>
        <v>#REF!</v>
      </c>
      <c r="F17319" s="3">
        <f t="shared" si="540"/>
        <v>5</v>
      </c>
      <c r="G17319" s="44">
        <f t="shared" si="541"/>
        <v>7</v>
      </c>
      <c r="H17319" s="44"/>
    </row>
    <row r="17320" spans="1:8" x14ac:dyDescent="0.25">
      <c r="A17320">
        <v>55153</v>
      </c>
      <c r="B17320" s="1">
        <v>44324.554799352751</v>
      </c>
      <c r="C17320">
        <v>21309</v>
      </c>
      <c r="D17320">
        <v>284435</v>
      </c>
      <c r="E17320" s="16" t="e">
        <f>VLOOKUP(C17320,Подписчики!#REF!,3,0)</f>
        <v>#REF!</v>
      </c>
      <c r="F17320" s="3">
        <f t="shared" si="540"/>
        <v>5</v>
      </c>
      <c r="G17320" s="44">
        <f t="shared" si="541"/>
        <v>7</v>
      </c>
      <c r="H17320" s="44"/>
    </row>
    <row r="17321" spans="1:8" x14ac:dyDescent="0.25">
      <c r="A17321">
        <v>55155</v>
      </c>
      <c r="B17321" s="1">
        <v>44324.56370738853</v>
      </c>
      <c r="C17321">
        <v>112969</v>
      </c>
      <c r="D17321">
        <v>4199</v>
      </c>
      <c r="E17321" s="16" t="e">
        <f>VLOOKUP(C17321,Подписчики!#REF!,3,0)</f>
        <v>#REF!</v>
      </c>
      <c r="F17321" s="3">
        <f t="shared" si="540"/>
        <v>5</v>
      </c>
      <c r="G17321" s="44">
        <f t="shared" si="541"/>
        <v>7</v>
      </c>
      <c r="H17321" s="44"/>
    </row>
    <row r="17322" spans="1:8" x14ac:dyDescent="0.25">
      <c r="A17322">
        <v>55157</v>
      </c>
      <c r="B17322" s="1">
        <v>44324.563982055115</v>
      </c>
      <c r="C17322">
        <v>251136</v>
      </c>
      <c r="D17322">
        <v>158978</v>
      </c>
      <c r="E17322" s="16" t="e">
        <f>VLOOKUP(C17322,Подписчики!#REF!,3,0)</f>
        <v>#REF!</v>
      </c>
      <c r="F17322" s="3">
        <f t="shared" si="540"/>
        <v>5</v>
      </c>
      <c r="G17322" s="44">
        <f t="shared" si="541"/>
        <v>7</v>
      </c>
      <c r="H17322" s="44"/>
    </row>
    <row r="17323" spans="1:8" x14ac:dyDescent="0.25">
      <c r="A17323">
        <v>55160</v>
      </c>
      <c r="B17323" s="1">
        <v>44324.565813165682</v>
      </c>
      <c r="C17323">
        <v>22144</v>
      </c>
      <c r="D17323">
        <v>180017</v>
      </c>
      <c r="E17323" s="16" t="e">
        <f>VLOOKUP(C17323,Подписчики!#REF!,3,0)</f>
        <v>#REF!</v>
      </c>
      <c r="F17323" s="3">
        <f t="shared" si="540"/>
        <v>5</v>
      </c>
      <c r="G17323" s="44">
        <f t="shared" si="541"/>
        <v>7</v>
      </c>
      <c r="H17323" s="44"/>
    </row>
    <row r="17324" spans="1:8" x14ac:dyDescent="0.25">
      <c r="A17324">
        <v>55162</v>
      </c>
      <c r="B17324" s="1">
        <v>44324.566393017361</v>
      </c>
      <c r="C17324">
        <v>267873</v>
      </c>
      <c r="D17324">
        <v>459455</v>
      </c>
      <c r="E17324" s="16" t="e">
        <f>VLOOKUP(C17324,Подписчики!#REF!,3,0)</f>
        <v>#REF!</v>
      </c>
      <c r="F17324" s="3">
        <f t="shared" si="540"/>
        <v>5</v>
      </c>
      <c r="G17324" s="44">
        <f t="shared" si="541"/>
        <v>7</v>
      </c>
      <c r="H17324" s="44"/>
    </row>
    <row r="17325" spans="1:8" x14ac:dyDescent="0.25">
      <c r="A17325">
        <v>55167</v>
      </c>
      <c r="B17325" s="1">
        <v>44324.566935275085</v>
      </c>
      <c r="C17325">
        <v>32300</v>
      </c>
      <c r="D17325">
        <v>60239</v>
      </c>
      <c r="E17325" s="16" t="e">
        <f>VLOOKUP(C17325,Подписчики!#REF!,3,0)</f>
        <v>#REF!</v>
      </c>
      <c r="F17325" s="3">
        <f t="shared" si="540"/>
        <v>5</v>
      </c>
      <c r="G17325" s="44">
        <f t="shared" si="541"/>
        <v>7</v>
      </c>
      <c r="H17325" s="44"/>
    </row>
    <row r="17326" spans="1:8" x14ac:dyDescent="0.25">
      <c r="A17326">
        <v>55172</v>
      </c>
      <c r="B17326" s="1">
        <v>44324.567217017124</v>
      </c>
      <c r="C17326">
        <v>73274</v>
      </c>
      <c r="D17326">
        <v>347393</v>
      </c>
      <c r="E17326" s="16" t="e">
        <f>VLOOKUP(C17326,Подписчики!#REF!,3,0)</f>
        <v>#REF!</v>
      </c>
      <c r="F17326" s="3">
        <f t="shared" si="540"/>
        <v>5</v>
      </c>
      <c r="G17326" s="44">
        <f t="shared" si="541"/>
        <v>7</v>
      </c>
      <c r="H17326" s="44"/>
    </row>
    <row r="17327" spans="1:8" x14ac:dyDescent="0.25">
      <c r="A17327">
        <v>55175</v>
      </c>
      <c r="B17327" s="1">
        <v>44324.569750053408</v>
      </c>
      <c r="C17327">
        <v>237851</v>
      </c>
      <c r="D17327">
        <v>351192</v>
      </c>
      <c r="E17327" s="16" t="e">
        <f>VLOOKUP(C17327,Подписчики!#REF!,3,0)</f>
        <v>#REF!</v>
      </c>
      <c r="F17327" s="3">
        <f t="shared" si="540"/>
        <v>5</v>
      </c>
      <c r="G17327" s="44">
        <f t="shared" si="541"/>
        <v>7</v>
      </c>
      <c r="H17327" s="44"/>
    </row>
    <row r="17328" spans="1:8" x14ac:dyDescent="0.25">
      <c r="A17328">
        <v>55179</v>
      </c>
      <c r="B17328" s="1">
        <v>44324.569811090427</v>
      </c>
      <c r="C17328">
        <v>192931</v>
      </c>
      <c r="D17328">
        <v>349014</v>
      </c>
      <c r="E17328" s="16" t="e">
        <f>VLOOKUP(C17328,Подписчики!#REF!,3,0)</f>
        <v>#REF!</v>
      </c>
      <c r="F17328" s="3">
        <f t="shared" si="540"/>
        <v>5</v>
      </c>
      <c r="G17328" s="44">
        <f t="shared" si="541"/>
        <v>7</v>
      </c>
      <c r="H17328" s="44"/>
    </row>
    <row r="17329" spans="1:8" x14ac:dyDescent="0.25">
      <c r="A17329">
        <v>55182</v>
      </c>
      <c r="B17329" s="1">
        <v>44324.57182531205</v>
      </c>
      <c r="C17329">
        <v>71391</v>
      </c>
      <c r="D17329">
        <v>320523</v>
      </c>
      <c r="E17329" s="16" t="e">
        <f>VLOOKUP(C17329,Подписчики!#REF!,3,0)</f>
        <v>#REF!</v>
      </c>
      <c r="F17329" s="3">
        <f t="shared" si="540"/>
        <v>5</v>
      </c>
      <c r="G17329" s="44">
        <f t="shared" si="541"/>
        <v>7</v>
      </c>
      <c r="H17329" s="44"/>
    </row>
    <row r="17330" spans="1:8" x14ac:dyDescent="0.25">
      <c r="A17330">
        <v>55185</v>
      </c>
      <c r="B17330" s="1">
        <v>44324.573407766991</v>
      </c>
      <c r="C17330">
        <v>240962</v>
      </c>
      <c r="D17330">
        <v>223002</v>
      </c>
      <c r="E17330" s="16" t="e">
        <f>VLOOKUP(C17330,Подписчики!#REF!,3,0)</f>
        <v>#REF!</v>
      </c>
      <c r="F17330" s="3">
        <f t="shared" si="540"/>
        <v>5</v>
      </c>
      <c r="G17330" s="44">
        <f t="shared" si="541"/>
        <v>7</v>
      </c>
      <c r="H17330" s="44"/>
    </row>
    <row r="17331" spans="1:8" x14ac:dyDescent="0.25">
      <c r="A17331">
        <v>55186</v>
      </c>
      <c r="B17331" s="1">
        <v>44324.574510940889</v>
      </c>
      <c r="C17331">
        <v>80667</v>
      </c>
      <c r="D17331">
        <v>118549</v>
      </c>
      <c r="E17331" s="16" t="e">
        <f>VLOOKUP(C17331,Подписчики!#REF!,3,0)</f>
        <v>#REF!</v>
      </c>
      <c r="F17331" s="3">
        <f t="shared" si="540"/>
        <v>5</v>
      </c>
      <c r="G17331" s="44">
        <f t="shared" si="541"/>
        <v>7</v>
      </c>
      <c r="H17331" s="44"/>
    </row>
    <row r="17332" spans="1:8" x14ac:dyDescent="0.25">
      <c r="A17332">
        <v>55187</v>
      </c>
      <c r="B17332" s="1">
        <v>44324.577105014192</v>
      </c>
      <c r="C17332">
        <v>175794</v>
      </c>
      <c r="D17332">
        <v>177109</v>
      </c>
      <c r="E17332" s="16" t="e">
        <f>VLOOKUP(C17332,Подписчики!#REF!,3,0)</f>
        <v>#REF!</v>
      </c>
      <c r="F17332" s="3">
        <f t="shared" si="540"/>
        <v>5</v>
      </c>
      <c r="G17332" s="44">
        <f t="shared" si="541"/>
        <v>7</v>
      </c>
      <c r="H17332" s="44"/>
    </row>
    <row r="17333" spans="1:8" x14ac:dyDescent="0.25">
      <c r="A17333">
        <v>55191</v>
      </c>
      <c r="B17333" s="1">
        <v>44324.577453074438</v>
      </c>
      <c r="C17333">
        <v>80538</v>
      </c>
      <c r="D17333">
        <v>153893</v>
      </c>
      <c r="E17333" s="16" t="e">
        <f>VLOOKUP(C17333,Подписчики!#REF!,3,0)</f>
        <v>#REF!</v>
      </c>
      <c r="F17333" s="3">
        <f t="shared" si="540"/>
        <v>5</v>
      </c>
      <c r="G17333" s="44">
        <f t="shared" si="541"/>
        <v>7</v>
      </c>
      <c r="H17333" s="44"/>
    </row>
    <row r="17334" spans="1:8" x14ac:dyDescent="0.25">
      <c r="A17334">
        <v>55194</v>
      </c>
      <c r="B17334" s="1">
        <v>44324.577857605174</v>
      </c>
      <c r="C17334">
        <v>106491</v>
      </c>
      <c r="D17334">
        <v>347008</v>
      </c>
      <c r="E17334" s="16" t="e">
        <f>VLOOKUP(C17334,Подписчики!#REF!,3,0)</f>
        <v>#REF!</v>
      </c>
      <c r="F17334" s="3">
        <f t="shared" si="540"/>
        <v>5</v>
      </c>
      <c r="G17334" s="44">
        <f t="shared" si="541"/>
        <v>7</v>
      </c>
      <c r="H17334" s="44"/>
    </row>
    <row r="17335" spans="1:8" x14ac:dyDescent="0.25">
      <c r="A17335">
        <v>55198</v>
      </c>
      <c r="B17335" s="1">
        <v>44324.580284789641</v>
      </c>
      <c r="C17335">
        <v>17667</v>
      </c>
      <c r="D17335">
        <v>297015</v>
      </c>
      <c r="E17335" s="16" t="e">
        <f>VLOOKUP(C17335,Подписчики!#REF!,3,0)</f>
        <v>#REF!</v>
      </c>
      <c r="F17335" s="3">
        <f t="shared" si="540"/>
        <v>5</v>
      </c>
      <c r="G17335" s="44">
        <f t="shared" si="541"/>
        <v>7</v>
      </c>
      <c r="H17335" s="44"/>
    </row>
    <row r="17336" spans="1:8" x14ac:dyDescent="0.25">
      <c r="A17336">
        <v>55200</v>
      </c>
      <c r="B17336" s="1">
        <v>44324.583116504858</v>
      </c>
      <c r="C17336">
        <v>314750</v>
      </c>
      <c r="D17336">
        <v>273920</v>
      </c>
      <c r="E17336" s="16" t="e">
        <f>VLOOKUP(C17336,Подписчики!#REF!,3,0)</f>
        <v>#REF!</v>
      </c>
      <c r="F17336" s="3">
        <f t="shared" si="540"/>
        <v>5</v>
      </c>
      <c r="G17336" s="44">
        <f t="shared" si="541"/>
        <v>7</v>
      </c>
      <c r="H17336" s="44"/>
    </row>
    <row r="17337" spans="1:8" x14ac:dyDescent="0.25">
      <c r="A17337">
        <v>55204</v>
      </c>
      <c r="B17337" s="1">
        <v>44324.583605456712</v>
      </c>
      <c r="C17337">
        <v>278535</v>
      </c>
      <c r="D17337">
        <v>154228</v>
      </c>
      <c r="E17337" s="16" t="e">
        <f>VLOOKUP(C17337,Подписчики!#REF!,3,0)</f>
        <v>#REF!</v>
      </c>
      <c r="F17337" s="3">
        <f t="shared" si="540"/>
        <v>5</v>
      </c>
      <c r="G17337" s="44">
        <f t="shared" si="541"/>
        <v>7</v>
      </c>
      <c r="H17337" s="44"/>
    </row>
    <row r="17338" spans="1:8" x14ac:dyDescent="0.25">
      <c r="A17338">
        <v>55205</v>
      </c>
      <c r="B17338" s="1">
        <v>44324.584307382429</v>
      </c>
      <c r="C17338">
        <v>119301</v>
      </c>
      <c r="D17338">
        <v>470762</v>
      </c>
      <c r="E17338" s="16" t="e">
        <f>VLOOKUP(C17338,Подписчики!#REF!,3,0)</f>
        <v>#REF!</v>
      </c>
      <c r="F17338" s="3">
        <f t="shared" si="540"/>
        <v>5</v>
      </c>
      <c r="G17338" s="44">
        <f t="shared" si="541"/>
        <v>7</v>
      </c>
      <c r="H17338" s="44"/>
    </row>
    <row r="17339" spans="1:8" x14ac:dyDescent="0.25">
      <c r="A17339">
        <v>55206</v>
      </c>
      <c r="B17339" s="1">
        <v>44324.584856715599</v>
      </c>
      <c r="C17339">
        <v>70329</v>
      </c>
      <c r="D17339">
        <v>257392</v>
      </c>
      <c r="E17339" s="16" t="e">
        <f>VLOOKUP(C17339,Подписчики!#REF!,3,0)</f>
        <v>#REF!</v>
      </c>
      <c r="F17339" s="3">
        <f t="shared" si="540"/>
        <v>5</v>
      </c>
      <c r="G17339" s="44">
        <f t="shared" si="541"/>
        <v>7</v>
      </c>
      <c r="H17339" s="44"/>
    </row>
    <row r="17340" spans="1:8" x14ac:dyDescent="0.25">
      <c r="A17340">
        <v>55209</v>
      </c>
      <c r="B17340" s="1">
        <v>44324.585333333336</v>
      </c>
      <c r="C17340">
        <v>177545</v>
      </c>
      <c r="D17340">
        <v>202914</v>
      </c>
      <c r="E17340" s="16" t="e">
        <f>VLOOKUP(C17340,Подписчики!#REF!,3,0)</f>
        <v>#REF!</v>
      </c>
      <c r="F17340" s="3">
        <f t="shared" si="540"/>
        <v>5</v>
      </c>
      <c r="G17340" s="44">
        <f t="shared" si="541"/>
        <v>7</v>
      </c>
      <c r="H17340" s="44"/>
    </row>
    <row r="17341" spans="1:8" x14ac:dyDescent="0.25">
      <c r="A17341">
        <v>55210</v>
      </c>
      <c r="B17341" s="1">
        <v>44324.586352750812</v>
      </c>
      <c r="C17341">
        <v>252115</v>
      </c>
      <c r="D17341">
        <v>347008</v>
      </c>
      <c r="E17341" s="16" t="e">
        <f>VLOOKUP(C17341,Подписчики!#REF!,3,0)</f>
        <v>#REF!</v>
      </c>
      <c r="F17341" s="3">
        <f t="shared" si="540"/>
        <v>5</v>
      </c>
      <c r="G17341" s="44">
        <f t="shared" si="541"/>
        <v>7</v>
      </c>
      <c r="H17341" s="44"/>
    </row>
    <row r="17342" spans="1:8" x14ac:dyDescent="0.25">
      <c r="A17342">
        <v>55211</v>
      </c>
      <c r="B17342" s="1">
        <v>44324.588549455242</v>
      </c>
      <c r="C17342">
        <v>15862</v>
      </c>
      <c r="D17342">
        <v>411922</v>
      </c>
      <c r="E17342" s="16" t="e">
        <f>VLOOKUP(C17342,Подписчики!#REF!,3,0)</f>
        <v>#REF!</v>
      </c>
      <c r="F17342" s="3">
        <f t="shared" si="540"/>
        <v>5</v>
      </c>
      <c r="G17342" s="44">
        <f t="shared" si="541"/>
        <v>7</v>
      </c>
      <c r="H17342" s="44"/>
    </row>
    <row r="17343" spans="1:8" x14ac:dyDescent="0.25">
      <c r="A17343">
        <v>55216</v>
      </c>
      <c r="B17343" s="1">
        <v>44324.588779935279</v>
      </c>
      <c r="C17343">
        <v>304636</v>
      </c>
      <c r="D17343">
        <v>411922</v>
      </c>
      <c r="E17343" s="16" t="e">
        <f>VLOOKUP(C17343,Подписчики!#REF!,3,0)</f>
        <v>#REF!</v>
      </c>
      <c r="F17343" s="3">
        <f t="shared" si="540"/>
        <v>5</v>
      </c>
      <c r="G17343" s="44">
        <f t="shared" si="541"/>
        <v>7</v>
      </c>
      <c r="H17343" s="44"/>
    </row>
    <row r="17344" spans="1:8" x14ac:dyDescent="0.25">
      <c r="A17344">
        <v>55220</v>
      </c>
      <c r="B17344" s="1">
        <v>44324.591207119738</v>
      </c>
      <c r="C17344">
        <v>96923</v>
      </c>
      <c r="D17344">
        <v>324893</v>
      </c>
      <c r="E17344" s="16" t="e">
        <f>VLOOKUP(C17344,Подписчики!#REF!,3,0)</f>
        <v>#REF!</v>
      </c>
      <c r="F17344" s="3">
        <f t="shared" si="540"/>
        <v>5</v>
      </c>
      <c r="G17344" s="44">
        <f t="shared" si="541"/>
        <v>7</v>
      </c>
      <c r="H17344" s="44"/>
    </row>
    <row r="17345" spans="1:8" x14ac:dyDescent="0.25">
      <c r="A17345">
        <v>55223</v>
      </c>
      <c r="B17345" s="1">
        <v>44324.592016181232</v>
      </c>
      <c r="C17345">
        <v>254512</v>
      </c>
      <c r="D17345">
        <v>230507</v>
      </c>
      <c r="E17345" s="16" t="e">
        <f>VLOOKUP(C17345,Подписчики!#REF!,3,0)</f>
        <v>#REF!</v>
      </c>
      <c r="F17345" s="3">
        <f t="shared" si="540"/>
        <v>5</v>
      </c>
      <c r="G17345" s="44">
        <f t="shared" si="541"/>
        <v>7</v>
      </c>
      <c r="H17345" s="44"/>
    </row>
    <row r="17346" spans="1:8" x14ac:dyDescent="0.25">
      <c r="A17346">
        <v>55227</v>
      </c>
      <c r="B17346" s="1">
        <v>44324.592089602345</v>
      </c>
      <c r="C17346">
        <v>19323</v>
      </c>
      <c r="D17346">
        <v>102086</v>
      </c>
      <c r="E17346" s="16" t="e">
        <f>VLOOKUP(C17346,Подписчики!#REF!,3,0)</f>
        <v>#REF!</v>
      </c>
      <c r="F17346" s="3">
        <f t="shared" si="540"/>
        <v>5</v>
      </c>
      <c r="G17346" s="44">
        <f t="shared" si="541"/>
        <v>7</v>
      </c>
      <c r="H17346" s="44"/>
    </row>
    <row r="17347" spans="1:8" x14ac:dyDescent="0.25">
      <c r="A17347">
        <v>55231</v>
      </c>
      <c r="B17347" s="1">
        <v>44324.592730491044</v>
      </c>
      <c r="C17347">
        <v>341953</v>
      </c>
      <c r="D17347">
        <v>351192</v>
      </c>
      <c r="E17347" s="16" t="e">
        <f>VLOOKUP(C17347,Подписчики!#REF!,3,0)</f>
        <v>#REF!</v>
      </c>
      <c r="F17347" s="3">
        <f t="shared" ref="F17347:F17410" si="542">MONTH(B17347)</f>
        <v>5</v>
      </c>
      <c r="G17347" s="44">
        <f t="shared" ref="G17347:G17410" si="543">WEEKDAY(B17347,1)</f>
        <v>7</v>
      </c>
      <c r="H17347" s="44"/>
    </row>
    <row r="17348" spans="1:8" x14ac:dyDescent="0.25">
      <c r="A17348">
        <v>55233</v>
      </c>
      <c r="B17348" s="1">
        <v>44324.593229773462</v>
      </c>
      <c r="C17348">
        <v>280285</v>
      </c>
      <c r="D17348">
        <v>289852</v>
      </c>
      <c r="E17348" s="16" t="e">
        <f>VLOOKUP(C17348,Подписчики!#REF!,3,0)</f>
        <v>#REF!</v>
      </c>
      <c r="F17348" s="3">
        <f t="shared" si="542"/>
        <v>5</v>
      </c>
      <c r="G17348" s="44">
        <f t="shared" si="543"/>
        <v>7</v>
      </c>
      <c r="H17348" s="44"/>
    </row>
    <row r="17349" spans="1:8" x14ac:dyDescent="0.25">
      <c r="A17349">
        <v>55234</v>
      </c>
      <c r="B17349" s="1">
        <v>44324.593333333338</v>
      </c>
      <c r="C17349">
        <v>316211</v>
      </c>
      <c r="D17349">
        <v>258251</v>
      </c>
      <c r="E17349" s="16" t="e">
        <f>VLOOKUP(C17349,Подписчики!#REF!,3,0)</f>
        <v>#REF!</v>
      </c>
      <c r="F17349" s="3">
        <f t="shared" si="542"/>
        <v>5</v>
      </c>
      <c r="G17349" s="44">
        <f t="shared" si="543"/>
        <v>7</v>
      </c>
      <c r="H17349" s="44"/>
    </row>
    <row r="17350" spans="1:8" x14ac:dyDescent="0.25">
      <c r="A17350">
        <v>55239</v>
      </c>
      <c r="B17350" s="1">
        <v>44324.593634304205</v>
      </c>
      <c r="C17350">
        <v>123971</v>
      </c>
      <c r="D17350">
        <v>182191</v>
      </c>
      <c r="E17350" s="16" t="e">
        <f>VLOOKUP(C17350,Подписчики!#REF!,3,0)</f>
        <v>#REF!</v>
      </c>
      <c r="F17350" s="3">
        <f t="shared" si="542"/>
        <v>5</v>
      </c>
      <c r="G17350" s="44">
        <f t="shared" si="543"/>
        <v>7</v>
      </c>
      <c r="H17350" s="44"/>
    </row>
    <row r="17351" spans="1:8" x14ac:dyDescent="0.25">
      <c r="A17351">
        <v>55243</v>
      </c>
      <c r="B17351" s="1">
        <v>44324.594443365699</v>
      </c>
      <c r="C17351">
        <v>300717</v>
      </c>
      <c r="D17351">
        <v>411922</v>
      </c>
      <c r="E17351" s="16" t="e">
        <f>VLOOKUP(C17351,Подписчики!#REF!,3,0)</f>
        <v>#REF!</v>
      </c>
      <c r="F17351" s="3">
        <f t="shared" si="542"/>
        <v>5</v>
      </c>
      <c r="G17351" s="44">
        <f t="shared" si="543"/>
        <v>7</v>
      </c>
      <c r="H17351" s="44"/>
    </row>
    <row r="17352" spans="1:8" x14ac:dyDescent="0.25">
      <c r="A17352">
        <v>55244</v>
      </c>
      <c r="B17352" s="1">
        <v>44324.594561601611</v>
      </c>
      <c r="C17352">
        <v>74954</v>
      </c>
      <c r="D17352">
        <v>158978</v>
      </c>
      <c r="E17352" s="16" t="e">
        <f>VLOOKUP(C17352,Подписчики!#REF!,3,0)</f>
        <v>#REF!</v>
      </c>
      <c r="F17352" s="3">
        <f t="shared" si="542"/>
        <v>5</v>
      </c>
      <c r="G17352" s="44">
        <f t="shared" si="543"/>
        <v>7</v>
      </c>
      <c r="H17352" s="44"/>
    </row>
    <row r="17353" spans="1:8" x14ac:dyDescent="0.25">
      <c r="A17353">
        <v>55248</v>
      </c>
      <c r="B17353" s="1">
        <v>44324.594805749686</v>
      </c>
      <c r="C17353">
        <v>188746</v>
      </c>
      <c r="D17353">
        <v>296608</v>
      </c>
      <c r="E17353" s="16" t="e">
        <f>VLOOKUP(C17353,Подписчики!#REF!,3,0)</f>
        <v>#REF!</v>
      </c>
      <c r="F17353" s="3">
        <f t="shared" si="542"/>
        <v>5</v>
      </c>
      <c r="G17353" s="44">
        <f t="shared" si="543"/>
        <v>7</v>
      </c>
      <c r="H17353" s="44"/>
    </row>
    <row r="17354" spans="1:8" x14ac:dyDescent="0.25">
      <c r="A17354">
        <v>55251</v>
      </c>
      <c r="B17354" s="1">
        <v>44324.59514145329</v>
      </c>
      <c r="C17354">
        <v>35589</v>
      </c>
      <c r="D17354">
        <v>230507</v>
      </c>
      <c r="E17354" s="16" t="e">
        <f>VLOOKUP(C17354,Подписчики!#REF!,3,0)</f>
        <v>#REF!</v>
      </c>
      <c r="F17354" s="3">
        <f t="shared" si="542"/>
        <v>5</v>
      </c>
      <c r="G17354" s="44">
        <f t="shared" si="543"/>
        <v>7</v>
      </c>
      <c r="H17354" s="44"/>
    </row>
    <row r="17355" spans="1:8" x14ac:dyDescent="0.25">
      <c r="A17355">
        <v>55254</v>
      </c>
      <c r="B17355" s="1">
        <v>44324.595656957928</v>
      </c>
      <c r="C17355">
        <v>140218</v>
      </c>
      <c r="D17355">
        <v>347008</v>
      </c>
      <c r="E17355" s="16" t="e">
        <f>VLOOKUP(C17355,Подписчики!#REF!,3,0)</f>
        <v>#REF!</v>
      </c>
      <c r="F17355" s="3">
        <f t="shared" si="542"/>
        <v>5</v>
      </c>
      <c r="G17355" s="44">
        <f t="shared" si="543"/>
        <v>7</v>
      </c>
      <c r="H17355" s="44"/>
    </row>
    <row r="17356" spans="1:8" x14ac:dyDescent="0.25">
      <c r="A17356">
        <v>55259</v>
      </c>
      <c r="B17356" s="1">
        <v>44324.597275080909</v>
      </c>
      <c r="C17356">
        <v>210056</v>
      </c>
      <c r="D17356">
        <v>88863</v>
      </c>
      <c r="E17356" s="16" t="e">
        <f>VLOOKUP(C17356,Подписчики!#REF!,3,0)</f>
        <v>#REF!</v>
      </c>
      <c r="F17356" s="3">
        <f t="shared" si="542"/>
        <v>5</v>
      </c>
      <c r="G17356" s="44">
        <f t="shared" si="543"/>
        <v>7</v>
      </c>
      <c r="H17356" s="44"/>
    </row>
    <row r="17357" spans="1:8" x14ac:dyDescent="0.25">
      <c r="A17357">
        <v>55263</v>
      </c>
      <c r="B17357" s="1">
        <v>44324.598084142395</v>
      </c>
      <c r="C17357">
        <v>106253</v>
      </c>
      <c r="D17357">
        <v>347008</v>
      </c>
      <c r="E17357" s="16" t="e">
        <f>VLOOKUP(C17357,Подписчики!#REF!,3,0)</f>
        <v>#REF!</v>
      </c>
      <c r="F17357" s="3">
        <f t="shared" si="542"/>
        <v>5</v>
      </c>
      <c r="G17357" s="44">
        <f t="shared" si="543"/>
        <v>7</v>
      </c>
      <c r="H17357" s="44"/>
    </row>
    <row r="17358" spans="1:8" x14ac:dyDescent="0.25">
      <c r="A17358">
        <v>55265</v>
      </c>
      <c r="B17358" s="1">
        <v>44324.598084142395</v>
      </c>
      <c r="C17358">
        <v>125413</v>
      </c>
      <c r="D17358">
        <v>209917</v>
      </c>
      <c r="E17358" s="16" t="e">
        <f>VLOOKUP(C17358,Подписчики!#REF!,3,0)</f>
        <v>#REF!</v>
      </c>
      <c r="F17358" s="3">
        <f t="shared" si="542"/>
        <v>5</v>
      </c>
      <c r="G17358" s="44">
        <f t="shared" si="543"/>
        <v>7</v>
      </c>
      <c r="H17358" s="44"/>
    </row>
    <row r="17359" spans="1:8" x14ac:dyDescent="0.25">
      <c r="A17359">
        <v>55269</v>
      </c>
      <c r="B17359" s="1">
        <v>44324.59944456313</v>
      </c>
      <c r="C17359">
        <v>167686</v>
      </c>
      <c r="D17359">
        <v>411922</v>
      </c>
      <c r="E17359" s="16" t="e">
        <f>VLOOKUP(C17359,Подписчики!#REF!,3,0)</f>
        <v>#REF!</v>
      </c>
      <c r="F17359" s="3">
        <f t="shared" si="542"/>
        <v>5</v>
      </c>
      <c r="G17359" s="44">
        <f t="shared" si="543"/>
        <v>7</v>
      </c>
      <c r="H17359" s="44"/>
    </row>
    <row r="17360" spans="1:8" x14ac:dyDescent="0.25">
      <c r="A17360">
        <v>55272</v>
      </c>
      <c r="B17360" s="1">
        <v>44324.600106796119</v>
      </c>
      <c r="C17360">
        <v>69502</v>
      </c>
      <c r="D17360">
        <v>367087</v>
      </c>
      <c r="E17360" s="16" t="e">
        <f>VLOOKUP(C17360,Подписчики!#REF!,3,0)</f>
        <v>#REF!</v>
      </c>
      <c r="F17360" s="3">
        <f t="shared" si="542"/>
        <v>5</v>
      </c>
      <c r="G17360" s="44">
        <f t="shared" si="543"/>
        <v>7</v>
      </c>
      <c r="H17360" s="44"/>
    </row>
    <row r="17361" spans="1:8" x14ac:dyDescent="0.25">
      <c r="A17361">
        <v>55275</v>
      </c>
      <c r="B17361" s="1">
        <v>44324.600511326862</v>
      </c>
      <c r="C17361">
        <v>264305</v>
      </c>
      <c r="D17361">
        <v>158978</v>
      </c>
      <c r="E17361" s="16" t="e">
        <f>VLOOKUP(C17361,Подписчики!#REF!,3,0)</f>
        <v>#REF!</v>
      </c>
      <c r="F17361" s="3">
        <f t="shared" si="542"/>
        <v>5</v>
      </c>
      <c r="G17361" s="44">
        <f t="shared" si="543"/>
        <v>7</v>
      </c>
      <c r="H17361" s="44"/>
    </row>
    <row r="17362" spans="1:8" x14ac:dyDescent="0.25">
      <c r="A17362">
        <v>55278</v>
      </c>
      <c r="B17362" s="1">
        <v>44324.600915857605</v>
      </c>
      <c r="C17362">
        <v>16173</v>
      </c>
      <c r="D17362">
        <v>411922</v>
      </c>
      <c r="E17362" s="16" t="e">
        <f>VLOOKUP(C17362,Подписчики!#REF!,3,0)</f>
        <v>#REF!</v>
      </c>
      <c r="F17362" s="3">
        <f t="shared" si="542"/>
        <v>5</v>
      </c>
      <c r="G17362" s="44">
        <f t="shared" si="543"/>
        <v>7</v>
      </c>
      <c r="H17362" s="44"/>
    </row>
    <row r="17363" spans="1:8" x14ac:dyDescent="0.25">
      <c r="A17363">
        <v>55282</v>
      </c>
      <c r="B17363" s="1">
        <v>44324.603343042072</v>
      </c>
      <c r="C17363">
        <v>219742</v>
      </c>
      <c r="D17363">
        <v>118549</v>
      </c>
      <c r="E17363" s="16" t="e">
        <f>VLOOKUP(C17363,Подписчики!#REF!,3,0)</f>
        <v>#REF!</v>
      </c>
      <c r="F17363" s="3">
        <f t="shared" si="542"/>
        <v>5</v>
      </c>
      <c r="G17363" s="44">
        <f t="shared" si="543"/>
        <v>7</v>
      </c>
      <c r="H17363" s="44"/>
    </row>
    <row r="17364" spans="1:8" x14ac:dyDescent="0.25">
      <c r="A17364">
        <v>55283</v>
      </c>
      <c r="B17364" s="1">
        <v>44324.603343042072</v>
      </c>
      <c r="C17364">
        <v>296148</v>
      </c>
      <c r="D17364">
        <v>471403</v>
      </c>
      <c r="E17364" s="16" t="e">
        <f>VLOOKUP(C17364,Подписчики!#REF!,3,0)</f>
        <v>#REF!</v>
      </c>
      <c r="F17364" s="3">
        <f t="shared" si="542"/>
        <v>5</v>
      </c>
      <c r="G17364" s="44">
        <f t="shared" si="543"/>
        <v>7</v>
      </c>
      <c r="H17364" s="44"/>
    </row>
    <row r="17365" spans="1:8" x14ac:dyDescent="0.25">
      <c r="A17365">
        <v>55284</v>
      </c>
      <c r="B17365" s="1">
        <v>44324.603625598924</v>
      </c>
      <c r="C17365">
        <v>107333</v>
      </c>
      <c r="D17365">
        <v>330333</v>
      </c>
      <c r="E17365" s="16" t="e">
        <f>VLOOKUP(C17365,Подписчики!#REF!,3,0)</f>
        <v>#REF!</v>
      </c>
      <c r="F17365" s="3">
        <f t="shared" si="542"/>
        <v>5</v>
      </c>
      <c r="G17365" s="44">
        <f t="shared" si="543"/>
        <v>7</v>
      </c>
      <c r="H17365" s="44"/>
    </row>
    <row r="17366" spans="1:8" x14ac:dyDescent="0.25">
      <c r="A17366">
        <v>55288</v>
      </c>
      <c r="B17366" s="1">
        <v>44324.604152103566</v>
      </c>
      <c r="C17366">
        <v>78712</v>
      </c>
      <c r="D17366">
        <v>16360</v>
      </c>
      <c r="E17366" s="16" t="e">
        <f>VLOOKUP(C17366,Подписчики!#REF!,3,0)</f>
        <v>#REF!</v>
      </c>
      <c r="F17366" s="3">
        <f t="shared" si="542"/>
        <v>5</v>
      </c>
      <c r="G17366" s="44">
        <f t="shared" si="543"/>
        <v>7</v>
      </c>
      <c r="H17366" s="44"/>
    </row>
    <row r="17367" spans="1:8" x14ac:dyDescent="0.25">
      <c r="A17367">
        <v>55291</v>
      </c>
      <c r="B17367" s="1">
        <v>44324.604152103566</v>
      </c>
      <c r="C17367">
        <v>212244</v>
      </c>
      <c r="D17367">
        <v>111368</v>
      </c>
      <c r="E17367" s="16" t="e">
        <f>VLOOKUP(C17367,Подписчики!#REF!,3,0)</f>
        <v>#REF!</v>
      </c>
      <c r="F17367" s="3">
        <f t="shared" si="542"/>
        <v>5</v>
      </c>
      <c r="G17367" s="44">
        <f t="shared" si="543"/>
        <v>7</v>
      </c>
      <c r="H17367" s="44"/>
    </row>
    <row r="17368" spans="1:8" x14ac:dyDescent="0.25">
      <c r="A17368">
        <v>55296</v>
      </c>
      <c r="B17368" s="1">
        <v>44324.604480117188</v>
      </c>
      <c r="C17368">
        <v>57980</v>
      </c>
      <c r="D17368">
        <v>411922</v>
      </c>
      <c r="E17368" s="16" t="e">
        <f>VLOOKUP(C17368,Подписчики!#REF!,3,0)</f>
        <v>#REF!</v>
      </c>
      <c r="F17368" s="3">
        <f t="shared" si="542"/>
        <v>5</v>
      </c>
      <c r="G17368" s="44">
        <f t="shared" si="543"/>
        <v>7</v>
      </c>
      <c r="H17368" s="44"/>
    </row>
    <row r="17369" spans="1:8" x14ac:dyDescent="0.25">
      <c r="A17369">
        <v>55299</v>
      </c>
      <c r="B17369" s="1">
        <v>44324.604556634302</v>
      </c>
      <c r="C17369">
        <v>239150</v>
      </c>
      <c r="D17369">
        <v>449373</v>
      </c>
      <c r="E17369" s="16" t="e">
        <f>VLOOKUP(C17369,Подписчики!#REF!,3,0)</f>
        <v>#REF!</v>
      </c>
      <c r="F17369" s="3">
        <f t="shared" si="542"/>
        <v>5</v>
      </c>
      <c r="G17369" s="44">
        <f t="shared" si="543"/>
        <v>7</v>
      </c>
      <c r="H17369" s="44"/>
    </row>
    <row r="17370" spans="1:8" x14ac:dyDescent="0.25">
      <c r="A17370">
        <v>55302</v>
      </c>
      <c r="B17370" s="1">
        <v>44324.604846339302</v>
      </c>
      <c r="C17370">
        <v>6742</v>
      </c>
      <c r="D17370">
        <v>62570</v>
      </c>
      <c r="E17370" s="16" t="e">
        <f>VLOOKUP(C17370,Подписчики!#REF!,3,0)</f>
        <v>#REF!</v>
      </c>
      <c r="F17370" s="3">
        <f t="shared" si="542"/>
        <v>5</v>
      </c>
      <c r="G17370" s="44">
        <f t="shared" si="543"/>
        <v>7</v>
      </c>
      <c r="H17370" s="44"/>
    </row>
    <row r="17371" spans="1:8" x14ac:dyDescent="0.25">
      <c r="A17371">
        <v>55307</v>
      </c>
      <c r="B17371" s="1">
        <v>44324.605182042906</v>
      </c>
      <c r="C17371">
        <v>302421</v>
      </c>
      <c r="D17371">
        <v>411922</v>
      </c>
      <c r="E17371" s="16" t="e">
        <f>VLOOKUP(C17371,Подписчики!#REF!,3,0)</f>
        <v>#REF!</v>
      </c>
      <c r="F17371" s="3">
        <f t="shared" si="542"/>
        <v>5</v>
      </c>
      <c r="G17371" s="44">
        <f t="shared" si="543"/>
        <v>7</v>
      </c>
      <c r="H17371" s="44"/>
    </row>
    <row r="17372" spans="1:8" x14ac:dyDescent="0.25">
      <c r="A17372">
        <v>55312</v>
      </c>
      <c r="B17372" s="1">
        <v>44324.605365695796</v>
      </c>
      <c r="C17372">
        <v>315825</v>
      </c>
      <c r="D17372">
        <v>154256</v>
      </c>
      <c r="E17372" s="16" t="e">
        <f>VLOOKUP(C17372,Подписчики!#REF!,3,0)</f>
        <v>#REF!</v>
      </c>
      <c r="F17372" s="3">
        <f t="shared" si="542"/>
        <v>5</v>
      </c>
      <c r="G17372" s="44">
        <f t="shared" si="543"/>
        <v>7</v>
      </c>
      <c r="H17372" s="44"/>
    </row>
    <row r="17373" spans="1:8" x14ac:dyDescent="0.25">
      <c r="A17373">
        <v>55315</v>
      </c>
      <c r="B17373" s="1">
        <v>44324.606174757282</v>
      </c>
      <c r="C17373">
        <v>287230</v>
      </c>
      <c r="D17373">
        <v>158978</v>
      </c>
      <c r="E17373" s="16" t="e">
        <f>VLOOKUP(C17373,Подписчики!#REF!,3,0)</f>
        <v>#REF!</v>
      </c>
      <c r="F17373" s="3">
        <f t="shared" si="542"/>
        <v>5</v>
      </c>
      <c r="G17373" s="44">
        <f t="shared" si="543"/>
        <v>7</v>
      </c>
      <c r="H17373" s="44"/>
    </row>
    <row r="17374" spans="1:8" x14ac:dyDescent="0.25">
      <c r="A17374">
        <v>55316</v>
      </c>
      <c r="B17374" s="1">
        <v>44324.606174757282</v>
      </c>
      <c r="C17374">
        <v>304014</v>
      </c>
      <c r="D17374">
        <v>128523</v>
      </c>
      <c r="E17374" s="16" t="e">
        <f>VLOOKUP(C17374,Подписчики!#REF!,3,0)</f>
        <v>#REF!</v>
      </c>
      <c r="F17374" s="3">
        <f t="shared" si="542"/>
        <v>5</v>
      </c>
      <c r="G17374" s="44">
        <f t="shared" si="543"/>
        <v>7</v>
      </c>
      <c r="H17374" s="44"/>
    </row>
    <row r="17375" spans="1:8" x14ac:dyDescent="0.25">
      <c r="A17375">
        <v>55321</v>
      </c>
      <c r="B17375" s="1">
        <v>44324.606579288025</v>
      </c>
      <c r="C17375">
        <v>113254</v>
      </c>
      <c r="D17375">
        <v>411922</v>
      </c>
      <c r="E17375" s="16" t="e">
        <f>VLOOKUP(C17375,Подписчики!#REF!,3,0)</f>
        <v>#REF!</v>
      </c>
      <c r="F17375" s="3">
        <f t="shared" si="542"/>
        <v>5</v>
      </c>
      <c r="G17375" s="44">
        <f t="shared" si="543"/>
        <v>7</v>
      </c>
      <c r="H17375" s="44"/>
    </row>
    <row r="17376" spans="1:8" x14ac:dyDescent="0.25">
      <c r="A17376">
        <v>55325</v>
      </c>
      <c r="B17376" s="1">
        <v>44324.606579288025</v>
      </c>
      <c r="C17376">
        <v>238713</v>
      </c>
      <c r="D17376">
        <v>118549</v>
      </c>
      <c r="E17376" s="16" t="e">
        <f>VLOOKUP(C17376,Подписчики!#REF!,3,0)</f>
        <v>#REF!</v>
      </c>
      <c r="F17376" s="3">
        <f t="shared" si="542"/>
        <v>5</v>
      </c>
      <c r="G17376" s="44">
        <f t="shared" si="543"/>
        <v>7</v>
      </c>
      <c r="H17376" s="44"/>
    </row>
    <row r="17377" spans="1:8" x14ac:dyDescent="0.25">
      <c r="A17377">
        <v>55329</v>
      </c>
      <c r="B17377" s="1">
        <v>44324.607792880255</v>
      </c>
      <c r="C17377">
        <v>222686</v>
      </c>
      <c r="D17377">
        <v>176645</v>
      </c>
      <c r="E17377" s="16" t="e">
        <f>VLOOKUP(C17377,Подписчики!#REF!,3,0)</f>
        <v>#REF!</v>
      </c>
      <c r="F17377" s="3">
        <f t="shared" si="542"/>
        <v>5</v>
      </c>
      <c r="G17377" s="44">
        <f t="shared" si="543"/>
        <v>7</v>
      </c>
      <c r="H17377" s="44"/>
    </row>
    <row r="17378" spans="1:8" x14ac:dyDescent="0.25">
      <c r="A17378">
        <v>55332</v>
      </c>
      <c r="B17378" s="1">
        <v>44324.609815533979</v>
      </c>
      <c r="C17378">
        <v>110227</v>
      </c>
      <c r="D17378">
        <v>183290</v>
      </c>
      <c r="E17378" s="16" t="e">
        <f>VLOOKUP(C17378,Подписчики!#REF!,3,0)</f>
        <v>#REF!</v>
      </c>
      <c r="F17378" s="3">
        <f t="shared" si="542"/>
        <v>5</v>
      </c>
      <c r="G17378" s="44">
        <f t="shared" si="543"/>
        <v>7</v>
      </c>
      <c r="H17378" s="44"/>
    </row>
    <row r="17379" spans="1:8" x14ac:dyDescent="0.25">
      <c r="A17379">
        <v>55333</v>
      </c>
      <c r="B17379" s="1">
        <v>44324.61</v>
      </c>
      <c r="C17379">
        <v>275974</v>
      </c>
      <c r="D17379">
        <v>411922</v>
      </c>
      <c r="E17379" s="16" t="e">
        <f>VLOOKUP(C17379,Подписчики!#REF!,3,0)</f>
        <v>#REF!</v>
      </c>
      <c r="F17379" s="3">
        <f t="shared" si="542"/>
        <v>5</v>
      </c>
      <c r="G17379" s="44">
        <f t="shared" si="543"/>
        <v>7</v>
      </c>
      <c r="H17379" s="44"/>
    </row>
    <row r="17380" spans="1:8" x14ac:dyDescent="0.25">
      <c r="A17380">
        <v>55336</v>
      </c>
      <c r="B17380" s="1">
        <v>44324.610624595472</v>
      </c>
      <c r="C17380">
        <v>24272</v>
      </c>
      <c r="D17380">
        <v>373415</v>
      </c>
      <c r="E17380" s="16" t="e">
        <f>VLOOKUP(C17380,Подписчики!#REF!,3,0)</f>
        <v>#REF!</v>
      </c>
      <c r="F17380" s="3">
        <f t="shared" si="542"/>
        <v>5</v>
      </c>
      <c r="G17380" s="44">
        <f t="shared" si="543"/>
        <v>7</v>
      </c>
      <c r="H17380" s="44"/>
    </row>
    <row r="17381" spans="1:8" x14ac:dyDescent="0.25">
      <c r="A17381">
        <v>55339</v>
      </c>
      <c r="B17381" s="1">
        <v>44324.612242718445</v>
      </c>
      <c r="C17381">
        <v>172994</v>
      </c>
      <c r="D17381">
        <v>304128</v>
      </c>
      <c r="E17381" s="16" t="e">
        <f>VLOOKUP(C17381,Подписчики!#REF!,3,0)</f>
        <v>#REF!</v>
      </c>
      <c r="F17381" s="3">
        <f t="shared" si="542"/>
        <v>5</v>
      </c>
      <c r="G17381" s="44">
        <f t="shared" si="543"/>
        <v>7</v>
      </c>
      <c r="H17381" s="44"/>
    </row>
    <row r="17382" spans="1:8" x14ac:dyDescent="0.25">
      <c r="A17382">
        <v>55340</v>
      </c>
      <c r="B17382" s="1">
        <v>44324.612598040709</v>
      </c>
      <c r="C17382">
        <v>13268</v>
      </c>
      <c r="D17382">
        <v>153808</v>
      </c>
      <c r="E17382" s="16" t="e">
        <f>VLOOKUP(C17382,Подписчики!#REF!,3,0)</f>
        <v>#REF!</v>
      </c>
      <c r="F17382" s="3">
        <f t="shared" si="542"/>
        <v>5</v>
      </c>
      <c r="G17382" s="44">
        <f t="shared" si="543"/>
        <v>7</v>
      </c>
      <c r="H17382" s="44"/>
    </row>
    <row r="17383" spans="1:8" x14ac:dyDescent="0.25">
      <c r="A17383">
        <v>55341</v>
      </c>
      <c r="B17383" s="1">
        <v>44324.612647249189</v>
      </c>
      <c r="C17383">
        <v>56433</v>
      </c>
      <c r="D17383">
        <v>190995</v>
      </c>
      <c r="E17383" s="16" t="e">
        <f>VLOOKUP(C17383,Подписчики!#REF!,3,0)</f>
        <v>#REF!</v>
      </c>
      <c r="F17383" s="3">
        <f t="shared" si="542"/>
        <v>5</v>
      </c>
      <c r="G17383" s="44">
        <f t="shared" si="543"/>
        <v>7</v>
      </c>
      <c r="H17383" s="44"/>
    </row>
    <row r="17384" spans="1:8" x14ac:dyDescent="0.25">
      <c r="A17384">
        <v>55346</v>
      </c>
      <c r="B17384" s="1">
        <v>44324.613333333335</v>
      </c>
      <c r="C17384">
        <v>10762</v>
      </c>
      <c r="D17384">
        <v>389195</v>
      </c>
      <c r="E17384" s="16" t="e">
        <f>VLOOKUP(C17384,Подписчики!#REF!,3,0)</f>
        <v>#REF!</v>
      </c>
      <c r="F17384" s="3">
        <f t="shared" si="542"/>
        <v>5</v>
      </c>
      <c r="G17384" s="44">
        <f t="shared" si="543"/>
        <v>7</v>
      </c>
      <c r="H17384" s="44"/>
    </row>
    <row r="17385" spans="1:8" x14ac:dyDescent="0.25">
      <c r="A17385">
        <v>55350</v>
      </c>
      <c r="B17385" s="1">
        <v>44324.615478964399</v>
      </c>
      <c r="C17385">
        <v>313410</v>
      </c>
      <c r="D17385">
        <v>439981</v>
      </c>
      <c r="E17385" s="16" t="e">
        <f>VLOOKUP(C17385,Подписчики!#REF!,3,0)</f>
        <v>#REF!</v>
      </c>
      <c r="F17385" s="3">
        <f t="shared" si="542"/>
        <v>5</v>
      </c>
      <c r="G17385" s="44">
        <f t="shared" si="543"/>
        <v>7</v>
      </c>
      <c r="H17385" s="44"/>
    </row>
    <row r="17386" spans="1:8" x14ac:dyDescent="0.25">
      <c r="A17386">
        <v>55354</v>
      </c>
      <c r="B17386" s="1">
        <v>44324.615666666665</v>
      </c>
      <c r="C17386">
        <v>269202</v>
      </c>
      <c r="D17386">
        <v>191893</v>
      </c>
      <c r="E17386" s="16" t="e">
        <f>VLOOKUP(C17386,Подписчики!#REF!,3,0)</f>
        <v>#REF!</v>
      </c>
      <c r="F17386" s="3">
        <f t="shared" si="542"/>
        <v>5</v>
      </c>
      <c r="G17386" s="44">
        <f t="shared" si="543"/>
        <v>7</v>
      </c>
      <c r="H17386" s="44"/>
    </row>
    <row r="17387" spans="1:8" x14ac:dyDescent="0.25">
      <c r="A17387">
        <v>55358</v>
      </c>
      <c r="B17387" s="1">
        <v>44324.617097087379</v>
      </c>
      <c r="C17387">
        <v>42809</v>
      </c>
      <c r="D17387">
        <v>31302</v>
      </c>
      <c r="E17387" s="16" t="e">
        <f>VLOOKUP(C17387,Подписчики!#REF!,3,0)</f>
        <v>#REF!</v>
      </c>
      <c r="F17387" s="3">
        <f t="shared" si="542"/>
        <v>5</v>
      </c>
      <c r="G17387" s="44">
        <f t="shared" si="543"/>
        <v>7</v>
      </c>
      <c r="H17387" s="44"/>
    </row>
    <row r="17388" spans="1:8" x14ac:dyDescent="0.25">
      <c r="A17388">
        <v>55360</v>
      </c>
      <c r="B17388" s="1">
        <v>44324.617501618122</v>
      </c>
      <c r="C17388">
        <v>94234</v>
      </c>
      <c r="D17388">
        <v>158978</v>
      </c>
      <c r="E17388" s="16" t="e">
        <f>VLOOKUP(C17388,Подписчики!#REF!,3,0)</f>
        <v>#REF!</v>
      </c>
      <c r="F17388" s="3">
        <f t="shared" si="542"/>
        <v>5</v>
      </c>
      <c r="G17388" s="44">
        <f t="shared" si="543"/>
        <v>7</v>
      </c>
      <c r="H17388" s="44"/>
    </row>
    <row r="17389" spans="1:8" x14ac:dyDescent="0.25">
      <c r="A17389">
        <v>55363</v>
      </c>
      <c r="B17389" s="1">
        <v>44324.619119741095</v>
      </c>
      <c r="C17389">
        <v>154292</v>
      </c>
      <c r="D17389">
        <v>238989</v>
      </c>
      <c r="E17389" s="16" t="e">
        <f>VLOOKUP(C17389,Подписчики!#REF!,3,0)</f>
        <v>#REF!</v>
      </c>
      <c r="F17389" s="3">
        <f t="shared" si="542"/>
        <v>5</v>
      </c>
      <c r="G17389" s="44">
        <f t="shared" si="543"/>
        <v>7</v>
      </c>
      <c r="H17389" s="44"/>
    </row>
    <row r="17390" spans="1:8" x14ac:dyDescent="0.25">
      <c r="A17390">
        <v>55368</v>
      </c>
      <c r="B17390" s="1">
        <v>44324.620288705097</v>
      </c>
      <c r="C17390">
        <v>49641</v>
      </c>
      <c r="D17390">
        <v>351192</v>
      </c>
      <c r="E17390" s="16" t="e">
        <f>VLOOKUP(C17390,Подписчики!#REF!,3,0)</f>
        <v>#REF!</v>
      </c>
      <c r="F17390" s="3">
        <f t="shared" si="542"/>
        <v>5</v>
      </c>
      <c r="G17390" s="44">
        <f t="shared" si="543"/>
        <v>7</v>
      </c>
      <c r="H17390" s="44"/>
    </row>
    <row r="17391" spans="1:8" x14ac:dyDescent="0.25">
      <c r="A17391">
        <v>55372</v>
      </c>
      <c r="B17391" s="1">
        <v>44324.620333333332</v>
      </c>
      <c r="C17391">
        <v>319342</v>
      </c>
      <c r="D17391">
        <v>104958</v>
      </c>
      <c r="E17391" s="16" t="e">
        <f>VLOOKUP(C17391,Подписчики!#REF!,3,0)</f>
        <v>#REF!</v>
      </c>
      <c r="F17391" s="3">
        <f t="shared" si="542"/>
        <v>5</v>
      </c>
      <c r="G17391" s="44">
        <f t="shared" si="543"/>
        <v>7</v>
      </c>
      <c r="H17391" s="44"/>
    </row>
    <row r="17392" spans="1:8" x14ac:dyDescent="0.25">
      <c r="A17392">
        <v>55376</v>
      </c>
      <c r="B17392" s="1">
        <v>44324.620737864076</v>
      </c>
      <c r="C17392">
        <v>151491</v>
      </c>
      <c r="D17392">
        <v>230507</v>
      </c>
      <c r="E17392" s="16" t="e">
        <f>VLOOKUP(C17392,Подписчики!#REF!,3,0)</f>
        <v>#REF!</v>
      </c>
      <c r="F17392" s="3">
        <f t="shared" si="542"/>
        <v>5</v>
      </c>
      <c r="G17392" s="44">
        <f t="shared" si="543"/>
        <v>7</v>
      </c>
      <c r="H17392" s="44"/>
    </row>
    <row r="17393" spans="1:8" x14ac:dyDescent="0.25">
      <c r="A17393">
        <v>55377</v>
      </c>
      <c r="B17393" s="1">
        <v>44324.620737864076</v>
      </c>
      <c r="C17393">
        <v>196169</v>
      </c>
      <c r="D17393">
        <v>347393</v>
      </c>
      <c r="E17393" s="16" t="e">
        <f>VLOOKUP(C17393,Подписчики!#REF!,3,0)</f>
        <v>#REF!</v>
      </c>
      <c r="F17393" s="3">
        <f t="shared" si="542"/>
        <v>5</v>
      </c>
      <c r="G17393" s="44">
        <f t="shared" si="543"/>
        <v>7</v>
      </c>
      <c r="H17393" s="44"/>
    </row>
    <row r="17394" spans="1:8" x14ac:dyDescent="0.25">
      <c r="A17394">
        <v>55380</v>
      </c>
      <c r="B17394" s="1">
        <v>44324.621951456313</v>
      </c>
      <c r="C17394">
        <v>188649</v>
      </c>
      <c r="D17394">
        <v>196571</v>
      </c>
      <c r="E17394" s="16" t="e">
        <f>VLOOKUP(C17394,Подписчики!#REF!,3,0)</f>
        <v>#REF!</v>
      </c>
      <c r="F17394" s="3">
        <f t="shared" si="542"/>
        <v>5</v>
      </c>
      <c r="G17394" s="44">
        <f t="shared" si="543"/>
        <v>7</v>
      </c>
      <c r="H17394" s="44"/>
    </row>
    <row r="17395" spans="1:8" x14ac:dyDescent="0.25">
      <c r="A17395">
        <v>55384</v>
      </c>
      <c r="B17395" s="1">
        <v>44324.621951456313</v>
      </c>
      <c r="C17395">
        <v>343295</v>
      </c>
      <c r="D17395">
        <v>108961</v>
      </c>
      <c r="E17395" s="16" t="e">
        <f>VLOOKUP(C17395,Подписчики!#REF!,3,0)</f>
        <v>#REF!</v>
      </c>
      <c r="F17395" s="3">
        <f t="shared" si="542"/>
        <v>5</v>
      </c>
      <c r="G17395" s="44">
        <f t="shared" si="543"/>
        <v>7</v>
      </c>
      <c r="H17395" s="44"/>
    </row>
    <row r="17396" spans="1:8" x14ac:dyDescent="0.25">
      <c r="A17396">
        <v>55388</v>
      </c>
      <c r="B17396" s="1">
        <v>44324.622355987056</v>
      </c>
      <c r="C17396">
        <v>50087</v>
      </c>
      <c r="D17396">
        <v>114865</v>
      </c>
      <c r="E17396" s="16" t="e">
        <f>VLOOKUP(C17396,Подписчики!#REF!,3,0)</f>
        <v>#REF!</v>
      </c>
      <c r="F17396" s="3">
        <f t="shared" si="542"/>
        <v>5</v>
      </c>
      <c r="G17396" s="44">
        <f t="shared" si="543"/>
        <v>7</v>
      </c>
      <c r="H17396" s="44"/>
    </row>
    <row r="17397" spans="1:8" x14ac:dyDescent="0.25">
      <c r="A17397">
        <v>55391</v>
      </c>
      <c r="B17397" s="1">
        <v>44324.622355987056</v>
      </c>
      <c r="C17397">
        <v>308582</v>
      </c>
      <c r="D17397">
        <v>422610</v>
      </c>
      <c r="E17397" s="16" t="e">
        <f>VLOOKUP(C17397,Подписчики!#REF!,3,0)</f>
        <v>#REF!</v>
      </c>
      <c r="F17397" s="3">
        <f t="shared" si="542"/>
        <v>5</v>
      </c>
      <c r="G17397" s="44">
        <f t="shared" si="543"/>
        <v>7</v>
      </c>
      <c r="H17397" s="44"/>
    </row>
    <row r="17398" spans="1:8" x14ac:dyDescent="0.25">
      <c r="A17398">
        <v>55392</v>
      </c>
      <c r="B17398" s="1">
        <v>44324.623569579293</v>
      </c>
      <c r="C17398">
        <v>60543</v>
      </c>
      <c r="D17398">
        <v>341081</v>
      </c>
      <c r="E17398" s="16" t="e">
        <f>VLOOKUP(C17398,Подписчики!#REF!,3,0)</f>
        <v>#REF!</v>
      </c>
      <c r="F17398" s="3">
        <f t="shared" si="542"/>
        <v>5</v>
      </c>
      <c r="G17398" s="44">
        <f t="shared" si="543"/>
        <v>7</v>
      </c>
      <c r="H17398" s="44"/>
    </row>
    <row r="17399" spans="1:8" x14ac:dyDescent="0.25">
      <c r="A17399">
        <v>55394</v>
      </c>
      <c r="B17399" s="1">
        <v>44324.625187702266</v>
      </c>
      <c r="C17399">
        <v>71288</v>
      </c>
      <c r="D17399">
        <v>397531</v>
      </c>
      <c r="E17399" s="16" t="e">
        <f>VLOOKUP(C17399,Подписчики!#REF!,3,0)</f>
        <v>#REF!</v>
      </c>
      <c r="F17399" s="3">
        <f t="shared" si="542"/>
        <v>5</v>
      </c>
      <c r="G17399" s="44">
        <f t="shared" si="543"/>
        <v>7</v>
      </c>
      <c r="H17399" s="44"/>
    </row>
    <row r="17400" spans="1:8" x14ac:dyDescent="0.25">
      <c r="A17400">
        <v>55399</v>
      </c>
      <c r="B17400" s="1">
        <v>44324.625996763752</v>
      </c>
      <c r="C17400">
        <v>342799</v>
      </c>
      <c r="D17400">
        <v>472712</v>
      </c>
      <c r="E17400" s="16" t="e">
        <f>VLOOKUP(C17400,Подписчики!#REF!,3,0)</f>
        <v>#REF!</v>
      </c>
      <c r="F17400" s="3">
        <f t="shared" si="542"/>
        <v>5</v>
      </c>
      <c r="G17400" s="44">
        <f t="shared" si="543"/>
        <v>7</v>
      </c>
      <c r="H17400" s="44"/>
    </row>
    <row r="17401" spans="1:8" x14ac:dyDescent="0.25">
      <c r="A17401">
        <v>55400</v>
      </c>
      <c r="B17401" s="1">
        <v>44324.625996763752</v>
      </c>
      <c r="C17401">
        <v>345784</v>
      </c>
      <c r="D17401">
        <v>411922</v>
      </c>
      <c r="E17401" s="16" t="e">
        <f>VLOOKUP(C17401,Подписчики!#REF!,3,0)</f>
        <v>#REF!</v>
      </c>
      <c r="F17401" s="3">
        <f t="shared" si="542"/>
        <v>5</v>
      </c>
      <c r="G17401" s="44">
        <f t="shared" si="543"/>
        <v>7</v>
      </c>
      <c r="H17401" s="44"/>
    </row>
    <row r="17402" spans="1:8" x14ac:dyDescent="0.25">
      <c r="A17402">
        <v>55404</v>
      </c>
      <c r="B17402" s="1">
        <v>44324.626483962522</v>
      </c>
      <c r="C17402">
        <v>245093</v>
      </c>
      <c r="D17402">
        <v>191893</v>
      </c>
      <c r="E17402" s="16" t="e">
        <f>VLOOKUP(C17402,Подписчики!#REF!,3,0)</f>
        <v>#REF!</v>
      </c>
      <c r="F17402" s="3">
        <f t="shared" si="542"/>
        <v>5</v>
      </c>
      <c r="G17402" s="44">
        <f t="shared" si="543"/>
        <v>7</v>
      </c>
      <c r="H17402" s="44"/>
    </row>
    <row r="17403" spans="1:8" x14ac:dyDescent="0.25">
      <c r="A17403">
        <v>55405</v>
      </c>
      <c r="B17403" s="1">
        <v>44324.626805825246</v>
      </c>
      <c r="C17403">
        <v>22010</v>
      </c>
      <c r="D17403">
        <v>9427</v>
      </c>
      <c r="E17403" s="16" t="e">
        <f>VLOOKUP(C17403,Подписчики!#REF!,3,0)</f>
        <v>#REF!</v>
      </c>
      <c r="F17403" s="3">
        <f t="shared" si="542"/>
        <v>5</v>
      </c>
      <c r="G17403" s="44">
        <f t="shared" si="543"/>
        <v>7</v>
      </c>
      <c r="H17403" s="44"/>
    </row>
    <row r="17404" spans="1:8" x14ac:dyDescent="0.25">
      <c r="A17404">
        <v>55408</v>
      </c>
      <c r="B17404" s="1">
        <v>44324.627399517805</v>
      </c>
      <c r="C17404">
        <v>144014</v>
      </c>
      <c r="D17404">
        <v>241927</v>
      </c>
      <c r="E17404" s="16" t="e">
        <f>VLOOKUP(C17404,Подписчики!#REF!,3,0)</f>
        <v>#REF!</v>
      </c>
      <c r="F17404" s="3">
        <f t="shared" si="542"/>
        <v>5</v>
      </c>
      <c r="G17404" s="44">
        <f t="shared" si="543"/>
        <v>7</v>
      </c>
      <c r="H17404" s="44"/>
    </row>
    <row r="17405" spans="1:8" x14ac:dyDescent="0.25">
      <c r="A17405">
        <v>55411</v>
      </c>
      <c r="B17405" s="1">
        <v>44324.628423948219</v>
      </c>
      <c r="C17405">
        <v>185595</v>
      </c>
      <c r="D17405">
        <v>471403</v>
      </c>
      <c r="E17405" s="16" t="e">
        <f>VLOOKUP(C17405,Подписчики!#REF!,3,0)</f>
        <v>#REF!</v>
      </c>
      <c r="F17405" s="3">
        <f t="shared" si="542"/>
        <v>5</v>
      </c>
      <c r="G17405" s="44">
        <f t="shared" si="543"/>
        <v>7</v>
      </c>
      <c r="H17405" s="44"/>
    </row>
    <row r="17406" spans="1:8" x14ac:dyDescent="0.25">
      <c r="A17406">
        <v>55414</v>
      </c>
      <c r="B17406" s="1">
        <v>44324.628955961794</v>
      </c>
      <c r="C17406">
        <v>279702</v>
      </c>
      <c r="D17406">
        <v>23892</v>
      </c>
      <c r="E17406" s="16" t="e">
        <f>VLOOKUP(C17406,Подписчики!#REF!,3,0)</f>
        <v>#REF!</v>
      </c>
      <c r="F17406" s="3">
        <f t="shared" si="542"/>
        <v>5</v>
      </c>
      <c r="G17406" s="44">
        <f t="shared" si="543"/>
        <v>7</v>
      </c>
      <c r="H17406" s="44"/>
    </row>
    <row r="17407" spans="1:8" x14ac:dyDescent="0.25">
      <c r="A17407">
        <v>55416</v>
      </c>
      <c r="B17407" s="1">
        <v>44324.629233009706</v>
      </c>
      <c r="C17407">
        <v>59356</v>
      </c>
      <c r="D17407">
        <v>230507</v>
      </c>
      <c r="E17407" s="16" t="e">
        <f>VLOOKUP(C17407,Подписчики!#REF!,3,0)</f>
        <v>#REF!</v>
      </c>
      <c r="F17407" s="3">
        <f t="shared" si="542"/>
        <v>5</v>
      </c>
      <c r="G17407" s="44">
        <f t="shared" si="543"/>
        <v>7</v>
      </c>
      <c r="H17407" s="44"/>
    </row>
    <row r="17408" spans="1:8" x14ac:dyDescent="0.25">
      <c r="A17408">
        <v>55417</v>
      </c>
      <c r="B17408" s="1">
        <v>44324.63</v>
      </c>
      <c r="C17408">
        <v>313217</v>
      </c>
      <c r="D17408">
        <v>379097</v>
      </c>
      <c r="E17408" s="16" t="e">
        <f>VLOOKUP(C17408,Подписчики!#REF!,3,0)</f>
        <v>#REF!</v>
      </c>
      <c r="F17408" s="3">
        <f t="shared" si="542"/>
        <v>5</v>
      </c>
      <c r="G17408" s="44">
        <f t="shared" si="543"/>
        <v>7</v>
      </c>
      <c r="H17408" s="44"/>
    </row>
    <row r="17409" spans="1:8" x14ac:dyDescent="0.25">
      <c r="A17409">
        <v>55420</v>
      </c>
      <c r="B17409" s="1">
        <v>44324.6300420712</v>
      </c>
      <c r="C17409">
        <v>282055</v>
      </c>
      <c r="D17409">
        <v>118549</v>
      </c>
      <c r="E17409" s="16" t="e">
        <f>VLOOKUP(C17409,Подписчики!#REF!,3,0)</f>
        <v>#REF!</v>
      </c>
      <c r="F17409" s="3">
        <f t="shared" si="542"/>
        <v>5</v>
      </c>
      <c r="G17409" s="44">
        <f t="shared" si="543"/>
        <v>7</v>
      </c>
      <c r="H17409" s="44"/>
    </row>
    <row r="17410" spans="1:8" x14ac:dyDescent="0.25">
      <c r="A17410">
        <v>55423</v>
      </c>
      <c r="B17410" s="1">
        <v>44324.631255663429</v>
      </c>
      <c r="C17410">
        <v>275672</v>
      </c>
      <c r="D17410">
        <v>82901</v>
      </c>
      <c r="E17410" s="16" t="e">
        <f>VLOOKUP(C17410,Подписчики!#REF!,3,0)</f>
        <v>#REF!</v>
      </c>
      <c r="F17410" s="3">
        <f t="shared" si="542"/>
        <v>5</v>
      </c>
      <c r="G17410" s="44">
        <f t="shared" si="543"/>
        <v>7</v>
      </c>
      <c r="H17410" s="44"/>
    </row>
    <row r="17411" spans="1:8" x14ac:dyDescent="0.25">
      <c r="A17411">
        <v>55427</v>
      </c>
      <c r="B17411" s="1">
        <v>44324.631999999998</v>
      </c>
      <c r="C17411">
        <v>187188</v>
      </c>
      <c r="D17411">
        <v>130721</v>
      </c>
      <c r="E17411" s="16" t="e">
        <f>VLOOKUP(C17411,Подписчики!#REF!,3,0)</f>
        <v>#REF!</v>
      </c>
      <c r="F17411" s="3">
        <f t="shared" ref="F17411:F17474" si="544">MONTH(B17411)</f>
        <v>5</v>
      </c>
      <c r="G17411" s="44">
        <f t="shared" ref="G17411:G17474" si="545">WEEKDAY(B17411,1)</f>
        <v>7</v>
      </c>
      <c r="H17411" s="44"/>
    </row>
    <row r="17412" spans="1:8" x14ac:dyDescent="0.25">
      <c r="A17412">
        <v>55428</v>
      </c>
      <c r="B17412" s="1">
        <v>44324.63287378641</v>
      </c>
      <c r="C17412">
        <v>131988</v>
      </c>
      <c r="D17412">
        <v>411922</v>
      </c>
      <c r="E17412" s="16" t="e">
        <f>VLOOKUP(C17412,Подписчики!#REF!,3,0)</f>
        <v>#REF!</v>
      </c>
      <c r="F17412" s="3">
        <f t="shared" si="544"/>
        <v>5</v>
      </c>
      <c r="G17412" s="44">
        <f t="shared" si="545"/>
        <v>7</v>
      </c>
      <c r="H17412" s="44"/>
    </row>
    <row r="17413" spans="1:8" x14ac:dyDescent="0.25">
      <c r="A17413">
        <v>55433</v>
      </c>
      <c r="B17413" s="1">
        <v>44324.634896440133</v>
      </c>
      <c r="C17413">
        <v>69973</v>
      </c>
      <c r="D17413">
        <v>238334</v>
      </c>
      <c r="E17413" s="16" t="e">
        <f>VLOOKUP(C17413,Подписчики!#REF!,3,0)</f>
        <v>#REF!</v>
      </c>
      <c r="F17413" s="3">
        <f t="shared" si="544"/>
        <v>5</v>
      </c>
      <c r="G17413" s="44">
        <f t="shared" si="545"/>
        <v>7</v>
      </c>
      <c r="H17413" s="44"/>
    </row>
    <row r="17414" spans="1:8" x14ac:dyDescent="0.25">
      <c r="A17414">
        <v>55435</v>
      </c>
      <c r="B17414" s="1">
        <v>44324.634896440133</v>
      </c>
      <c r="C17414">
        <v>232267</v>
      </c>
      <c r="D17414">
        <v>411922</v>
      </c>
      <c r="E17414" s="16" t="e">
        <f>VLOOKUP(C17414,Подписчики!#REF!,3,0)</f>
        <v>#REF!</v>
      </c>
      <c r="F17414" s="3">
        <f t="shared" si="544"/>
        <v>5</v>
      </c>
      <c r="G17414" s="44">
        <f t="shared" si="545"/>
        <v>7</v>
      </c>
      <c r="H17414" s="44"/>
    </row>
    <row r="17415" spans="1:8" x14ac:dyDescent="0.25">
      <c r="A17415">
        <v>55440</v>
      </c>
      <c r="B17415" s="1">
        <v>44324.636333333336</v>
      </c>
      <c r="C17415">
        <v>99362</v>
      </c>
      <c r="D17415">
        <v>347393</v>
      </c>
      <c r="E17415" s="16" t="e">
        <f>VLOOKUP(C17415,Подписчики!#REF!,3,0)</f>
        <v>#REF!</v>
      </c>
      <c r="F17415" s="3">
        <f t="shared" si="544"/>
        <v>5</v>
      </c>
      <c r="G17415" s="44">
        <f t="shared" si="545"/>
        <v>7</v>
      </c>
      <c r="H17415" s="44"/>
    </row>
    <row r="17416" spans="1:8" x14ac:dyDescent="0.25">
      <c r="A17416">
        <v>55444</v>
      </c>
      <c r="B17416" s="1">
        <v>44324.636919093849</v>
      </c>
      <c r="C17416">
        <v>212789</v>
      </c>
      <c r="D17416">
        <v>16360</v>
      </c>
      <c r="E17416" s="16" t="e">
        <f>VLOOKUP(C17416,Подписчики!#REF!,3,0)</f>
        <v>#REF!</v>
      </c>
      <c r="F17416" s="3">
        <f t="shared" si="544"/>
        <v>5</v>
      </c>
      <c r="G17416" s="44">
        <f t="shared" si="545"/>
        <v>7</v>
      </c>
      <c r="H17416" s="44"/>
    </row>
    <row r="17417" spans="1:8" x14ac:dyDescent="0.25">
      <c r="A17417">
        <v>55447</v>
      </c>
      <c r="B17417" s="1">
        <v>44324.636951811277</v>
      </c>
      <c r="C17417">
        <v>206377</v>
      </c>
      <c r="D17417">
        <v>411922</v>
      </c>
      <c r="E17417" s="16" t="e">
        <f>VLOOKUP(C17417,Подписчики!#REF!,3,0)</f>
        <v>#REF!</v>
      </c>
      <c r="F17417" s="3">
        <f t="shared" si="544"/>
        <v>5</v>
      </c>
      <c r="G17417" s="44">
        <f t="shared" si="545"/>
        <v>7</v>
      </c>
      <c r="H17417" s="44"/>
    </row>
    <row r="17418" spans="1:8" x14ac:dyDescent="0.25">
      <c r="A17418">
        <v>55450</v>
      </c>
      <c r="B17418" s="1">
        <v>44324.637501144447</v>
      </c>
      <c r="C17418">
        <v>275700</v>
      </c>
      <c r="D17418">
        <v>179296</v>
      </c>
      <c r="E17418" s="16" t="e">
        <f>VLOOKUP(C17418,Подписчики!#REF!,3,0)</f>
        <v>#REF!</v>
      </c>
      <c r="F17418" s="3">
        <f t="shared" si="544"/>
        <v>5</v>
      </c>
      <c r="G17418" s="44">
        <f t="shared" si="545"/>
        <v>7</v>
      </c>
      <c r="H17418" s="44"/>
    </row>
    <row r="17419" spans="1:8" x14ac:dyDescent="0.25">
      <c r="A17419">
        <v>55452</v>
      </c>
      <c r="B17419" s="1">
        <v>44324.637592699975</v>
      </c>
      <c r="C17419">
        <v>143108</v>
      </c>
      <c r="D17419">
        <v>141622</v>
      </c>
      <c r="E17419" s="16" t="e">
        <f>VLOOKUP(C17419,Подписчики!#REF!,3,0)</f>
        <v>#REF!</v>
      </c>
      <c r="F17419" s="3">
        <f t="shared" si="544"/>
        <v>5</v>
      </c>
      <c r="G17419" s="44">
        <f t="shared" si="545"/>
        <v>7</v>
      </c>
      <c r="H17419" s="44"/>
    </row>
    <row r="17420" spans="1:8" x14ac:dyDescent="0.25">
      <c r="A17420">
        <v>55453</v>
      </c>
      <c r="B17420" s="1">
        <v>44324.639750809067</v>
      </c>
      <c r="C17420">
        <v>164756</v>
      </c>
      <c r="D17420">
        <v>314593</v>
      </c>
      <c r="E17420" s="16" t="e">
        <f>VLOOKUP(C17420,Подписчики!#REF!,3,0)</f>
        <v>#REF!</v>
      </c>
      <c r="F17420" s="3">
        <f t="shared" si="544"/>
        <v>5</v>
      </c>
      <c r="G17420" s="44">
        <f t="shared" si="545"/>
        <v>7</v>
      </c>
      <c r="H17420" s="44"/>
    </row>
    <row r="17421" spans="1:8" x14ac:dyDescent="0.25">
      <c r="A17421">
        <v>55458</v>
      </c>
      <c r="B17421" s="1">
        <v>44324.640155339803</v>
      </c>
      <c r="C17421">
        <v>117012</v>
      </c>
      <c r="D17421">
        <v>325630</v>
      </c>
      <c r="E17421" s="16" t="e">
        <f>VLOOKUP(C17421,Подписчики!#REF!,3,0)</f>
        <v>#REF!</v>
      </c>
      <c r="F17421" s="3">
        <f t="shared" si="544"/>
        <v>5</v>
      </c>
      <c r="G17421" s="44">
        <f t="shared" si="545"/>
        <v>7</v>
      </c>
      <c r="H17421" s="44"/>
    </row>
    <row r="17422" spans="1:8" x14ac:dyDescent="0.25">
      <c r="A17422">
        <v>55463</v>
      </c>
      <c r="B17422" s="1">
        <v>44324.640155339803</v>
      </c>
      <c r="C17422">
        <v>300764</v>
      </c>
      <c r="D17422">
        <v>158978</v>
      </c>
      <c r="E17422" s="16" t="e">
        <f>VLOOKUP(C17422,Подписчики!#REF!,3,0)</f>
        <v>#REF!</v>
      </c>
      <c r="F17422" s="3">
        <f t="shared" si="544"/>
        <v>5</v>
      </c>
      <c r="G17422" s="44">
        <f t="shared" si="545"/>
        <v>7</v>
      </c>
      <c r="H17422" s="44"/>
    </row>
    <row r="17423" spans="1:8" x14ac:dyDescent="0.25">
      <c r="A17423">
        <v>55466</v>
      </c>
      <c r="B17423" s="1">
        <v>44324.640964401297</v>
      </c>
      <c r="C17423">
        <v>189505</v>
      </c>
      <c r="D17423">
        <v>80726</v>
      </c>
      <c r="E17423" s="16" t="e">
        <f>VLOOKUP(C17423,Подписчики!#REF!,3,0)</f>
        <v>#REF!</v>
      </c>
      <c r="F17423" s="3">
        <f t="shared" si="544"/>
        <v>5</v>
      </c>
      <c r="G17423" s="44">
        <f t="shared" si="545"/>
        <v>7</v>
      </c>
      <c r="H17423" s="44"/>
    </row>
    <row r="17424" spans="1:8" x14ac:dyDescent="0.25">
      <c r="A17424">
        <v>55467</v>
      </c>
      <c r="B17424" s="1">
        <v>44324.64258252427</v>
      </c>
      <c r="C17424">
        <v>195667</v>
      </c>
      <c r="D17424">
        <v>298909</v>
      </c>
      <c r="E17424" s="16" t="e">
        <f>VLOOKUP(C17424,Подписчики!#REF!,3,0)</f>
        <v>#REF!</v>
      </c>
      <c r="F17424" s="3">
        <f t="shared" si="544"/>
        <v>5</v>
      </c>
      <c r="G17424" s="44">
        <f t="shared" si="545"/>
        <v>7</v>
      </c>
      <c r="H17424" s="44"/>
    </row>
    <row r="17425" spans="1:8" x14ac:dyDescent="0.25">
      <c r="A17425">
        <v>55471</v>
      </c>
      <c r="B17425" s="1">
        <v>44324.643391585756</v>
      </c>
      <c r="C17425">
        <v>263279</v>
      </c>
      <c r="D17425">
        <v>389877</v>
      </c>
      <c r="E17425" s="16" t="e">
        <f>VLOOKUP(C17425,Подписчики!#REF!,3,0)</f>
        <v>#REF!</v>
      </c>
      <c r="F17425" s="3">
        <f t="shared" si="544"/>
        <v>5</v>
      </c>
      <c r="G17425" s="44">
        <f t="shared" si="545"/>
        <v>7</v>
      </c>
      <c r="H17425" s="44"/>
    </row>
    <row r="17426" spans="1:8" x14ac:dyDescent="0.25">
      <c r="A17426">
        <v>55476</v>
      </c>
      <c r="B17426" s="1">
        <v>44324.643796116507</v>
      </c>
      <c r="C17426">
        <v>58111</v>
      </c>
      <c r="D17426">
        <v>16599</v>
      </c>
      <c r="E17426" s="16" t="e">
        <f>VLOOKUP(C17426,Подписчики!#REF!,3,0)</f>
        <v>#REF!</v>
      </c>
      <c r="F17426" s="3">
        <f t="shared" si="544"/>
        <v>5</v>
      </c>
      <c r="G17426" s="44">
        <f t="shared" si="545"/>
        <v>7</v>
      </c>
      <c r="H17426" s="44"/>
    </row>
    <row r="17427" spans="1:8" x14ac:dyDescent="0.25">
      <c r="A17427">
        <v>55479</v>
      </c>
      <c r="B17427" s="1">
        <v>44324.643796116507</v>
      </c>
      <c r="C17427">
        <v>343536</v>
      </c>
      <c r="D17427">
        <v>241927</v>
      </c>
      <c r="E17427" s="16" t="e">
        <f>VLOOKUP(C17427,Подписчики!#REF!,3,0)</f>
        <v>#REF!</v>
      </c>
      <c r="F17427" s="3">
        <f t="shared" si="544"/>
        <v>5</v>
      </c>
      <c r="G17427" s="44">
        <f t="shared" si="545"/>
        <v>7</v>
      </c>
      <c r="H17427" s="44"/>
    </row>
    <row r="17428" spans="1:8" x14ac:dyDescent="0.25">
      <c r="A17428">
        <v>55480</v>
      </c>
      <c r="B17428" s="1">
        <v>44324.64420064725</v>
      </c>
      <c r="C17428">
        <v>61182</v>
      </c>
      <c r="D17428">
        <v>411922</v>
      </c>
      <c r="E17428" s="16" t="e">
        <f>VLOOKUP(C17428,Подписчики!#REF!,3,0)</f>
        <v>#REF!</v>
      </c>
      <c r="F17428" s="3">
        <f t="shared" si="544"/>
        <v>5</v>
      </c>
      <c r="G17428" s="44">
        <f t="shared" si="545"/>
        <v>7</v>
      </c>
      <c r="H17428" s="44"/>
    </row>
    <row r="17429" spans="1:8" x14ac:dyDescent="0.25">
      <c r="A17429">
        <v>55483</v>
      </c>
      <c r="B17429" s="1">
        <v>44324.644605177993</v>
      </c>
      <c r="C17429">
        <v>19625</v>
      </c>
      <c r="D17429">
        <v>258219</v>
      </c>
      <c r="E17429" s="16" t="e">
        <f>VLOOKUP(C17429,Подписчики!#REF!,3,0)</f>
        <v>#REF!</v>
      </c>
      <c r="F17429" s="3">
        <f t="shared" si="544"/>
        <v>5</v>
      </c>
      <c r="G17429" s="44">
        <f t="shared" si="545"/>
        <v>7</v>
      </c>
      <c r="H17429" s="44"/>
    </row>
    <row r="17430" spans="1:8" x14ac:dyDescent="0.25">
      <c r="A17430">
        <v>55487</v>
      </c>
      <c r="B17430" s="1">
        <v>44324.645009708736</v>
      </c>
      <c r="C17430">
        <v>309129</v>
      </c>
      <c r="D17430">
        <v>343491</v>
      </c>
      <c r="E17430" s="16" t="e">
        <f>VLOOKUP(C17430,Подписчики!#REF!,3,0)</f>
        <v>#REF!</v>
      </c>
      <c r="F17430" s="3">
        <f t="shared" si="544"/>
        <v>5</v>
      </c>
      <c r="G17430" s="44">
        <f t="shared" si="545"/>
        <v>7</v>
      </c>
      <c r="H17430" s="44"/>
    </row>
    <row r="17431" spans="1:8" x14ac:dyDescent="0.25">
      <c r="A17431">
        <v>55490</v>
      </c>
      <c r="B17431" s="1">
        <v>44324.646223300973</v>
      </c>
      <c r="C17431">
        <v>135926</v>
      </c>
      <c r="D17431">
        <v>2004</v>
      </c>
      <c r="E17431" s="16" t="e">
        <f>VLOOKUP(C17431,Подписчики!#REF!,3,0)</f>
        <v>#REF!</v>
      </c>
      <c r="F17431" s="3">
        <f t="shared" si="544"/>
        <v>5</v>
      </c>
      <c r="G17431" s="44">
        <f t="shared" si="545"/>
        <v>7</v>
      </c>
      <c r="H17431" s="44"/>
    </row>
    <row r="17432" spans="1:8" x14ac:dyDescent="0.25">
      <c r="A17432">
        <v>55493</v>
      </c>
      <c r="B17432" s="1">
        <v>44324.646626178779</v>
      </c>
      <c r="C17432">
        <v>259705</v>
      </c>
      <c r="D17432">
        <v>182191</v>
      </c>
      <c r="E17432" s="16" t="e">
        <f>VLOOKUP(C17432,Подписчики!#REF!,3,0)</f>
        <v>#REF!</v>
      </c>
      <c r="F17432" s="3">
        <f t="shared" si="544"/>
        <v>5</v>
      </c>
      <c r="G17432" s="44">
        <f t="shared" si="545"/>
        <v>7</v>
      </c>
      <c r="H17432" s="44"/>
    </row>
    <row r="17433" spans="1:8" x14ac:dyDescent="0.25">
      <c r="A17433">
        <v>55498</v>
      </c>
      <c r="B17433" s="1">
        <v>44324.647297585987</v>
      </c>
      <c r="C17433">
        <v>317243</v>
      </c>
      <c r="D17433">
        <v>473323</v>
      </c>
      <c r="E17433" s="16" t="e">
        <f>VLOOKUP(C17433,Подписчики!#REF!,3,0)</f>
        <v>#REF!</v>
      </c>
      <c r="F17433" s="3">
        <f t="shared" si="544"/>
        <v>5</v>
      </c>
      <c r="G17433" s="44">
        <f t="shared" si="545"/>
        <v>7</v>
      </c>
      <c r="H17433" s="44"/>
    </row>
    <row r="17434" spans="1:8" x14ac:dyDescent="0.25">
      <c r="A17434">
        <v>55502</v>
      </c>
      <c r="B17434" s="1">
        <v>44324.647436893203</v>
      </c>
      <c r="C17434">
        <v>134021</v>
      </c>
      <c r="D17434">
        <v>345147</v>
      </c>
      <c r="E17434" s="16" t="e">
        <f>VLOOKUP(C17434,Подписчики!#REF!,3,0)</f>
        <v>#REF!</v>
      </c>
      <c r="F17434" s="3">
        <f t="shared" si="544"/>
        <v>5</v>
      </c>
      <c r="G17434" s="44">
        <f t="shared" si="545"/>
        <v>7</v>
      </c>
      <c r="H17434" s="44"/>
    </row>
    <row r="17435" spans="1:8" x14ac:dyDescent="0.25">
      <c r="A17435">
        <v>55506</v>
      </c>
      <c r="B17435" s="1">
        <v>44324.64824365978</v>
      </c>
      <c r="C17435">
        <v>2628</v>
      </c>
      <c r="D17435">
        <v>48930</v>
      </c>
      <c r="E17435" s="16" t="e">
        <f>VLOOKUP(C17435,Подписчики!#REF!,3,0)</f>
        <v>#REF!</v>
      </c>
      <c r="F17435" s="3">
        <f t="shared" si="544"/>
        <v>5</v>
      </c>
      <c r="G17435" s="44">
        <f t="shared" si="545"/>
        <v>7</v>
      </c>
      <c r="H17435" s="44"/>
    </row>
    <row r="17436" spans="1:8" x14ac:dyDescent="0.25">
      <c r="A17436">
        <v>55507</v>
      </c>
      <c r="B17436" s="1">
        <v>44324.64934232612</v>
      </c>
      <c r="C17436">
        <v>78337</v>
      </c>
      <c r="D17436">
        <v>154256</v>
      </c>
      <c r="E17436" s="16" t="e">
        <f>VLOOKUP(C17436,Подписчики!#REF!,3,0)</f>
        <v>#REF!</v>
      </c>
      <c r="F17436" s="3">
        <f t="shared" si="544"/>
        <v>5</v>
      </c>
      <c r="G17436" s="44">
        <f t="shared" si="545"/>
        <v>7</v>
      </c>
      <c r="H17436" s="44"/>
    </row>
    <row r="17437" spans="1:8" x14ac:dyDescent="0.25">
      <c r="A17437">
        <v>55510</v>
      </c>
      <c r="B17437" s="1">
        <v>44324.651077669907</v>
      </c>
      <c r="C17437">
        <v>175731</v>
      </c>
      <c r="D17437">
        <v>158978</v>
      </c>
      <c r="E17437" s="16" t="e">
        <f>VLOOKUP(C17437,Подписчики!#REF!,3,0)</f>
        <v>#REF!</v>
      </c>
      <c r="F17437" s="3">
        <f t="shared" si="544"/>
        <v>5</v>
      </c>
      <c r="G17437" s="44">
        <f t="shared" si="545"/>
        <v>7</v>
      </c>
      <c r="H17437" s="44"/>
    </row>
    <row r="17438" spans="1:8" x14ac:dyDescent="0.25">
      <c r="A17438">
        <v>55511</v>
      </c>
      <c r="B17438" s="1">
        <v>44324.651387066253</v>
      </c>
      <c r="C17438">
        <v>220448</v>
      </c>
      <c r="D17438">
        <v>351192</v>
      </c>
      <c r="E17438" s="16" t="e">
        <f>VLOOKUP(C17438,Подписчики!#REF!,3,0)</f>
        <v>#REF!</v>
      </c>
      <c r="F17438" s="3">
        <f t="shared" si="544"/>
        <v>5</v>
      </c>
      <c r="G17438" s="44">
        <f t="shared" si="545"/>
        <v>7</v>
      </c>
      <c r="H17438" s="44"/>
    </row>
    <row r="17439" spans="1:8" x14ac:dyDescent="0.25">
      <c r="A17439">
        <v>55514</v>
      </c>
      <c r="B17439" s="1">
        <v>44324.651666666665</v>
      </c>
      <c r="C17439">
        <v>27547</v>
      </c>
      <c r="D17439">
        <v>154256</v>
      </c>
      <c r="E17439" s="16" t="e">
        <f>VLOOKUP(C17439,Подписчики!#REF!,3,0)</f>
        <v>#REF!</v>
      </c>
      <c r="F17439" s="3">
        <f t="shared" si="544"/>
        <v>5</v>
      </c>
      <c r="G17439" s="44">
        <f t="shared" si="545"/>
        <v>7</v>
      </c>
      <c r="H17439" s="44"/>
    </row>
    <row r="17440" spans="1:8" x14ac:dyDescent="0.25">
      <c r="A17440">
        <v>55516</v>
      </c>
      <c r="B17440" s="1">
        <v>44324.651886731393</v>
      </c>
      <c r="C17440">
        <v>120856</v>
      </c>
      <c r="D17440">
        <v>411922</v>
      </c>
      <c r="E17440" s="16" t="e">
        <f>VLOOKUP(C17440,Подписчики!#REF!,3,0)</f>
        <v>#REF!</v>
      </c>
      <c r="F17440" s="3">
        <f t="shared" si="544"/>
        <v>5</v>
      </c>
      <c r="G17440" s="44">
        <f t="shared" si="545"/>
        <v>7</v>
      </c>
      <c r="H17440" s="44"/>
    </row>
    <row r="17441" spans="1:8" x14ac:dyDescent="0.25">
      <c r="A17441">
        <v>55521</v>
      </c>
      <c r="B17441" s="1">
        <v>44324.65269579288</v>
      </c>
      <c r="C17441">
        <v>45619</v>
      </c>
      <c r="D17441">
        <v>9427</v>
      </c>
      <c r="E17441" s="16" t="e">
        <f>VLOOKUP(C17441,Подписчики!#REF!,3,0)</f>
        <v>#REF!</v>
      </c>
      <c r="F17441" s="3">
        <f t="shared" si="544"/>
        <v>5</v>
      </c>
      <c r="G17441" s="44">
        <f t="shared" si="545"/>
        <v>7</v>
      </c>
      <c r="H17441" s="44"/>
    </row>
    <row r="17442" spans="1:8" x14ac:dyDescent="0.25">
      <c r="A17442">
        <v>55522</v>
      </c>
      <c r="B17442" s="1">
        <v>44324.65269579288</v>
      </c>
      <c r="C17442">
        <v>125600</v>
      </c>
      <c r="D17442">
        <v>325193</v>
      </c>
      <c r="E17442" s="16" t="e">
        <f>VLOOKUP(C17442,Подписчики!#REF!,3,0)</f>
        <v>#REF!</v>
      </c>
      <c r="F17442" s="3">
        <f t="shared" si="544"/>
        <v>5</v>
      </c>
      <c r="G17442" s="44">
        <f t="shared" si="545"/>
        <v>7</v>
      </c>
      <c r="H17442" s="44"/>
    </row>
    <row r="17443" spans="1:8" x14ac:dyDescent="0.25">
      <c r="A17443">
        <v>55527</v>
      </c>
      <c r="B17443" s="1">
        <v>44324.65269579288</v>
      </c>
      <c r="C17443">
        <v>194373</v>
      </c>
      <c r="D17443">
        <v>411922</v>
      </c>
      <c r="E17443" s="16" t="e">
        <f>VLOOKUP(C17443,Подписчики!#REF!,3,0)</f>
        <v>#REF!</v>
      </c>
      <c r="F17443" s="3">
        <f t="shared" si="544"/>
        <v>5</v>
      </c>
      <c r="G17443" s="44">
        <f t="shared" si="545"/>
        <v>7</v>
      </c>
      <c r="H17443" s="44"/>
    </row>
    <row r="17444" spans="1:8" x14ac:dyDescent="0.25">
      <c r="A17444">
        <v>55528</v>
      </c>
      <c r="B17444" s="1">
        <v>44324.654666666662</v>
      </c>
      <c r="C17444">
        <v>86674</v>
      </c>
      <c r="D17444">
        <v>82901</v>
      </c>
      <c r="E17444" s="16" t="e">
        <f>VLOOKUP(C17444,Подписчики!#REF!,3,0)</f>
        <v>#REF!</v>
      </c>
      <c r="F17444" s="3">
        <f t="shared" si="544"/>
        <v>5</v>
      </c>
      <c r="G17444" s="44">
        <f t="shared" si="545"/>
        <v>7</v>
      </c>
      <c r="H17444" s="44"/>
    </row>
    <row r="17445" spans="1:8" x14ac:dyDescent="0.25">
      <c r="A17445">
        <v>55532</v>
      </c>
      <c r="B17445" s="1">
        <v>44324.655201879941</v>
      </c>
      <c r="C17445">
        <v>94859</v>
      </c>
      <c r="D17445">
        <v>5151</v>
      </c>
      <c r="E17445" s="16" t="e">
        <f>VLOOKUP(C17445,Подписчики!#REF!,3,0)</f>
        <v>#REF!</v>
      </c>
      <c r="F17445" s="3">
        <f t="shared" si="544"/>
        <v>5</v>
      </c>
      <c r="G17445" s="44">
        <f t="shared" si="545"/>
        <v>7</v>
      </c>
      <c r="H17445" s="44"/>
    </row>
    <row r="17446" spans="1:8" x14ac:dyDescent="0.25">
      <c r="A17446">
        <v>55535</v>
      </c>
      <c r="B17446" s="1">
        <v>44324.65552750809</v>
      </c>
      <c r="C17446">
        <v>349487</v>
      </c>
      <c r="D17446">
        <v>266426</v>
      </c>
      <c r="E17446" s="16" t="e">
        <f>VLOOKUP(C17446,Подписчики!#REF!,3,0)</f>
        <v>#REF!</v>
      </c>
      <c r="F17446" s="3">
        <f t="shared" si="544"/>
        <v>5</v>
      </c>
      <c r="G17446" s="44">
        <f t="shared" si="545"/>
        <v>7</v>
      </c>
      <c r="H17446" s="44"/>
    </row>
    <row r="17447" spans="1:8" x14ac:dyDescent="0.25">
      <c r="A17447">
        <v>55539</v>
      </c>
      <c r="B17447" s="1">
        <v>44324.656336569577</v>
      </c>
      <c r="C17447">
        <v>194775</v>
      </c>
      <c r="D17447">
        <v>351192</v>
      </c>
      <c r="E17447" s="16" t="e">
        <f>VLOOKUP(C17447,Подписчики!#REF!,3,0)</f>
        <v>#REF!</v>
      </c>
      <c r="F17447" s="3">
        <f t="shared" si="544"/>
        <v>5</v>
      </c>
      <c r="G17447" s="44">
        <f t="shared" si="545"/>
        <v>7</v>
      </c>
      <c r="H17447" s="44"/>
    </row>
    <row r="17448" spans="1:8" x14ac:dyDescent="0.25">
      <c r="A17448">
        <v>55542</v>
      </c>
      <c r="B17448" s="1">
        <v>44324.657368694112</v>
      </c>
      <c r="C17448">
        <v>287960</v>
      </c>
      <c r="D17448">
        <v>171702</v>
      </c>
      <c r="E17448" s="16" t="e">
        <f>VLOOKUP(C17448,Подписчики!#REF!,3,0)</f>
        <v>#REF!</v>
      </c>
      <c r="F17448" s="3">
        <f t="shared" si="544"/>
        <v>5</v>
      </c>
      <c r="G17448" s="44">
        <f t="shared" si="545"/>
        <v>7</v>
      </c>
      <c r="H17448" s="44"/>
    </row>
    <row r="17449" spans="1:8" x14ac:dyDescent="0.25">
      <c r="A17449">
        <v>55545</v>
      </c>
      <c r="B17449" s="1">
        <v>44324.657550161814</v>
      </c>
      <c r="C17449">
        <v>178286</v>
      </c>
      <c r="D17449">
        <v>258219</v>
      </c>
      <c r="E17449" s="16" t="e">
        <f>VLOOKUP(C17449,Подписчики!#REF!,3,0)</f>
        <v>#REF!</v>
      </c>
      <c r="F17449" s="3">
        <f t="shared" si="544"/>
        <v>5</v>
      </c>
      <c r="G17449" s="44">
        <f t="shared" si="545"/>
        <v>7</v>
      </c>
      <c r="H17449" s="44"/>
    </row>
    <row r="17450" spans="1:8" x14ac:dyDescent="0.25">
      <c r="A17450">
        <v>55550</v>
      </c>
      <c r="B17450" s="1">
        <v>44324.657612842188</v>
      </c>
      <c r="C17450">
        <v>295617</v>
      </c>
      <c r="D17450">
        <v>62570</v>
      </c>
      <c r="E17450" s="16" t="e">
        <f>VLOOKUP(C17450,Подписчики!#REF!,3,0)</f>
        <v>#REF!</v>
      </c>
      <c r="F17450" s="3">
        <f t="shared" si="544"/>
        <v>5</v>
      </c>
      <c r="G17450" s="44">
        <f t="shared" si="545"/>
        <v>7</v>
      </c>
      <c r="H17450" s="44"/>
    </row>
    <row r="17451" spans="1:8" x14ac:dyDescent="0.25">
      <c r="A17451">
        <v>55552</v>
      </c>
      <c r="B17451" s="1">
        <v>44324.657954692557</v>
      </c>
      <c r="C17451">
        <v>53695</v>
      </c>
      <c r="D17451">
        <v>394819</v>
      </c>
      <c r="E17451" s="16" t="e">
        <f>VLOOKUP(C17451,Подписчики!#REF!,3,0)</f>
        <v>#REF!</v>
      </c>
      <c r="F17451" s="3">
        <f t="shared" si="544"/>
        <v>5</v>
      </c>
      <c r="G17451" s="44">
        <f t="shared" si="545"/>
        <v>7</v>
      </c>
      <c r="H17451" s="44"/>
    </row>
    <row r="17452" spans="1:8" x14ac:dyDescent="0.25">
      <c r="A17452">
        <v>55555</v>
      </c>
      <c r="B17452" s="1">
        <v>44324.657954692557</v>
      </c>
      <c r="C17452">
        <v>74907</v>
      </c>
      <c r="D17452">
        <v>191893</v>
      </c>
      <c r="E17452" s="16" t="e">
        <f>VLOOKUP(C17452,Подписчики!#REF!,3,0)</f>
        <v>#REF!</v>
      </c>
      <c r="F17452" s="3">
        <f t="shared" si="544"/>
        <v>5</v>
      </c>
      <c r="G17452" s="44">
        <f t="shared" si="545"/>
        <v>7</v>
      </c>
      <c r="H17452" s="44"/>
    </row>
    <row r="17453" spans="1:8" x14ac:dyDescent="0.25">
      <c r="A17453">
        <v>55559</v>
      </c>
      <c r="B17453" s="1">
        <v>44324.657954692557</v>
      </c>
      <c r="C17453">
        <v>168250</v>
      </c>
      <c r="D17453">
        <v>33076</v>
      </c>
      <c r="E17453" s="16" t="e">
        <f>VLOOKUP(C17453,Подписчики!#REF!,3,0)</f>
        <v>#REF!</v>
      </c>
      <c r="F17453" s="3">
        <f t="shared" si="544"/>
        <v>5</v>
      </c>
      <c r="G17453" s="44">
        <f t="shared" si="545"/>
        <v>7</v>
      </c>
      <c r="H17453" s="44"/>
    </row>
    <row r="17454" spans="1:8" x14ac:dyDescent="0.25">
      <c r="A17454">
        <v>55564</v>
      </c>
      <c r="B17454" s="1">
        <v>44324.6583592233</v>
      </c>
      <c r="C17454">
        <v>43617</v>
      </c>
      <c r="D17454">
        <v>291304</v>
      </c>
      <c r="E17454" s="16" t="e">
        <f>VLOOKUP(C17454,Подписчики!#REF!,3,0)</f>
        <v>#REF!</v>
      </c>
      <c r="F17454" s="3">
        <f t="shared" si="544"/>
        <v>5</v>
      </c>
      <c r="G17454" s="44">
        <f t="shared" si="545"/>
        <v>7</v>
      </c>
      <c r="H17454" s="44"/>
    </row>
    <row r="17455" spans="1:8" x14ac:dyDescent="0.25">
      <c r="A17455">
        <v>55567</v>
      </c>
      <c r="B17455" s="1">
        <v>44324.6583592233</v>
      </c>
      <c r="C17455">
        <v>260180</v>
      </c>
      <c r="D17455">
        <v>397390</v>
      </c>
      <c r="E17455" s="16" t="e">
        <f>VLOOKUP(C17455,Подписчики!#REF!,3,0)</f>
        <v>#REF!</v>
      </c>
      <c r="F17455" s="3">
        <f t="shared" si="544"/>
        <v>5</v>
      </c>
      <c r="G17455" s="44">
        <f t="shared" si="545"/>
        <v>7</v>
      </c>
      <c r="H17455" s="44"/>
    </row>
    <row r="17456" spans="1:8" x14ac:dyDescent="0.25">
      <c r="A17456">
        <v>55569</v>
      </c>
      <c r="B17456" s="1">
        <v>44324.658680990018</v>
      </c>
      <c r="C17456">
        <v>12615</v>
      </c>
      <c r="D17456">
        <v>43623</v>
      </c>
      <c r="E17456" s="16" t="e">
        <f>VLOOKUP(C17456,Подписчики!#REF!,3,0)</f>
        <v>#REF!</v>
      </c>
      <c r="F17456" s="3">
        <f t="shared" si="544"/>
        <v>5</v>
      </c>
      <c r="G17456" s="44">
        <f t="shared" si="545"/>
        <v>7</v>
      </c>
      <c r="H17456" s="44"/>
    </row>
    <row r="17457" spans="1:8" x14ac:dyDescent="0.25">
      <c r="A17457">
        <v>55574</v>
      </c>
      <c r="B17457" s="1">
        <v>44324.660512100592</v>
      </c>
      <c r="C17457">
        <v>116084</v>
      </c>
      <c r="D17457">
        <v>158978</v>
      </c>
      <c r="E17457" s="16" t="e">
        <f>VLOOKUP(C17457,Подписчики!#REF!,3,0)</f>
        <v>#REF!</v>
      </c>
      <c r="F17457" s="3">
        <f t="shared" si="544"/>
        <v>5</v>
      </c>
      <c r="G17457" s="44">
        <f t="shared" si="545"/>
        <v>7</v>
      </c>
      <c r="H17457" s="44"/>
    </row>
    <row r="17458" spans="1:8" x14ac:dyDescent="0.25">
      <c r="A17458">
        <v>55576</v>
      </c>
      <c r="B17458" s="1">
        <v>44324.662809061483</v>
      </c>
      <c r="C17458">
        <v>343691</v>
      </c>
      <c r="D17458">
        <v>37644</v>
      </c>
      <c r="E17458" s="16" t="e">
        <f>VLOOKUP(C17458,Подписчики!#REF!,3,0)</f>
        <v>#REF!</v>
      </c>
      <c r="F17458" s="3">
        <f t="shared" si="544"/>
        <v>5</v>
      </c>
      <c r="G17458" s="44">
        <f t="shared" si="545"/>
        <v>7</v>
      </c>
      <c r="H17458" s="44"/>
    </row>
    <row r="17459" spans="1:8" x14ac:dyDescent="0.25">
      <c r="A17459">
        <v>55579</v>
      </c>
      <c r="B17459" s="1">
        <v>44324.663213592234</v>
      </c>
      <c r="C17459">
        <v>340670</v>
      </c>
      <c r="D17459">
        <v>201481</v>
      </c>
      <c r="E17459" s="16" t="e">
        <f>VLOOKUP(C17459,Подписчики!#REF!,3,0)</f>
        <v>#REF!</v>
      </c>
      <c r="F17459" s="3">
        <f t="shared" si="544"/>
        <v>5</v>
      </c>
      <c r="G17459" s="44">
        <f t="shared" si="545"/>
        <v>7</v>
      </c>
      <c r="H17459" s="44"/>
    </row>
    <row r="17460" spans="1:8" x14ac:dyDescent="0.25">
      <c r="A17460">
        <v>55580</v>
      </c>
      <c r="B17460" s="1">
        <v>44324.66402265372</v>
      </c>
      <c r="C17460">
        <v>287894</v>
      </c>
      <c r="D17460">
        <v>116857</v>
      </c>
      <c r="E17460" s="16" t="e">
        <f>VLOOKUP(C17460,Подписчики!#REF!,3,0)</f>
        <v>#REF!</v>
      </c>
      <c r="F17460" s="3">
        <f t="shared" si="544"/>
        <v>5</v>
      </c>
      <c r="G17460" s="44">
        <f t="shared" si="545"/>
        <v>7</v>
      </c>
      <c r="H17460" s="44"/>
    </row>
    <row r="17461" spans="1:8" x14ac:dyDescent="0.25">
      <c r="A17461">
        <v>55584</v>
      </c>
      <c r="B17461" s="1">
        <v>44324.6656407767</v>
      </c>
      <c r="C17461">
        <v>239381</v>
      </c>
      <c r="D17461">
        <v>78899</v>
      </c>
      <c r="E17461" s="16" t="e">
        <f>VLOOKUP(C17461,Подписчики!#REF!,3,0)</f>
        <v>#REF!</v>
      </c>
      <c r="F17461" s="3">
        <f t="shared" si="544"/>
        <v>5</v>
      </c>
      <c r="G17461" s="44">
        <f t="shared" si="545"/>
        <v>7</v>
      </c>
      <c r="H17461" s="44"/>
    </row>
    <row r="17462" spans="1:8" x14ac:dyDescent="0.25">
      <c r="A17462">
        <v>55585</v>
      </c>
      <c r="B17462" s="1">
        <v>44324.666449838187</v>
      </c>
      <c r="C17462">
        <v>251733</v>
      </c>
      <c r="D17462">
        <v>476808</v>
      </c>
      <c r="E17462" s="16" t="e">
        <f>VLOOKUP(C17462,Подписчики!#REF!,3,0)</f>
        <v>#REF!</v>
      </c>
      <c r="F17462" s="3">
        <f t="shared" si="544"/>
        <v>5</v>
      </c>
      <c r="G17462" s="44">
        <f t="shared" si="545"/>
        <v>7</v>
      </c>
      <c r="H17462" s="44"/>
    </row>
    <row r="17463" spans="1:8" x14ac:dyDescent="0.25">
      <c r="A17463">
        <v>55589</v>
      </c>
      <c r="B17463" s="1">
        <v>44324.666554765463</v>
      </c>
      <c r="C17463">
        <v>12099</v>
      </c>
      <c r="D17463">
        <v>130005</v>
      </c>
      <c r="E17463" s="16" t="e">
        <f>VLOOKUP(C17463,Подписчики!#REF!,3,0)</f>
        <v>#REF!</v>
      </c>
      <c r="F17463" s="3">
        <f t="shared" si="544"/>
        <v>5</v>
      </c>
      <c r="G17463" s="44">
        <f t="shared" si="545"/>
        <v>7</v>
      </c>
      <c r="H17463" s="44"/>
    </row>
    <row r="17464" spans="1:8" x14ac:dyDescent="0.25">
      <c r="A17464">
        <v>55591</v>
      </c>
      <c r="B17464" s="1">
        <v>44324.66685436893</v>
      </c>
      <c r="C17464">
        <v>205090</v>
      </c>
      <c r="D17464">
        <v>359047</v>
      </c>
      <c r="E17464" s="16" t="e">
        <f>VLOOKUP(C17464,Подписчики!#REF!,3,0)</f>
        <v>#REF!</v>
      </c>
      <c r="F17464" s="3">
        <f t="shared" si="544"/>
        <v>5</v>
      </c>
      <c r="G17464" s="44">
        <f t="shared" si="545"/>
        <v>7</v>
      </c>
      <c r="H17464" s="44"/>
    </row>
    <row r="17465" spans="1:8" x14ac:dyDescent="0.25">
      <c r="A17465">
        <v>55595</v>
      </c>
      <c r="B17465" s="1">
        <v>44324.667000000001</v>
      </c>
      <c r="C17465">
        <v>268492</v>
      </c>
      <c r="D17465">
        <v>250679</v>
      </c>
      <c r="E17465" s="16" t="e">
        <f>VLOOKUP(C17465,Подписчики!#REF!,3,0)</f>
        <v>#REF!</v>
      </c>
      <c r="F17465" s="3">
        <f t="shared" si="544"/>
        <v>5</v>
      </c>
      <c r="G17465" s="44">
        <f t="shared" si="545"/>
        <v>7</v>
      </c>
      <c r="H17465" s="44"/>
    </row>
    <row r="17466" spans="1:8" x14ac:dyDescent="0.25">
      <c r="A17466">
        <v>55596</v>
      </c>
      <c r="B17466" s="1">
        <v>44324.667663430417</v>
      </c>
      <c r="C17466">
        <v>287596</v>
      </c>
      <c r="D17466">
        <v>158978</v>
      </c>
      <c r="E17466" s="16" t="e">
        <f>VLOOKUP(C17466,Подписчики!#REF!,3,0)</f>
        <v>#REF!</v>
      </c>
      <c r="F17466" s="3">
        <f t="shared" si="544"/>
        <v>5</v>
      </c>
      <c r="G17466" s="44">
        <f t="shared" si="545"/>
        <v>7</v>
      </c>
      <c r="H17466" s="44"/>
    </row>
    <row r="17467" spans="1:8" x14ac:dyDescent="0.25">
      <c r="A17467">
        <v>55599</v>
      </c>
      <c r="B17467" s="1">
        <v>44324.667683950312</v>
      </c>
      <c r="C17467">
        <v>207090</v>
      </c>
      <c r="D17467">
        <v>470762</v>
      </c>
      <c r="E17467" s="16" t="e">
        <f>VLOOKUP(C17467,Подписчики!#REF!,3,0)</f>
        <v>#REF!</v>
      </c>
      <c r="F17467" s="3">
        <f t="shared" si="544"/>
        <v>5</v>
      </c>
      <c r="G17467" s="44">
        <f t="shared" si="545"/>
        <v>7</v>
      </c>
      <c r="H17467" s="44"/>
    </row>
    <row r="17468" spans="1:8" x14ac:dyDescent="0.25">
      <c r="A17468">
        <v>55600</v>
      </c>
      <c r="B17468" s="1">
        <v>44324.668067961167</v>
      </c>
      <c r="C17468">
        <v>184291</v>
      </c>
      <c r="D17468">
        <v>182191</v>
      </c>
      <c r="E17468" s="16" t="e">
        <f>VLOOKUP(C17468,Подписчики!#REF!,3,0)</f>
        <v>#REF!</v>
      </c>
      <c r="F17468" s="3">
        <f t="shared" si="544"/>
        <v>5</v>
      </c>
      <c r="G17468" s="44">
        <f t="shared" si="545"/>
        <v>7</v>
      </c>
      <c r="H17468" s="44"/>
    </row>
    <row r="17469" spans="1:8" x14ac:dyDescent="0.25">
      <c r="A17469">
        <v>55604</v>
      </c>
      <c r="B17469" s="1">
        <v>44324.668472491911</v>
      </c>
      <c r="C17469">
        <v>88378</v>
      </c>
      <c r="D17469">
        <v>55961</v>
      </c>
      <c r="E17469" s="16" t="e">
        <f>VLOOKUP(C17469,Подписчики!#REF!,3,0)</f>
        <v>#REF!</v>
      </c>
      <c r="F17469" s="3">
        <f t="shared" si="544"/>
        <v>5</v>
      </c>
      <c r="G17469" s="44">
        <f t="shared" si="545"/>
        <v>7</v>
      </c>
      <c r="H17469" s="44"/>
    </row>
    <row r="17470" spans="1:8" x14ac:dyDescent="0.25">
      <c r="A17470">
        <v>55608</v>
      </c>
      <c r="B17470" s="1">
        <v>44324.669281553397</v>
      </c>
      <c r="C17470">
        <v>51359</v>
      </c>
      <c r="D17470">
        <v>118549</v>
      </c>
      <c r="E17470" s="16" t="e">
        <f>VLOOKUP(C17470,Подписчики!#REF!,3,0)</f>
        <v>#REF!</v>
      </c>
      <c r="F17470" s="3">
        <f t="shared" si="544"/>
        <v>5</v>
      </c>
      <c r="G17470" s="44">
        <f t="shared" si="545"/>
        <v>7</v>
      </c>
      <c r="H17470" s="44"/>
    </row>
    <row r="17471" spans="1:8" x14ac:dyDescent="0.25">
      <c r="A17471">
        <v>55611</v>
      </c>
      <c r="B17471" s="1">
        <v>44324.66968608414</v>
      </c>
      <c r="C17471">
        <v>218109</v>
      </c>
      <c r="D17471">
        <v>88863</v>
      </c>
      <c r="E17471" s="16" t="e">
        <f>VLOOKUP(C17471,Подписчики!#REF!,3,0)</f>
        <v>#REF!</v>
      </c>
      <c r="F17471" s="3">
        <f t="shared" si="544"/>
        <v>5</v>
      </c>
      <c r="G17471" s="44">
        <f t="shared" si="545"/>
        <v>7</v>
      </c>
      <c r="H17471" s="44"/>
    </row>
    <row r="17472" spans="1:8" x14ac:dyDescent="0.25">
      <c r="A17472">
        <v>55614</v>
      </c>
      <c r="B17472" s="1">
        <v>44324.670495145634</v>
      </c>
      <c r="C17472">
        <v>22573</v>
      </c>
      <c r="D17472">
        <v>362157</v>
      </c>
      <c r="E17472" s="16" t="e">
        <f>VLOOKUP(C17472,Подписчики!#REF!,3,0)</f>
        <v>#REF!</v>
      </c>
      <c r="F17472" s="3">
        <f t="shared" si="544"/>
        <v>5</v>
      </c>
      <c r="G17472" s="44">
        <f t="shared" si="545"/>
        <v>7</v>
      </c>
      <c r="H17472" s="44"/>
    </row>
    <row r="17473" spans="1:8" x14ac:dyDescent="0.25">
      <c r="A17473">
        <v>55619</v>
      </c>
      <c r="B17473" s="1">
        <v>44324.670495145634</v>
      </c>
      <c r="C17473">
        <v>181809</v>
      </c>
      <c r="D17473">
        <v>230507</v>
      </c>
      <c r="E17473" s="16" t="e">
        <f>VLOOKUP(C17473,Подписчики!#REF!,3,0)</f>
        <v>#REF!</v>
      </c>
      <c r="F17473" s="3">
        <f t="shared" si="544"/>
        <v>5</v>
      </c>
      <c r="G17473" s="44">
        <f t="shared" si="545"/>
        <v>7</v>
      </c>
      <c r="H17473" s="44"/>
    </row>
    <row r="17474" spans="1:8" x14ac:dyDescent="0.25">
      <c r="A17474">
        <v>55623</v>
      </c>
      <c r="B17474" s="1">
        <v>44324.671163060397</v>
      </c>
      <c r="C17474">
        <v>149915</v>
      </c>
      <c r="D17474">
        <v>158978</v>
      </c>
      <c r="E17474" s="16" t="e">
        <f>VLOOKUP(C17474,Подписчики!#REF!,3,0)</f>
        <v>#REF!</v>
      </c>
      <c r="F17474" s="3">
        <f t="shared" si="544"/>
        <v>5</v>
      </c>
      <c r="G17474" s="44">
        <f t="shared" si="545"/>
        <v>7</v>
      </c>
      <c r="H17474" s="44"/>
    </row>
    <row r="17475" spans="1:8" x14ac:dyDescent="0.25">
      <c r="A17475">
        <v>55627</v>
      </c>
      <c r="B17475" s="1">
        <v>44324.671304207121</v>
      </c>
      <c r="C17475">
        <v>31439</v>
      </c>
      <c r="D17475">
        <v>183290</v>
      </c>
      <c r="E17475" s="16" t="e">
        <f>VLOOKUP(C17475,Подписчики!#REF!,3,0)</f>
        <v>#REF!</v>
      </c>
      <c r="F17475" s="3">
        <f t="shared" ref="F17475:F17538" si="546">MONTH(B17475)</f>
        <v>5</v>
      </c>
      <c r="G17475" s="44">
        <f t="shared" ref="G17475:G17538" si="547">WEEKDAY(B17475,1)</f>
        <v>7</v>
      </c>
      <c r="H17475" s="44"/>
    </row>
    <row r="17476" spans="1:8" x14ac:dyDescent="0.25">
      <c r="A17476">
        <v>55631</v>
      </c>
      <c r="B17476" s="1">
        <v>44324.67251779935</v>
      </c>
      <c r="C17476">
        <v>159559</v>
      </c>
      <c r="D17476">
        <v>230507</v>
      </c>
      <c r="E17476" s="16" t="e">
        <f>VLOOKUP(C17476,Подписчики!#REF!,3,0)</f>
        <v>#REF!</v>
      </c>
      <c r="F17476" s="3">
        <f t="shared" si="546"/>
        <v>5</v>
      </c>
      <c r="G17476" s="44">
        <f t="shared" si="547"/>
        <v>7</v>
      </c>
      <c r="H17476" s="44"/>
    </row>
    <row r="17477" spans="1:8" x14ac:dyDescent="0.25">
      <c r="A17477">
        <v>55633</v>
      </c>
      <c r="B17477" s="1">
        <v>44324.67251779935</v>
      </c>
      <c r="C17477">
        <v>169844</v>
      </c>
      <c r="D17477">
        <v>312954</v>
      </c>
      <c r="E17477" s="16" t="e">
        <f>VLOOKUP(C17477,Подписчики!#REF!,3,0)</f>
        <v>#REF!</v>
      </c>
      <c r="F17477" s="3">
        <f t="shared" si="546"/>
        <v>5</v>
      </c>
      <c r="G17477" s="44">
        <f t="shared" si="547"/>
        <v>7</v>
      </c>
      <c r="H17477" s="44"/>
    </row>
    <row r="17478" spans="1:8" x14ac:dyDescent="0.25">
      <c r="A17478">
        <v>55634</v>
      </c>
      <c r="B17478" s="1">
        <v>44324.673731391587</v>
      </c>
      <c r="C17478">
        <v>85396</v>
      </c>
      <c r="D17478">
        <v>471403</v>
      </c>
      <c r="E17478" s="16" t="e">
        <f>VLOOKUP(C17478,Подписчики!#REF!,3,0)</f>
        <v>#REF!</v>
      </c>
      <c r="F17478" s="3">
        <f t="shared" si="546"/>
        <v>5</v>
      </c>
      <c r="G17478" s="44">
        <f t="shared" si="547"/>
        <v>7</v>
      </c>
      <c r="H17478" s="44"/>
    </row>
    <row r="17479" spans="1:8" x14ac:dyDescent="0.25">
      <c r="A17479">
        <v>55638</v>
      </c>
      <c r="B17479" s="1">
        <v>44324.673731391587</v>
      </c>
      <c r="C17479">
        <v>238366</v>
      </c>
      <c r="D17479">
        <v>230507</v>
      </c>
      <c r="E17479" s="16" t="e">
        <f>VLOOKUP(C17479,Подписчики!#REF!,3,0)</f>
        <v>#REF!</v>
      </c>
      <c r="F17479" s="3">
        <f t="shared" si="546"/>
        <v>5</v>
      </c>
      <c r="G17479" s="44">
        <f t="shared" si="547"/>
        <v>7</v>
      </c>
      <c r="H17479" s="44"/>
    </row>
    <row r="17480" spans="1:8" x14ac:dyDescent="0.25">
      <c r="A17480">
        <v>55642</v>
      </c>
      <c r="B17480" s="1">
        <v>44324.673879207738</v>
      </c>
      <c r="C17480">
        <v>62601</v>
      </c>
      <c r="D17480">
        <v>387595</v>
      </c>
      <c r="E17480" s="16" t="e">
        <f>VLOOKUP(C17480,Подписчики!#REF!,3,0)</f>
        <v>#REF!</v>
      </c>
      <c r="F17480" s="3">
        <f t="shared" si="546"/>
        <v>5</v>
      </c>
      <c r="G17480" s="44">
        <f t="shared" si="547"/>
        <v>7</v>
      </c>
      <c r="H17480" s="44"/>
    </row>
    <row r="17481" spans="1:8" x14ac:dyDescent="0.25">
      <c r="A17481">
        <v>55644</v>
      </c>
      <c r="B17481" s="1">
        <v>44324.674184392832</v>
      </c>
      <c r="C17481">
        <v>87427</v>
      </c>
      <c r="D17481">
        <v>473327</v>
      </c>
      <c r="E17481" s="16" t="e">
        <f>VLOOKUP(C17481,Подписчики!#REF!,3,0)</f>
        <v>#REF!</v>
      </c>
      <c r="F17481" s="3">
        <f t="shared" si="546"/>
        <v>5</v>
      </c>
      <c r="G17481" s="44">
        <f t="shared" si="547"/>
        <v>7</v>
      </c>
      <c r="H17481" s="44"/>
    </row>
    <row r="17482" spans="1:8" x14ac:dyDescent="0.25">
      <c r="A17482">
        <v>55646</v>
      </c>
      <c r="B17482" s="1">
        <v>44324.676967637541</v>
      </c>
      <c r="C17482">
        <v>111546</v>
      </c>
      <c r="D17482">
        <v>258251</v>
      </c>
      <c r="E17482" s="16" t="e">
        <f>VLOOKUP(C17482,Подписчики!#REF!,3,0)</f>
        <v>#REF!</v>
      </c>
      <c r="F17482" s="3">
        <f t="shared" si="546"/>
        <v>5</v>
      </c>
      <c r="G17482" s="44">
        <f t="shared" si="547"/>
        <v>7</v>
      </c>
      <c r="H17482" s="44"/>
    </row>
    <row r="17483" spans="1:8" x14ac:dyDescent="0.25">
      <c r="A17483">
        <v>55647</v>
      </c>
      <c r="B17483" s="1">
        <v>44324.676967637541</v>
      </c>
      <c r="C17483">
        <v>160904</v>
      </c>
      <c r="D17483">
        <v>376706</v>
      </c>
      <c r="E17483" s="16" t="e">
        <f>VLOOKUP(C17483,Подписчики!#REF!,3,0)</f>
        <v>#REF!</v>
      </c>
      <c r="F17483" s="3">
        <f t="shared" si="546"/>
        <v>5</v>
      </c>
      <c r="G17483" s="44">
        <f t="shared" si="547"/>
        <v>7</v>
      </c>
      <c r="H17483" s="44"/>
    </row>
    <row r="17484" spans="1:8" x14ac:dyDescent="0.25">
      <c r="A17484">
        <v>55648</v>
      </c>
      <c r="B17484" s="1">
        <v>44324.677000000003</v>
      </c>
      <c r="C17484">
        <v>304028</v>
      </c>
      <c r="D17484">
        <v>49074</v>
      </c>
      <c r="E17484" s="16" t="e">
        <f>VLOOKUP(C17484,Подписчики!#REF!,3,0)</f>
        <v>#REF!</v>
      </c>
      <c r="F17484" s="3">
        <f t="shared" si="546"/>
        <v>5</v>
      </c>
      <c r="G17484" s="44">
        <f t="shared" si="547"/>
        <v>7</v>
      </c>
      <c r="H17484" s="44"/>
    </row>
    <row r="17485" spans="1:8" x14ac:dyDescent="0.25">
      <c r="A17485">
        <v>55650</v>
      </c>
      <c r="B17485" s="1">
        <v>44324.678990291257</v>
      </c>
      <c r="C17485">
        <v>96942</v>
      </c>
      <c r="D17485">
        <v>285680</v>
      </c>
      <c r="E17485" s="16" t="e">
        <f>VLOOKUP(C17485,Подписчики!#REF!,3,0)</f>
        <v>#REF!</v>
      </c>
      <c r="F17485" s="3">
        <f t="shared" si="546"/>
        <v>5</v>
      </c>
      <c r="G17485" s="44">
        <f t="shared" si="547"/>
        <v>7</v>
      </c>
      <c r="H17485" s="44"/>
    </row>
    <row r="17486" spans="1:8" x14ac:dyDescent="0.25">
      <c r="A17486">
        <v>55655</v>
      </c>
      <c r="B17486" s="1">
        <v>44324.679799352751</v>
      </c>
      <c r="C17486">
        <v>111640</v>
      </c>
      <c r="D17486">
        <v>294248</v>
      </c>
      <c r="E17486" s="16" t="e">
        <f>VLOOKUP(C17486,Подписчики!#REF!,3,0)</f>
        <v>#REF!</v>
      </c>
      <c r="F17486" s="3">
        <f t="shared" si="546"/>
        <v>5</v>
      </c>
      <c r="G17486" s="44">
        <f t="shared" si="547"/>
        <v>7</v>
      </c>
      <c r="H17486" s="44"/>
    </row>
    <row r="17487" spans="1:8" x14ac:dyDescent="0.25">
      <c r="A17487">
        <v>55656</v>
      </c>
      <c r="B17487" s="1">
        <v>44324.682882168032</v>
      </c>
      <c r="C17487">
        <v>124016</v>
      </c>
      <c r="D17487">
        <v>472712</v>
      </c>
      <c r="E17487" s="16" t="e">
        <f>VLOOKUP(C17487,Подписчики!#REF!,3,0)</f>
        <v>#REF!</v>
      </c>
      <c r="F17487" s="3">
        <f t="shared" si="546"/>
        <v>5</v>
      </c>
      <c r="G17487" s="44">
        <f t="shared" si="547"/>
        <v>7</v>
      </c>
      <c r="H17487" s="44"/>
    </row>
    <row r="17488" spans="1:8" x14ac:dyDescent="0.25">
      <c r="A17488">
        <v>55658</v>
      </c>
      <c r="B17488" s="1">
        <v>44324.685058252428</v>
      </c>
      <c r="C17488">
        <v>18475</v>
      </c>
      <c r="D17488">
        <v>297015</v>
      </c>
      <c r="E17488" s="16" t="e">
        <f>VLOOKUP(C17488,Подписчики!#REF!,3,0)</f>
        <v>#REF!</v>
      </c>
      <c r="F17488" s="3">
        <f t="shared" si="546"/>
        <v>5</v>
      </c>
      <c r="G17488" s="44">
        <f t="shared" si="547"/>
        <v>7</v>
      </c>
      <c r="H17488" s="44"/>
    </row>
    <row r="17489" spans="1:8" x14ac:dyDescent="0.25">
      <c r="A17489">
        <v>55659</v>
      </c>
      <c r="B17489" s="1">
        <v>44324.685462783171</v>
      </c>
      <c r="C17489">
        <v>159317</v>
      </c>
      <c r="D17489">
        <v>330333</v>
      </c>
      <c r="E17489" s="16" t="e">
        <f>VLOOKUP(C17489,Подписчики!#REF!,3,0)</f>
        <v>#REF!</v>
      </c>
      <c r="F17489" s="3">
        <f t="shared" si="546"/>
        <v>5</v>
      </c>
      <c r="G17489" s="44">
        <f t="shared" si="547"/>
        <v>7</v>
      </c>
      <c r="H17489" s="44"/>
    </row>
    <row r="17490" spans="1:8" x14ac:dyDescent="0.25">
      <c r="A17490">
        <v>55664</v>
      </c>
      <c r="B17490" s="1">
        <v>44324.685659352399</v>
      </c>
      <c r="C17490">
        <v>209781</v>
      </c>
      <c r="D17490">
        <v>242428</v>
      </c>
      <c r="E17490" s="16" t="e">
        <f>VLOOKUP(C17490,Подписчики!#REF!,3,0)</f>
        <v>#REF!</v>
      </c>
      <c r="F17490" s="3">
        <f t="shared" si="546"/>
        <v>5</v>
      </c>
      <c r="G17490" s="44">
        <f t="shared" si="547"/>
        <v>7</v>
      </c>
      <c r="H17490" s="44"/>
    </row>
    <row r="17491" spans="1:8" x14ac:dyDescent="0.25">
      <c r="A17491">
        <v>55667</v>
      </c>
      <c r="B17491" s="1">
        <v>44324.688699029124</v>
      </c>
      <c r="C17491">
        <v>14197</v>
      </c>
      <c r="D17491">
        <v>158978</v>
      </c>
      <c r="E17491" s="16" t="e">
        <f>VLOOKUP(C17491,Подписчики!#REF!,3,0)</f>
        <v>#REF!</v>
      </c>
      <c r="F17491" s="3">
        <f t="shared" si="546"/>
        <v>5</v>
      </c>
      <c r="G17491" s="44">
        <f t="shared" si="547"/>
        <v>7</v>
      </c>
      <c r="H17491" s="44"/>
    </row>
    <row r="17492" spans="1:8" x14ac:dyDescent="0.25">
      <c r="A17492">
        <v>55668</v>
      </c>
      <c r="B17492" s="1">
        <v>44324.689260536514</v>
      </c>
      <c r="C17492">
        <v>188039</v>
      </c>
      <c r="D17492">
        <v>441559</v>
      </c>
      <c r="E17492" s="16" t="e">
        <f>VLOOKUP(C17492,Подписчики!#REF!,3,0)</f>
        <v>#REF!</v>
      </c>
      <c r="F17492" s="3">
        <f t="shared" si="546"/>
        <v>5</v>
      </c>
      <c r="G17492" s="44">
        <f t="shared" si="547"/>
        <v>7</v>
      </c>
      <c r="H17492" s="44"/>
    </row>
    <row r="17493" spans="1:8" x14ac:dyDescent="0.25">
      <c r="A17493">
        <v>55673</v>
      </c>
      <c r="B17493" s="1">
        <v>44324.689687795646</v>
      </c>
      <c r="C17493">
        <v>167215</v>
      </c>
      <c r="D17493">
        <v>401945</v>
      </c>
      <c r="E17493" s="16" t="e">
        <f>VLOOKUP(C17493,Подписчики!#REF!,3,0)</f>
        <v>#REF!</v>
      </c>
      <c r="F17493" s="3">
        <f t="shared" si="546"/>
        <v>5</v>
      </c>
      <c r="G17493" s="44">
        <f t="shared" si="547"/>
        <v>7</v>
      </c>
      <c r="H17493" s="44"/>
    </row>
    <row r="17494" spans="1:8" x14ac:dyDescent="0.25">
      <c r="A17494">
        <v>55677</v>
      </c>
      <c r="B17494" s="1">
        <v>44324.690721682848</v>
      </c>
      <c r="C17494">
        <v>253787</v>
      </c>
      <c r="D17494">
        <v>145779</v>
      </c>
      <c r="E17494" s="16" t="e">
        <f>VLOOKUP(C17494,Подписчики!#REF!,3,0)</f>
        <v>#REF!</v>
      </c>
      <c r="F17494" s="3">
        <f t="shared" si="546"/>
        <v>5</v>
      </c>
      <c r="G17494" s="44">
        <f t="shared" si="547"/>
        <v>7</v>
      </c>
      <c r="H17494" s="44"/>
    </row>
    <row r="17495" spans="1:8" x14ac:dyDescent="0.25">
      <c r="A17495">
        <v>55682</v>
      </c>
      <c r="B17495" s="1">
        <v>44324.691335795156</v>
      </c>
      <c r="C17495">
        <v>74288</v>
      </c>
      <c r="D17495">
        <v>226824</v>
      </c>
      <c r="E17495" s="16" t="e">
        <f>VLOOKUP(C17495,Подписчики!#REF!,3,0)</f>
        <v>#REF!</v>
      </c>
      <c r="F17495" s="3">
        <f t="shared" si="546"/>
        <v>5</v>
      </c>
      <c r="G17495" s="44">
        <f t="shared" si="547"/>
        <v>7</v>
      </c>
      <c r="H17495" s="44"/>
    </row>
    <row r="17496" spans="1:8" x14ac:dyDescent="0.25">
      <c r="A17496">
        <v>55687</v>
      </c>
      <c r="B17496" s="1">
        <v>44324.691530744341</v>
      </c>
      <c r="C17496">
        <v>298052</v>
      </c>
      <c r="D17496">
        <v>472712</v>
      </c>
      <c r="E17496" s="16" t="e">
        <f>VLOOKUP(C17496,Подписчики!#REF!,3,0)</f>
        <v>#REF!</v>
      </c>
      <c r="F17496" s="3">
        <f t="shared" si="546"/>
        <v>5</v>
      </c>
      <c r="G17496" s="44">
        <f t="shared" si="547"/>
        <v>7</v>
      </c>
      <c r="H17496" s="44"/>
    </row>
    <row r="17497" spans="1:8" x14ac:dyDescent="0.25">
      <c r="A17497">
        <v>55691</v>
      </c>
      <c r="B17497" s="1">
        <v>44324.691935275077</v>
      </c>
      <c r="C17497">
        <v>158057</v>
      </c>
      <c r="D17497">
        <v>347008</v>
      </c>
      <c r="E17497" s="16" t="e">
        <f>VLOOKUP(C17497,Подписчики!#REF!,3,0)</f>
        <v>#REF!</v>
      </c>
      <c r="F17497" s="3">
        <f t="shared" si="546"/>
        <v>5</v>
      </c>
      <c r="G17497" s="44">
        <f t="shared" si="547"/>
        <v>7</v>
      </c>
      <c r="H17497" s="44"/>
    </row>
    <row r="17498" spans="1:8" x14ac:dyDescent="0.25">
      <c r="A17498">
        <v>55695</v>
      </c>
      <c r="B17498" s="1">
        <v>44324.692744336571</v>
      </c>
      <c r="C17498">
        <v>30291</v>
      </c>
      <c r="D17498">
        <v>183290</v>
      </c>
      <c r="E17498" s="16" t="e">
        <f>VLOOKUP(C17498,Подписчики!#REF!,3,0)</f>
        <v>#REF!</v>
      </c>
      <c r="F17498" s="3">
        <f t="shared" si="546"/>
        <v>5</v>
      </c>
      <c r="G17498" s="44">
        <f t="shared" si="547"/>
        <v>7</v>
      </c>
      <c r="H17498" s="44"/>
    </row>
    <row r="17499" spans="1:8" x14ac:dyDescent="0.25">
      <c r="A17499">
        <v>55699</v>
      </c>
      <c r="B17499" s="1">
        <v>44324.693148867314</v>
      </c>
      <c r="C17499">
        <v>268456</v>
      </c>
      <c r="D17499">
        <v>250679</v>
      </c>
      <c r="E17499" s="16" t="e">
        <f>VLOOKUP(C17499,Подписчики!#REF!,3,0)</f>
        <v>#REF!</v>
      </c>
      <c r="F17499" s="3">
        <f t="shared" si="546"/>
        <v>5</v>
      </c>
      <c r="G17499" s="44">
        <f t="shared" si="547"/>
        <v>7</v>
      </c>
      <c r="H17499" s="44"/>
    </row>
    <row r="17500" spans="1:8" x14ac:dyDescent="0.25">
      <c r="A17500">
        <v>55704</v>
      </c>
      <c r="B17500" s="1">
        <v>44324.69426557207</v>
      </c>
      <c r="C17500">
        <v>256312</v>
      </c>
      <c r="D17500">
        <v>96983</v>
      </c>
      <c r="E17500" s="16" t="e">
        <f>VLOOKUP(C17500,Подписчики!#REF!,3,0)</f>
        <v>#REF!</v>
      </c>
      <c r="F17500" s="3">
        <f t="shared" si="546"/>
        <v>5</v>
      </c>
      <c r="G17500" s="44">
        <f t="shared" si="547"/>
        <v>7</v>
      </c>
      <c r="H17500" s="44"/>
    </row>
    <row r="17501" spans="1:8" x14ac:dyDescent="0.25">
      <c r="A17501">
        <v>55706</v>
      </c>
      <c r="B17501" s="1">
        <v>44324.694766990295</v>
      </c>
      <c r="C17501">
        <v>7912</v>
      </c>
      <c r="D17501">
        <v>373415</v>
      </c>
      <c r="E17501" s="16" t="e">
        <f>VLOOKUP(C17501,Подписчики!#REF!,3,0)</f>
        <v>#REF!</v>
      </c>
      <c r="F17501" s="3">
        <f t="shared" si="546"/>
        <v>5</v>
      </c>
      <c r="G17501" s="44">
        <f t="shared" si="547"/>
        <v>7</v>
      </c>
      <c r="H17501" s="44"/>
    </row>
    <row r="17502" spans="1:8" x14ac:dyDescent="0.25">
      <c r="A17502">
        <v>55711</v>
      </c>
      <c r="B17502" s="1">
        <v>44324.694766990295</v>
      </c>
      <c r="C17502">
        <v>190273</v>
      </c>
      <c r="D17502">
        <v>230507</v>
      </c>
      <c r="E17502" s="16" t="e">
        <f>VLOOKUP(C17502,Подписчики!#REF!,3,0)</f>
        <v>#REF!</v>
      </c>
      <c r="F17502" s="3">
        <f t="shared" si="546"/>
        <v>5</v>
      </c>
      <c r="G17502" s="44">
        <f t="shared" si="547"/>
        <v>7</v>
      </c>
      <c r="H17502" s="44"/>
    </row>
    <row r="17503" spans="1:8" x14ac:dyDescent="0.25">
      <c r="A17503">
        <v>55715</v>
      </c>
      <c r="B17503" s="1">
        <v>44324.694766990295</v>
      </c>
      <c r="C17503">
        <v>209681</v>
      </c>
      <c r="D17503">
        <v>122902</v>
      </c>
      <c r="E17503" s="16" t="e">
        <f>VLOOKUP(C17503,Подписчики!#REF!,3,0)</f>
        <v>#REF!</v>
      </c>
      <c r="F17503" s="3">
        <f t="shared" si="546"/>
        <v>5</v>
      </c>
      <c r="G17503" s="44">
        <f t="shared" si="547"/>
        <v>7</v>
      </c>
      <c r="H17503" s="44"/>
    </row>
    <row r="17504" spans="1:8" x14ac:dyDescent="0.25">
      <c r="A17504">
        <v>55720</v>
      </c>
      <c r="B17504" s="1">
        <v>44324.69594409009</v>
      </c>
      <c r="C17504">
        <v>294953</v>
      </c>
      <c r="D17504">
        <v>154256</v>
      </c>
      <c r="E17504" s="16" t="e">
        <f>VLOOKUP(C17504,Подписчики!#REF!,3,0)</f>
        <v>#REF!</v>
      </c>
      <c r="F17504" s="3">
        <f t="shared" si="546"/>
        <v>5</v>
      </c>
      <c r="G17504" s="44">
        <f t="shared" si="547"/>
        <v>7</v>
      </c>
      <c r="H17504" s="44"/>
    </row>
    <row r="17505" spans="1:8" x14ac:dyDescent="0.25">
      <c r="A17505">
        <v>55725</v>
      </c>
      <c r="B17505" s="1">
        <v>44324.696385113268</v>
      </c>
      <c r="C17505">
        <v>21025</v>
      </c>
      <c r="D17505">
        <v>180863</v>
      </c>
      <c r="E17505" s="16" t="e">
        <f>VLOOKUP(C17505,Подписчики!#REF!,3,0)</f>
        <v>#REF!</v>
      </c>
      <c r="F17505" s="3">
        <f t="shared" si="546"/>
        <v>5</v>
      </c>
      <c r="G17505" s="44">
        <f t="shared" si="547"/>
        <v>7</v>
      </c>
      <c r="H17505" s="44"/>
    </row>
    <row r="17506" spans="1:8" x14ac:dyDescent="0.25">
      <c r="A17506">
        <v>55727</v>
      </c>
      <c r="B17506" s="1">
        <v>44324.696385113268</v>
      </c>
      <c r="C17506">
        <v>346873</v>
      </c>
      <c r="D17506">
        <v>336965</v>
      </c>
      <c r="E17506" s="16" t="e">
        <f>VLOOKUP(C17506,Подписчики!#REF!,3,0)</f>
        <v>#REF!</v>
      </c>
      <c r="F17506" s="3">
        <f t="shared" si="546"/>
        <v>5</v>
      </c>
      <c r="G17506" s="44">
        <f t="shared" si="547"/>
        <v>7</v>
      </c>
      <c r="H17506" s="44"/>
    </row>
    <row r="17507" spans="1:8" x14ac:dyDescent="0.25">
      <c r="A17507">
        <v>55731</v>
      </c>
      <c r="B17507" s="1">
        <v>44324.697194174754</v>
      </c>
      <c r="C17507">
        <v>144952</v>
      </c>
      <c r="D17507">
        <v>308796</v>
      </c>
      <c r="E17507" s="16" t="e">
        <f>VLOOKUP(C17507,Подписчики!#REF!,3,0)</f>
        <v>#REF!</v>
      </c>
      <c r="F17507" s="3">
        <f t="shared" si="546"/>
        <v>5</v>
      </c>
      <c r="G17507" s="44">
        <f t="shared" si="547"/>
        <v>7</v>
      </c>
      <c r="H17507" s="44"/>
    </row>
    <row r="17508" spans="1:8" x14ac:dyDescent="0.25">
      <c r="A17508">
        <v>55732</v>
      </c>
      <c r="B17508" s="1">
        <v>44324.697598705505</v>
      </c>
      <c r="C17508">
        <v>112214</v>
      </c>
      <c r="D17508">
        <v>4316</v>
      </c>
      <c r="E17508" s="16" t="e">
        <f>VLOOKUP(C17508,Подписчики!#REF!,3,0)</f>
        <v>#REF!</v>
      </c>
      <c r="F17508" s="3">
        <f t="shared" si="546"/>
        <v>5</v>
      </c>
      <c r="G17508" s="44">
        <f t="shared" si="547"/>
        <v>7</v>
      </c>
      <c r="H17508" s="44"/>
    </row>
    <row r="17509" spans="1:8" x14ac:dyDescent="0.25">
      <c r="A17509">
        <v>55737</v>
      </c>
      <c r="B17509" s="1">
        <v>44324.69872127445</v>
      </c>
      <c r="C17509">
        <v>11352</v>
      </c>
      <c r="D17509">
        <v>230507</v>
      </c>
      <c r="E17509" s="16" t="e">
        <f>VLOOKUP(C17509,Подписчики!#REF!,3,0)</f>
        <v>#REF!</v>
      </c>
      <c r="F17509" s="3">
        <f t="shared" si="546"/>
        <v>5</v>
      </c>
      <c r="G17509" s="44">
        <f t="shared" si="547"/>
        <v>7</v>
      </c>
      <c r="H17509" s="44"/>
    </row>
    <row r="17510" spans="1:8" x14ac:dyDescent="0.25">
      <c r="A17510">
        <v>55739</v>
      </c>
      <c r="B17510" s="1">
        <v>44324.698812297735</v>
      </c>
      <c r="C17510">
        <v>16907</v>
      </c>
      <c r="D17510">
        <v>21407</v>
      </c>
      <c r="E17510" s="16" t="e">
        <f>VLOOKUP(C17510,Подписчики!#REF!,3,0)</f>
        <v>#REF!</v>
      </c>
      <c r="F17510" s="3">
        <f t="shared" si="546"/>
        <v>5</v>
      </c>
      <c r="G17510" s="44">
        <f t="shared" si="547"/>
        <v>7</v>
      </c>
      <c r="H17510" s="44"/>
    </row>
    <row r="17511" spans="1:8" x14ac:dyDescent="0.25">
      <c r="A17511">
        <v>55744</v>
      </c>
      <c r="B17511" s="1">
        <v>44324.700025889964</v>
      </c>
      <c r="C17511">
        <v>133368</v>
      </c>
      <c r="D17511">
        <v>146737</v>
      </c>
      <c r="E17511" s="16" t="e">
        <f>VLOOKUP(C17511,Подписчики!#REF!,3,0)</f>
        <v>#REF!</v>
      </c>
      <c r="F17511" s="3">
        <f t="shared" si="546"/>
        <v>5</v>
      </c>
      <c r="G17511" s="44">
        <f t="shared" si="547"/>
        <v>7</v>
      </c>
      <c r="H17511" s="44"/>
    </row>
    <row r="17512" spans="1:8" x14ac:dyDescent="0.25">
      <c r="A17512">
        <v>55749</v>
      </c>
      <c r="B17512" s="1">
        <v>44324.701239482201</v>
      </c>
      <c r="C17512">
        <v>307860</v>
      </c>
      <c r="D17512">
        <v>160597</v>
      </c>
      <c r="E17512" s="16" t="e">
        <f>VLOOKUP(C17512,Подписчики!#REF!,3,0)</f>
        <v>#REF!</v>
      </c>
      <c r="F17512" s="3">
        <f t="shared" si="546"/>
        <v>5</v>
      </c>
      <c r="G17512" s="44">
        <f t="shared" si="547"/>
        <v>7</v>
      </c>
      <c r="H17512" s="44"/>
    </row>
    <row r="17513" spans="1:8" x14ac:dyDescent="0.25">
      <c r="A17513">
        <v>55751</v>
      </c>
      <c r="B17513" s="1">
        <v>44324.702453074431</v>
      </c>
      <c r="C17513">
        <v>249647</v>
      </c>
      <c r="D17513">
        <v>417253</v>
      </c>
      <c r="E17513" s="16" t="e">
        <f>VLOOKUP(C17513,Подписчики!#REF!,3,0)</f>
        <v>#REF!</v>
      </c>
      <c r="F17513" s="3">
        <f t="shared" si="546"/>
        <v>5</v>
      </c>
      <c r="G17513" s="44">
        <f t="shared" si="547"/>
        <v>7</v>
      </c>
      <c r="H17513" s="44"/>
    </row>
    <row r="17514" spans="1:8" x14ac:dyDescent="0.25">
      <c r="A17514">
        <v>55755</v>
      </c>
      <c r="B17514" s="1">
        <v>44324.703024384289</v>
      </c>
      <c r="C17514">
        <v>176361</v>
      </c>
      <c r="D17514">
        <v>37644</v>
      </c>
      <c r="E17514" s="16" t="e">
        <f>VLOOKUP(C17514,Подписчики!#REF!,3,0)</f>
        <v>#REF!</v>
      </c>
      <c r="F17514" s="3">
        <f t="shared" si="546"/>
        <v>5</v>
      </c>
      <c r="G17514" s="44">
        <f t="shared" si="547"/>
        <v>7</v>
      </c>
      <c r="H17514" s="44"/>
    </row>
    <row r="17515" spans="1:8" x14ac:dyDescent="0.25">
      <c r="A17515">
        <v>55759</v>
      </c>
      <c r="B17515" s="1">
        <v>44324.704475728155</v>
      </c>
      <c r="C17515">
        <v>15479</v>
      </c>
      <c r="D17515">
        <v>42705</v>
      </c>
      <c r="E17515" s="16" t="e">
        <f>VLOOKUP(C17515,Подписчики!#REF!,3,0)</f>
        <v>#REF!</v>
      </c>
      <c r="F17515" s="3">
        <f t="shared" si="546"/>
        <v>5</v>
      </c>
      <c r="G17515" s="44">
        <f t="shared" si="547"/>
        <v>7</v>
      </c>
      <c r="H17515" s="44"/>
    </row>
    <row r="17516" spans="1:8" x14ac:dyDescent="0.25">
      <c r="A17516">
        <v>55763</v>
      </c>
      <c r="B17516" s="1">
        <v>44324.704475728155</v>
      </c>
      <c r="C17516">
        <v>264902</v>
      </c>
      <c r="D17516">
        <v>154815</v>
      </c>
      <c r="E17516" s="16" t="e">
        <f>VLOOKUP(C17516,Подписчики!#REF!,3,0)</f>
        <v>#REF!</v>
      </c>
      <c r="F17516" s="3">
        <f t="shared" si="546"/>
        <v>5</v>
      </c>
      <c r="G17516" s="44">
        <f t="shared" si="547"/>
        <v>7</v>
      </c>
      <c r="H17516" s="44"/>
    </row>
    <row r="17517" spans="1:8" x14ac:dyDescent="0.25">
      <c r="A17517">
        <v>55767</v>
      </c>
      <c r="B17517" s="1">
        <v>44324.704475728155</v>
      </c>
      <c r="C17517">
        <v>326784</v>
      </c>
      <c r="D17517">
        <v>81226</v>
      </c>
      <c r="E17517" s="16" t="e">
        <f>VLOOKUP(C17517,Подписчики!#REF!,3,0)</f>
        <v>#REF!</v>
      </c>
      <c r="F17517" s="3">
        <f t="shared" si="546"/>
        <v>5</v>
      </c>
      <c r="G17517" s="44">
        <f t="shared" si="547"/>
        <v>7</v>
      </c>
      <c r="H17517" s="44"/>
    </row>
    <row r="17518" spans="1:8" x14ac:dyDescent="0.25">
      <c r="A17518">
        <v>55769</v>
      </c>
      <c r="B17518" s="1">
        <v>44324.707307443365</v>
      </c>
      <c r="C17518">
        <v>135315</v>
      </c>
      <c r="D17518">
        <v>268989</v>
      </c>
      <c r="E17518" s="16" t="e">
        <f>VLOOKUP(C17518,Подписчики!#REF!,3,0)</f>
        <v>#REF!</v>
      </c>
      <c r="F17518" s="3">
        <f t="shared" si="546"/>
        <v>5</v>
      </c>
      <c r="G17518" s="44">
        <f t="shared" si="547"/>
        <v>7</v>
      </c>
      <c r="H17518" s="44"/>
    </row>
    <row r="17519" spans="1:8" x14ac:dyDescent="0.25">
      <c r="A17519">
        <v>55774</v>
      </c>
      <c r="B17519" s="1">
        <v>44324.707711974115</v>
      </c>
      <c r="C17519">
        <v>293064</v>
      </c>
      <c r="D17519">
        <v>411922</v>
      </c>
      <c r="E17519" s="16" t="e">
        <f>VLOOKUP(C17519,Подписчики!#REF!,3,0)</f>
        <v>#REF!</v>
      </c>
      <c r="F17519" s="3">
        <f t="shared" si="546"/>
        <v>5</v>
      </c>
      <c r="G17519" s="44">
        <f t="shared" si="547"/>
        <v>7</v>
      </c>
      <c r="H17519" s="44"/>
    </row>
    <row r="17520" spans="1:8" x14ac:dyDescent="0.25">
      <c r="A17520">
        <v>55776</v>
      </c>
      <c r="B17520" s="1">
        <v>44324.707754753261</v>
      </c>
      <c r="C17520">
        <v>85851</v>
      </c>
      <c r="D17520">
        <v>118549</v>
      </c>
      <c r="E17520" s="16" t="e">
        <f>VLOOKUP(C17520,Подписчики!#REF!,3,0)</f>
        <v>#REF!</v>
      </c>
      <c r="F17520" s="3">
        <f t="shared" si="546"/>
        <v>5</v>
      </c>
      <c r="G17520" s="44">
        <f t="shared" si="547"/>
        <v>7</v>
      </c>
      <c r="H17520" s="44"/>
    </row>
    <row r="17521" spans="1:8" x14ac:dyDescent="0.25">
      <c r="A17521">
        <v>55777</v>
      </c>
      <c r="B17521" s="1">
        <v>44324.708487197488</v>
      </c>
      <c r="C17521">
        <v>215468</v>
      </c>
      <c r="D17521">
        <v>471403</v>
      </c>
      <c r="E17521" s="16" t="e">
        <f>VLOOKUP(C17521,Подписчики!#REF!,3,0)</f>
        <v>#REF!</v>
      </c>
      <c r="F17521" s="3">
        <f t="shared" si="546"/>
        <v>5</v>
      </c>
      <c r="G17521" s="44">
        <f t="shared" si="547"/>
        <v>7</v>
      </c>
      <c r="H17521" s="44"/>
    </row>
    <row r="17522" spans="1:8" x14ac:dyDescent="0.25">
      <c r="A17522">
        <v>55778</v>
      </c>
      <c r="B17522" s="1">
        <v>44324.709734627831</v>
      </c>
      <c r="C17522">
        <v>133994</v>
      </c>
      <c r="D17522">
        <v>439981</v>
      </c>
      <c r="E17522" s="16" t="e">
        <f>VLOOKUP(C17522,Подписчики!#REF!,3,0)</f>
        <v>#REF!</v>
      </c>
      <c r="F17522" s="3">
        <f t="shared" si="546"/>
        <v>5</v>
      </c>
      <c r="G17522" s="44">
        <f t="shared" si="547"/>
        <v>7</v>
      </c>
      <c r="H17522" s="44"/>
    </row>
    <row r="17523" spans="1:8" x14ac:dyDescent="0.25">
      <c r="A17523">
        <v>55782</v>
      </c>
      <c r="B17523" s="1">
        <v>44324.709734627831</v>
      </c>
      <c r="C17523">
        <v>240396</v>
      </c>
      <c r="D17523">
        <v>96704</v>
      </c>
      <c r="E17523" s="16" t="e">
        <f>VLOOKUP(C17523,Подписчики!#REF!,3,0)</f>
        <v>#REF!</v>
      </c>
      <c r="F17523" s="3">
        <f t="shared" si="546"/>
        <v>5</v>
      </c>
      <c r="G17523" s="44">
        <f t="shared" si="547"/>
        <v>7</v>
      </c>
      <c r="H17523" s="44"/>
    </row>
    <row r="17524" spans="1:8" x14ac:dyDescent="0.25">
      <c r="A17524">
        <v>55784</v>
      </c>
      <c r="B17524" s="1">
        <v>44324.709830011903</v>
      </c>
      <c r="C17524">
        <v>196958</v>
      </c>
      <c r="D17524">
        <v>51162</v>
      </c>
      <c r="E17524" s="16" t="e">
        <f>VLOOKUP(C17524,Подписчики!#REF!,3,0)</f>
        <v>#REF!</v>
      </c>
      <c r="F17524" s="3">
        <f t="shared" si="546"/>
        <v>5</v>
      </c>
      <c r="G17524" s="44">
        <f t="shared" si="547"/>
        <v>7</v>
      </c>
      <c r="H17524" s="44"/>
    </row>
    <row r="17525" spans="1:8" x14ac:dyDescent="0.25">
      <c r="A17525">
        <v>55789</v>
      </c>
      <c r="B17525" s="1">
        <v>44324.710948220061</v>
      </c>
      <c r="C17525">
        <v>8791</v>
      </c>
      <c r="D17525">
        <v>347393</v>
      </c>
      <c r="E17525" s="16" t="e">
        <f>VLOOKUP(C17525,Подписчики!#REF!,3,0)</f>
        <v>#REF!</v>
      </c>
      <c r="F17525" s="3">
        <f t="shared" si="546"/>
        <v>5</v>
      </c>
      <c r="G17525" s="44">
        <f t="shared" si="547"/>
        <v>7</v>
      </c>
      <c r="H17525" s="44"/>
    </row>
    <row r="17526" spans="1:8" x14ac:dyDescent="0.25">
      <c r="A17526">
        <v>55794</v>
      </c>
      <c r="B17526" s="1">
        <v>44324.711757281555</v>
      </c>
      <c r="C17526">
        <v>330194</v>
      </c>
      <c r="D17526">
        <v>250679</v>
      </c>
      <c r="E17526" s="16" t="e">
        <f>VLOOKUP(C17526,Подписчики!#REF!,3,0)</f>
        <v>#REF!</v>
      </c>
      <c r="F17526" s="3">
        <f t="shared" si="546"/>
        <v>5</v>
      </c>
      <c r="G17526" s="44">
        <f t="shared" si="547"/>
        <v>7</v>
      </c>
      <c r="H17526" s="44"/>
    </row>
    <row r="17527" spans="1:8" x14ac:dyDescent="0.25">
      <c r="A17527">
        <v>55796</v>
      </c>
      <c r="B17527" s="1">
        <v>44324.712970873785</v>
      </c>
      <c r="C17527">
        <v>145305</v>
      </c>
      <c r="D17527">
        <v>326295</v>
      </c>
      <c r="E17527" s="16" t="e">
        <f>VLOOKUP(C17527,Подписчики!#REF!,3,0)</f>
        <v>#REF!</v>
      </c>
      <c r="F17527" s="3">
        <f t="shared" si="546"/>
        <v>5</v>
      </c>
      <c r="G17527" s="44">
        <f t="shared" si="547"/>
        <v>7</v>
      </c>
      <c r="H17527" s="44"/>
    </row>
    <row r="17528" spans="1:8" x14ac:dyDescent="0.25">
      <c r="A17528">
        <v>55798</v>
      </c>
      <c r="B17528" s="1">
        <v>44324.712970873785</v>
      </c>
      <c r="C17528">
        <v>247188</v>
      </c>
      <c r="D17528">
        <v>182984</v>
      </c>
      <c r="E17528" s="16" t="e">
        <f>VLOOKUP(C17528,Подписчики!#REF!,3,0)</f>
        <v>#REF!</v>
      </c>
      <c r="F17528" s="3">
        <f t="shared" si="546"/>
        <v>5</v>
      </c>
      <c r="G17528" s="44">
        <f t="shared" si="547"/>
        <v>7</v>
      </c>
      <c r="H17528" s="44"/>
    </row>
    <row r="17529" spans="1:8" x14ac:dyDescent="0.25">
      <c r="A17529">
        <v>55800</v>
      </c>
      <c r="B17529" s="1">
        <v>44324.713375404528</v>
      </c>
      <c r="C17529">
        <v>166763</v>
      </c>
      <c r="D17529">
        <v>123413</v>
      </c>
      <c r="E17529" s="16" t="e">
        <f>VLOOKUP(C17529,Подписчики!#REF!,3,0)</f>
        <v>#REF!</v>
      </c>
      <c r="F17529" s="3">
        <f t="shared" si="546"/>
        <v>5</v>
      </c>
      <c r="G17529" s="44">
        <f t="shared" si="547"/>
        <v>7</v>
      </c>
      <c r="H17529" s="44"/>
    </row>
    <row r="17530" spans="1:8" x14ac:dyDescent="0.25">
      <c r="A17530">
        <v>55801</v>
      </c>
      <c r="B17530" s="1">
        <v>44324.713779935279</v>
      </c>
      <c r="C17530">
        <v>68428</v>
      </c>
      <c r="D17530">
        <v>327968</v>
      </c>
      <c r="E17530" s="16" t="e">
        <f>VLOOKUP(C17530,Подписчики!#REF!,3,0)</f>
        <v>#REF!</v>
      </c>
      <c r="F17530" s="3">
        <f t="shared" si="546"/>
        <v>5</v>
      </c>
      <c r="G17530" s="44">
        <f t="shared" si="547"/>
        <v>7</v>
      </c>
      <c r="H17530" s="44"/>
    </row>
    <row r="17531" spans="1:8" x14ac:dyDescent="0.25">
      <c r="A17531">
        <v>55806</v>
      </c>
      <c r="B17531" s="1">
        <v>44324.714184466022</v>
      </c>
      <c r="C17531">
        <v>257107</v>
      </c>
      <c r="D17531">
        <v>351192</v>
      </c>
      <c r="E17531" s="16" t="e">
        <f>VLOOKUP(C17531,Подписчики!#REF!,3,0)</f>
        <v>#REF!</v>
      </c>
      <c r="F17531" s="3">
        <f t="shared" si="546"/>
        <v>5</v>
      </c>
      <c r="G17531" s="44">
        <f t="shared" si="547"/>
        <v>7</v>
      </c>
      <c r="H17531" s="44"/>
    </row>
    <row r="17532" spans="1:8" x14ac:dyDescent="0.25">
      <c r="A17532">
        <v>55811</v>
      </c>
      <c r="B17532" s="1">
        <v>44324.714588996758</v>
      </c>
      <c r="C17532">
        <v>16266</v>
      </c>
      <c r="D17532">
        <v>122902</v>
      </c>
      <c r="E17532" s="16" t="e">
        <f>VLOOKUP(C17532,Подписчики!#REF!,3,0)</f>
        <v>#REF!</v>
      </c>
      <c r="F17532" s="3">
        <f t="shared" si="546"/>
        <v>5</v>
      </c>
      <c r="G17532" s="44">
        <f t="shared" si="547"/>
        <v>7</v>
      </c>
      <c r="H17532" s="44"/>
    </row>
    <row r="17533" spans="1:8" x14ac:dyDescent="0.25">
      <c r="A17533">
        <v>55812</v>
      </c>
      <c r="B17533" s="1">
        <v>44324.714588996758</v>
      </c>
      <c r="C17533">
        <v>159540</v>
      </c>
      <c r="D17533">
        <v>262099</v>
      </c>
      <c r="E17533" s="16" t="e">
        <f>VLOOKUP(C17533,Подписчики!#REF!,3,0)</f>
        <v>#REF!</v>
      </c>
      <c r="F17533" s="3">
        <f t="shared" si="546"/>
        <v>5</v>
      </c>
      <c r="G17533" s="44">
        <f t="shared" si="547"/>
        <v>7</v>
      </c>
      <c r="H17533" s="44"/>
    </row>
    <row r="17534" spans="1:8" x14ac:dyDescent="0.25">
      <c r="A17534">
        <v>55813</v>
      </c>
      <c r="B17534" s="1">
        <v>44324.715802589002</v>
      </c>
      <c r="C17534">
        <v>7981</v>
      </c>
      <c r="D17534">
        <v>2004</v>
      </c>
      <c r="E17534" s="16" t="e">
        <f>VLOOKUP(C17534,Подписчики!#REF!,3,0)</f>
        <v>#REF!</v>
      </c>
      <c r="F17534" s="3">
        <f t="shared" si="546"/>
        <v>5</v>
      </c>
      <c r="G17534" s="44">
        <f t="shared" si="547"/>
        <v>7</v>
      </c>
      <c r="H17534" s="44"/>
    </row>
    <row r="17535" spans="1:8" x14ac:dyDescent="0.25">
      <c r="A17535">
        <v>55814</v>
      </c>
      <c r="B17535" s="1">
        <v>44324.715802589002</v>
      </c>
      <c r="C17535">
        <v>252365</v>
      </c>
      <c r="D17535">
        <v>198050</v>
      </c>
      <c r="E17535" s="16" t="e">
        <f>VLOOKUP(C17535,Подписчики!#REF!,3,0)</f>
        <v>#REF!</v>
      </c>
      <c r="F17535" s="3">
        <f t="shared" si="546"/>
        <v>5</v>
      </c>
      <c r="G17535" s="44">
        <f t="shared" si="547"/>
        <v>7</v>
      </c>
      <c r="H17535" s="44"/>
    </row>
    <row r="17536" spans="1:8" x14ac:dyDescent="0.25">
      <c r="A17536">
        <v>55819</v>
      </c>
      <c r="B17536" s="1">
        <v>44324.715811639762</v>
      </c>
      <c r="C17536">
        <v>221792</v>
      </c>
      <c r="D17536">
        <v>347008</v>
      </c>
      <c r="E17536" s="16" t="e">
        <f>VLOOKUP(C17536,Подписчики!#REF!,3,0)</f>
        <v>#REF!</v>
      </c>
      <c r="F17536" s="3">
        <f t="shared" si="546"/>
        <v>5</v>
      </c>
      <c r="G17536" s="44">
        <f t="shared" si="547"/>
        <v>7</v>
      </c>
      <c r="H17536" s="44"/>
    </row>
    <row r="17537" spans="1:8" x14ac:dyDescent="0.25">
      <c r="A17537">
        <v>55821</v>
      </c>
      <c r="B17537" s="1">
        <v>44324.716207119738</v>
      </c>
      <c r="C17537">
        <v>30863</v>
      </c>
      <c r="D17537">
        <v>112504</v>
      </c>
      <c r="E17537" s="16" t="e">
        <f>VLOOKUP(C17537,Подписчики!#REF!,3,0)</f>
        <v>#REF!</v>
      </c>
      <c r="F17537" s="3">
        <f t="shared" si="546"/>
        <v>5</v>
      </c>
      <c r="G17537" s="44">
        <f t="shared" si="547"/>
        <v>7</v>
      </c>
      <c r="H17537" s="44"/>
    </row>
    <row r="17538" spans="1:8" x14ac:dyDescent="0.25">
      <c r="A17538">
        <v>55824</v>
      </c>
      <c r="B17538" s="1">
        <v>44324.717333333334</v>
      </c>
      <c r="C17538">
        <v>258634</v>
      </c>
      <c r="D17538">
        <v>250679</v>
      </c>
      <c r="E17538" s="16" t="e">
        <f>VLOOKUP(C17538,Подписчики!#REF!,3,0)</f>
        <v>#REF!</v>
      </c>
      <c r="F17538" s="3">
        <f t="shared" si="546"/>
        <v>5</v>
      </c>
      <c r="G17538" s="44">
        <f t="shared" si="547"/>
        <v>7</v>
      </c>
      <c r="H17538" s="44"/>
    </row>
    <row r="17539" spans="1:8" x14ac:dyDescent="0.25">
      <c r="A17539">
        <v>55825</v>
      </c>
      <c r="B17539" s="1">
        <v>44324.717420711975</v>
      </c>
      <c r="C17539">
        <v>35961</v>
      </c>
      <c r="D17539">
        <v>249070</v>
      </c>
      <c r="E17539" s="16" t="e">
        <f>VLOOKUP(C17539,Подписчики!#REF!,3,0)</f>
        <v>#REF!</v>
      </c>
      <c r="F17539" s="3">
        <f t="shared" ref="F17539:F17602" si="548">MONTH(B17539)</f>
        <v>5</v>
      </c>
      <c r="G17539" s="44">
        <f t="shared" ref="G17539:G17602" si="549">WEEKDAY(B17539,1)</f>
        <v>7</v>
      </c>
      <c r="H17539" s="44"/>
    </row>
    <row r="17540" spans="1:8" x14ac:dyDescent="0.25">
      <c r="A17540">
        <v>55829</v>
      </c>
      <c r="B17540" s="1">
        <v>44324.717420711975</v>
      </c>
      <c r="C17540">
        <v>176270</v>
      </c>
      <c r="D17540">
        <v>40892</v>
      </c>
      <c r="E17540" s="16" t="e">
        <f>VLOOKUP(C17540,Подписчики!#REF!,3,0)</f>
        <v>#REF!</v>
      </c>
      <c r="F17540" s="3">
        <f t="shared" si="548"/>
        <v>5</v>
      </c>
      <c r="G17540" s="44">
        <f t="shared" si="549"/>
        <v>7</v>
      </c>
      <c r="H17540" s="44"/>
    </row>
    <row r="17541" spans="1:8" x14ac:dyDescent="0.25">
      <c r="A17541">
        <v>55834</v>
      </c>
      <c r="B17541" s="1">
        <v>44324.717420711975</v>
      </c>
      <c r="C17541">
        <v>192442</v>
      </c>
      <c r="D17541">
        <v>43842</v>
      </c>
      <c r="E17541" s="16" t="e">
        <f>VLOOKUP(C17541,Подписчики!#REF!,3,0)</f>
        <v>#REF!</v>
      </c>
      <c r="F17541" s="3">
        <f t="shared" si="548"/>
        <v>5</v>
      </c>
      <c r="G17541" s="44">
        <f t="shared" si="549"/>
        <v>7</v>
      </c>
      <c r="H17541" s="44"/>
    </row>
    <row r="17542" spans="1:8" x14ac:dyDescent="0.25">
      <c r="A17542">
        <v>55839</v>
      </c>
      <c r="B17542" s="1">
        <v>44324.71758171331</v>
      </c>
      <c r="C17542">
        <v>98463</v>
      </c>
      <c r="D17542">
        <v>411922</v>
      </c>
      <c r="E17542" s="16" t="e">
        <f>VLOOKUP(C17542,Подписчики!#REF!,3,0)</f>
        <v>#REF!</v>
      </c>
      <c r="F17542" s="3">
        <f t="shared" si="548"/>
        <v>5</v>
      </c>
      <c r="G17542" s="44">
        <f t="shared" si="549"/>
        <v>7</v>
      </c>
      <c r="H17542" s="44"/>
    </row>
    <row r="17543" spans="1:8" x14ac:dyDescent="0.25">
      <c r="A17543">
        <v>55840</v>
      </c>
      <c r="B17543" s="1">
        <v>44324.718634304212</v>
      </c>
      <c r="C17543">
        <v>243406</v>
      </c>
      <c r="D17543">
        <v>141139</v>
      </c>
      <c r="E17543" s="16" t="e">
        <f>VLOOKUP(C17543,Подписчики!#REF!,3,0)</f>
        <v>#REF!</v>
      </c>
      <c r="F17543" s="3">
        <f t="shared" si="548"/>
        <v>5</v>
      </c>
      <c r="G17543" s="44">
        <f t="shared" si="549"/>
        <v>7</v>
      </c>
      <c r="H17543" s="44"/>
    </row>
    <row r="17544" spans="1:8" x14ac:dyDescent="0.25">
      <c r="A17544">
        <v>55844</v>
      </c>
      <c r="B17544" s="1">
        <v>44324.719038834955</v>
      </c>
      <c r="C17544">
        <v>131007</v>
      </c>
      <c r="D17544">
        <v>250679</v>
      </c>
      <c r="E17544" s="16" t="e">
        <f>VLOOKUP(C17544,Подписчики!#REF!,3,0)</f>
        <v>#REF!</v>
      </c>
      <c r="F17544" s="3">
        <f t="shared" si="548"/>
        <v>5</v>
      </c>
      <c r="G17544" s="44">
        <f t="shared" si="549"/>
        <v>7</v>
      </c>
      <c r="H17544" s="44"/>
    </row>
    <row r="17545" spans="1:8" x14ac:dyDescent="0.25">
      <c r="A17545">
        <v>55849</v>
      </c>
      <c r="B17545" s="1">
        <v>44324.719847896442</v>
      </c>
      <c r="C17545">
        <v>171580</v>
      </c>
      <c r="D17545">
        <v>59172</v>
      </c>
      <c r="E17545" s="16" t="e">
        <f>VLOOKUP(C17545,Подписчики!#REF!,3,0)</f>
        <v>#REF!</v>
      </c>
      <c r="F17545" s="3">
        <f t="shared" si="548"/>
        <v>5</v>
      </c>
      <c r="G17545" s="44">
        <f t="shared" si="549"/>
        <v>7</v>
      </c>
      <c r="H17545" s="44"/>
    </row>
    <row r="17546" spans="1:8" x14ac:dyDescent="0.25">
      <c r="A17546">
        <v>55853</v>
      </c>
      <c r="B17546" s="1">
        <v>44324.719847896442</v>
      </c>
      <c r="C17546">
        <v>222538</v>
      </c>
      <c r="D17546">
        <v>387595</v>
      </c>
      <c r="E17546" s="16" t="e">
        <f>VLOOKUP(C17546,Подписчики!#REF!,3,0)</f>
        <v>#REF!</v>
      </c>
      <c r="F17546" s="3">
        <f t="shared" si="548"/>
        <v>5</v>
      </c>
      <c r="G17546" s="44">
        <f t="shared" si="549"/>
        <v>7</v>
      </c>
      <c r="H17546" s="44"/>
    </row>
    <row r="17547" spans="1:8" x14ac:dyDescent="0.25">
      <c r="A17547">
        <v>55858</v>
      </c>
      <c r="B17547" s="1">
        <v>44324.720252427185</v>
      </c>
      <c r="C17547">
        <v>75332</v>
      </c>
      <c r="D17547">
        <v>180863</v>
      </c>
      <c r="E17547" s="16" t="e">
        <f>VLOOKUP(C17547,Подписчики!#REF!,3,0)</f>
        <v>#REF!</v>
      </c>
      <c r="F17547" s="3">
        <f t="shared" si="548"/>
        <v>5</v>
      </c>
      <c r="G17547" s="44">
        <f t="shared" si="549"/>
        <v>7</v>
      </c>
      <c r="H17547" s="44"/>
    </row>
    <row r="17548" spans="1:8" x14ac:dyDescent="0.25">
      <c r="A17548">
        <v>55859</v>
      </c>
      <c r="B17548" s="1">
        <v>44324.720252427185</v>
      </c>
      <c r="C17548">
        <v>232121</v>
      </c>
      <c r="D17548">
        <v>347060</v>
      </c>
      <c r="E17548" s="16" t="e">
        <f>VLOOKUP(C17548,Подписчики!#REF!,3,0)</f>
        <v>#REF!</v>
      </c>
      <c r="F17548" s="3">
        <f t="shared" si="548"/>
        <v>5</v>
      </c>
      <c r="G17548" s="44">
        <f t="shared" si="549"/>
        <v>7</v>
      </c>
      <c r="H17548" s="44"/>
    </row>
    <row r="17549" spans="1:8" x14ac:dyDescent="0.25">
      <c r="A17549">
        <v>55861</v>
      </c>
      <c r="B17549" s="1">
        <v>44324.720252427185</v>
      </c>
      <c r="C17549">
        <v>296886</v>
      </c>
      <c r="D17549">
        <v>21760</v>
      </c>
      <c r="E17549" s="16" t="e">
        <f>VLOOKUP(C17549,Подписчики!#REF!,3,0)</f>
        <v>#REF!</v>
      </c>
      <c r="F17549" s="3">
        <f t="shared" si="548"/>
        <v>5</v>
      </c>
      <c r="G17549" s="44">
        <f t="shared" si="549"/>
        <v>7</v>
      </c>
      <c r="H17549" s="44"/>
    </row>
    <row r="17550" spans="1:8" x14ac:dyDescent="0.25">
      <c r="A17550">
        <v>55863</v>
      </c>
      <c r="B17550" s="1">
        <v>44324.720656957928</v>
      </c>
      <c r="C17550">
        <v>91697</v>
      </c>
      <c r="D17550">
        <v>344776</v>
      </c>
      <c r="E17550" s="16" t="e">
        <f>VLOOKUP(C17550,Подписчики!#REF!,3,0)</f>
        <v>#REF!</v>
      </c>
      <c r="F17550" s="3">
        <f t="shared" si="548"/>
        <v>5</v>
      </c>
      <c r="G17550" s="44">
        <f t="shared" si="549"/>
        <v>7</v>
      </c>
      <c r="H17550" s="44"/>
    </row>
    <row r="17551" spans="1:8" x14ac:dyDescent="0.25">
      <c r="A17551">
        <v>55864</v>
      </c>
      <c r="B17551" s="1">
        <v>44324.720755638293</v>
      </c>
      <c r="C17551">
        <v>192710</v>
      </c>
      <c r="D17551">
        <v>441908</v>
      </c>
      <c r="E17551" s="16" t="e">
        <f>VLOOKUP(C17551,Подписчики!#REF!,3,0)</f>
        <v>#REF!</v>
      </c>
      <c r="F17551" s="3">
        <f t="shared" si="548"/>
        <v>5</v>
      </c>
      <c r="G17551" s="44">
        <f t="shared" si="549"/>
        <v>7</v>
      </c>
      <c r="H17551" s="44"/>
    </row>
    <row r="17552" spans="1:8" x14ac:dyDescent="0.25">
      <c r="A17552">
        <v>55865</v>
      </c>
      <c r="B17552" s="1">
        <v>44324.721061488672</v>
      </c>
      <c r="C17552">
        <v>270559</v>
      </c>
      <c r="D17552">
        <v>241927</v>
      </c>
      <c r="E17552" s="16" t="e">
        <f>VLOOKUP(C17552,Подписчики!#REF!,3,0)</f>
        <v>#REF!</v>
      </c>
      <c r="F17552" s="3">
        <f t="shared" si="548"/>
        <v>5</v>
      </c>
      <c r="G17552" s="44">
        <f t="shared" si="549"/>
        <v>7</v>
      </c>
      <c r="H17552" s="44"/>
    </row>
    <row r="17553" spans="1:8" x14ac:dyDescent="0.25">
      <c r="A17553">
        <v>55868</v>
      </c>
      <c r="B17553" s="1">
        <v>44324.721061488672</v>
      </c>
      <c r="C17553">
        <v>288397</v>
      </c>
      <c r="D17553">
        <v>154228</v>
      </c>
      <c r="E17553" s="16" t="e">
        <f>VLOOKUP(C17553,Подписчики!#REF!,3,0)</f>
        <v>#REF!</v>
      </c>
      <c r="F17553" s="3">
        <f t="shared" si="548"/>
        <v>5</v>
      </c>
      <c r="G17553" s="44">
        <f t="shared" si="549"/>
        <v>7</v>
      </c>
      <c r="H17553" s="44"/>
    </row>
    <row r="17554" spans="1:8" x14ac:dyDescent="0.25">
      <c r="A17554">
        <v>55871</v>
      </c>
      <c r="B17554" s="1">
        <v>44324.722275080909</v>
      </c>
      <c r="C17554">
        <v>57566</v>
      </c>
      <c r="D17554">
        <v>87238</v>
      </c>
      <c r="E17554" s="16" t="e">
        <f>VLOOKUP(C17554,Подписчики!#REF!,3,0)</f>
        <v>#REF!</v>
      </c>
      <c r="F17554" s="3">
        <f t="shared" si="548"/>
        <v>5</v>
      </c>
      <c r="G17554" s="44">
        <f t="shared" si="549"/>
        <v>7</v>
      </c>
      <c r="H17554" s="44"/>
    </row>
    <row r="17555" spans="1:8" x14ac:dyDescent="0.25">
      <c r="A17555">
        <v>55873</v>
      </c>
      <c r="B17555" s="1">
        <v>44324.722666666661</v>
      </c>
      <c r="C17555">
        <v>80686</v>
      </c>
      <c r="D17555">
        <v>21760</v>
      </c>
      <c r="E17555" s="16" t="e">
        <f>VLOOKUP(C17555,Подписчики!#REF!,3,0)</f>
        <v>#REF!</v>
      </c>
      <c r="F17555" s="3">
        <f t="shared" si="548"/>
        <v>5</v>
      </c>
      <c r="G17555" s="44">
        <f t="shared" si="549"/>
        <v>7</v>
      </c>
      <c r="H17555" s="44"/>
    </row>
    <row r="17556" spans="1:8" x14ac:dyDescent="0.25">
      <c r="A17556">
        <v>55874</v>
      </c>
      <c r="B17556" s="1">
        <v>44324.723488673138</v>
      </c>
      <c r="C17556">
        <v>68115</v>
      </c>
      <c r="D17556">
        <v>473233</v>
      </c>
      <c r="E17556" s="16" t="e">
        <f>VLOOKUP(C17556,Подписчики!#REF!,3,0)</f>
        <v>#REF!</v>
      </c>
      <c r="F17556" s="3">
        <f t="shared" si="548"/>
        <v>5</v>
      </c>
      <c r="G17556" s="44">
        <f t="shared" si="549"/>
        <v>7</v>
      </c>
      <c r="H17556" s="44"/>
    </row>
    <row r="17557" spans="1:8" x14ac:dyDescent="0.25">
      <c r="A17557">
        <v>55879</v>
      </c>
      <c r="B17557" s="1">
        <v>44324.723488673138</v>
      </c>
      <c r="C17557">
        <v>144836</v>
      </c>
      <c r="D17557">
        <v>476070</v>
      </c>
      <c r="E17557" s="16" t="e">
        <f>VLOOKUP(C17557,Подписчики!#REF!,3,0)</f>
        <v>#REF!</v>
      </c>
      <c r="F17557" s="3">
        <f t="shared" si="548"/>
        <v>5</v>
      </c>
      <c r="G17557" s="44">
        <f t="shared" si="549"/>
        <v>7</v>
      </c>
      <c r="H17557" s="44"/>
    </row>
    <row r="17558" spans="1:8" x14ac:dyDescent="0.25">
      <c r="A17558">
        <v>55882</v>
      </c>
      <c r="B17558" s="1">
        <v>44324.724702265376</v>
      </c>
      <c r="C17558">
        <v>147744</v>
      </c>
      <c r="D17558">
        <v>347008</v>
      </c>
      <c r="E17558" s="16" t="e">
        <f>VLOOKUP(C17558,Подписчики!#REF!,3,0)</f>
        <v>#REF!</v>
      </c>
      <c r="F17558" s="3">
        <f t="shared" si="548"/>
        <v>5</v>
      </c>
      <c r="G17558" s="44">
        <f t="shared" si="549"/>
        <v>7</v>
      </c>
      <c r="H17558" s="44"/>
    </row>
    <row r="17559" spans="1:8" x14ac:dyDescent="0.25">
      <c r="A17559">
        <v>55884</v>
      </c>
      <c r="B17559" s="1">
        <v>44324.724702265376</v>
      </c>
      <c r="C17559">
        <v>211915</v>
      </c>
      <c r="D17559">
        <v>250679</v>
      </c>
      <c r="E17559" s="16" t="e">
        <f>VLOOKUP(C17559,Подписчики!#REF!,3,0)</f>
        <v>#REF!</v>
      </c>
      <c r="F17559" s="3">
        <f t="shared" si="548"/>
        <v>5</v>
      </c>
      <c r="G17559" s="44">
        <f t="shared" si="549"/>
        <v>7</v>
      </c>
      <c r="H17559" s="44"/>
    </row>
    <row r="17560" spans="1:8" x14ac:dyDescent="0.25">
      <c r="A17560">
        <v>55888</v>
      </c>
      <c r="B17560" s="1">
        <v>44324.724702265376</v>
      </c>
      <c r="C17560">
        <v>301898</v>
      </c>
      <c r="D17560">
        <v>433247</v>
      </c>
      <c r="E17560" s="16" t="e">
        <f>VLOOKUP(C17560,Подписчики!#REF!,3,0)</f>
        <v>#REF!</v>
      </c>
      <c r="F17560" s="3">
        <f t="shared" si="548"/>
        <v>5</v>
      </c>
      <c r="G17560" s="44">
        <f t="shared" si="549"/>
        <v>7</v>
      </c>
      <c r="H17560" s="44"/>
    </row>
    <row r="17561" spans="1:8" x14ac:dyDescent="0.25">
      <c r="A17561">
        <v>55891</v>
      </c>
      <c r="B17561" s="1">
        <v>44324.724784081547</v>
      </c>
      <c r="C17561">
        <v>146722</v>
      </c>
      <c r="D17561">
        <v>97867</v>
      </c>
      <c r="E17561" s="16" t="e">
        <f>VLOOKUP(C17561,Подписчики!#REF!,3,0)</f>
        <v>#REF!</v>
      </c>
      <c r="F17561" s="3">
        <f t="shared" si="548"/>
        <v>5</v>
      </c>
      <c r="G17561" s="44">
        <f t="shared" si="549"/>
        <v>7</v>
      </c>
      <c r="H17561" s="44"/>
    </row>
    <row r="17562" spans="1:8" x14ac:dyDescent="0.25">
      <c r="A17562">
        <v>55892</v>
      </c>
      <c r="B17562" s="1">
        <v>44324.725511326862</v>
      </c>
      <c r="C17562">
        <v>90614</v>
      </c>
      <c r="D17562">
        <v>266557</v>
      </c>
      <c r="E17562" s="16" t="e">
        <f>VLOOKUP(C17562,Подписчики!#REF!,3,0)</f>
        <v>#REF!</v>
      </c>
      <c r="F17562" s="3">
        <f t="shared" si="548"/>
        <v>5</v>
      </c>
      <c r="G17562" s="44">
        <f t="shared" si="549"/>
        <v>7</v>
      </c>
      <c r="H17562" s="44"/>
    </row>
    <row r="17563" spans="1:8" x14ac:dyDescent="0.25">
      <c r="A17563">
        <v>55897</v>
      </c>
      <c r="B17563" s="1">
        <v>44324.726999999999</v>
      </c>
      <c r="C17563">
        <v>75278</v>
      </c>
      <c r="D17563">
        <v>158978</v>
      </c>
      <c r="E17563" s="16" t="e">
        <f>VLOOKUP(C17563,Подписчики!#REF!,3,0)</f>
        <v>#REF!</v>
      </c>
      <c r="F17563" s="3">
        <f t="shared" si="548"/>
        <v>5</v>
      </c>
      <c r="G17563" s="44">
        <f t="shared" si="549"/>
        <v>7</v>
      </c>
      <c r="H17563" s="44"/>
    </row>
    <row r="17564" spans="1:8" x14ac:dyDescent="0.25">
      <c r="A17564">
        <v>55899</v>
      </c>
      <c r="B17564" s="1">
        <v>44324.727129449842</v>
      </c>
      <c r="C17564">
        <v>125842</v>
      </c>
      <c r="D17564">
        <v>439981</v>
      </c>
      <c r="E17564" s="16" t="e">
        <f>VLOOKUP(C17564,Подписчики!#REF!,3,0)</f>
        <v>#REF!</v>
      </c>
      <c r="F17564" s="3">
        <f t="shared" si="548"/>
        <v>5</v>
      </c>
      <c r="G17564" s="44">
        <f t="shared" si="549"/>
        <v>7</v>
      </c>
      <c r="H17564" s="44"/>
    </row>
    <row r="17565" spans="1:8" x14ac:dyDescent="0.25">
      <c r="A17565">
        <v>55904</v>
      </c>
      <c r="B17565" s="1">
        <v>44324.727533980578</v>
      </c>
      <c r="C17565">
        <v>35539</v>
      </c>
      <c r="D17565">
        <v>336965</v>
      </c>
      <c r="E17565" s="16" t="e">
        <f>VLOOKUP(C17565,Подписчики!#REF!,3,0)</f>
        <v>#REF!</v>
      </c>
      <c r="F17565" s="3">
        <f t="shared" si="548"/>
        <v>5</v>
      </c>
      <c r="G17565" s="44">
        <f t="shared" si="549"/>
        <v>7</v>
      </c>
      <c r="H17565" s="44"/>
    </row>
    <row r="17566" spans="1:8" x14ac:dyDescent="0.25">
      <c r="A17566">
        <v>55906</v>
      </c>
      <c r="B17566" s="1">
        <v>44324.728747572815</v>
      </c>
      <c r="C17566">
        <v>44350</v>
      </c>
      <c r="D17566">
        <v>154256</v>
      </c>
      <c r="E17566" s="16" t="e">
        <f>VLOOKUP(C17566,Подписчики!#REF!,3,0)</f>
        <v>#REF!</v>
      </c>
      <c r="F17566" s="3">
        <f t="shared" si="548"/>
        <v>5</v>
      </c>
      <c r="G17566" s="44">
        <f t="shared" si="549"/>
        <v>7</v>
      </c>
      <c r="H17566" s="44"/>
    </row>
    <row r="17567" spans="1:8" x14ac:dyDescent="0.25">
      <c r="A17567">
        <v>55911</v>
      </c>
      <c r="B17567" s="1">
        <v>44324.729152103559</v>
      </c>
      <c r="C17567">
        <v>101164</v>
      </c>
      <c r="D17567">
        <v>66215</v>
      </c>
      <c r="E17567" s="16" t="e">
        <f>VLOOKUP(C17567,Подписчики!#REF!,3,0)</f>
        <v>#REF!</v>
      </c>
      <c r="F17567" s="3">
        <f t="shared" si="548"/>
        <v>5</v>
      </c>
      <c r="G17567" s="44">
        <f t="shared" si="549"/>
        <v>7</v>
      </c>
      <c r="H17567" s="44"/>
    </row>
    <row r="17568" spans="1:8" x14ac:dyDescent="0.25">
      <c r="A17568">
        <v>55912</v>
      </c>
      <c r="B17568" s="1">
        <v>44324.729556634302</v>
      </c>
      <c r="C17568">
        <v>160374</v>
      </c>
      <c r="D17568">
        <v>118549</v>
      </c>
      <c r="E17568" s="16" t="e">
        <f>VLOOKUP(C17568,Подписчики!#REF!,3,0)</f>
        <v>#REF!</v>
      </c>
      <c r="F17568" s="3">
        <f t="shared" si="548"/>
        <v>5</v>
      </c>
      <c r="G17568" s="44">
        <f t="shared" si="549"/>
        <v>7</v>
      </c>
      <c r="H17568" s="44"/>
    </row>
    <row r="17569" spans="1:8" x14ac:dyDescent="0.25">
      <c r="A17569">
        <v>55916</v>
      </c>
      <c r="B17569" s="1">
        <v>44324.730365695796</v>
      </c>
      <c r="C17569">
        <v>80869</v>
      </c>
      <c r="D17569">
        <v>175663</v>
      </c>
      <c r="E17569" s="16" t="e">
        <f>VLOOKUP(C17569,Подписчики!#REF!,3,0)</f>
        <v>#REF!</v>
      </c>
      <c r="F17569" s="3">
        <f t="shared" si="548"/>
        <v>5</v>
      </c>
      <c r="G17569" s="44">
        <f t="shared" si="549"/>
        <v>7</v>
      </c>
      <c r="H17569" s="44"/>
    </row>
    <row r="17570" spans="1:8" x14ac:dyDescent="0.25">
      <c r="A17570">
        <v>55919</v>
      </c>
      <c r="B17570" s="1">
        <v>44324.730430005795</v>
      </c>
      <c r="C17570">
        <v>333027</v>
      </c>
      <c r="D17570">
        <v>351192</v>
      </c>
      <c r="E17570" s="16" t="e">
        <f>VLOOKUP(C17570,Подписчики!#REF!,3,0)</f>
        <v>#REF!</v>
      </c>
      <c r="F17570" s="3">
        <f t="shared" si="548"/>
        <v>5</v>
      </c>
      <c r="G17570" s="44">
        <f t="shared" si="549"/>
        <v>7</v>
      </c>
      <c r="H17570" s="44"/>
    </row>
    <row r="17571" spans="1:8" x14ac:dyDescent="0.25">
      <c r="A17571">
        <v>55923</v>
      </c>
      <c r="B17571" s="1">
        <v>44324.731528672142</v>
      </c>
      <c r="C17571">
        <v>344827</v>
      </c>
      <c r="D17571">
        <v>42705</v>
      </c>
      <c r="E17571" s="16" t="e">
        <f>VLOOKUP(C17571,Подписчики!#REF!,3,0)</f>
        <v>#REF!</v>
      </c>
      <c r="F17571" s="3">
        <f t="shared" si="548"/>
        <v>5</v>
      </c>
      <c r="G17571" s="44">
        <f t="shared" si="549"/>
        <v>7</v>
      </c>
      <c r="H17571" s="44"/>
    </row>
    <row r="17572" spans="1:8" x14ac:dyDescent="0.25">
      <c r="A17572">
        <v>55926</v>
      </c>
      <c r="B17572" s="1">
        <v>44324.731983818776</v>
      </c>
      <c r="C17572">
        <v>9853</v>
      </c>
      <c r="D17572">
        <v>198146</v>
      </c>
      <c r="E17572" s="16" t="e">
        <f>VLOOKUP(C17572,Подписчики!#REF!,3,0)</f>
        <v>#REF!</v>
      </c>
      <c r="F17572" s="3">
        <f t="shared" si="548"/>
        <v>5</v>
      </c>
      <c r="G17572" s="44">
        <f t="shared" si="549"/>
        <v>7</v>
      </c>
      <c r="H17572" s="44"/>
    </row>
    <row r="17573" spans="1:8" x14ac:dyDescent="0.25">
      <c r="A17573">
        <v>55930</v>
      </c>
      <c r="B17573" s="1">
        <v>44324.731983818776</v>
      </c>
      <c r="C17573">
        <v>315503</v>
      </c>
      <c r="D17573">
        <v>112334</v>
      </c>
      <c r="E17573" s="16" t="e">
        <f>VLOOKUP(C17573,Подписчики!#REF!,3,0)</f>
        <v>#REF!</v>
      </c>
      <c r="F17573" s="3">
        <f t="shared" si="548"/>
        <v>5</v>
      </c>
      <c r="G17573" s="44">
        <f t="shared" si="549"/>
        <v>7</v>
      </c>
      <c r="H17573" s="44"/>
    </row>
    <row r="17574" spans="1:8" x14ac:dyDescent="0.25">
      <c r="A17574">
        <v>55931</v>
      </c>
      <c r="B17574" s="1">
        <v>44324.732388349512</v>
      </c>
      <c r="C17574">
        <v>245317</v>
      </c>
      <c r="D17574">
        <v>21407</v>
      </c>
      <c r="E17574" s="16" t="e">
        <f>VLOOKUP(C17574,Подписчики!#REF!,3,0)</f>
        <v>#REF!</v>
      </c>
      <c r="F17574" s="3">
        <f t="shared" si="548"/>
        <v>5</v>
      </c>
      <c r="G17574" s="44">
        <f t="shared" si="549"/>
        <v>7</v>
      </c>
      <c r="H17574" s="44"/>
    </row>
    <row r="17575" spans="1:8" x14ac:dyDescent="0.25">
      <c r="A17575">
        <v>55932</v>
      </c>
      <c r="B17575" s="1">
        <v>44324.732792880262</v>
      </c>
      <c r="C17575">
        <v>328470</v>
      </c>
      <c r="D17575">
        <v>158978</v>
      </c>
      <c r="E17575" s="16" t="e">
        <f>VLOOKUP(C17575,Подписчики!#REF!,3,0)</f>
        <v>#REF!</v>
      </c>
      <c r="F17575" s="3">
        <f t="shared" si="548"/>
        <v>5</v>
      </c>
      <c r="G17575" s="44">
        <f t="shared" si="549"/>
        <v>7</v>
      </c>
      <c r="H17575" s="44"/>
    </row>
    <row r="17576" spans="1:8" x14ac:dyDescent="0.25">
      <c r="A17576">
        <v>55937</v>
      </c>
      <c r="B17576" s="1">
        <v>44324.733146153143</v>
      </c>
      <c r="C17576">
        <v>330708</v>
      </c>
      <c r="D17576">
        <v>411922</v>
      </c>
      <c r="E17576" s="16" t="e">
        <f>VLOOKUP(C17576,Подписчики!#REF!,3,0)</f>
        <v>#REF!</v>
      </c>
      <c r="F17576" s="3">
        <f t="shared" si="548"/>
        <v>5</v>
      </c>
      <c r="G17576" s="44">
        <f t="shared" si="549"/>
        <v>7</v>
      </c>
      <c r="H17576" s="44"/>
    </row>
    <row r="17577" spans="1:8" x14ac:dyDescent="0.25">
      <c r="A17577">
        <v>55938</v>
      </c>
      <c r="B17577" s="1">
        <v>44324.733197411006</v>
      </c>
      <c r="C17577">
        <v>235052</v>
      </c>
      <c r="D17577">
        <v>182191</v>
      </c>
      <c r="E17577" s="16" t="e">
        <f>VLOOKUP(C17577,Подписчики!#REF!,3,0)</f>
        <v>#REF!</v>
      </c>
      <c r="F17577" s="3">
        <f t="shared" si="548"/>
        <v>5</v>
      </c>
      <c r="G17577" s="44">
        <f t="shared" si="549"/>
        <v>7</v>
      </c>
      <c r="H17577" s="44"/>
    </row>
    <row r="17578" spans="1:8" x14ac:dyDescent="0.25">
      <c r="A17578">
        <v>55939</v>
      </c>
      <c r="B17578" s="1">
        <v>44324.734006472492</v>
      </c>
      <c r="C17578">
        <v>133330</v>
      </c>
      <c r="D17578">
        <v>304722</v>
      </c>
      <c r="E17578" s="16" t="e">
        <f>VLOOKUP(C17578,Подписчики!#REF!,3,0)</f>
        <v>#REF!</v>
      </c>
      <c r="F17578" s="3">
        <f t="shared" si="548"/>
        <v>5</v>
      </c>
      <c r="G17578" s="44">
        <f t="shared" si="549"/>
        <v>7</v>
      </c>
      <c r="H17578" s="44"/>
    </row>
    <row r="17579" spans="1:8" x14ac:dyDescent="0.25">
      <c r="A17579">
        <v>55941</v>
      </c>
      <c r="B17579" s="1">
        <v>44324.735220064729</v>
      </c>
      <c r="C17579">
        <v>307221</v>
      </c>
      <c r="D17579">
        <v>145946</v>
      </c>
      <c r="E17579" s="16" t="e">
        <f>VLOOKUP(C17579,Подписчики!#REF!,3,0)</f>
        <v>#REF!</v>
      </c>
      <c r="F17579" s="3">
        <f t="shared" si="548"/>
        <v>5</v>
      </c>
      <c r="G17579" s="44">
        <f t="shared" si="549"/>
        <v>7</v>
      </c>
      <c r="H17579" s="44"/>
    </row>
    <row r="17580" spans="1:8" x14ac:dyDescent="0.25">
      <c r="A17580">
        <v>55944</v>
      </c>
      <c r="B17580" s="1">
        <v>44324.736838187702</v>
      </c>
      <c r="C17580">
        <v>305402</v>
      </c>
      <c r="D17580">
        <v>411922</v>
      </c>
      <c r="E17580" s="16" t="e">
        <f>VLOOKUP(C17580,Подписчики!#REF!,3,0)</f>
        <v>#REF!</v>
      </c>
      <c r="F17580" s="3">
        <f t="shared" si="548"/>
        <v>5</v>
      </c>
      <c r="G17580" s="44">
        <f t="shared" si="549"/>
        <v>7</v>
      </c>
      <c r="H17580" s="44"/>
    </row>
    <row r="17581" spans="1:8" x14ac:dyDescent="0.25">
      <c r="A17581">
        <v>55946</v>
      </c>
      <c r="B17581" s="1">
        <v>44324.737242718445</v>
      </c>
      <c r="C17581">
        <v>266054</v>
      </c>
      <c r="D17581">
        <v>180017</v>
      </c>
      <c r="E17581" s="16" t="e">
        <f>VLOOKUP(C17581,Подписчики!#REF!,3,0)</f>
        <v>#REF!</v>
      </c>
      <c r="F17581" s="3">
        <f t="shared" si="548"/>
        <v>5</v>
      </c>
      <c r="G17581" s="44">
        <f t="shared" si="549"/>
        <v>7</v>
      </c>
      <c r="H17581" s="44"/>
    </row>
    <row r="17582" spans="1:8" x14ac:dyDescent="0.25">
      <c r="A17582">
        <v>55949</v>
      </c>
      <c r="B17582" s="1">
        <v>44324.737647249189</v>
      </c>
      <c r="C17582">
        <v>71667</v>
      </c>
      <c r="D17582">
        <v>230507</v>
      </c>
      <c r="E17582" s="16" t="e">
        <f>VLOOKUP(C17582,Подписчики!#REF!,3,0)</f>
        <v>#REF!</v>
      </c>
      <c r="F17582" s="3">
        <f t="shared" si="548"/>
        <v>5</v>
      </c>
      <c r="G17582" s="44">
        <f t="shared" si="549"/>
        <v>7</v>
      </c>
      <c r="H17582" s="44"/>
    </row>
    <row r="17583" spans="1:8" x14ac:dyDescent="0.25">
      <c r="A17583">
        <v>55953</v>
      </c>
      <c r="B17583" s="1">
        <v>44324.737647249189</v>
      </c>
      <c r="C17583">
        <v>329787</v>
      </c>
      <c r="D17583">
        <v>192331</v>
      </c>
      <c r="E17583" s="16" t="e">
        <f>VLOOKUP(C17583,Подписчики!#REF!,3,0)</f>
        <v>#REF!</v>
      </c>
      <c r="F17583" s="3">
        <f t="shared" si="548"/>
        <v>5</v>
      </c>
      <c r="G17583" s="44">
        <f t="shared" si="549"/>
        <v>7</v>
      </c>
      <c r="H17583" s="44"/>
    </row>
    <row r="17584" spans="1:8" x14ac:dyDescent="0.25">
      <c r="A17584">
        <v>55958</v>
      </c>
      <c r="B17584" s="1">
        <v>44324.738456310683</v>
      </c>
      <c r="C17584">
        <v>136135</v>
      </c>
      <c r="D17584">
        <v>118549</v>
      </c>
      <c r="E17584" s="16" t="e">
        <f>VLOOKUP(C17584,Подписчики!#REF!,3,0)</f>
        <v>#REF!</v>
      </c>
      <c r="F17584" s="3">
        <f t="shared" si="548"/>
        <v>5</v>
      </c>
      <c r="G17584" s="44">
        <f t="shared" si="549"/>
        <v>7</v>
      </c>
      <c r="H17584" s="44"/>
    </row>
    <row r="17585" spans="1:8" x14ac:dyDescent="0.25">
      <c r="A17585">
        <v>55963</v>
      </c>
      <c r="B17585" s="1">
        <v>44324.740074433663</v>
      </c>
      <c r="C17585">
        <v>74593</v>
      </c>
      <c r="D17585">
        <v>230507</v>
      </c>
      <c r="E17585" s="16" t="e">
        <f>VLOOKUP(C17585,Подписчики!#REF!,3,0)</f>
        <v>#REF!</v>
      </c>
      <c r="F17585" s="3">
        <f t="shared" si="548"/>
        <v>5</v>
      </c>
      <c r="G17585" s="44">
        <f t="shared" si="549"/>
        <v>7</v>
      </c>
      <c r="H17585" s="44"/>
    </row>
    <row r="17586" spans="1:8" x14ac:dyDescent="0.25">
      <c r="A17586">
        <v>55968</v>
      </c>
      <c r="B17586" s="1">
        <v>44324.740074433663</v>
      </c>
      <c r="C17586">
        <v>166086</v>
      </c>
      <c r="D17586">
        <v>58674</v>
      </c>
      <c r="E17586" s="16" t="e">
        <f>VLOOKUP(C17586,Подписчики!#REF!,3,0)</f>
        <v>#REF!</v>
      </c>
      <c r="F17586" s="3">
        <f t="shared" si="548"/>
        <v>5</v>
      </c>
      <c r="G17586" s="44">
        <f t="shared" si="549"/>
        <v>7</v>
      </c>
      <c r="H17586" s="44"/>
    </row>
    <row r="17587" spans="1:8" x14ac:dyDescent="0.25">
      <c r="A17587">
        <v>55971</v>
      </c>
      <c r="B17587" s="1">
        <v>44324.740074433663</v>
      </c>
      <c r="C17587">
        <v>189976</v>
      </c>
      <c r="D17587">
        <v>158978</v>
      </c>
      <c r="E17587" s="16" t="e">
        <f>VLOOKUP(C17587,Подписчики!#REF!,3,0)</f>
        <v>#REF!</v>
      </c>
      <c r="F17587" s="3">
        <f t="shared" si="548"/>
        <v>5</v>
      </c>
      <c r="G17587" s="44">
        <f t="shared" si="549"/>
        <v>7</v>
      </c>
      <c r="H17587" s="44"/>
    </row>
    <row r="17588" spans="1:8" x14ac:dyDescent="0.25">
      <c r="A17588">
        <v>55976</v>
      </c>
      <c r="B17588" s="1">
        <v>44324.740074433663</v>
      </c>
      <c r="C17588">
        <v>347184</v>
      </c>
      <c r="D17588">
        <v>351192</v>
      </c>
      <c r="E17588" s="16" t="e">
        <f>VLOOKUP(C17588,Подписчики!#REF!,3,0)</f>
        <v>#REF!</v>
      </c>
      <c r="F17588" s="3">
        <f t="shared" si="548"/>
        <v>5</v>
      </c>
      <c r="G17588" s="44">
        <f t="shared" si="549"/>
        <v>7</v>
      </c>
      <c r="H17588" s="44"/>
    </row>
    <row r="17589" spans="1:8" x14ac:dyDescent="0.25">
      <c r="A17589">
        <v>55979</v>
      </c>
      <c r="B17589" s="1">
        <v>44324.740684224984</v>
      </c>
      <c r="C17589">
        <v>294568</v>
      </c>
      <c r="D17589">
        <v>29544</v>
      </c>
      <c r="E17589" s="16" t="e">
        <f>VLOOKUP(C17589,Подписчики!#REF!,3,0)</f>
        <v>#REF!</v>
      </c>
      <c r="F17589" s="3">
        <f t="shared" si="548"/>
        <v>5</v>
      </c>
      <c r="G17589" s="44">
        <f t="shared" si="549"/>
        <v>7</v>
      </c>
      <c r="H17589" s="44"/>
    </row>
    <row r="17590" spans="1:8" x14ac:dyDescent="0.25">
      <c r="A17590">
        <v>55981</v>
      </c>
      <c r="B17590" s="1">
        <v>44324.741691335796</v>
      </c>
      <c r="C17590">
        <v>81305</v>
      </c>
      <c r="D17590">
        <v>5151</v>
      </c>
      <c r="E17590" s="16" t="e">
        <f>VLOOKUP(C17590,Подписчики!#REF!,3,0)</f>
        <v>#REF!</v>
      </c>
      <c r="F17590" s="3">
        <f t="shared" si="548"/>
        <v>5</v>
      </c>
      <c r="G17590" s="44">
        <f t="shared" si="549"/>
        <v>7</v>
      </c>
      <c r="H17590" s="44"/>
    </row>
    <row r="17591" spans="1:8" x14ac:dyDescent="0.25">
      <c r="A17591">
        <v>55986</v>
      </c>
      <c r="B17591" s="1">
        <v>44324.742097087379</v>
      </c>
      <c r="C17591">
        <v>97218</v>
      </c>
      <c r="D17591">
        <v>405774</v>
      </c>
      <c r="E17591" s="16" t="e">
        <f>VLOOKUP(C17591,Подписчики!#REF!,3,0)</f>
        <v>#REF!</v>
      </c>
      <c r="F17591" s="3">
        <f t="shared" si="548"/>
        <v>5</v>
      </c>
      <c r="G17591" s="44">
        <f t="shared" si="549"/>
        <v>7</v>
      </c>
      <c r="H17591" s="44"/>
    </row>
    <row r="17592" spans="1:8" x14ac:dyDescent="0.25">
      <c r="A17592">
        <v>55990</v>
      </c>
      <c r="B17592" s="1">
        <v>44324.742097087379</v>
      </c>
      <c r="C17592">
        <v>195137</v>
      </c>
      <c r="D17592">
        <v>19124</v>
      </c>
      <c r="E17592" s="16" t="e">
        <f>VLOOKUP(C17592,Подписчики!#REF!,3,0)</f>
        <v>#REF!</v>
      </c>
      <c r="F17592" s="3">
        <f t="shared" si="548"/>
        <v>5</v>
      </c>
      <c r="G17592" s="44">
        <f t="shared" si="549"/>
        <v>7</v>
      </c>
      <c r="H17592" s="44"/>
    </row>
    <row r="17593" spans="1:8" x14ac:dyDescent="0.25">
      <c r="A17593">
        <v>55992</v>
      </c>
      <c r="B17593" s="1">
        <v>44324.742097087379</v>
      </c>
      <c r="C17593">
        <v>197553</v>
      </c>
      <c r="D17593">
        <v>154256</v>
      </c>
      <c r="E17593" s="16" t="e">
        <f>VLOOKUP(C17593,Подписчики!#REF!,3,0)</f>
        <v>#REF!</v>
      </c>
      <c r="F17593" s="3">
        <f t="shared" si="548"/>
        <v>5</v>
      </c>
      <c r="G17593" s="44">
        <f t="shared" si="549"/>
        <v>7</v>
      </c>
      <c r="H17593" s="44"/>
    </row>
    <row r="17594" spans="1:8" x14ac:dyDescent="0.25">
      <c r="A17594">
        <v>55996</v>
      </c>
      <c r="B17594" s="1">
        <v>44324.743333333339</v>
      </c>
      <c r="C17594">
        <v>263947</v>
      </c>
      <c r="D17594">
        <v>398564</v>
      </c>
      <c r="E17594" s="16" t="e">
        <f>VLOOKUP(C17594,Подписчики!#REF!,3,0)</f>
        <v>#REF!</v>
      </c>
      <c r="F17594" s="3">
        <f t="shared" si="548"/>
        <v>5</v>
      </c>
      <c r="G17594" s="44">
        <f t="shared" si="549"/>
        <v>7</v>
      </c>
      <c r="H17594" s="44"/>
    </row>
    <row r="17595" spans="1:8" x14ac:dyDescent="0.25">
      <c r="A17595">
        <v>56000</v>
      </c>
      <c r="B17595" s="1">
        <v>44324.743333333339</v>
      </c>
      <c r="C17595">
        <v>286860</v>
      </c>
      <c r="D17595">
        <v>267896</v>
      </c>
      <c r="E17595" s="16" t="e">
        <f>VLOOKUP(C17595,Подписчики!#REF!,3,0)</f>
        <v>#REF!</v>
      </c>
      <c r="F17595" s="3">
        <f t="shared" si="548"/>
        <v>5</v>
      </c>
      <c r="G17595" s="44">
        <f t="shared" si="549"/>
        <v>7</v>
      </c>
      <c r="H17595" s="44"/>
    </row>
    <row r="17596" spans="1:8" x14ac:dyDescent="0.25">
      <c r="A17596">
        <v>56002</v>
      </c>
      <c r="B17596" s="1">
        <v>44324.744119741103</v>
      </c>
      <c r="C17596">
        <v>58111</v>
      </c>
      <c r="D17596">
        <v>230507</v>
      </c>
      <c r="E17596" s="16" t="e">
        <f>VLOOKUP(C17596,Подписчики!#REF!,3,0)</f>
        <v>#REF!</v>
      </c>
      <c r="F17596" s="3">
        <f t="shared" si="548"/>
        <v>5</v>
      </c>
      <c r="G17596" s="44">
        <f t="shared" si="549"/>
        <v>7</v>
      </c>
      <c r="H17596" s="44"/>
    </row>
    <row r="17597" spans="1:8" x14ac:dyDescent="0.25">
      <c r="A17597">
        <v>56006</v>
      </c>
      <c r="B17597" s="1">
        <v>44324.745333333332</v>
      </c>
      <c r="C17597">
        <v>318760</v>
      </c>
      <c r="D17597">
        <v>470762</v>
      </c>
      <c r="E17597" s="16" t="e">
        <f>VLOOKUP(C17597,Подписчики!#REF!,3,0)</f>
        <v>#REF!</v>
      </c>
      <c r="F17597" s="3">
        <f t="shared" si="548"/>
        <v>5</v>
      </c>
      <c r="G17597" s="44">
        <f t="shared" si="549"/>
        <v>7</v>
      </c>
      <c r="H17597" s="44"/>
    </row>
    <row r="17598" spans="1:8" x14ac:dyDescent="0.25">
      <c r="A17598">
        <v>56009</v>
      </c>
      <c r="B17598" s="1">
        <v>44324.746546925569</v>
      </c>
      <c r="C17598">
        <v>77293</v>
      </c>
      <c r="D17598">
        <v>75080</v>
      </c>
      <c r="E17598" s="16" t="e">
        <f>VLOOKUP(C17598,Подписчики!#REF!,3,0)</f>
        <v>#REF!</v>
      </c>
      <c r="F17598" s="3">
        <f t="shared" si="548"/>
        <v>5</v>
      </c>
      <c r="G17598" s="44">
        <f t="shared" si="549"/>
        <v>7</v>
      </c>
      <c r="H17598" s="44"/>
    </row>
    <row r="17599" spans="1:8" x14ac:dyDescent="0.25">
      <c r="A17599">
        <v>56014</v>
      </c>
      <c r="B17599" s="1">
        <v>44324.74816504855</v>
      </c>
      <c r="C17599">
        <v>37526</v>
      </c>
      <c r="D17599">
        <v>250679</v>
      </c>
      <c r="E17599" s="16" t="e">
        <f>VLOOKUP(C17599,Подписчики!#REF!,3,0)</f>
        <v>#REF!</v>
      </c>
      <c r="F17599" s="3">
        <f t="shared" si="548"/>
        <v>5</v>
      </c>
      <c r="G17599" s="44">
        <f t="shared" si="549"/>
        <v>7</v>
      </c>
      <c r="H17599" s="44"/>
    </row>
    <row r="17600" spans="1:8" x14ac:dyDescent="0.25">
      <c r="A17600">
        <v>56019</v>
      </c>
      <c r="B17600" s="1">
        <v>44324.749783171523</v>
      </c>
      <c r="C17600">
        <v>253279</v>
      </c>
      <c r="D17600">
        <v>436070</v>
      </c>
      <c r="E17600" s="16" t="e">
        <f>VLOOKUP(C17600,Подписчики!#REF!,3,0)</f>
        <v>#REF!</v>
      </c>
      <c r="F17600" s="3">
        <f t="shared" si="548"/>
        <v>5</v>
      </c>
      <c r="G17600" s="44">
        <f t="shared" si="549"/>
        <v>7</v>
      </c>
      <c r="H17600" s="44"/>
    </row>
    <row r="17601" spans="1:8" x14ac:dyDescent="0.25">
      <c r="A17601">
        <v>56023</v>
      </c>
      <c r="B17601" s="1">
        <v>44324.750996763752</v>
      </c>
      <c r="C17601">
        <v>112508</v>
      </c>
      <c r="D17601">
        <v>153893</v>
      </c>
      <c r="E17601" s="16" t="e">
        <f>VLOOKUP(C17601,Подписчики!#REF!,3,0)</f>
        <v>#REF!</v>
      </c>
      <c r="F17601" s="3">
        <f t="shared" si="548"/>
        <v>5</v>
      </c>
      <c r="G17601" s="44">
        <f t="shared" si="549"/>
        <v>7</v>
      </c>
      <c r="H17601" s="44"/>
    </row>
    <row r="17602" spans="1:8" x14ac:dyDescent="0.25">
      <c r="A17602">
        <v>56024</v>
      </c>
      <c r="B17602" s="1">
        <v>44324.752614886733</v>
      </c>
      <c r="C17602">
        <v>308472</v>
      </c>
      <c r="D17602">
        <v>88863</v>
      </c>
      <c r="E17602" s="16" t="e">
        <f>VLOOKUP(C17602,Подписчики!#REF!,3,0)</f>
        <v>#REF!</v>
      </c>
      <c r="F17602" s="3">
        <f t="shared" si="548"/>
        <v>5</v>
      </c>
      <c r="G17602" s="44">
        <f t="shared" si="549"/>
        <v>7</v>
      </c>
      <c r="H17602" s="44"/>
    </row>
    <row r="17603" spans="1:8" x14ac:dyDescent="0.25">
      <c r="A17603">
        <v>56029</v>
      </c>
      <c r="B17603" s="1">
        <v>44324.75292214728</v>
      </c>
      <c r="C17603">
        <v>325961</v>
      </c>
      <c r="D17603">
        <v>250679</v>
      </c>
      <c r="E17603" s="16" t="e">
        <f>VLOOKUP(C17603,Подписчики!#REF!,3,0)</f>
        <v>#REF!</v>
      </c>
      <c r="F17603" s="3">
        <f t="shared" ref="F17603:F17666" si="550">MONTH(B17603)</f>
        <v>5</v>
      </c>
      <c r="G17603" s="44">
        <f t="shared" ref="G17603:G17666" si="551">WEEKDAY(B17603,1)</f>
        <v>7</v>
      </c>
      <c r="H17603" s="44"/>
    </row>
    <row r="17604" spans="1:8" x14ac:dyDescent="0.25">
      <c r="A17604">
        <v>56032</v>
      </c>
      <c r="B17604" s="1">
        <v>44324.753019417476</v>
      </c>
      <c r="C17604">
        <v>9436</v>
      </c>
      <c r="D17604">
        <v>347008</v>
      </c>
      <c r="E17604" s="16" t="e">
        <f>VLOOKUP(C17604,Подписчики!#REF!,3,0)</f>
        <v>#REF!</v>
      </c>
      <c r="F17604" s="3">
        <f t="shared" si="550"/>
        <v>5</v>
      </c>
      <c r="G17604" s="44">
        <f t="shared" si="551"/>
        <v>7</v>
      </c>
      <c r="H17604" s="44"/>
    </row>
    <row r="17605" spans="1:8" x14ac:dyDescent="0.25">
      <c r="A17605">
        <v>56034</v>
      </c>
      <c r="B17605" s="1">
        <v>44324.753019417476</v>
      </c>
      <c r="C17605">
        <v>313130</v>
      </c>
      <c r="D17605">
        <v>21760</v>
      </c>
      <c r="E17605" s="16" t="e">
        <f>VLOOKUP(C17605,Подписчики!#REF!,3,0)</f>
        <v>#REF!</v>
      </c>
      <c r="F17605" s="3">
        <f t="shared" si="550"/>
        <v>5</v>
      </c>
      <c r="G17605" s="44">
        <f t="shared" si="551"/>
        <v>7</v>
      </c>
      <c r="H17605" s="44"/>
    </row>
    <row r="17606" spans="1:8" x14ac:dyDescent="0.25">
      <c r="A17606">
        <v>56036</v>
      </c>
      <c r="B17606" s="1">
        <v>44324.753423948219</v>
      </c>
      <c r="C17606">
        <v>294286</v>
      </c>
      <c r="D17606">
        <v>155428</v>
      </c>
      <c r="E17606" s="16" t="e">
        <f>VLOOKUP(C17606,Подписчики!#REF!,3,0)</f>
        <v>#REF!</v>
      </c>
      <c r="F17606" s="3">
        <f t="shared" si="550"/>
        <v>5</v>
      </c>
      <c r="G17606" s="44">
        <f t="shared" si="551"/>
        <v>7</v>
      </c>
      <c r="H17606" s="44"/>
    </row>
    <row r="17607" spans="1:8" x14ac:dyDescent="0.25">
      <c r="A17607">
        <v>56041</v>
      </c>
      <c r="B17607" s="1">
        <v>44324.753532517469</v>
      </c>
      <c r="C17607">
        <v>342900</v>
      </c>
      <c r="D17607">
        <v>317239</v>
      </c>
      <c r="E17607" s="16" t="e">
        <f>VLOOKUP(C17607,Подписчики!#REF!,3,0)</f>
        <v>#REF!</v>
      </c>
      <c r="F17607" s="3">
        <f t="shared" si="550"/>
        <v>5</v>
      </c>
      <c r="G17607" s="44">
        <f t="shared" si="551"/>
        <v>7</v>
      </c>
      <c r="H17607" s="44"/>
    </row>
    <row r="17608" spans="1:8" x14ac:dyDescent="0.25">
      <c r="A17608">
        <v>56046</v>
      </c>
      <c r="B17608" s="1">
        <v>44324.753828478963</v>
      </c>
      <c r="C17608">
        <v>281541</v>
      </c>
      <c r="D17608">
        <v>82901</v>
      </c>
      <c r="E17608" s="16" t="e">
        <f>VLOOKUP(C17608,Подписчики!#REF!,3,0)</f>
        <v>#REF!</v>
      </c>
      <c r="F17608" s="3">
        <f t="shared" si="550"/>
        <v>5</v>
      </c>
      <c r="G17608" s="44">
        <f t="shared" si="551"/>
        <v>7</v>
      </c>
      <c r="H17608" s="44"/>
    </row>
    <row r="17609" spans="1:8" x14ac:dyDescent="0.25">
      <c r="A17609">
        <v>56048</v>
      </c>
      <c r="B17609" s="1">
        <v>44324.753828478963</v>
      </c>
      <c r="C17609">
        <v>324574</v>
      </c>
      <c r="D17609">
        <v>230507</v>
      </c>
      <c r="E17609" s="16" t="e">
        <f>VLOOKUP(C17609,Подписчики!#REF!,3,0)</f>
        <v>#REF!</v>
      </c>
      <c r="F17609" s="3">
        <f t="shared" si="550"/>
        <v>5</v>
      </c>
      <c r="G17609" s="44">
        <f t="shared" si="551"/>
        <v>7</v>
      </c>
      <c r="H17609" s="44"/>
    </row>
    <row r="17610" spans="1:8" x14ac:dyDescent="0.25">
      <c r="A17610">
        <v>56050</v>
      </c>
      <c r="B17610" s="1">
        <v>44324.754356517231</v>
      </c>
      <c r="C17610">
        <v>56355</v>
      </c>
      <c r="D17610">
        <v>60239</v>
      </c>
      <c r="E17610" s="16" t="e">
        <f>VLOOKUP(C17610,Подписчики!#REF!,3,0)</f>
        <v>#REF!</v>
      </c>
      <c r="F17610" s="3">
        <f t="shared" si="550"/>
        <v>5</v>
      </c>
      <c r="G17610" s="44">
        <f t="shared" si="551"/>
        <v>7</v>
      </c>
      <c r="H17610" s="44"/>
    </row>
    <row r="17611" spans="1:8" x14ac:dyDescent="0.25">
      <c r="A17611">
        <v>56051</v>
      </c>
      <c r="B17611" s="1">
        <v>44324.754637540456</v>
      </c>
      <c r="C17611">
        <v>214970</v>
      </c>
      <c r="D17611">
        <v>345550</v>
      </c>
      <c r="E17611" s="16" t="e">
        <f>VLOOKUP(C17611,Подписчики!#REF!,3,0)</f>
        <v>#REF!</v>
      </c>
      <c r="F17611" s="3">
        <f t="shared" si="550"/>
        <v>5</v>
      </c>
      <c r="G17611" s="44">
        <f t="shared" si="551"/>
        <v>7</v>
      </c>
      <c r="H17611" s="44"/>
    </row>
    <row r="17612" spans="1:8" x14ac:dyDescent="0.25">
      <c r="A17612">
        <v>56056</v>
      </c>
      <c r="B17612" s="1">
        <v>44324.754637540456</v>
      </c>
      <c r="C17612">
        <v>241050</v>
      </c>
      <c r="D17612">
        <v>153893</v>
      </c>
      <c r="E17612" s="16" t="e">
        <f>VLOOKUP(C17612,Подписчики!#REF!,3,0)</f>
        <v>#REF!</v>
      </c>
      <c r="F17612" s="3">
        <f t="shared" si="550"/>
        <v>5</v>
      </c>
      <c r="G17612" s="44">
        <f t="shared" si="551"/>
        <v>7</v>
      </c>
      <c r="H17612" s="44"/>
    </row>
    <row r="17613" spans="1:8" x14ac:dyDescent="0.25">
      <c r="A17613">
        <v>56059</v>
      </c>
      <c r="B17613" s="1">
        <v>44324.755042071192</v>
      </c>
      <c r="C17613">
        <v>121171</v>
      </c>
      <c r="D17613">
        <v>21760</v>
      </c>
      <c r="E17613" s="16" t="e">
        <f>VLOOKUP(C17613,Подписчики!#REF!,3,0)</f>
        <v>#REF!</v>
      </c>
      <c r="F17613" s="3">
        <f t="shared" si="550"/>
        <v>5</v>
      </c>
      <c r="G17613" s="44">
        <f t="shared" si="551"/>
        <v>7</v>
      </c>
      <c r="H17613" s="44"/>
    </row>
    <row r="17614" spans="1:8" x14ac:dyDescent="0.25">
      <c r="A17614">
        <v>56061</v>
      </c>
      <c r="B17614" s="1">
        <v>44324.756255663429</v>
      </c>
      <c r="C17614">
        <v>121659</v>
      </c>
      <c r="D17614">
        <v>82901</v>
      </c>
      <c r="E17614" s="16" t="e">
        <f>VLOOKUP(C17614,Подписчики!#REF!,3,0)</f>
        <v>#REF!</v>
      </c>
      <c r="F17614" s="3">
        <f t="shared" si="550"/>
        <v>5</v>
      </c>
      <c r="G17614" s="44">
        <f t="shared" si="551"/>
        <v>7</v>
      </c>
      <c r="H17614" s="44"/>
    </row>
    <row r="17615" spans="1:8" x14ac:dyDescent="0.25">
      <c r="A17615">
        <v>56065</v>
      </c>
      <c r="B17615" s="1">
        <v>44324.756255663429</v>
      </c>
      <c r="C17615">
        <v>317508</v>
      </c>
      <c r="D17615">
        <v>215228</v>
      </c>
      <c r="E17615" s="16" t="e">
        <f>VLOOKUP(C17615,Подписчики!#REF!,3,0)</f>
        <v>#REF!</v>
      </c>
      <c r="F17615" s="3">
        <f t="shared" si="550"/>
        <v>5</v>
      </c>
      <c r="G17615" s="44">
        <f t="shared" si="551"/>
        <v>7</v>
      </c>
      <c r="H17615" s="44"/>
    </row>
    <row r="17616" spans="1:8" x14ac:dyDescent="0.25">
      <c r="A17616">
        <v>56068</v>
      </c>
      <c r="B17616" s="1">
        <v>44324.75787378641</v>
      </c>
      <c r="C17616">
        <v>57563</v>
      </c>
      <c r="D17616">
        <v>73106</v>
      </c>
      <c r="E17616" s="16" t="e">
        <f>VLOOKUP(C17616,Подписчики!#REF!,3,0)</f>
        <v>#REF!</v>
      </c>
      <c r="F17616" s="3">
        <f t="shared" si="550"/>
        <v>5</v>
      </c>
      <c r="G17616" s="44">
        <f t="shared" si="551"/>
        <v>7</v>
      </c>
      <c r="H17616" s="44"/>
    </row>
    <row r="17617" spans="1:8" x14ac:dyDescent="0.25">
      <c r="A17617">
        <v>56072</v>
      </c>
      <c r="B17617" s="1">
        <v>44324.75787378641</v>
      </c>
      <c r="C17617">
        <v>158966</v>
      </c>
      <c r="D17617">
        <v>396575</v>
      </c>
      <c r="E17617" s="16" t="e">
        <f>VLOOKUP(C17617,Подписчики!#REF!,3,0)</f>
        <v>#REF!</v>
      </c>
      <c r="F17617" s="3">
        <f t="shared" si="550"/>
        <v>5</v>
      </c>
      <c r="G17617" s="44">
        <f t="shared" si="551"/>
        <v>7</v>
      </c>
      <c r="H17617" s="44"/>
    </row>
    <row r="17618" spans="1:8" x14ac:dyDescent="0.25">
      <c r="A17618">
        <v>56074</v>
      </c>
      <c r="B17618" s="1">
        <v>44324.759087378639</v>
      </c>
      <c r="C17618">
        <v>6898</v>
      </c>
      <c r="D17618">
        <v>279844</v>
      </c>
      <c r="E17618" s="16" t="e">
        <f>VLOOKUP(C17618,Подписчики!#REF!,3,0)</f>
        <v>#REF!</v>
      </c>
      <c r="F17618" s="3">
        <f t="shared" si="550"/>
        <v>5</v>
      </c>
      <c r="G17618" s="44">
        <f t="shared" si="551"/>
        <v>7</v>
      </c>
      <c r="H17618" s="44"/>
    </row>
    <row r="17619" spans="1:8" x14ac:dyDescent="0.25">
      <c r="A17619">
        <v>56075</v>
      </c>
      <c r="B17619" s="1">
        <v>44324.759491909383</v>
      </c>
      <c r="C17619">
        <v>225646</v>
      </c>
      <c r="D17619">
        <v>68991</v>
      </c>
      <c r="E17619" s="16" t="e">
        <f>VLOOKUP(C17619,Подписчики!#REF!,3,0)</f>
        <v>#REF!</v>
      </c>
      <c r="F17619" s="3">
        <f t="shared" si="550"/>
        <v>5</v>
      </c>
      <c r="G17619" s="44">
        <f t="shared" si="551"/>
        <v>7</v>
      </c>
      <c r="H17619" s="44"/>
    </row>
    <row r="17620" spans="1:8" x14ac:dyDescent="0.25">
      <c r="A17620">
        <v>56077</v>
      </c>
      <c r="B17620" s="1">
        <v>44324.75949190939</v>
      </c>
      <c r="C17620">
        <v>93264</v>
      </c>
      <c r="D17620">
        <v>85026</v>
      </c>
      <c r="E17620" s="16" t="e">
        <f>VLOOKUP(C17620,Подписчики!#REF!,3,0)</f>
        <v>#REF!</v>
      </c>
      <c r="F17620" s="3">
        <f t="shared" si="550"/>
        <v>5</v>
      </c>
      <c r="G17620" s="44">
        <f t="shared" si="551"/>
        <v>7</v>
      </c>
      <c r="H17620" s="44"/>
    </row>
    <row r="17621" spans="1:8" x14ac:dyDescent="0.25">
      <c r="A17621">
        <v>56080</v>
      </c>
      <c r="B17621" s="1">
        <v>44324.76070550162</v>
      </c>
      <c r="C17621">
        <v>47845</v>
      </c>
      <c r="D17621">
        <v>342175</v>
      </c>
      <c r="E17621" s="16" t="e">
        <f>VLOOKUP(C17621,Подписчики!#REF!,3,0)</f>
        <v>#REF!</v>
      </c>
      <c r="F17621" s="3">
        <f t="shared" si="550"/>
        <v>5</v>
      </c>
      <c r="G17621" s="44">
        <f t="shared" si="551"/>
        <v>7</v>
      </c>
      <c r="H17621" s="44"/>
    </row>
    <row r="17622" spans="1:8" x14ac:dyDescent="0.25">
      <c r="A17622">
        <v>56083</v>
      </c>
      <c r="B17622" s="1">
        <v>44324.761110032363</v>
      </c>
      <c r="C17622">
        <v>229390</v>
      </c>
      <c r="D17622">
        <v>105716</v>
      </c>
      <c r="E17622" s="16" t="e">
        <f>VLOOKUP(C17622,Подписчики!#REF!,3,0)</f>
        <v>#REF!</v>
      </c>
      <c r="F17622" s="3">
        <f t="shared" si="550"/>
        <v>5</v>
      </c>
      <c r="G17622" s="44">
        <f t="shared" si="551"/>
        <v>7</v>
      </c>
      <c r="H17622" s="44"/>
    </row>
    <row r="17623" spans="1:8" x14ac:dyDescent="0.25">
      <c r="A17623">
        <v>56085</v>
      </c>
      <c r="B17623" s="1">
        <v>44324.763132686079</v>
      </c>
      <c r="C17623">
        <v>116306</v>
      </c>
      <c r="D17623">
        <v>398027</v>
      </c>
      <c r="E17623" s="16" t="e">
        <f>VLOOKUP(C17623,Подписчики!#REF!,3,0)</f>
        <v>#REF!</v>
      </c>
      <c r="F17623" s="3">
        <f t="shared" si="550"/>
        <v>5</v>
      </c>
      <c r="G17623" s="44">
        <f t="shared" si="551"/>
        <v>7</v>
      </c>
      <c r="H17623" s="44"/>
    </row>
    <row r="17624" spans="1:8" x14ac:dyDescent="0.25">
      <c r="A17624">
        <v>56090</v>
      </c>
      <c r="B17624" s="1">
        <v>44324.764122440261</v>
      </c>
      <c r="C17624">
        <v>295555</v>
      </c>
      <c r="D17624">
        <v>328843</v>
      </c>
      <c r="E17624" s="16" t="e">
        <f>VLOOKUP(C17624,Подписчики!#REF!,3,0)</f>
        <v>#REF!</v>
      </c>
      <c r="F17624" s="3">
        <f t="shared" si="550"/>
        <v>5</v>
      </c>
      <c r="G17624" s="44">
        <f t="shared" si="551"/>
        <v>7</v>
      </c>
      <c r="H17624" s="44"/>
    </row>
    <row r="17625" spans="1:8" x14ac:dyDescent="0.25">
      <c r="A17625">
        <v>56095</v>
      </c>
      <c r="B17625" s="1">
        <v>44324.764346278316</v>
      </c>
      <c r="C17625">
        <v>166043</v>
      </c>
      <c r="D17625">
        <v>230507</v>
      </c>
      <c r="E17625" s="16" t="e">
        <f>VLOOKUP(C17625,Подписчики!#REF!,3,0)</f>
        <v>#REF!</v>
      </c>
      <c r="F17625" s="3">
        <f t="shared" si="550"/>
        <v>5</v>
      </c>
      <c r="G17625" s="44">
        <f t="shared" si="551"/>
        <v>7</v>
      </c>
      <c r="H17625" s="44"/>
    </row>
    <row r="17626" spans="1:8" x14ac:dyDescent="0.25">
      <c r="A17626">
        <v>56100</v>
      </c>
      <c r="B17626" s="1">
        <v>44324.764750809059</v>
      </c>
      <c r="C17626">
        <v>243414</v>
      </c>
      <c r="D17626">
        <v>122982</v>
      </c>
      <c r="E17626" s="16" t="e">
        <f>VLOOKUP(C17626,Подписчики!#REF!,3,0)</f>
        <v>#REF!</v>
      </c>
      <c r="F17626" s="3">
        <f t="shared" si="550"/>
        <v>5</v>
      </c>
      <c r="G17626" s="44">
        <f t="shared" si="551"/>
        <v>7</v>
      </c>
      <c r="H17626" s="44"/>
    </row>
    <row r="17627" spans="1:8" x14ac:dyDescent="0.25">
      <c r="A17627">
        <v>56104</v>
      </c>
      <c r="B17627" s="1">
        <v>44324.767177993526</v>
      </c>
      <c r="C17627">
        <v>75030</v>
      </c>
      <c r="D17627">
        <v>411922</v>
      </c>
      <c r="E17627" s="16" t="e">
        <f>VLOOKUP(C17627,Подписчики!#REF!,3,0)</f>
        <v>#REF!</v>
      </c>
      <c r="F17627" s="3">
        <f t="shared" si="550"/>
        <v>5</v>
      </c>
      <c r="G17627" s="44">
        <f t="shared" si="551"/>
        <v>7</v>
      </c>
      <c r="H17627" s="44"/>
    </row>
    <row r="17628" spans="1:8" x14ac:dyDescent="0.25">
      <c r="A17628">
        <v>56109</v>
      </c>
      <c r="B17628" s="1">
        <v>44324.767582524277</v>
      </c>
      <c r="C17628">
        <v>205664</v>
      </c>
      <c r="D17628">
        <v>388677</v>
      </c>
      <c r="E17628" s="16" t="e">
        <f>VLOOKUP(C17628,Подписчики!#REF!,3,0)</f>
        <v>#REF!</v>
      </c>
      <c r="F17628" s="3">
        <f t="shared" si="550"/>
        <v>5</v>
      </c>
      <c r="G17628" s="44">
        <f t="shared" si="551"/>
        <v>7</v>
      </c>
      <c r="H17628" s="44"/>
    </row>
    <row r="17629" spans="1:8" x14ac:dyDescent="0.25">
      <c r="A17629">
        <v>56111</v>
      </c>
      <c r="B17629" s="1">
        <v>44324.767582524277</v>
      </c>
      <c r="C17629">
        <v>243633</v>
      </c>
      <c r="D17629">
        <v>357547</v>
      </c>
      <c r="E17629" s="16" t="e">
        <f>VLOOKUP(C17629,Подписчики!#REF!,3,0)</f>
        <v>#REF!</v>
      </c>
      <c r="F17629" s="3">
        <f t="shared" si="550"/>
        <v>5</v>
      </c>
      <c r="G17629" s="44">
        <f t="shared" si="551"/>
        <v>7</v>
      </c>
      <c r="H17629" s="44"/>
    </row>
    <row r="17630" spans="1:8" x14ac:dyDescent="0.25">
      <c r="A17630">
        <v>56112</v>
      </c>
      <c r="B17630" s="1">
        <v>44324.767987055013</v>
      </c>
      <c r="C17630">
        <v>80373</v>
      </c>
      <c r="D17630">
        <v>81735</v>
      </c>
      <c r="E17630" s="16" t="e">
        <f>VLOOKUP(C17630,Подписчики!#REF!,3,0)</f>
        <v>#REF!</v>
      </c>
      <c r="F17630" s="3">
        <f t="shared" si="550"/>
        <v>5</v>
      </c>
      <c r="G17630" s="44">
        <f t="shared" si="551"/>
        <v>7</v>
      </c>
      <c r="H17630" s="44"/>
    </row>
    <row r="17631" spans="1:8" x14ac:dyDescent="0.25">
      <c r="A17631">
        <v>56115</v>
      </c>
      <c r="B17631" s="1">
        <v>44324.769127475811</v>
      </c>
      <c r="C17631">
        <v>139330</v>
      </c>
      <c r="D17631">
        <v>10768</v>
      </c>
      <c r="E17631" s="16" t="e">
        <f>VLOOKUP(C17631,Подписчики!#REF!,3,0)</f>
        <v>#REF!</v>
      </c>
      <c r="F17631" s="3">
        <f t="shared" si="550"/>
        <v>5</v>
      </c>
      <c r="G17631" s="44">
        <f t="shared" si="551"/>
        <v>7</v>
      </c>
      <c r="H17631" s="44"/>
    </row>
    <row r="17632" spans="1:8" x14ac:dyDescent="0.25">
      <c r="A17632">
        <v>56118</v>
      </c>
      <c r="B17632" s="1">
        <v>44324.76920064725</v>
      </c>
      <c r="C17632">
        <v>213179</v>
      </c>
      <c r="D17632">
        <v>470762</v>
      </c>
      <c r="E17632" s="16" t="e">
        <f>VLOOKUP(C17632,Подписчики!#REF!,3,0)</f>
        <v>#REF!</v>
      </c>
      <c r="F17632" s="3">
        <f t="shared" si="550"/>
        <v>5</v>
      </c>
      <c r="G17632" s="44">
        <f t="shared" si="551"/>
        <v>7</v>
      </c>
      <c r="H17632" s="44"/>
    </row>
    <row r="17633" spans="1:8" x14ac:dyDescent="0.25">
      <c r="A17633">
        <v>56119</v>
      </c>
      <c r="B17633" s="1">
        <v>44324.77041423948</v>
      </c>
      <c r="C17633">
        <v>293553</v>
      </c>
      <c r="D17633">
        <v>38593</v>
      </c>
      <c r="E17633" s="16" t="e">
        <f>VLOOKUP(C17633,Подписчики!#REF!,3,0)</f>
        <v>#REF!</v>
      </c>
      <c r="F17633" s="3">
        <f t="shared" si="550"/>
        <v>5</v>
      </c>
      <c r="G17633" s="44">
        <f t="shared" si="551"/>
        <v>7</v>
      </c>
      <c r="H17633" s="44"/>
    </row>
    <row r="17634" spans="1:8" x14ac:dyDescent="0.25">
      <c r="A17634">
        <v>56121</v>
      </c>
      <c r="B17634" s="1">
        <v>44324.77081877023</v>
      </c>
      <c r="C17634">
        <v>31480</v>
      </c>
      <c r="D17634">
        <v>61408</v>
      </c>
      <c r="E17634" s="16" t="e">
        <f>VLOOKUP(C17634,Подписчики!#REF!,3,0)</f>
        <v>#REF!</v>
      </c>
      <c r="F17634" s="3">
        <f t="shared" si="550"/>
        <v>5</v>
      </c>
      <c r="G17634" s="44">
        <f t="shared" si="551"/>
        <v>7</v>
      </c>
      <c r="H17634" s="44"/>
    </row>
    <row r="17635" spans="1:8" x14ac:dyDescent="0.25">
      <c r="A17635">
        <v>56123</v>
      </c>
      <c r="B17635" s="1">
        <v>44324.77081877023</v>
      </c>
      <c r="C17635">
        <v>281235</v>
      </c>
      <c r="D17635">
        <v>100368</v>
      </c>
      <c r="E17635" s="16" t="e">
        <f>VLOOKUP(C17635,Подписчики!#REF!,3,0)</f>
        <v>#REF!</v>
      </c>
      <c r="F17635" s="3">
        <f t="shared" si="550"/>
        <v>5</v>
      </c>
      <c r="G17635" s="44">
        <f t="shared" si="551"/>
        <v>7</v>
      </c>
      <c r="H17635" s="44"/>
    </row>
    <row r="17636" spans="1:8" x14ac:dyDescent="0.25">
      <c r="A17636">
        <v>56128</v>
      </c>
      <c r="B17636" s="1">
        <v>44324.772436893203</v>
      </c>
      <c r="C17636">
        <v>215011</v>
      </c>
      <c r="D17636">
        <v>158978</v>
      </c>
      <c r="E17636" s="16" t="e">
        <f>VLOOKUP(C17636,Подписчики!#REF!,3,0)</f>
        <v>#REF!</v>
      </c>
      <c r="F17636" s="3">
        <f t="shared" si="550"/>
        <v>5</v>
      </c>
      <c r="G17636" s="44">
        <f t="shared" si="551"/>
        <v>7</v>
      </c>
      <c r="H17636" s="44"/>
    </row>
    <row r="17637" spans="1:8" x14ac:dyDescent="0.25">
      <c r="A17637">
        <v>56131</v>
      </c>
      <c r="B17637" s="1">
        <v>44324.77291177099</v>
      </c>
      <c r="C17637">
        <v>343302</v>
      </c>
      <c r="D17637">
        <v>411922</v>
      </c>
      <c r="E17637" s="16" t="e">
        <f>VLOOKUP(C17637,Подписчики!#REF!,3,0)</f>
        <v>#REF!</v>
      </c>
      <c r="F17637" s="3">
        <f t="shared" si="550"/>
        <v>5</v>
      </c>
      <c r="G17637" s="44">
        <f t="shared" si="551"/>
        <v>7</v>
      </c>
      <c r="H17637" s="44"/>
    </row>
    <row r="17638" spans="1:8" x14ac:dyDescent="0.25">
      <c r="A17638">
        <v>56132</v>
      </c>
      <c r="B17638" s="1">
        <v>44324.77324595469</v>
      </c>
      <c r="C17638">
        <v>255188</v>
      </c>
      <c r="D17638">
        <v>148630</v>
      </c>
      <c r="E17638" s="16" t="e">
        <f>VLOOKUP(C17638,Подписчики!#REF!,3,0)</f>
        <v>#REF!</v>
      </c>
      <c r="F17638" s="3">
        <f t="shared" si="550"/>
        <v>5</v>
      </c>
      <c r="G17638" s="44">
        <f t="shared" si="551"/>
        <v>7</v>
      </c>
      <c r="H17638" s="44"/>
    </row>
    <row r="17639" spans="1:8" x14ac:dyDescent="0.25">
      <c r="A17639">
        <v>56136</v>
      </c>
      <c r="B17639" s="1">
        <v>44324.77324595469</v>
      </c>
      <c r="C17639">
        <v>292072</v>
      </c>
      <c r="D17639">
        <v>532</v>
      </c>
      <c r="E17639" s="16" t="e">
        <f>VLOOKUP(C17639,Подписчики!#REF!,3,0)</f>
        <v>#REF!</v>
      </c>
      <c r="F17639" s="3">
        <f t="shared" si="550"/>
        <v>5</v>
      </c>
      <c r="G17639" s="44">
        <f t="shared" si="551"/>
        <v>7</v>
      </c>
      <c r="H17639" s="44"/>
    </row>
    <row r="17640" spans="1:8" x14ac:dyDescent="0.25">
      <c r="A17640">
        <v>56137</v>
      </c>
      <c r="B17640" s="1">
        <v>44324.773308511612</v>
      </c>
      <c r="C17640">
        <v>187417</v>
      </c>
      <c r="D17640">
        <v>105200</v>
      </c>
      <c r="E17640" s="16" t="e">
        <f>VLOOKUP(C17640,Подписчики!#REF!,3,0)</f>
        <v>#REF!</v>
      </c>
      <c r="F17640" s="3">
        <f t="shared" si="550"/>
        <v>5</v>
      </c>
      <c r="G17640" s="44">
        <f t="shared" si="551"/>
        <v>7</v>
      </c>
      <c r="H17640" s="44"/>
    </row>
    <row r="17641" spans="1:8" x14ac:dyDescent="0.25">
      <c r="A17641">
        <v>56139</v>
      </c>
      <c r="B17641" s="1">
        <v>44324.774055016183</v>
      </c>
      <c r="C17641">
        <v>233357</v>
      </c>
      <c r="D17641">
        <v>153893</v>
      </c>
      <c r="E17641" s="16" t="e">
        <f>VLOOKUP(C17641,Подписчики!#REF!,3,0)</f>
        <v>#REF!</v>
      </c>
      <c r="F17641" s="3">
        <f t="shared" si="550"/>
        <v>5</v>
      </c>
      <c r="G17641" s="44">
        <f t="shared" si="551"/>
        <v>7</v>
      </c>
      <c r="H17641" s="44"/>
    </row>
    <row r="17642" spans="1:8" x14ac:dyDescent="0.25">
      <c r="A17642">
        <v>56141</v>
      </c>
      <c r="B17642" s="1">
        <v>44324.775322733236</v>
      </c>
      <c r="C17642">
        <v>338678</v>
      </c>
      <c r="D17642">
        <v>250679</v>
      </c>
      <c r="E17642" s="16" t="e">
        <f>VLOOKUP(C17642,Подписчики!#REF!,3,0)</f>
        <v>#REF!</v>
      </c>
      <c r="F17642" s="3">
        <f t="shared" si="550"/>
        <v>5</v>
      </c>
      <c r="G17642" s="44">
        <f t="shared" si="551"/>
        <v>7</v>
      </c>
      <c r="H17642" s="44"/>
    </row>
    <row r="17643" spans="1:8" x14ac:dyDescent="0.25">
      <c r="A17643">
        <v>56144</v>
      </c>
      <c r="B17643" s="1">
        <v>44324.775673139164</v>
      </c>
      <c r="C17643">
        <v>271514</v>
      </c>
      <c r="D17643">
        <v>43842</v>
      </c>
      <c r="E17643" s="16" t="e">
        <f>VLOOKUP(C17643,Подписчики!#REF!,3,0)</f>
        <v>#REF!</v>
      </c>
      <c r="F17643" s="3">
        <f t="shared" si="550"/>
        <v>5</v>
      </c>
      <c r="G17643" s="44">
        <f t="shared" si="551"/>
        <v>7</v>
      </c>
      <c r="H17643" s="44"/>
    </row>
    <row r="17644" spans="1:8" x14ac:dyDescent="0.25">
      <c r="A17644">
        <v>56149</v>
      </c>
      <c r="B17644" s="1">
        <v>44324.776604510633</v>
      </c>
      <c r="C17644">
        <v>108256</v>
      </c>
      <c r="D17644">
        <v>75329</v>
      </c>
      <c r="E17644" s="16" t="e">
        <f>VLOOKUP(C17644,Подписчики!#REF!,3,0)</f>
        <v>#REF!</v>
      </c>
      <c r="F17644" s="3">
        <f t="shared" si="550"/>
        <v>5</v>
      </c>
      <c r="G17644" s="44">
        <f t="shared" si="551"/>
        <v>7</v>
      </c>
      <c r="H17644" s="44"/>
    </row>
    <row r="17645" spans="1:8" x14ac:dyDescent="0.25">
      <c r="A17645">
        <v>56151</v>
      </c>
      <c r="B17645" s="1">
        <v>44324.777291262137</v>
      </c>
      <c r="C17645">
        <v>310108</v>
      </c>
      <c r="D17645">
        <v>226824</v>
      </c>
      <c r="E17645" s="16" t="e">
        <f>VLOOKUP(C17645,Подписчики!#REF!,3,0)</f>
        <v>#REF!</v>
      </c>
      <c r="F17645" s="3">
        <f t="shared" si="550"/>
        <v>5</v>
      </c>
      <c r="G17645" s="44">
        <f t="shared" si="551"/>
        <v>7</v>
      </c>
      <c r="H17645" s="44"/>
    </row>
    <row r="17646" spans="1:8" x14ac:dyDescent="0.25">
      <c r="A17646">
        <v>56152</v>
      </c>
      <c r="B17646" s="1">
        <v>44324.779313915853</v>
      </c>
      <c r="C17646">
        <v>253090</v>
      </c>
      <c r="D17646">
        <v>347393</v>
      </c>
      <c r="E17646" s="16" t="e">
        <f>VLOOKUP(C17646,Подписчики!#REF!,3,0)</f>
        <v>#REF!</v>
      </c>
      <c r="F17646" s="3">
        <f t="shared" si="550"/>
        <v>5</v>
      </c>
      <c r="G17646" s="44">
        <f t="shared" si="551"/>
        <v>7</v>
      </c>
      <c r="H17646" s="44"/>
    </row>
    <row r="17647" spans="1:8" x14ac:dyDescent="0.25">
      <c r="A17647">
        <v>56157</v>
      </c>
      <c r="B17647" s="1">
        <v>44324.780266731774</v>
      </c>
      <c r="C17647">
        <v>286008</v>
      </c>
      <c r="D17647">
        <v>273920</v>
      </c>
      <c r="E17647" s="16" t="e">
        <f>VLOOKUP(C17647,Подписчики!#REF!,3,0)</f>
        <v>#REF!</v>
      </c>
      <c r="F17647" s="3">
        <f t="shared" si="550"/>
        <v>5</v>
      </c>
      <c r="G17647" s="44">
        <f t="shared" si="551"/>
        <v>7</v>
      </c>
      <c r="H17647" s="44"/>
    </row>
    <row r="17648" spans="1:8" x14ac:dyDescent="0.25">
      <c r="A17648">
        <v>56160</v>
      </c>
      <c r="B17648" s="1">
        <v>44324.780297250283</v>
      </c>
      <c r="C17648">
        <v>318948</v>
      </c>
      <c r="D17648">
        <v>119030</v>
      </c>
      <c r="E17648" s="16" t="e">
        <f>VLOOKUP(C17648,Подписчики!#REF!,3,0)</f>
        <v>#REF!</v>
      </c>
      <c r="F17648" s="3">
        <f t="shared" si="550"/>
        <v>5</v>
      </c>
      <c r="G17648" s="44">
        <f t="shared" si="551"/>
        <v>7</v>
      </c>
      <c r="H17648" s="44"/>
    </row>
    <row r="17649" spans="1:8" x14ac:dyDescent="0.25">
      <c r="A17649">
        <v>56165</v>
      </c>
      <c r="B17649" s="1">
        <v>44324.78052750809</v>
      </c>
      <c r="C17649">
        <v>348655</v>
      </c>
      <c r="D17649">
        <v>154256</v>
      </c>
      <c r="E17649" s="16" t="e">
        <f>VLOOKUP(C17649,Подписчики!#REF!,3,0)</f>
        <v>#REF!</v>
      </c>
      <c r="F17649" s="3">
        <f t="shared" si="550"/>
        <v>5</v>
      </c>
      <c r="G17649" s="44">
        <f t="shared" si="551"/>
        <v>7</v>
      </c>
      <c r="H17649" s="44"/>
    </row>
    <row r="17650" spans="1:8" x14ac:dyDescent="0.25">
      <c r="A17650">
        <v>56166</v>
      </c>
      <c r="B17650" s="1">
        <v>44324.780932038833</v>
      </c>
      <c r="C17650">
        <v>4531</v>
      </c>
      <c r="D17650">
        <v>256570</v>
      </c>
      <c r="E17650" s="16" t="e">
        <f>VLOOKUP(C17650,Подписчики!#REF!,3,0)</f>
        <v>#REF!</v>
      </c>
      <c r="F17650" s="3">
        <f t="shared" si="550"/>
        <v>5</v>
      </c>
      <c r="G17650" s="44">
        <f t="shared" si="551"/>
        <v>7</v>
      </c>
      <c r="H17650" s="44"/>
    </row>
    <row r="17651" spans="1:8" x14ac:dyDescent="0.25">
      <c r="A17651">
        <v>56168</v>
      </c>
      <c r="B17651" s="1">
        <v>44324.782799768058</v>
      </c>
      <c r="C17651">
        <v>152543</v>
      </c>
      <c r="D17651">
        <v>154256</v>
      </c>
      <c r="E17651" s="16" t="e">
        <f>VLOOKUP(C17651,Подписчики!#REF!,3,0)</f>
        <v>#REF!</v>
      </c>
      <c r="F17651" s="3">
        <f t="shared" si="550"/>
        <v>5</v>
      </c>
      <c r="G17651" s="44">
        <f t="shared" si="551"/>
        <v>7</v>
      </c>
      <c r="H17651" s="44"/>
    </row>
    <row r="17652" spans="1:8" x14ac:dyDescent="0.25">
      <c r="A17652">
        <v>56173</v>
      </c>
      <c r="B17652" s="1">
        <v>44324.783763754051</v>
      </c>
      <c r="C17652">
        <v>135392</v>
      </c>
      <c r="D17652">
        <v>394819</v>
      </c>
      <c r="E17652" s="16" t="e">
        <f>VLOOKUP(C17652,Подписчики!#REF!,3,0)</f>
        <v>#REF!</v>
      </c>
      <c r="F17652" s="3">
        <f t="shared" si="550"/>
        <v>5</v>
      </c>
      <c r="G17652" s="44">
        <f t="shared" si="551"/>
        <v>7</v>
      </c>
      <c r="H17652" s="44"/>
    </row>
    <row r="17653" spans="1:8" x14ac:dyDescent="0.25">
      <c r="A17653">
        <v>56178</v>
      </c>
      <c r="B17653" s="1">
        <v>44324.784168284787</v>
      </c>
      <c r="C17653">
        <v>91375</v>
      </c>
      <c r="D17653">
        <v>266557</v>
      </c>
      <c r="E17653" s="16" t="e">
        <f>VLOOKUP(C17653,Подписчики!#REF!,3,0)</f>
        <v>#REF!</v>
      </c>
      <c r="F17653" s="3">
        <f t="shared" si="550"/>
        <v>5</v>
      </c>
      <c r="G17653" s="44">
        <f t="shared" si="551"/>
        <v>7</v>
      </c>
      <c r="H17653" s="44"/>
    </row>
    <row r="17654" spans="1:8" x14ac:dyDescent="0.25">
      <c r="A17654">
        <v>56182</v>
      </c>
      <c r="B17654" s="1">
        <v>44324.784168284787</v>
      </c>
      <c r="C17654">
        <v>247975</v>
      </c>
      <c r="D17654">
        <v>379466</v>
      </c>
      <c r="E17654" s="16" t="e">
        <f>VLOOKUP(C17654,Подписчики!#REF!,3,0)</f>
        <v>#REF!</v>
      </c>
      <c r="F17654" s="3">
        <f t="shared" si="550"/>
        <v>5</v>
      </c>
      <c r="G17654" s="44">
        <f t="shared" si="551"/>
        <v>7</v>
      </c>
      <c r="H17654" s="44"/>
    </row>
    <row r="17655" spans="1:8" x14ac:dyDescent="0.25">
      <c r="A17655">
        <v>56187</v>
      </c>
      <c r="B17655" s="1">
        <v>44324.784168284787</v>
      </c>
      <c r="C17655">
        <v>280906</v>
      </c>
      <c r="D17655">
        <v>245484</v>
      </c>
      <c r="E17655" s="16" t="e">
        <f>VLOOKUP(C17655,Подписчики!#REF!,3,0)</f>
        <v>#REF!</v>
      </c>
      <c r="F17655" s="3">
        <f t="shared" si="550"/>
        <v>5</v>
      </c>
      <c r="G17655" s="44">
        <f t="shared" si="551"/>
        <v>7</v>
      </c>
      <c r="H17655" s="44"/>
    </row>
    <row r="17656" spans="1:8" x14ac:dyDescent="0.25">
      <c r="A17656">
        <v>56192</v>
      </c>
      <c r="B17656" s="1">
        <v>44324.78497734628</v>
      </c>
      <c r="C17656">
        <v>306457</v>
      </c>
      <c r="D17656">
        <v>107303</v>
      </c>
      <c r="E17656" s="16" t="e">
        <f>VLOOKUP(C17656,Подписчики!#REF!,3,0)</f>
        <v>#REF!</v>
      </c>
      <c r="F17656" s="3">
        <f t="shared" si="550"/>
        <v>5</v>
      </c>
      <c r="G17656" s="44">
        <f t="shared" si="551"/>
        <v>7</v>
      </c>
      <c r="H17656" s="44"/>
    </row>
    <row r="17657" spans="1:8" x14ac:dyDescent="0.25">
      <c r="A17657">
        <v>56194</v>
      </c>
      <c r="B17657" s="1">
        <v>44324.786595469253</v>
      </c>
      <c r="C17657">
        <v>171972</v>
      </c>
      <c r="D17657">
        <v>269158</v>
      </c>
      <c r="E17657" s="16" t="e">
        <f>VLOOKUP(C17657,Подписчики!#REF!,3,0)</f>
        <v>#REF!</v>
      </c>
      <c r="F17657" s="3">
        <f t="shared" si="550"/>
        <v>5</v>
      </c>
      <c r="G17657" s="44">
        <f t="shared" si="551"/>
        <v>7</v>
      </c>
      <c r="H17657" s="44"/>
    </row>
    <row r="17658" spans="1:8" x14ac:dyDescent="0.25">
      <c r="A17658">
        <v>56199</v>
      </c>
      <c r="B17658" s="1">
        <v>44324.78740453074</v>
      </c>
      <c r="C17658">
        <v>310404</v>
      </c>
      <c r="D17658">
        <v>471018</v>
      </c>
      <c r="E17658" s="16" t="e">
        <f>VLOOKUP(C17658,Подписчики!#REF!,3,0)</f>
        <v>#REF!</v>
      </c>
      <c r="F17658" s="3">
        <f t="shared" si="550"/>
        <v>5</v>
      </c>
      <c r="G17658" s="44">
        <f t="shared" si="551"/>
        <v>7</v>
      </c>
      <c r="H17658" s="44"/>
    </row>
    <row r="17659" spans="1:8" x14ac:dyDescent="0.25">
      <c r="A17659">
        <v>56200</v>
      </c>
      <c r="B17659" s="1">
        <v>44324.789831715214</v>
      </c>
      <c r="C17659">
        <v>266062</v>
      </c>
      <c r="D17659">
        <v>250679</v>
      </c>
      <c r="E17659" s="16" t="e">
        <f>VLOOKUP(C17659,Подписчики!#REF!,3,0)</f>
        <v>#REF!</v>
      </c>
      <c r="F17659" s="3">
        <f t="shared" si="550"/>
        <v>5</v>
      </c>
      <c r="G17659" s="44">
        <f t="shared" si="551"/>
        <v>7</v>
      </c>
      <c r="H17659" s="44"/>
    </row>
    <row r="17660" spans="1:8" x14ac:dyDescent="0.25">
      <c r="A17660">
        <v>56201</v>
      </c>
      <c r="B17660" s="1">
        <v>44324.790640776693</v>
      </c>
      <c r="C17660">
        <v>42461</v>
      </c>
      <c r="D17660">
        <v>112456</v>
      </c>
      <c r="E17660" s="16" t="e">
        <f>VLOOKUP(C17660,Подписчики!#REF!,3,0)</f>
        <v>#REF!</v>
      </c>
      <c r="F17660" s="3">
        <f t="shared" si="550"/>
        <v>5</v>
      </c>
      <c r="G17660" s="44">
        <f t="shared" si="551"/>
        <v>7</v>
      </c>
      <c r="H17660" s="44"/>
    </row>
    <row r="17661" spans="1:8" x14ac:dyDescent="0.25">
      <c r="A17661">
        <v>56204</v>
      </c>
      <c r="B17661" s="1">
        <v>44324.791045307444</v>
      </c>
      <c r="C17661">
        <v>229209</v>
      </c>
      <c r="D17661">
        <v>347008</v>
      </c>
      <c r="E17661" s="16" t="e">
        <f>VLOOKUP(C17661,Подписчики!#REF!,3,0)</f>
        <v>#REF!</v>
      </c>
      <c r="F17661" s="3">
        <f t="shared" si="550"/>
        <v>5</v>
      </c>
      <c r="G17661" s="44">
        <f t="shared" si="551"/>
        <v>7</v>
      </c>
      <c r="H17661" s="44"/>
    </row>
    <row r="17662" spans="1:8" x14ac:dyDescent="0.25">
      <c r="A17662">
        <v>56209</v>
      </c>
      <c r="B17662" s="1">
        <v>44324.791449838187</v>
      </c>
      <c r="C17662">
        <v>56990</v>
      </c>
      <c r="D17662">
        <v>310069</v>
      </c>
      <c r="E17662" s="16" t="e">
        <f>VLOOKUP(C17662,Подписчики!#REF!,3,0)</f>
        <v>#REF!</v>
      </c>
      <c r="F17662" s="3">
        <f t="shared" si="550"/>
        <v>5</v>
      </c>
      <c r="G17662" s="44">
        <f t="shared" si="551"/>
        <v>7</v>
      </c>
      <c r="H17662" s="44"/>
    </row>
    <row r="17663" spans="1:8" x14ac:dyDescent="0.25">
      <c r="A17663">
        <v>56214</v>
      </c>
      <c r="B17663" s="1">
        <v>44324.791449838187</v>
      </c>
      <c r="C17663">
        <v>122473</v>
      </c>
      <c r="D17663">
        <v>323966</v>
      </c>
      <c r="E17663" s="16" t="e">
        <f>VLOOKUP(C17663,Подписчики!#REF!,3,0)</f>
        <v>#REF!</v>
      </c>
      <c r="F17663" s="3">
        <f t="shared" si="550"/>
        <v>5</v>
      </c>
      <c r="G17663" s="44">
        <f t="shared" si="551"/>
        <v>7</v>
      </c>
      <c r="H17663" s="44"/>
    </row>
    <row r="17664" spans="1:8" x14ac:dyDescent="0.25">
      <c r="A17664">
        <v>56215</v>
      </c>
      <c r="B17664" s="1">
        <v>44324.792663430424</v>
      </c>
      <c r="C17664">
        <v>304889</v>
      </c>
      <c r="D17664">
        <v>230507</v>
      </c>
      <c r="E17664" s="16" t="e">
        <f>VLOOKUP(C17664,Подписчики!#REF!,3,0)</f>
        <v>#REF!</v>
      </c>
      <c r="F17664" s="3">
        <f t="shared" si="550"/>
        <v>5</v>
      </c>
      <c r="G17664" s="44">
        <f t="shared" si="551"/>
        <v>7</v>
      </c>
      <c r="H17664" s="44"/>
    </row>
    <row r="17665" spans="1:8" x14ac:dyDescent="0.25">
      <c r="A17665">
        <v>56217</v>
      </c>
      <c r="B17665" s="1">
        <v>44324.793067961167</v>
      </c>
      <c r="C17665">
        <v>52031</v>
      </c>
      <c r="D17665">
        <v>347008</v>
      </c>
      <c r="E17665" s="16" t="e">
        <f>VLOOKUP(C17665,Подписчики!#REF!,3,0)</f>
        <v>#REF!</v>
      </c>
      <c r="F17665" s="3">
        <f t="shared" si="550"/>
        <v>5</v>
      </c>
      <c r="G17665" s="44">
        <f t="shared" si="551"/>
        <v>7</v>
      </c>
      <c r="H17665" s="44"/>
    </row>
    <row r="17666" spans="1:8" x14ac:dyDescent="0.25">
      <c r="A17666">
        <v>56218</v>
      </c>
      <c r="B17666" s="1">
        <v>44324.794213690606</v>
      </c>
      <c r="C17666">
        <v>314547</v>
      </c>
      <c r="D17666">
        <v>411922</v>
      </c>
      <c r="E17666" s="16" t="e">
        <f>VLOOKUP(C17666,Подписчики!#REF!,3,0)</f>
        <v>#REF!</v>
      </c>
      <c r="F17666" s="3">
        <f t="shared" si="550"/>
        <v>5</v>
      </c>
      <c r="G17666" s="44">
        <f t="shared" si="551"/>
        <v>7</v>
      </c>
      <c r="H17666" s="44"/>
    </row>
    <row r="17667" spans="1:8" x14ac:dyDescent="0.25">
      <c r="A17667">
        <v>56223</v>
      </c>
      <c r="B17667" s="1">
        <v>44324.794281553397</v>
      </c>
      <c r="C17667">
        <v>218009</v>
      </c>
      <c r="D17667">
        <v>105200</v>
      </c>
      <c r="E17667" s="16" t="e">
        <f>VLOOKUP(C17667,Подписчики!#REF!,3,0)</f>
        <v>#REF!</v>
      </c>
      <c r="F17667" s="3">
        <f t="shared" ref="F17667:F17730" si="552">MONTH(B17667)</f>
        <v>5</v>
      </c>
      <c r="G17667" s="44">
        <f t="shared" ref="G17667:G17730" si="553">WEEKDAY(B17667,1)</f>
        <v>7</v>
      </c>
      <c r="H17667" s="44"/>
    </row>
    <row r="17668" spans="1:8" x14ac:dyDescent="0.25">
      <c r="A17668">
        <v>56224</v>
      </c>
      <c r="B17668" s="1">
        <v>44324.795090614891</v>
      </c>
      <c r="C17668">
        <v>216763</v>
      </c>
      <c r="D17668">
        <v>478377</v>
      </c>
      <c r="E17668" s="16" t="e">
        <f>VLOOKUP(C17668,Подписчики!#REF!,3,0)</f>
        <v>#REF!</v>
      </c>
      <c r="F17668" s="3">
        <f t="shared" si="552"/>
        <v>5</v>
      </c>
      <c r="G17668" s="44">
        <f t="shared" si="553"/>
        <v>7</v>
      </c>
      <c r="H17668" s="44"/>
    </row>
    <row r="17669" spans="1:8" x14ac:dyDescent="0.25">
      <c r="A17669">
        <v>56226</v>
      </c>
      <c r="B17669" s="1">
        <v>44324.795090614891</v>
      </c>
      <c r="C17669">
        <v>314241</v>
      </c>
      <c r="D17669">
        <v>447119</v>
      </c>
      <c r="E17669" s="16" t="e">
        <f>VLOOKUP(C17669,Подписчики!#REF!,3,0)</f>
        <v>#REF!</v>
      </c>
      <c r="F17669" s="3">
        <f t="shared" si="552"/>
        <v>5</v>
      </c>
      <c r="G17669" s="44">
        <f t="shared" si="553"/>
        <v>7</v>
      </c>
      <c r="H17669" s="44"/>
    </row>
    <row r="17670" spans="1:8" x14ac:dyDescent="0.25">
      <c r="A17670">
        <v>56229</v>
      </c>
      <c r="B17670" s="1">
        <v>44324.795495145627</v>
      </c>
      <c r="C17670">
        <v>79702</v>
      </c>
      <c r="D17670">
        <v>347008</v>
      </c>
      <c r="E17670" s="16" t="e">
        <f>VLOOKUP(C17670,Подписчики!#REF!,3,0)</f>
        <v>#REF!</v>
      </c>
      <c r="F17670" s="3">
        <f t="shared" si="552"/>
        <v>5</v>
      </c>
      <c r="G17670" s="44">
        <f t="shared" si="553"/>
        <v>7</v>
      </c>
      <c r="H17670" s="44"/>
    </row>
    <row r="17671" spans="1:8" x14ac:dyDescent="0.25">
      <c r="A17671">
        <v>56234</v>
      </c>
      <c r="B17671" s="1">
        <v>44324.795739616078</v>
      </c>
      <c r="C17671">
        <v>1484</v>
      </c>
      <c r="D17671">
        <v>298909</v>
      </c>
      <c r="E17671" s="16" t="e">
        <f>VLOOKUP(C17671,Подписчики!#REF!,3,0)</f>
        <v>#REF!</v>
      </c>
      <c r="F17671" s="3">
        <f t="shared" si="552"/>
        <v>5</v>
      </c>
      <c r="G17671" s="44">
        <f t="shared" si="553"/>
        <v>7</v>
      </c>
      <c r="H17671" s="44"/>
    </row>
    <row r="17672" spans="1:8" x14ac:dyDescent="0.25">
      <c r="A17672">
        <v>56237</v>
      </c>
      <c r="B17672" s="1">
        <v>44324.796000000002</v>
      </c>
      <c r="C17672">
        <v>245142</v>
      </c>
      <c r="D17672">
        <v>126227</v>
      </c>
      <c r="E17672" s="16" t="e">
        <f>VLOOKUP(C17672,Подписчики!#REF!,3,0)</f>
        <v>#REF!</v>
      </c>
      <c r="F17672" s="3">
        <f t="shared" si="552"/>
        <v>5</v>
      </c>
      <c r="G17672" s="44">
        <f t="shared" si="553"/>
        <v>7</v>
      </c>
      <c r="H17672" s="44"/>
    </row>
    <row r="17673" spans="1:8" x14ac:dyDescent="0.25">
      <c r="A17673">
        <v>56242</v>
      </c>
      <c r="B17673" s="1">
        <v>44324.796502578814</v>
      </c>
      <c r="C17673">
        <v>45933</v>
      </c>
      <c r="D17673">
        <v>287208</v>
      </c>
      <c r="E17673" s="16" t="e">
        <f>VLOOKUP(C17673,Подписчики!#REF!,3,0)</f>
        <v>#REF!</v>
      </c>
      <c r="F17673" s="3">
        <f t="shared" si="552"/>
        <v>5</v>
      </c>
      <c r="G17673" s="44">
        <f t="shared" si="553"/>
        <v>7</v>
      </c>
      <c r="H17673" s="44"/>
    </row>
    <row r="17674" spans="1:8" x14ac:dyDescent="0.25">
      <c r="A17674">
        <v>56247</v>
      </c>
      <c r="B17674" s="1">
        <v>44324.798326860844</v>
      </c>
      <c r="C17674">
        <v>331396</v>
      </c>
      <c r="D17674">
        <v>43842</v>
      </c>
      <c r="E17674" s="16" t="e">
        <f>VLOOKUP(C17674,Подписчики!#REF!,3,0)</f>
        <v>#REF!</v>
      </c>
      <c r="F17674" s="3">
        <f t="shared" si="552"/>
        <v>5</v>
      </c>
      <c r="G17674" s="44">
        <f t="shared" si="553"/>
        <v>7</v>
      </c>
      <c r="H17674" s="44"/>
    </row>
    <row r="17675" spans="1:8" x14ac:dyDescent="0.25">
      <c r="A17675">
        <v>56250</v>
      </c>
      <c r="B17675" s="1">
        <v>44324.798364207891</v>
      </c>
      <c r="C17675">
        <v>120504</v>
      </c>
      <c r="D17675">
        <v>347008</v>
      </c>
      <c r="E17675" s="16" t="e">
        <f>VLOOKUP(C17675,Подписчики!#REF!,3,0)</f>
        <v>#REF!</v>
      </c>
      <c r="F17675" s="3">
        <f t="shared" si="552"/>
        <v>5</v>
      </c>
      <c r="G17675" s="44">
        <f t="shared" si="553"/>
        <v>7</v>
      </c>
      <c r="H17675" s="44"/>
    </row>
    <row r="17676" spans="1:8" x14ac:dyDescent="0.25">
      <c r="A17676">
        <v>56251</v>
      </c>
      <c r="B17676" s="1">
        <v>44324.799944983824</v>
      </c>
      <c r="C17676">
        <v>90042</v>
      </c>
      <c r="D17676">
        <v>112334</v>
      </c>
      <c r="E17676" s="16" t="e">
        <f>VLOOKUP(C17676,Подписчики!#REF!,3,0)</f>
        <v>#REF!</v>
      </c>
      <c r="F17676" s="3">
        <f t="shared" si="552"/>
        <v>5</v>
      </c>
      <c r="G17676" s="44">
        <f t="shared" si="553"/>
        <v>7</v>
      </c>
      <c r="H17676" s="44"/>
    </row>
    <row r="17677" spans="1:8" x14ac:dyDescent="0.25">
      <c r="A17677">
        <v>56255</v>
      </c>
      <c r="B17677" s="1">
        <v>44324.800000000003</v>
      </c>
      <c r="C17677">
        <v>330032</v>
      </c>
      <c r="D17677">
        <v>411922</v>
      </c>
      <c r="E17677" s="16" t="e">
        <f>VLOOKUP(C17677,Подписчики!#REF!,3,0)</f>
        <v>#REF!</v>
      </c>
      <c r="F17677" s="3">
        <f t="shared" si="552"/>
        <v>5</v>
      </c>
      <c r="G17677" s="44">
        <f t="shared" si="553"/>
        <v>7</v>
      </c>
      <c r="H17677" s="44"/>
    </row>
    <row r="17678" spans="1:8" x14ac:dyDescent="0.25">
      <c r="A17678">
        <v>56258</v>
      </c>
      <c r="B17678" s="1">
        <v>44324.80034951456</v>
      </c>
      <c r="C17678">
        <v>144387</v>
      </c>
      <c r="D17678">
        <v>250679</v>
      </c>
      <c r="E17678" s="16" t="e">
        <f>VLOOKUP(C17678,Подписчики!#REF!,3,0)</f>
        <v>#REF!</v>
      </c>
      <c r="F17678" s="3">
        <f t="shared" si="552"/>
        <v>5</v>
      </c>
      <c r="G17678" s="44">
        <f t="shared" si="553"/>
        <v>7</v>
      </c>
      <c r="H17678" s="44"/>
    </row>
    <row r="17679" spans="1:8" x14ac:dyDescent="0.25">
      <c r="A17679">
        <v>56263</v>
      </c>
      <c r="B17679" s="1">
        <v>44324.801563106797</v>
      </c>
      <c r="C17679">
        <v>271317</v>
      </c>
      <c r="D17679">
        <v>432277</v>
      </c>
      <c r="E17679" s="16" t="e">
        <f>VLOOKUP(C17679,Подписчики!#REF!,3,0)</f>
        <v>#REF!</v>
      </c>
      <c r="F17679" s="3">
        <f t="shared" si="552"/>
        <v>5</v>
      </c>
      <c r="G17679" s="44">
        <f t="shared" si="553"/>
        <v>7</v>
      </c>
      <c r="H17679" s="44"/>
    </row>
    <row r="17680" spans="1:8" x14ac:dyDescent="0.25">
      <c r="A17680">
        <v>56268</v>
      </c>
      <c r="B17680" s="1">
        <v>44324.802423169655</v>
      </c>
      <c r="C17680">
        <v>43617</v>
      </c>
      <c r="D17680">
        <v>469849</v>
      </c>
      <c r="E17680" s="16" t="e">
        <f>VLOOKUP(C17680,Подписчики!#REF!,3,0)</f>
        <v>#REF!</v>
      </c>
      <c r="F17680" s="3">
        <f t="shared" si="552"/>
        <v>5</v>
      </c>
      <c r="G17680" s="44">
        <f t="shared" si="553"/>
        <v>7</v>
      </c>
      <c r="H17680" s="44"/>
    </row>
    <row r="17681" spans="1:8" x14ac:dyDescent="0.25">
      <c r="A17681">
        <v>56273</v>
      </c>
      <c r="B17681" s="1">
        <v>44324.803181229778</v>
      </c>
      <c r="C17681">
        <v>191364</v>
      </c>
      <c r="D17681">
        <v>242428</v>
      </c>
      <c r="E17681" s="16" t="e">
        <f>VLOOKUP(C17681,Подписчики!#REF!,3,0)</f>
        <v>#REF!</v>
      </c>
      <c r="F17681" s="3">
        <f t="shared" si="552"/>
        <v>5</v>
      </c>
      <c r="G17681" s="44">
        <f t="shared" si="553"/>
        <v>7</v>
      </c>
      <c r="H17681" s="44"/>
    </row>
    <row r="17682" spans="1:8" x14ac:dyDescent="0.25">
      <c r="A17682">
        <v>56276</v>
      </c>
      <c r="B17682" s="1">
        <v>44324.803585760514</v>
      </c>
      <c r="C17682">
        <v>242784</v>
      </c>
      <c r="D17682">
        <v>396686</v>
      </c>
      <c r="E17682" s="16" t="e">
        <f>VLOOKUP(C17682,Подписчики!#REF!,3,0)</f>
        <v>#REF!</v>
      </c>
      <c r="F17682" s="3">
        <f t="shared" si="552"/>
        <v>5</v>
      </c>
      <c r="G17682" s="44">
        <f t="shared" si="553"/>
        <v>7</v>
      </c>
      <c r="H17682" s="44"/>
    </row>
    <row r="17683" spans="1:8" x14ac:dyDescent="0.25">
      <c r="A17683">
        <v>56277</v>
      </c>
      <c r="B17683" s="1">
        <v>44324.804799352751</v>
      </c>
      <c r="C17683">
        <v>216328</v>
      </c>
      <c r="D17683">
        <v>405774</v>
      </c>
      <c r="E17683" s="16" t="e">
        <f>VLOOKUP(C17683,Подписчики!#REF!,3,0)</f>
        <v>#REF!</v>
      </c>
      <c r="F17683" s="3">
        <f t="shared" si="552"/>
        <v>5</v>
      </c>
      <c r="G17683" s="44">
        <f t="shared" si="553"/>
        <v>7</v>
      </c>
      <c r="H17683" s="44"/>
    </row>
    <row r="17684" spans="1:8" x14ac:dyDescent="0.25">
      <c r="A17684">
        <v>56278</v>
      </c>
      <c r="B17684" s="1">
        <v>44324.80601294498</v>
      </c>
      <c r="C17684">
        <v>73031</v>
      </c>
      <c r="D17684">
        <v>153893</v>
      </c>
      <c r="E17684" s="16" t="e">
        <f>VLOOKUP(C17684,Подписчики!#REF!,3,0)</f>
        <v>#REF!</v>
      </c>
      <c r="F17684" s="3">
        <f t="shared" si="552"/>
        <v>5</v>
      </c>
      <c r="G17684" s="44">
        <f t="shared" si="553"/>
        <v>7</v>
      </c>
      <c r="H17684" s="44"/>
    </row>
    <row r="17685" spans="1:8" x14ac:dyDescent="0.25">
      <c r="A17685">
        <v>56281</v>
      </c>
      <c r="B17685" s="1">
        <v>44324.806417475731</v>
      </c>
      <c r="C17685">
        <v>167489</v>
      </c>
      <c r="D17685">
        <v>148570</v>
      </c>
      <c r="E17685" s="16" t="e">
        <f>VLOOKUP(C17685,Подписчики!#REF!,3,0)</f>
        <v>#REF!</v>
      </c>
      <c r="F17685" s="3">
        <f t="shared" si="552"/>
        <v>5</v>
      </c>
      <c r="G17685" s="44">
        <f t="shared" si="553"/>
        <v>7</v>
      </c>
      <c r="H17685" s="44"/>
    </row>
    <row r="17686" spans="1:8" x14ac:dyDescent="0.25">
      <c r="A17686">
        <v>56283</v>
      </c>
      <c r="B17686" s="1">
        <v>44324.806417475731</v>
      </c>
      <c r="C17686">
        <v>251942</v>
      </c>
      <c r="D17686">
        <v>454711</v>
      </c>
      <c r="E17686" s="16" t="e">
        <f>VLOOKUP(C17686,Подписчики!#REF!,3,0)</f>
        <v>#REF!</v>
      </c>
      <c r="F17686" s="3">
        <f t="shared" si="552"/>
        <v>5</v>
      </c>
      <c r="G17686" s="44">
        <f t="shared" si="553"/>
        <v>7</v>
      </c>
      <c r="H17686" s="44"/>
    </row>
    <row r="17687" spans="1:8" x14ac:dyDescent="0.25">
      <c r="A17687">
        <v>56288</v>
      </c>
      <c r="B17687" s="1">
        <v>44324.806822006474</v>
      </c>
      <c r="C17687">
        <v>300956</v>
      </c>
      <c r="D17687">
        <v>50669</v>
      </c>
      <c r="E17687" s="16" t="e">
        <f>VLOOKUP(C17687,Подписчики!#REF!,3,0)</f>
        <v>#REF!</v>
      </c>
      <c r="F17687" s="3">
        <f t="shared" si="552"/>
        <v>5</v>
      </c>
      <c r="G17687" s="44">
        <f t="shared" si="553"/>
        <v>7</v>
      </c>
      <c r="H17687" s="44"/>
    </row>
    <row r="17688" spans="1:8" x14ac:dyDescent="0.25">
      <c r="A17688">
        <v>56290</v>
      </c>
      <c r="B17688" s="1">
        <v>44324.808035598711</v>
      </c>
      <c r="C17688">
        <v>273594</v>
      </c>
      <c r="D17688">
        <v>462084</v>
      </c>
      <c r="E17688" s="16" t="e">
        <f>VLOOKUP(C17688,Подписчики!#REF!,3,0)</f>
        <v>#REF!</v>
      </c>
      <c r="F17688" s="3">
        <f t="shared" si="552"/>
        <v>5</v>
      </c>
      <c r="G17688" s="44">
        <f t="shared" si="553"/>
        <v>7</v>
      </c>
      <c r="H17688" s="44"/>
    </row>
    <row r="17689" spans="1:8" x14ac:dyDescent="0.25">
      <c r="A17689">
        <v>56292</v>
      </c>
      <c r="B17689" s="1">
        <v>44324.808832056646</v>
      </c>
      <c r="C17689">
        <v>249647</v>
      </c>
      <c r="D17689">
        <v>347008</v>
      </c>
      <c r="E17689" s="16" t="e">
        <f>VLOOKUP(C17689,Подписчики!#REF!,3,0)</f>
        <v>#REF!</v>
      </c>
      <c r="F17689" s="3">
        <f t="shared" si="552"/>
        <v>5</v>
      </c>
      <c r="G17689" s="44">
        <f t="shared" si="553"/>
        <v>7</v>
      </c>
      <c r="H17689" s="44"/>
    </row>
    <row r="17690" spans="1:8" x14ac:dyDescent="0.25">
      <c r="A17690">
        <v>56294</v>
      </c>
      <c r="B17690" s="1">
        <v>44324.809653721684</v>
      </c>
      <c r="C17690">
        <v>62955</v>
      </c>
      <c r="D17690">
        <v>89126</v>
      </c>
      <c r="E17690" s="16" t="e">
        <f>VLOOKUP(C17690,Подписчики!#REF!,3,0)</f>
        <v>#REF!</v>
      </c>
      <c r="F17690" s="3">
        <f t="shared" si="552"/>
        <v>5</v>
      </c>
      <c r="G17690" s="44">
        <f t="shared" si="553"/>
        <v>7</v>
      </c>
      <c r="H17690" s="44"/>
    </row>
    <row r="17691" spans="1:8" x14ac:dyDescent="0.25">
      <c r="A17691">
        <v>56299</v>
      </c>
      <c r="B17691" s="1">
        <v>44324.809653721684</v>
      </c>
      <c r="C17691">
        <v>309918</v>
      </c>
      <c r="D17691">
        <v>215663</v>
      </c>
      <c r="E17691" s="16" t="e">
        <f>VLOOKUP(C17691,Подписчики!#REF!,3,0)</f>
        <v>#REF!</v>
      </c>
      <c r="F17691" s="3">
        <f t="shared" si="552"/>
        <v>5</v>
      </c>
      <c r="G17691" s="44">
        <f t="shared" si="553"/>
        <v>7</v>
      </c>
      <c r="H17691" s="44"/>
    </row>
    <row r="17692" spans="1:8" x14ac:dyDescent="0.25">
      <c r="A17692">
        <v>56301</v>
      </c>
      <c r="B17692" s="1">
        <v>44324.810602130194</v>
      </c>
      <c r="C17692">
        <v>250972</v>
      </c>
      <c r="D17692">
        <v>411922</v>
      </c>
      <c r="E17692" s="16" t="e">
        <f>VLOOKUP(C17692,Подписчики!#REF!,3,0)</f>
        <v>#REF!</v>
      </c>
      <c r="F17692" s="3">
        <f t="shared" si="552"/>
        <v>5</v>
      </c>
      <c r="G17692" s="44">
        <f t="shared" si="553"/>
        <v>7</v>
      </c>
      <c r="H17692" s="44"/>
    </row>
    <row r="17693" spans="1:8" x14ac:dyDescent="0.25">
      <c r="A17693">
        <v>56306</v>
      </c>
      <c r="B17693" s="1">
        <v>44324.811271844657</v>
      </c>
      <c r="C17693">
        <v>33561</v>
      </c>
      <c r="D17693">
        <v>281236</v>
      </c>
      <c r="E17693" s="16" t="e">
        <f>VLOOKUP(C17693,Подписчики!#REF!,3,0)</f>
        <v>#REF!</v>
      </c>
      <c r="F17693" s="3">
        <f t="shared" si="552"/>
        <v>5</v>
      </c>
      <c r="G17693" s="44">
        <f t="shared" si="553"/>
        <v>7</v>
      </c>
      <c r="H17693" s="44"/>
    </row>
    <row r="17694" spans="1:8" x14ac:dyDescent="0.25">
      <c r="A17694">
        <v>56310</v>
      </c>
      <c r="B17694" s="1">
        <v>44324.811271844665</v>
      </c>
      <c r="C17694">
        <v>269482</v>
      </c>
      <c r="D17694">
        <v>241713</v>
      </c>
      <c r="E17694" s="16" t="e">
        <f>VLOOKUP(C17694,Подписчики!#REF!,3,0)</f>
        <v>#REF!</v>
      </c>
      <c r="F17694" s="3">
        <f t="shared" si="552"/>
        <v>5</v>
      </c>
      <c r="G17694" s="44">
        <f t="shared" si="553"/>
        <v>7</v>
      </c>
      <c r="H17694" s="44"/>
    </row>
    <row r="17695" spans="1:8" x14ac:dyDescent="0.25">
      <c r="A17695">
        <v>56311</v>
      </c>
      <c r="B17695" s="1">
        <v>44324.811676375401</v>
      </c>
      <c r="C17695">
        <v>264832</v>
      </c>
      <c r="D17695">
        <v>410033</v>
      </c>
      <c r="E17695" s="16" t="e">
        <f>VLOOKUP(C17695,Подписчики!#REF!,3,0)</f>
        <v>#REF!</v>
      </c>
      <c r="F17695" s="3">
        <f t="shared" si="552"/>
        <v>5</v>
      </c>
      <c r="G17695" s="44">
        <f t="shared" si="553"/>
        <v>7</v>
      </c>
      <c r="H17695" s="44"/>
    </row>
    <row r="17696" spans="1:8" x14ac:dyDescent="0.25">
      <c r="A17696">
        <v>56314</v>
      </c>
      <c r="B17696" s="1">
        <v>44324.812889967638</v>
      </c>
      <c r="C17696">
        <v>7190</v>
      </c>
      <c r="D17696">
        <v>109473</v>
      </c>
      <c r="E17696" s="16" t="e">
        <f>VLOOKUP(C17696,Подписчики!#REF!,3,0)</f>
        <v>#REF!</v>
      </c>
      <c r="F17696" s="3">
        <f t="shared" si="552"/>
        <v>5</v>
      </c>
      <c r="G17696" s="44">
        <f t="shared" si="553"/>
        <v>7</v>
      </c>
      <c r="H17696" s="44"/>
    </row>
    <row r="17697" spans="1:8" x14ac:dyDescent="0.25">
      <c r="A17697">
        <v>56316</v>
      </c>
      <c r="B17697" s="1">
        <v>44324.813294498381</v>
      </c>
      <c r="C17697">
        <v>29459</v>
      </c>
      <c r="D17697">
        <v>291066</v>
      </c>
      <c r="E17697" s="16" t="e">
        <f>VLOOKUP(C17697,Подписчики!#REF!,3,0)</f>
        <v>#REF!</v>
      </c>
      <c r="F17697" s="3">
        <f t="shared" si="552"/>
        <v>5</v>
      </c>
      <c r="G17697" s="44">
        <f t="shared" si="553"/>
        <v>7</v>
      </c>
      <c r="H17697" s="44"/>
    </row>
    <row r="17698" spans="1:8" x14ac:dyDescent="0.25">
      <c r="A17698">
        <v>56318</v>
      </c>
      <c r="B17698" s="1">
        <v>44324.813294498381</v>
      </c>
      <c r="C17698">
        <v>303510</v>
      </c>
      <c r="D17698">
        <v>240439</v>
      </c>
      <c r="E17698" s="16" t="e">
        <f>VLOOKUP(C17698,Подписчики!#REF!,3,0)</f>
        <v>#REF!</v>
      </c>
      <c r="F17698" s="3">
        <f t="shared" si="552"/>
        <v>5</v>
      </c>
      <c r="G17698" s="44">
        <f t="shared" si="553"/>
        <v>7</v>
      </c>
      <c r="H17698" s="44"/>
    </row>
    <row r="17699" spans="1:8" x14ac:dyDescent="0.25">
      <c r="A17699">
        <v>56321</v>
      </c>
      <c r="B17699" s="1">
        <v>44324.813440351572</v>
      </c>
      <c r="C17699">
        <v>140610</v>
      </c>
      <c r="D17699">
        <v>351192</v>
      </c>
      <c r="E17699" s="16" t="e">
        <f>VLOOKUP(C17699,Подписчики!#REF!,3,0)</f>
        <v>#REF!</v>
      </c>
      <c r="F17699" s="3">
        <f t="shared" si="552"/>
        <v>5</v>
      </c>
      <c r="G17699" s="44">
        <f t="shared" si="553"/>
        <v>7</v>
      </c>
      <c r="H17699" s="44"/>
    </row>
    <row r="17700" spans="1:8" x14ac:dyDescent="0.25">
      <c r="A17700">
        <v>56323</v>
      </c>
      <c r="B17700" s="1">
        <v>44324.814103559867</v>
      </c>
      <c r="C17700">
        <v>252949</v>
      </c>
      <c r="D17700">
        <v>472908</v>
      </c>
      <c r="E17700" s="16" t="e">
        <f>VLOOKUP(C17700,Подписчики!#REF!,3,0)</f>
        <v>#REF!</v>
      </c>
      <c r="F17700" s="3">
        <f t="shared" si="552"/>
        <v>5</v>
      </c>
      <c r="G17700" s="44">
        <f t="shared" si="553"/>
        <v>7</v>
      </c>
      <c r="H17700" s="44"/>
    </row>
    <row r="17701" spans="1:8" x14ac:dyDescent="0.25">
      <c r="A17701">
        <v>56328</v>
      </c>
      <c r="B17701" s="1">
        <v>44324.814508090618</v>
      </c>
      <c r="C17701">
        <v>133006</v>
      </c>
      <c r="D17701">
        <v>80850</v>
      </c>
      <c r="E17701" s="16" t="e">
        <f>VLOOKUP(C17701,Подписчики!#REF!,3,0)</f>
        <v>#REF!</v>
      </c>
      <c r="F17701" s="3">
        <f t="shared" si="552"/>
        <v>5</v>
      </c>
      <c r="G17701" s="44">
        <f t="shared" si="553"/>
        <v>7</v>
      </c>
      <c r="H17701" s="44"/>
    </row>
    <row r="17702" spans="1:8" x14ac:dyDescent="0.25">
      <c r="A17702">
        <v>56332</v>
      </c>
      <c r="B17702" s="1">
        <v>44324.814508090618</v>
      </c>
      <c r="C17702">
        <v>164820</v>
      </c>
      <c r="D17702">
        <v>230507</v>
      </c>
      <c r="E17702" s="16" t="e">
        <f>VLOOKUP(C17702,Подписчики!#REF!,3,0)</f>
        <v>#REF!</v>
      </c>
      <c r="F17702" s="3">
        <f t="shared" si="552"/>
        <v>5</v>
      </c>
      <c r="G17702" s="44">
        <f t="shared" si="553"/>
        <v>7</v>
      </c>
      <c r="H17702" s="44"/>
    </row>
    <row r="17703" spans="1:8" x14ac:dyDescent="0.25">
      <c r="A17703">
        <v>56336</v>
      </c>
      <c r="B17703" s="1">
        <v>44324.814508090618</v>
      </c>
      <c r="C17703">
        <v>186840</v>
      </c>
      <c r="D17703">
        <v>351192</v>
      </c>
      <c r="E17703" s="16" t="e">
        <f>VLOOKUP(C17703,Подписчики!#REF!,3,0)</f>
        <v>#REF!</v>
      </c>
      <c r="F17703" s="3">
        <f t="shared" si="552"/>
        <v>5</v>
      </c>
      <c r="G17703" s="44">
        <f t="shared" si="553"/>
        <v>7</v>
      </c>
      <c r="H17703" s="44"/>
    </row>
    <row r="17704" spans="1:8" x14ac:dyDescent="0.25">
      <c r="A17704">
        <v>56338</v>
      </c>
      <c r="B17704" s="1">
        <v>44324.814508090618</v>
      </c>
      <c r="C17704">
        <v>297291</v>
      </c>
      <c r="D17704">
        <v>75550</v>
      </c>
      <c r="E17704" s="16" t="e">
        <f>VLOOKUP(C17704,Подписчики!#REF!,3,0)</f>
        <v>#REF!</v>
      </c>
      <c r="F17704" s="3">
        <f t="shared" si="552"/>
        <v>5</v>
      </c>
      <c r="G17704" s="44">
        <f t="shared" si="553"/>
        <v>7</v>
      </c>
      <c r="H17704" s="44"/>
    </row>
    <row r="17705" spans="1:8" x14ac:dyDescent="0.25">
      <c r="A17705">
        <v>56340</v>
      </c>
      <c r="B17705" s="1">
        <v>44324.814752647479</v>
      </c>
      <c r="C17705">
        <v>203418</v>
      </c>
      <c r="D17705">
        <v>4316</v>
      </c>
      <c r="E17705" s="16" t="e">
        <f>VLOOKUP(C17705,Подписчики!#REF!,3,0)</f>
        <v>#REF!</v>
      </c>
      <c r="F17705" s="3">
        <f t="shared" si="552"/>
        <v>5</v>
      </c>
      <c r="G17705" s="44">
        <f t="shared" si="553"/>
        <v>7</v>
      </c>
      <c r="H17705" s="44"/>
    </row>
    <row r="17706" spans="1:8" x14ac:dyDescent="0.25">
      <c r="A17706">
        <v>56345</v>
      </c>
      <c r="B17706" s="1">
        <v>44324.814996795554</v>
      </c>
      <c r="C17706">
        <v>342154</v>
      </c>
      <c r="D17706">
        <v>473323</v>
      </c>
      <c r="E17706" s="16" t="e">
        <f>VLOOKUP(C17706,Подписчики!#REF!,3,0)</f>
        <v>#REF!</v>
      </c>
      <c r="F17706" s="3">
        <f t="shared" si="552"/>
        <v>5</v>
      </c>
      <c r="G17706" s="44">
        <f t="shared" si="553"/>
        <v>7</v>
      </c>
      <c r="H17706" s="44"/>
    </row>
    <row r="17707" spans="1:8" x14ac:dyDescent="0.25">
      <c r="A17707">
        <v>56348</v>
      </c>
      <c r="B17707" s="1">
        <v>44324.815721682848</v>
      </c>
      <c r="C17707">
        <v>226387</v>
      </c>
      <c r="D17707">
        <v>21407</v>
      </c>
      <c r="E17707" s="16" t="e">
        <f>VLOOKUP(C17707,Подписчики!#REF!,3,0)</f>
        <v>#REF!</v>
      </c>
      <c r="F17707" s="3">
        <f t="shared" si="552"/>
        <v>5</v>
      </c>
      <c r="G17707" s="44">
        <f t="shared" si="553"/>
        <v>7</v>
      </c>
      <c r="H17707" s="44"/>
    </row>
    <row r="17708" spans="1:8" x14ac:dyDescent="0.25">
      <c r="A17708">
        <v>56350</v>
      </c>
      <c r="B17708" s="1">
        <v>44324.816530744334</v>
      </c>
      <c r="C17708">
        <v>155514</v>
      </c>
      <c r="D17708">
        <v>470762</v>
      </c>
      <c r="E17708" s="16" t="e">
        <f>VLOOKUP(C17708,Подписчики!#REF!,3,0)</f>
        <v>#REF!</v>
      </c>
      <c r="F17708" s="3">
        <f t="shared" si="552"/>
        <v>5</v>
      </c>
      <c r="G17708" s="44">
        <f t="shared" si="553"/>
        <v>7</v>
      </c>
      <c r="H17708" s="44"/>
    </row>
    <row r="17709" spans="1:8" x14ac:dyDescent="0.25">
      <c r="A17709">
        <v>56355</v>
      </c>
      <c r="B17709" s="1">
        <v>44324.817339805828</v>
      </c>
      <c r="C17709">
        <v>52954</v>
      </c>
      <c r="D17709">
        <v>449379</v>
      </c>
      <c r="E17709" s="16" t="e">
        <f>VLOOKUP(C17709,Подписчики!#REF!,3,0)</f>
        <v>#REF!</v>
      </c>
      <c r="F17709" s="3">
        <f t="shared" si="552"/>
        <v>5</v>
      </c>
      <c r="G17709" s="44">
        <f t="shared" si="553"/>
        <v>7</v>
      </c>
      <c r="H17709" s="44"/>
    </row>
    <row r="17710" spans="1:8" x14ac:dyDescent="0.25">
      <c r="A17710">
        <v>56357</v>
      </c>
      <c r="B17710" s="1">
        <v>44324.817744336571</v>
      </c>
      <c r="C17710">
        <v>129649</v>
      </c>
      <c r="D17710">
        <v>1019</v>
      </c>
      <c r="E17710" s="16" t="e">
        <f>VLOOKUP(C17710,Подписчики!#REF!,3,0)</f>
        <v>#REF!</v>
      </c>
      <c r="F17710" s="3">
        <f t="shared" si="552"/>
        <v>5</v>
      </c>
      <c r="G17710" s="44">
        <f t="shared" si="553"/>
        <v>7</v>
      </c>
      <c r="H17710" s="44"/>
    </row>
    <row r="17711" spans="1:8" x14ac:dyDescent="0.25">
      <c r="A17711">
        <v>56358</v>
      </c>
      <c r="B17711" s="1">
        <v>44324.817744336571</v>
      </c>
      <c r="C17711">
        <v>282919</v>
      </c>
      <c r="D17711">
        <v>417467</v>
      </c>
      <c r="E17711" s="16" t="e">
        <f>VLOOKUP(C17711,Подписчики!#REF!,3,0)</f>
        <v>#REF!</v>
      </c>
      <c r="F17711" s="3">
        <f t="shared" si="552"/>
        <v>5</v>
      </c>
      <c r="G17711" s="44">
        <f t="shared" si="553"/>
        <v>7</v>
      </c>
      <c r="H17711" s="44"/>
    </row>
    <row r="17712" spans="1:8" x14ac:dyDescent="0.25">
      <c r="A17712">
        <v>56360</v>
      </c>
      <c r="B17712" s="1">
        <v>44324.818079165016</v>
      </c>
      <c r="C17712">
        <v>214839</v>
      </c>
      <c r="D17712">
        <v>180863</v>
      </c>
      <c r="E17712" s="16" t="e">
        <f>VLOOKUP(C17712,Подписчики!#REF!,3,0)</f>
        <v>#REF!</v>
      </c>
      <c r="F17712" s="3">
        <f t="shared" si="552"/>
        <v>5</v>
      </c>
      <c r="G17712" s="44">
        <f t="shared" si="553"/>
        <v>7</v>
      </c>
      <c r="H17712" s="44"/>
    </row>
    <row r="17713" spans="1:8" x14ac:dyDescent="0.25">
      <c r="A17713">
        <v>56362</v>
      </c>
      <c r="B17713" s="1">
        <v>44324.818148867314</v>
      </c>
      <c r="C17713">
        <v>54887</v>
      </c>
      <c r="D17713">
        <v>258219</v>
      </c>
      <c r="E17713" s="16" t="e">
        <f>VLOOKUP(C17713,Подписчики!#REF!,3,0)</f>
        <v>#REF!</v>
      </c>
      <c r="F17713" s="3">
        <f t="shared" si="552"/>
        <v>5</v>
      </c>
      <c r="G17713" s="44">
        <f t="shared" si="553"/>
        <v>7</v>
      </c>
      <c r="H17713" s="44"/>
    </row>
    <row r="17714" spans="1:8" x14ac:dyDescent="0.25">
      <c r="A17714">
        <v>56363</v>
      </c>
      <c r="B17714" s="1">
        <v>44324.818148867314</v>
      </c>
      <c r="C17714">
        <v>118622</v>
      </c>
      <c r="D17714">
        <v>351192</v>
      </c>
      <c r="E17714" s="16" t="e">
        <f>VLOOKUP(C17714,Подписчики!#REF!,3,0)</f>
        <v>#REF!</v>
      </c>
      <c r="F17714" s="3">
        <f t="shared" si="552"/>
        <v>5</v>
      </c>
      <c r="G17714" s="44">
        <f t="shared" si="553"/>
        <v>7</v>
      </c>
      <c r="H17714" s="44"/>
    </row>
    <row r="17715" spans="1:8" x14ac:dyDescent="0.25">
      <c r="A17715">
        <v>56367</v>
      </c>
      <c r="B17715" s="1">
        <v>44324.818445387129</v>
      </c>
      <c r="C17715">
        <v>210777</v>
      </c>
      <c r="D17715">
        <v>248725</v>
      </c>
      <c r="E17715" s="16" t="e">
        <f>VLOOKUP(C17715,Подписчики!#REF!,3,0)</f>
        <v>#REF!</v>
      </c>
      <c r="F17715" s="3">
        <f t="shared" si="552"/>
        <v>5</v>
      </c>
      <c r="G17715" s="44">
        <f t="shared" si="553"/>
        <v>7</v>
      </c>
      <c r="H17715" s="44"/>
    </row>
    <row r="17716" spans="1:8" x14ac:dyDescent="0.25">
      <c r="A17716">
        <v>56369</v>
      </c>
      <c r="B17716" s="1">
        <v>44324.818553398058</v>
      </c>
      <c r="C17716">
        <v>183441</v>
      </c>
      <c r="D17716">
        <v>185535</v>
      </c>
      <c r="E17716" s="16" t="e">
        <f>VLOOKUP(C17716,Подписчики!#REF!,3,0)</f>
        <v>#REF!</v>
      </c>
      <c r="F17716" s="3">
        <f t="shared" si="552"/>
        <v>5</v>
      </c>
      <c r="G17716" s="44">
        <f t="shared" si="553"/>
        <v>7</v>
      </c>
      <c r="H17716" s="44"/>
    </row>
    <row r="17717" spans="1:8" x14ac:dyDescent="0.25">
      <c r="A17717">
        <v>56373</v>
      </c>
      <c r="B17717" s="1">
        <v>44324.818957928801</v>
      </c>
      <c r="C17717">
        <v>126587</v>
      </c>
      <c r="D17717">
        <v>411922</v>
      </c>
      <c r="E17717" s="16" t="e">
        <f>VLOOKUP(C17717,Подписчики!#REF!,3,0)</f>
        <v>#REF!</v>
      </c>
      <c r="F17717" s="3">
        <f t="shared" si="552"/>
        <v>5</v>
      </c>
      <c r="G17717" s="44">
        <f t="shared" si="553"/>
        <v>7</v>
      </c>
      <c r="H17717" s="44"/>
    </row>
    <row r="17718" spans="1:8" x14ac:dyDescent="0.25">
      <c r="A17718">
        <v>56377</v>
      </c>
      <c r="B17718" s="1">
        <v>44324.819362459551</v>
      </c>
      <c r="C17718">
        <v>94676</v>
      </c>
      <c r="D17718">
        <v>241927</v>
      </c>
      <c r="E17718" s="16" t="e">
        <f>VLOOKUP(C17718,Подписчики!#REF!,3,0)</f>
        <v>#REF!</v>
      </c>
      <c r="F17718" s="3">
        <f t="shared" si="552"/>
        <v>5</v>
      </c>
      <c r="G17718" s="44">
        <f t="shared" si="553"/>
        <v>7</v>
      </c>
      <c r="H17718" s="44"/>
    </row>
    <row r="17719" spans="1:8" x14ac:dyDescent="0.25">
      <c r="A17719">
        <v>56380</v>
      </c>
      <c r="B17719" s="1">
        <v>44324.819362459551</v>
      </c>
      <c r="C17719">
        <v>293064</v>
      </c>
      <c r="D17719">
        <v>196571</v>
      </c>
      <c r="E17719" s="16" t="e">
        <f>VLOOKUP(C17719,Подписчики!#REF!,3,0)</f>
        <v>#REF!</v>
      </c>
      <c r="F17719" s="3">
        <f t="shared" si="552"/>
        <v>5</v>
      </c>
      <c r="G17719" s="44">
        <f t="shared" si="553"/>
        <v>7</v>
      </c>
      <c r="H17719" s="44"/>
    </row>
    <row r="17720" spans="1:8" x14ac:dyDescent="0.25">
      <c r="A17720">
        <v>56382</v>
      </c>
      <c r="B17720" s="1">
        <v>44324.819362459551</v>
      </c>
      <c r="C17720">
        <v>327137</v>
      </c>
      <c r="D17720">
        <v>380527</v>
      </c>
      <c r="E17720" s="16" t="e">
        <f>VLOOKUP(C17720,Подписчики!#REF!,3,0)</f>
        <v>#REF!</v>
      </c>
      <c r="F17720" s="3">
        <f t="shared" si="552"/>
        <v>5</v>
      </c>
      <c r="G17720" s="44">
        <f t="shared" si="553"/>
        <v>7</v>
      </c>
      <c r="H17720" s="44"/>
    </row>
    <row r="17721" spans="1:8" x14ac:dyDescent="0.25">
      <c r="A17721">
        <v>56386</v>
      </c>
      <c r="B17721" s="1">
        <v>44324.82003234962</v>
      </c>
      <c r="C17721">
        <v>343813</v>
      </c>
      <c r="D17721">
        <v>230507</v>
      </c>
      <c r="E17721" s="16" t="e">
        <f>VLOOKUP(C17721,Подписчики!#REF!,3,0)</f>
        <v>#REF!</v>
      </c>
      <c r="F17721" s="3">
        <f t="shared" si="552"/>
        <v>5</v>
      </c>
      <c r="G17721" s="44">
        <f t="shared" si="553"/>
        <v>7</v>
      </c>
      <c r="H17721" s="44"/>
    </row>
    <row r="17722" spans="1:8" x14ac:dyDescent="0.25">
      <c r="A17722">
        <v>56388</v>
      </c>
      <c r="B17722" s="1">
        <v>44324.820093386639</v>
      </c>
      <c r="C17722">
        <v>131212</v>
      </c>
      <c r="D17722">
        <v>175663</v>
      </c>
      <c r="E17722" s="16" t="e">
        <f>VLOOKUP(C17722,Подписчики!#REF!,3,0)</f>
        <v>#REF!</v>
      </c>
      <c r="F17722" s="3">
        <f t="shared" si="552"/>
        <v>5</v>
      </c>
      <c r="G17722" s="44">
        <f t="shared" si="553"/>
        <v>7</v>
      </c>
      <c r="H17722" s="44"/>
    </row>
    <row r="17723" spans="1:8" x14ac:dyDescent="0.25">
      <c r="A17723">
        <v>56390</v>
      </c>
      <c r="B17723" s="1">
        <v>44324.820171521038</v>
      </c>
      <c r="C17723">
        <v>180091</v>
      </c>
      <c r="D17723">
        <v>325852</v>
      </c>
      <c r="E17723" s="16" t="e">
        <f>VLOOKUP(C17723,Подписчики!#REF!,3,0)</f>
        <v>#REF!</v>
      </c>
      <c r="F17723" s="3">
        <f t="shared" si="552"/>
        <v>5</v>
      </c>
      <c r="G17723" s="44">
        <f t="shared" si="553"/>
        <v>7</v>
      </c>
      <c r="H17723" s="44"/>
    </row>
    <row r="17724" spans="1:8" x14ac:dyDescent="0.25">
      <c r="A17724">
        <v>56391</v>
      </c>
      <c r="B17724" s="1">
        <v>44324.820171521038</v>
      </c>
      <c r="C17724">
        <v>211631</v>
      </c>
      <c r="D17724">
        <v>258219</v>
      </c>
      <c r="E17724" s="16" t="e">
        <f>VLOOKUP(C17724,Подписчики!#REF!,3,0)</f>
        <v>#REF!</v>
      </c>
      <c r="F17724" s="3">
        <f t="shared" si="552"/>
        <v>5</v>
      </c>
      <c r="G17724" s="44">
        <f t="shared" si="553"/>
        <v>7</v>
      </c>
      <c r="H17724" s="44"/>
    </row>
    <row r="17725" spans="1:8" x14ac:dyDescent="0.25">
      <c r="A17725">
        <v>56396</v>
      </c>
      <c r="B17725" s="1">
        <v>44324.820642719809</v>
      </c>
      <c r="C17725">
        <v>38738</v>
      </c>
      <c r="D17725">
        <v>215663</v>
      </c>
      <c r="E17725" s="16" t="e">
        <f>VLOOKUP(C17725,Подписчики!#REF!,3,0)</f>
        <v>#REF!</v>
      </c>
      <c r="F17725" s="3">
        <f t="shared" si="552"/>
        <v>5</v>
      </c>
      <c r="G17725" s="44">
        <f t="shared" si="553"/>
        <v>7</v>
      </c>
      <c r="H17725" s="44"/>
    </row>
    <row r="17726" spans="1:8" x14ac:dyDescent="0.25">
      <c r="A17726">
        <v>56400</v>
      </c>
      <c r="B17726" s="1">
        <v>44324.820980582524</v>
      </c>
      <c r="C17726">
        <v>253879</v>
      </c>
      <c r="D17726">
        <v>411922</v>
      </c>
      <c r="E17726" s="16" t="e">
        <f>VLOOKUP(C17726,Подписчики!#REF!,3,0)</f>
        <v>#REF!</v>
      </c>
      <c r="F17726" s="3">
        <f t="shared" si="552"/>
        <v>5</v>
      </c>
      <c r="G17726" s="44">
        <f t="shared" si="553"/>
        <v>7</v>
      </c>
      <c r="H17726" s="44"/>
    </row>
    <row r="17727" spans="1:8" x14ac:dyDescent="0.25">
      <c r="A17727">
        <v>56404</v>
      </c>
      <c r="B17727" s="1">
        <v>44324.821385113268</v>
      </c>
      <c r="C17727">
        <v>92307</v>
      </c>
      <c r="D17727">
        <v>171708</v>
      </c>
      <c r="E17727" s="16" t="e">
        <f>VLOOKUP(C17727,Подписчики!#REF!,3,0)</f>
        <v>#REF!</v>
      </c>
      <c r="F17727" s="3">
        <f t="shared" si="552"/>
        <v>5</v>
      </c>
      <c r="G17727" s="44">
        <f t="shared" si="553"/>
        <v>7</v>
      </c>
      <c r="H17727" s="44"/>
    </row>
    <row r="17728" spans="1:8" x14ac:dyDescent="0.25">
      <c r="A17728">
        <v>56407</v>
      </c>
      <c r="B17728" s="1">
        <v>44324.822194174754</v>
      </c>
      <c r="C17728">
        <v>44035</v>
      </c>
      <c r="D17728">
        <v>38593</v>
      </c>
      <c r="E17728" s="16" t="e">
        <f>VLOOKUP(C17728,Подписчики!#REF!,3,0)</f>
        <v>#REF!</v>
      </c>
      <c r="F17728" s="3">
        <f t="shared" si="552"/>
        <v>5</v>
      </c>
      <c r="G17728" s="44">
        <f t="shared" si="553"/>
        <v>7</v>
      </c>
      <c r="H17728" s="44"/>
    </row>
    <row r="17729" spans="1:8" x14ac:dyDescent="0.25">
      <c r="A17729">
        <v>56412</v>
      </c>
      <c r="B17729" s="1">
        <v>44324.822333333337</v>
      </c>
      <c r="C17729">
        <v>164492</v>
      </c>
      <c r="D17729">
        <v>471403</v>
      </c>
      <c r="E17729" s="16" t="e">
        <f>VLOOKUP(C17729,Подписчики!#REF!,3,0)</f>
        <v>#REF!</v>
      </c>
      <c r="F17729" s="3">
        <f t="shared" si="552"/>
        <v>5</v>
      </c>
      <c r="G17729" s="44">
        <f t="shared" si="553"/>
        <v>7</v>
      </c>
      <c r="H17729" s="44"/>
    </row>
    <row r="17730" spans="1:8" x14ac:dyDescent="0.25">
      <c r="A17730">
        <v>56417</v>
      </c>
      <c r="B17730" s="1">
        <v>44324.822598705505</v>
      </c>
      <c r="C17730">
        <v>40691</v>
      </c>
      <c r="D17730">
        <v>42584</v>
      </c>
      <c r="E17730" s="16" t="e">
        <f>VLOOKUP(C17730,Подписчики!#REF!,3,0)</f>
        <v>#REF!</v>
      </c>
      <c r="F17730" s="3">
        <f t="shared" si="552"/>
        <v>5</v>
      </c>
      <c r="G17730" s="44">
        <f t="shared" si="553"/>
        <v>7</v>
      </c>
      <c r="H17730" s="44"/>
    </row>
    <row r="17731" spans="1:8" x14ac:dyDescent="0.25">
      <c r="A17731">
        <v>56419</v>
      </c>
      <c r="B17731" s="1">
        <v>44324.823407766991</v>
      </c>
      <c r="C17731">
        <v>146400</v>
      </c>
      <c r="D17731">
        <v>465248</v>
      </c>
      <c r="E17731" s="16" t="e">
        <f>VLOOKUP(C17731,Подписчики!#REF!,3,0)</f>
        <v>#REF!</v>
      </c>
      <c r="F17731" s="3">
        <f t="shared" ref="F17731:F17794" si="554">MONTH(B17731)</f>
        <v>5</v>
      </c>
      <c r="G17731" s="44">
        <f t="shared" ref="G17731:G17794" si="555">WEEKDAY(B17731,1)</f>
        <v>7</v>
      </c>
      <c r="H17731" s="44"/>
    </row>
    <row r="17732" spans="1:8" x14ac:dyDescent="0.25">
      <c r="A17732">
        <v>56423</v>
      </c>
      <c r="B17732" s="1">
        <v>44324.824621359221</v>
      </c>
      <c r="C17732">
        <v>164924</v>
      </c>
      <c r="D17732">
        <v>330333</v>
      </c>
      <c r="E17732" s="16" t="e">
        <f>VLOOKUP(C17732,Подписчики!#REF!,3,0)</f>
        <v>#REF!</v>
      </c>
      <c r="F17732" s="3">
        <f t="shared" si="554"/>
        <v>5</v>
      </c>
      <c r="G17732" s="44">
        <f t="shared" si="555"/>
        <v>7</v>
      </c>
      <c r="H17732" s="44"/>
    </row>
    <row r="17733" spans="1:8" x14ac:dyDescent="0.25">
      <c r="A17733">
        <v>56426</v>
      </c>
      <c r="B17733" s="1">
        <v>44324.824621359221</v>
      </c>
      <c r="C17733">
        <v>286003</v>
      </c>
      <c r="D17733">
        <v>97294</v>
      </c>
      <c r="E17733" s="16" t="e">
        <f>VLOOKUP(C17733,Подписчики!#REF!,3,0)</f>
        <v>#REF!</v>
      </c>
      <c r="F17733" s="3">
        <f t="shared" si="554"/>
        <v>5</v>
      </c>
      <c r="G17733" s="44">
        <f t="shared" si="555"/>
        <v>7</v>
      </c>
      <c r="H17733" s="44"/>
    </row>
    <row r="17734" spans="1:8" x14ac:dyDescent="0.25">
      <c r="A17734">
        <v>56427</v>
      </c>
      <c r="B17734" s="1">
        <v>44324.825617236856</v>
      </c>
      <c r="C17734">
        <v>297373</v>
      </c>
      <c r="D17734">
        <v>250679</v>
      </c>
      <c r="E17734" s="16" t="e">
        <f>VLOOKUP(C17734,Подписчики!#REF!,3,0)</f>
        <v>#REF!</v>
      </c>
      <c r="F17734" s="3">
        <f t="shared" si="554"/>
        <v>5</v>
      </c>
      <c r="G17734" s="44">
        <f t="shared" si="555"/>
        <v>7</v>
      </c>
      <c r="H17734" s="44"/>
    </row>
    <row r="17735" spans="1:8" x14ac:dyDescent="0.25">
      <c r="A17735">
        <v>56432</v>
      </c>
      <c r="B17735" s="1">
        <v>44324.825834951458</v>
      </c>
      <c r="C17735">
        <v>19883</v>
      </c>
      <c r="D17735">
        <v>158978</v>
      </c>
      <c r="E17735" s="16" t="e">
        <f>VLOOKUP(C17735,Подписчики!#REF!,3,0)</f>
        <v>#REF!</v>
      </c>
      <c r="F17735" s="3">
        <f t="shared" si="554"/>
        <v>5</v>
      </c>
      <c r="G17735" s="44">
        <f t="shared" si="555"/>
        <v>7</v>
      </c>
      <c r="H17735" s="44"/>
    </row>
    <row r="17736" spans="1:8" x14ac:dyDescent="0.25">
      <c r="A17736">
        <v>56434</v>
      </c>
      <c r="B17736" s="1">
        <v>44324.827048543688</v>
      </c>
      <c r="C17736">
        <v>103672</v>
      </c>
      <c r="D17736">
        <v>58810</v>
      </c>
      <c r="E17736" s="16" t="e">
        <f>VLOOKUP(C17736,Подписчики!#REF!,3,0)</f>
        <v>#REF!</v>
      </c>
      <c r="F17736" s="3">
        <f t="shared" si="554"/>
        <v>5</v>
      </c>
      <c r="G17736" s="44">
        <f t="shared" si="555"/>
        <v>7</v>
      </c>
      <c r="H17736" s="44"/>
    </row>
    <row r="17737" spans="1:8" x14ac:dyDescent="0.25">
      <c r="A17737">
        <v>56435</v>
      </c>
      <c r="B17737" s="1">
        <v>44324.829475728155</v>
      </c>
      <c r="C17737">
        <v>25354</v>
      </c>
      <c r="D17737">
        <v>58137</v>
      </c>
      <c r="E17737" s="16" t="e">
        <f>VLOOKUP(C17737,Подписчики!#REF!,3,0)</f>
        <v>#REF!</v>
      </c>
      <c r="F17737" s="3">
        <f t="shared" si="554"/>
        <v>5</v>
      </c>
      <c r="G17737" s="44">
        <f t="shared" si="555"/>
        <v>7</v>
      </c>
      <c r="H17737" s="44"/>
    </row>
    <row r="17738" spans="1:8" x14ac:dyDescent="0.25">
      <c r="A17738">
        <v>56438</v>
      </c>
      <c r="B17738" s="1">
        <v>44324.830689320392</v>
      </c>
      <c r="C17738">
        <v>198010</v>
      </c>
      <c r="D17738">
        <v>250679</v>
      </c>
      <c r="E17738" s="16" t="e">
        <f>VLOOKUP(C17738,Подписчики!#REF!,3,0)</f>
        <v>#REF!</v>
      </c>
      <c r="F17738" s="3">
        <f t="shared" si="554"/>
        <v>5</v>
      </c>
      <c r="G17738" s="44">
        <f t="shared" si="555"/>
        <v>7</v>
      </c>
      <c r="H17738" s="44"/>
    </row>
    <row r="17739" spans="1:8" x14ac:dyDescent="0.25">
      <c r="A17739">
        <v>56439</v>
      </c>
      <c r="B17739" s="1">
        <v>44324.831093851128</v>
      </c>
      <c r="C17739">
        <v>349152</v>
      </c>
      <c r="D17739">
        <v>230507</v>
      </c>
      <c r="E17739" s="16" t="e">
        <f>VLOOKUP(C17739,Подписчики!#REF!,3,0)</f>
        <v>#REF!</v>
      </c>
      <c r="F17739" s="3">
        <f t="shared" si="554"/>
        <v>5</v>
      </c>
      <c r="G17739" s="44">
        <f t="shared" si="555"/>
        <v>7</v>
      </c>
      <c r="H17739" s="44"/>
    </row>
    <row r="17740" spans="1:8" x14ac:dyDescent="0.25">
      <c r="A17740">
        <v>56444</v>
      </c>
      <c r="B17740" s="1">
        <v>44324.831902912621</v>
      </c>
      <c r="C17740">
        <v>102439</v>
      </c>
      <c r="D17740">
        <v>15669</v>
      </c>
      <c r="E17740" s="16" t="e">
        <f>VLOOKUP(C17740,Подписчики!#REF!,3,0)</f>
        <v>#REF!</v>
      </c>
      <c r="F17740" s="3">
        <f t="shared" si="554"/>
        <v>5</v>
      </c>
      <c r="G17740" s="44">
        <f t="shared" si="555"/>
        <v>7</v>
      </c>
      <c r="H17740" s="44"/>
    </row>
    <row r="17741" spans="1:8" x14ac:dyDescent="0.25">
      <c r="A17741">
        <v>56448</v>
      </c>
      <c r="B17741" s="1">
        <v>44324.832333333339</v>
      </c>
      <c r="C17741">
        <v>173652</v>
      </c>
      <c r="D17741">
        <v>182984</v>
      </c>
      <c r="E17741" s="16" t="e">
        <f>VLOOKUP(C17741,Подписчики!#REF!,3,0)</f>
        <v>#REF!</v>
      </c>
      <c r="F17741" s="3">
        <f t="shared" si="554"/>
        <v>5</v>
      </c>
      <c r="G17741" s="44">
        <f t="shared" si="555"/>
        <v>7</v>
      </c>
      <c r="H17741" s="44"/>
    </row>
    <row r="17742" spans="1:8" x14ac:dyDescent="0.25">
      <c r="A17742">
        <v>56451</v>
      </c>
      <c r="B17742" s="1">
        <v>44324.833116504851</v>
      </c>
      <c r="C17742">
        <v>88724</v>
      </c>
      <c r="D17742">
        <v>154256</v>
      </c>
      <c r="E17742" s="16" t="e">
        <f>VLOOKUP(C17742,Подписчики!#REF!,3,0)</f>
        <v>#REF!</v>
      </c>
      <c r="F17742" s="3">
        <f t="shared" si="554"/>
        <v>5</v>
      </c>
      <c r="G17742" s="44">
        <f t="shared" si="555"/>
        <v>7</v>
      </c>
      <c r="H17742" s="44"/>
    </row>
    <row r="17743" spans="1:8" x14ac:dyDescent="0.25">
      <c r="A17743">
        <v>56455</v>
      </c>
      <c r="B17743" s="1">
        <v>44324.833925566345</v>
      </c>
      <c r="C17743">
        <v>111546</v>
      </c>
      <c r="D17743">
        <v>182984</v>
      </c>
      <c r="E17743" s="16" t="e">
        <f>VLOOKUP(C17743,Подписчики!#REF!,3,0)</f>
        <v>#REF!</v>
      </c>
      <c r="F17743" s="3">
        <f t="shared" si="554"/>
        <v>5</v>
      </c>
      <c r="G17743" s="44">
        <f t="shared" si="555"/>
        <v>7</v>
      </c>
      <c r="H17743" s="44"/>
    </row>
    <row r="17744" spans="1:8" x14ac:dyDescent="0.25">
      <c r="A17744">
        <v>56458</v>
      </c>
      <c r="B17744" s="1">
        <v>44324.834559160132</v>
      </c>
      <c r="C17744">
        <v>175957</v>
      </c>
      <c r="D17744">
        <v>408533</v>
      </c>
      <c r="E17744" s="16" t="e">
        <f>VLOOKUP(C17744,Подписчики!#REF!,3,0)</f>
        <v>#REF!</v>
      </c>
      <c r="F17744" s="3">
        <f t="shared" si="554"/>
        <v>5</v>
      </c>
      <c r="G17744" s="44">
        <f t="shared" si="555"/>
        <v>7</v>
      </c>
      <c r="H17744" s="44"/>
    </row>
    <row r="17745" spans="1:8" x14ac:dyDescent="0.25">
      <c r="A17745">
        <v>56463</v>
      </c>
      <c r="B17745" s="1">
        <v>44324.835543689325</v>
      </c>
      <c r="C17745">
        <v>159374</v>
      </c>
      <c r="D17745">
        <v>238719</v>
      </c>
      <c r="E17745" s="16" t="e">
        <f>VLOOKUP(C17745,Подписчики!#REF!,3,0)</f>
        <v>#REF!</v>
      </c>
      <c r="F17745" s="3">
        <f t="shared" si="554"/>
        <v>5</v>
      </c>
      <c r="G17745" s="44">
        <f t="shared" si="555"/>
        <v>7</v>
      </c>
      <c r="H17745" s="44"/>
    </row>
    <row r="17746" spans="1:8" x14ac:dyDescent="0.25">
      <c r="A17746">
        <v>56465</v>
      </c>
      <c r="B17746" s="1">
        <v>44324.835596789453</v>
      </c>
      <c r="C17746">
        <v>319342</v>
      </c>
      <c r="D17746">
        <v>392434</v>
      </c>
      <c r="E17746" s="16" t="e">
        <f>VLOOKUP(C17746,Подписчики!#REF!,3,0)</f>
        <v>#REF!</v>
      </c>
      <c r="F17746" s="3">
        <f t="shared" si="554"/>
        <v>5</v>
      </c>
      <c r="G17746" s="44">
        <f t="shared" si="555"/>
        <v>7</v>
      </c>
      <c r="H17746" s="44"/>
    </row>
    <row r="17747" spans="1:8" x14ac:dyDescent="0.25">
      <c r="A17747">
        <v>56469</v>
      </c>
      <c r="B17747" s="1">
        <v>44324.835688344981</v>
      </c>
      <c r="C17747">
        <v>88378</v>
      </c>
      <c r="D17747">
        <v>103786</v>
      </c>
      <c r="E17747" s="16" t="e">
        <f>VLOOKUP(C17747,Подписчики!#REF!,3,0)</f>
        <v>#REF!</v>
      </c>
      <c r="F17747" s="3">
        <f t="shared" si="554"/>
        <v>5</v>
      </c>
      <c r="G17747" s="44">
        <f t="shared" si="555"/>
        <v>7</v>
      </c>
      <c r="H17747" s="44"/>
    </row>
    <row r="17748" spans="1:8" x14ac:dyDescent="0.25">
      <c r="A17748">
        <v>56471</v>
      </c>
      <c r="B17748" s="1">
        <v>44324.837161812298</v>
      </c>
      <c r="C17748">
        <v>88509</v>
      </c>
      <c r="D17748">
        <v>411922</v>
      </c>
      <c r="E17748" s="16" t="e">
        <f>VLOOKUP(C17748,Подписчики!#REF!,3,0)</f>
        <v>#REF!</v>
      </c>
      <c r="F17748" s="3">
        <f t="shared" si="554"/>
        <v>5</v>
      </c>
      <c r="G17748" s="44">
        <f t="shared" si="555"/>
        <v>7</v>
      </c>
      <c r="H17748" s="44"/>
    </row>
    <row r="17749" spans="1:8" x14ac:dyDescent="0.25">
      <c r="A17749">
        <v>56473</v>
      </c>
      <c r="B17749" s="1">
        <v>44324.837161812298</v>
      </c>
      <c r="C17749">
        <v>226027</v>
      </c>
      <c r="D17749">
        <v>104958</v>
      </c>
      <c r="E17749" s="16" t="e">
        <f>VLOOKUP(C17749,Подписчики!#REF!,3,0)</f>
        <v>#REF!</v>
      </c>
      <c r="F17749" s="3">
        <f t="shared" si="554"/>
        <v>5</v>
      </c>
      <c r="G17749" s="44">
        <f t="shared" si="555"/>
        <v>7</v>
      </c>
      <c r="H17749" s="44"/>
    </row>
    <row r="17750" spans="1:8" x14ac:dyDescent="0.25">
      <c r="A17750">
        <v>56476</v>
      </c>
      <c r="B17750" s="1">
        <v>44324.838984344002</v>
      </c>
      <c r="C17750">
        <v>93260</v>
      </c>
      <c r="D17750">
        <v>179296</v>
      </c>
      <c r="E17750" s="16" t="e">
        <f>VLOOKUP(C17750,Подписчики!#REF!,3,0)</f>
        <v>#REF!</v>
      </c>
      <c r="F17750" s="3">
        <f t="shared" si="554"/>
        <v>5</v>
      </c>
      <c r="G17750" s="44">
        <f t="shared" si="555"/>
        <v>7</v>
      </c>
      <c r="H17750" s="44"/>
    </row>
    <row r="17751" spans="1:8" x14ac:dyDescent="0.25">
      <c r="A17751">
        <v>56480</v>
      </c>
      <c r="B17751" s="1">
        <v>44324.839333333337</v>
      </c>
      <c r="C17751">
        <v>255900</v>
      </c>
      <c r="D17751">
        <v>140885</v>
      </c>
      <c r="E17751" s="16" t="e">
        <f>VLOOKUP(C17751,Подписчики!#REF!,3,0)</f>
        <v>#REF!</v>
      </c>
      <c r="F17751" s="3">
        <f t="shared" si="554"/>
        <v>5</v>
      </c>
      <c r="G17751" s="44">
        <f t="shared" si="555"/>
        <v>7</v>
      </c>
      <c r="H17751" s="44"/>
    </row>
    <row r="17752" spans="1:8" x14ac:dyDescent="0.25">
      <c r="A17752">
        <v>56484</v>
      </c>
      <c r="B17752" s="1">
        <v>44324.839588996765</v>
      </c>
      <c r="C17752">
        <v>51362</v>
      </c>
      <c r="D17752">
        <v>351192</v>
      </c>
      <c r="E17752" s="16" t="e">
        <f>VLOOKUP(C17752,Подписчики!#REF!,3,0)</f>
        <v>#REF!</v>
      </c>
      <c r="F17752" s="3">
        <f t="shared" si="554"/>
        <v>5</v>
      </c>
      <c r="G17752" s="44">
        <f t="shared" si="555"/>
        <v>7</v>
      </c>
      <c r="H17752" s="44"/>
    </row>
    <row r="17753" spans="1:8" x14ac:dyDescent="0.25">
      <c r="A17753">
        <v>56486</v>
      </c>
      <c r="B17753" s="1">
        <v>44324.839666666667</v>
      </c>
      <c r="C17753">
        <v>11799</v>
      </c>
      <c r="D17753">
        <v>228405</v>
      </c>
      <c r="E17753" s="16" t="e">
        <f>VLOOKUP(C17753,Подписчики!#REF!,3,0)</f>
        <v>#REF!</v>
      </c>
      <c r="F17753" s="3">
        <f t="shared" si="554"/>
        <v>5</v>
      </c>
      <c r="G17753" s="44">
        <f t="shared" si="555"/>
        <v>7</v>
      </c>
      <c r="H17753" s="44"/>
    </row>
    <row r="17754" spans="1:8" x14ac:dyDescent="0.25">
      <c r="A17754">
        <v>56488</v>
      </c>
      <c r="B17754" s="1">
        <v>44324.839993527508</v>
      </c>
      <c r="C17754">
        <v>329089</v>
      </c>
      <c r="D17754">
        <v>347008</v>
      </c>
      <c r="E17754" s="16" t="e">
        <f>VLOOKUP(C17754,Подписчики!#REF!,3,0)</f>
        <v>#REF!</v>
      </c>
      <c r="F17754" s="3">
        <f t="shared" si="554"/>
        <v>5</v>
      </c>
      <c r="G17754" s="44">
        <f t="shared" si="555"/>
        <v>7</v>
      </c>
      <c r="H17754" s="44"/>
    </row>
    <row r="17755" spans="1:8" x14ac:dyDescent="0.25">
      <c r="A17755">
        <v>56493</v>
      </c>
      <c r="B17755" s="1">
        <v>44324.840398058252</v>
      </c>
      <c r="C17755">
        <v>100728</v>
      </c>
      <c r="D17755">
        <v>411922</v>
      </c>
      <c r="E17755" s="16" t="e">
        <f>VLOOKUP(C17755,Подписчики!#REF!,3,0)</f>
        <v>#REF!</v>
      </c>
      <c r="F17755" s="3">
        <f t="shared" si="554"/>
        <v>5</v>
      </c>
      <c r="G17755" s="44">
        <f t="shared" si="555"/>
        <v>7</v>
      </c>
      <c r="H17755" s="44"/>
    </row>
    <row r="17756" spans="1:8" x14ac:dyDescent="0.25">
      <c r="A17756">
        <v>56498</v>
      </c>
      <c r="B17756" s="1">
        <v>44324.840784936066</v>
      </c>
      <c r="C17756">
        <v>346862</v>
      </c>
      <c r="D17756">
        <v>192331</v>
      </c>
      <c r="E17756" s="16" t="e">
        <f>VLOOKUP(C17756,Подписчики!#REF!,3,0)</f>
        <v>#REF!</v>
      </c>
      <c r="F17756" s="3">
        <f t="shared" si="554"/>
        <v>5</v>
      </c>
      <c r="G17756" s="44">
        <f t="shared" si="555"/>
        <v>7</v>
      </c>
      <c r="H17756" s="44"/>
    </row>
    <row r="17757" spans="1:8" x14ac:dyDescent="0.25">
      <c r="A17757">
        <v>56500</v>
      </c>
      <c r="B17757" s="1">
        <v>44324.841207119738</v>
      </c>
      <c r="C17757">
        <v>107135</v>
      </c>
      <c r="D17757">
        <v>62570</v>
      </c>
      <c r="E17757" s="16" t="e">
        <f>VLOOKUP(C17757,Подписчики!#REF!,3,0)</f>
        <v>#REF!</v>
      </c>
      <c r="F17757" s="3">
        <f t="shared" si="554"/>
        <v>5</v>
      </c>
      <c r="G17757" s="44">
        <f t="shared" si="555"/>
        <v>7</v>
      </c>
      <c r="H17757" s="44"/>
    </row>
    <row r="17758" spans="1:8" x14ac:dyDescent="0.25">
      <c r="A17758">
        <v>56501</v>
      </c>
      <c r="B17758" s="1">
        <v>44324.841611650489</v>
      </c>
      <c r="C17758">
        <v>217249</v>
      </c>
      <c r="D17758">
        <v>141259</v>
      </c>
      <c r="E17758" s="16" t="e">
        <f>VLOOKUP(C17758,Подписчики!#REF!,3,0)</f>
        <v>#REF!</v>
      </c>
      <c r="F17758" s="3">
        <f t="shared" si="554"/>
        <v>5</v>
      </c>
      <c r="G17758" s="44">
        <f t="shared" si="555"/>
        <v>7</v>
      </c>
      <c r="H17758" s="44"/>
    </row>
    <row r="17759" spans="1:8" x14ac:dyDescent="0.25">
      <c r="A17759">
        <v>56503</v>
      </c>
      <c r="B17759" s="1">
        <v>44324.842016181232</v>
      </c>
      <c r="C17759">
        <v>95713</v>
      </c>
      <c r="D17759">
        <v>266342</v>
      </c>
      <c r="E17759" s="16" t="e">
        <f>VLOOKUP(C17759,Подписчики!#REF!,3,0)</f>
        <v>#REF!</v>
      </c>
      <c r="F17759" s="3">
        <f t="shared" si="554"/>
        <v>5</v>
      </c>
      <c r="G17759" s="44">
        <f t="shared" si="555"/>
        <v>7</v>
      </c>
      <c r="H17759" s="44"/>
    </row>
    <row r="17760" spans="1:8" x14ac:dyDescent="0.25">
      <c r="A17760">
        <v>56508</v>
      </c>
      <c r="B17760" s="1">
        <v>44324.842585528124</v>
      </c>
      <c r="C17760">
        <v>63592</v>
      </c>
      <c r="D17760">
        <v>51162</v>
      </c>
      <c r="E17760" s="16" t="e">
        <f>VLOOKUP(C17760,Подписчики!#REF!,3,0)</f>
        <v>#REF!</v>
      </c>
      <c r="F17760" s="3">
        <f t="shared" si="554"/>
        <v>5</v>
      </c>
      <c r="G17760" s="44">
        <f t="shared" si="555"/>
        <v>7</v>
      </c>
      <c r="H17760" s="44"/>
    </row>
    <row r="17761" spans="1:8" x14ac:dyDescent="0.25">
      <c r="A17761">
        <v>56511</v>
      </c>
      <c r="B17761" s="1">
        <v>44324.843229773462</v>
      </c>
      <c r="C17761">
        <v>315913</v>
      </c>
      <c r="D17761">
        <v>158978</v>
      </c>
      <c r="E17761" s="16" t="e">
        <f>VLOOKUP(C17761,Подписчики!#REF!,3,0)</f>
        <v>#REF!</v>
      </c>
      <c r="F17761" s="3">
        <f t="shared" si="554"/>
        <v>5</v>
      </c>
      <c r="G17761" s="44">
        <f t="shared" si="555"/>
        <v>7</v>
      </c>
      <c r="H17761" s="44"/>
    </row>
    <row r="17762" spans="1:8" x14ac:dyDescent="0.25">
      <c r="A17762">
        <v>56516</v>
      </c>
      <c r="B17762" s="1">
        <v>44324.844847896442</v>
      </c>
      <c r="C17762">
        <v>14494</v>
      </c>
      <c r="D17762">
        <v>170967</v>
      </c>
      <c r="E17762" s="16" t="e">
        <f>VLOOKUP(C17762,Подписчики!#REF!,3,0)</f>
        <v>#REF!</v>
      </c>
      <c r="F17762" s="3">
        <f t="shared" si="554"/>
        <v>5</v>
      </c>
      <c r="G17762" s="44">
        <f t="shared" si="555"/>
        <v>7</v>
      </c>
      <c r="H17762" s="44"/>
    </row>
    <row r="17763" spans="1:8" x14ac:dyDescent="0.25">
      <c r="A17763">
        <v>56518</v>
      </c>
      <c r="B17763" s="1">
        <v>44324.845942564163</v>
      </c>
      <c r="C17763">
        <v>341228</v>
      </c>
      <c r="D17763">
        <v>397435</v>
      </c>
      <c r="E17763" s="16" t="e">
        <f>VLOOKUP(C17763,Подписчики!#REF!,3,0)</f>
        <v>#REF!</v>
      </c>
      <c r="F17763" s="3">
        <f t="shared" si="554"/>
        <v>5</v>
      </c>
      <c r="G17763" s="44">
        <f t="shared" si="555"/>
        <v>7</v>
      </c>
      <c r="H17763" s="44"/>
    </row>
    <row r="17764" spans="1:8" x14ac:dyDescent="0.25">
      <c r="A17764">
        <v>56523</v>
      </c>
      <c r="B17764" s="1">
        <v>44324.847275080901</v>
      </c>
      <c r="C17764">
        <v>12551</v>
      </c>
      <c r="D17764">
        <v>267917</v>
      </c>
      <c r="E17764" s="16" t="e">
        <f>VLOOKUP(C17764,Подписчики!#REF!,3,0)</f>
        <v>#REF!</v>
      </c>
      <c r="F17764" s="3">
        <f t="shared" si="554"/>
        <v>5</v>
      </c>
      <c r="G17764" s="44">
        <f t="shared" si="555"/>
        <v>7</v>
      </c>
      <c r="H17764" s="44"/>
    </row>
    <row r="17765" spans="1:8" x14ac:dyDescent="0.25">
      <c r="A17765">
        <v>56526</v>
      </c>
      <c r="B17765" s="1">
        <v>44324.848488673138</v>
      </c>
      <c r="C17765">
        <v>213390</v>
      </c>
      <c r="D17765">
        <v>151501</v>
      </c>
      <c r="E17765" s="16" t="e">
        <f>VLOOKUP(C17765,Подписчики!#REF!,3,0)</f>
        <v>#REF!</v>
      </c>
      <c r="F17765" s="3">
        <f t="shared" si="554"/>
        <v>5</v>
      </c>
      <c r="G17765" s="44">
        <f t="shared" si="555"/>
        <v>7</v>
      </c>
      <c r="H17765" s="44"/>
    </row>
    <row r="17766" spans="1:8" x14ac:dyDescent="0.25">
      <c r="A17766">
        <v>56527</v>
      </c>
      <c r="B17766" s="1">
        <v>44324.848488673138</v>
      </c>
      <c r="C17766">
        <v>319990</v>
      </c>
      <c r="D17766">
        <v>154228</v>
      </c>
      <c r="E17766" s="16" t="e">
        <f>VLOOKUP(C17766,Подписчики!#REF!,3,0)</f>
        <v>#REF!</v>
      </c>
      <c r="F17766" s="3">
        <f t="shared" si="554"/>
        <v>5</v>
      </c>
      <c r="G17766" s="44">
        <f t="shared" si="555"/>
        <v>7</v>
      </c>
      <c r="H17766" s="44"/>
    </row>
    <row r="17767" spans="1:8" x14ac:dyDescent="0.25">
      <c r="A17767">
        <v>56528</v>
      </c>
      <c r="B17767" s="1">
        <v>44324.848893203882</v>
      </c>
      <c r="C17767">
        <v>245430</v>
      </c>
      <c r="D17767">
        <v>470762</v>
      </c>
      <c r="E17767" s="16" t="e">
        <f>VLOOKUP(C17767,Подписчики!#REF!,3,0)</f>
        <v>#REF!</v>
      </c>
      <c r="F17767" s="3">
        <f t="shared" si="554"/>
        <v>5</v>
      </c>
      <c r="G17767" s="44">
        <f t="shared" si="555"/>
        <v>7</v>
      </c>
      <c r="H17767" s="44"/>
    </row>
    <row r="17768" spans="1:8" x14ac:dyDescent="0.25">
      <c r="A17768">
        <v>56533</v>
      </c>
      <c r="B17768" s="1">
        <v>44324.849702265376</v>
      </c>
      <c r="C17768">
        <v>125012</v>
      </c>
      <c r="D17768">
        <v>396686</v>
      </c>
      <c r="E17768" s="16" t="e">
        <f>VLOOKUP(C17768,Подписчики!#REF!,3,0)</f>
        <v>#REF!</v>
      </c>
      <c r="F17768" s="3">
        <f t="shared" si="554"/>
        <v>5</v>
      </c>
      <c r="G17768" s="44">
        <f t="shared" si="555"/>
        <v>7</v>
      </c>
      <c r="H17768" s="44"/>
    </row>
    <row r="17769" spans="1:8" x14ac:dyDescent="0.25">
      <c r="A17769">
        <v>56538</v>
      </c>
      <c r="B17769" s="1">
        <v>44324.849702265376</v>
      </c>
      <c r="C17769">
        <v>334492</v>
      </c>
      <c r="D17769">
        <v>118549</v>
      </c>
      <c r="E17769" s="16" t="e">
        <f>VLOOKUP(C17769,Подписчики!#REF!,3,0)</f>
        <v>#REF!</v>
      </c>
      <c r="F17769" s="3">
        <f t="shared" si="554"/>
        <v>5</v>
      </c>
      <c r="G17769" s="44">
        <f t="shared" si="555"/>
        <v>7</v>
      </c>
      <c r="H17769" s="44"/>
    </row>
    <row r="17770" spans="1:8" x14ac:dyDescent="0.25">
      <c r="A17770">
        <v>56539</v>
      </c>
      <c r="B17770" s="1">
        <v>44324.849757377851</v>
      </c>
      <c r="C17770">
        <v>56430</v>
      </c>
      <c r="D17770">
        <v>158978</v>
      </c>
      <c r="E17770" s="16" t="e">
        <f>VLOOKUP(C17770,Подписчики!#REF!,3,0)</f>
        <v>#REF!</v>
      </c>
      <c r="F17770" s="3">
        <f t="shared" si="554"/>
        <v>5</v>
      </c>
      <c r="G17770" s="44">
        <f t="shared" si="555"/>
        <v>7</v>
      </c>
      <c r="H17770" s="44"/>
    </row>
    <row r="17771" spans="1:8" x14ac:dyDescent="0.25">
      <c r="A17771">
        <v>56544</v>
      </c>
      <c r="B17771" s="1">
        <v>44324.850106796119</v>
      </c>
      <c r="C17771">
        <v>59104</v>
      </c>
      <c r="D17771">
        <v>262099</v>
      </c>
      <c r="E17771" s="16" t="e">
        <f>VLOOKUP(C17771,Подписчики!#REF!,3,0)</f>
        <v>#REF!</v>
      </c>
      <c r="F17771" s="3">
        <f t="shared" si="554"/>
        <v>5</v>
      </c>
      <c r="G17771" s="44">
        <f t="shared" si="555"/>
        <v>7</v>
      </c>
      <c r="H17771" s="44"/>
    </row>
    <row r="17772" spans="1:8" x14ac:dyDescent="0.25">
      <c r="A17772">
        <v>56547</v>
      </c>
      <c r="B17772" s="1">
        <v>44324.850106796119</v>
      </c>
      <c r="C17772">
        <v>285554</v>
      </c>
      <c r="D17772">
        <v>180017</v>
      </c>
      <c r="E17772" s="16" t="e">
        <f>VLOOKUP(C17772,Подписчики!#REF!,3,0)</f>
        <v>#REF!</v>
      </c>
      <c r="F17772" s="3">
        <f t="shared" si="554"/>
        <v>5</v>
      </c>
      <c r="G17772" s="44">
        <f t="shared" si="555"/>
        <v>7</v>
      </c>
      <c r="H17772" s="44"/>
    </row>
    <row r="17773" spans="1:8" x14ac:dyDescent="0.25">
      <c r="A17773">
        <v>56551</v>
      </c>
      <c r="B17773" s="1">
        <v>44324.850333333336</v>
      </c>
      <c r="C17773">
        <v>284880</v>
      </c>
      <c r="D17773">
        <v>172588</v>
      </c>
      <c r="E17773" s="16" t="e">
        <f>VLOOKUP(C17773,Подписчики!#REF!,3,0)</f>
        <v>#REF!</v>
      </c>
      <c r="F17773" s="3">
        <f t="shared" si="554"/>
        <v>5</v>
      </c>
      <c r="G17773" s="44">
        <f t="shared" si="555"/>
        <v>7</v>
      </c>
      <c r="H17773" s="44"/>
    </row>
    <row r="17774" spans="1:8" x14ac:dyDescent="0.25">
      <c r="A17774">
        <v>56555</v>
      </c>
      <c r="B17774" s="1">
        <v>44324.850511326862</v>
      </c>
      <c r="C17774">
        <v>226432</v>
      </c>
      <c r="D17774">
        <v>351192</v>
      </c>
      <c r="E17774" s="16" t="e">
        <f>VLOOKUP(C17774,Подписчики!#REF!,3,0)</f>
        <v>#REF!</v>
      </c>
      <c r="F17774" s="3">
        <f t="shared" si="554"/>
        <v>5</v>
      </c>
      <c r="G17774" s="44">
        <f t="shared" si="555"/>
        <v>7</v>
      </c>
      <c r="H17774" s="44"/>
    </row>
    <row r="17775" spans="1:8" x14ac:dyDescent="0.25">
      <c r="A17775">
        <v>56560</v>
      </c>
      <c r="B17775" s="1">
        <v>44324.851320388349</v>
      </c>
      <c r="C17775">
        <v>187188</v>
      </c>
      <c r="D17775">
        <v>459455</v>
      </c>
      <c r="E17775" s="16" t="e">
        <f>VLOOKUP(C17775,Подписчики!#REF!,3,0)</f>
        <v>#REF!</v>
      </c>
      <c r="F17775" s="3">
        <f t="shared" si="554"/>
        <v>5</v>
      </c>
      <c r="G17775" s="44">
        <f t="shared" si="555"/>
        <v>7</v>
      </c>
      <c r="H17775" s="44"/>
    </row>
    <row r="17776" spans="1:8" x14ac:dyDescent="0.25">
      <c r="A17776">
        <v>56564</v>
      </c>
      <c r="B17776" s="1">
        <v>44324.851724919099</v>
      </c>
      <c r="C17776">
        <v>291550</v>
      </c>
      <c r="D17776">
        <v>21407</v>
      </c>
      <c r="E17776" s="16" t="e">
        <f>VLOOKUP(C17776,Подписчики!#REF!,3,0)</f>
        <v>#REF!</v>
      </c>
      <c r="F17776" s="3">
        <f t="shared" si="554"/>
        <v>5</v>
      </c>
      <c r="G17776" s="44">
        <f t="shared" si="555"/>
        <v>7</v>
      </c>
      <c r="H17776" s="44"/>
    </row>
    <row r="17777" spans="1:8" x14ac:dyDescent="0.25">
      <c r="A17777">
        <v>56565</v>
      </c>
      <c r="B17777" s="1">
        <v>44324.851724919099</v>
      </c>
      <c r="C17777">
        <v>297585</v>
      </c>
      <c r="D17777">
        <v>214179</v>
      </c>
      <c r="E17777" s="16" t="e">
        <f>VLOOKUP(C17777,Подписчики!#REF!,3,0)</f>
        <v>#REF!</v>
      </c>
      <c r="F17777" s="3">
        <f t="shared" si="554"/>
        <v>5</v>
      </c>
      <c r="G17777" s="44">
        <f t="shared" si="555"/>
        <v>7</v>
      </c>
      <c r="H17777" s="44"/>
    </row>
    <row r="17778" spans="1:8" x14ac:dyDescent="0.25">
      <c r="A17778">
        <v>56570</v>
      </c>
      <c r="B17778" s="1">
        <v>44324.852129449835</v>
      </c>
      <c r="C17778">
        <v>216815</v>
      </c>
      <c r="D17778">
        <v>146115</v>
      </c>
      <c r="E17778" s="16" t="e">
        <f>VLOOKUP(C17778,Подписчики!#REF!,3,0)</f>
        <v>#REF!</v>
      </c>
      <c r="F17778" s="3">
        <f t="shared" si="554"/>
        <v>5</v>
      </c>
      <c r="G17778" s="44">
        <f t="shared" si="555"/>
        <v>7</v>
      </c>
      <c r="H17778" s="44"/>
    </row>
    <row r="17779" spans="1:8" x14ac:dyDescent="0.25">
      <c r="A17779">
        <v>56573</v>
      </c>
      <c r="B17779" s="1">
        <v>44324.852565080721</v>
      </c>
      <c r="C17779">
        <v>303617</v>
      </c>
      <c r="D17779">
        <v>432277</v>
      </c>
      <c r="E17779" s="16" t="e">
        <f>VLOOKUP(C17779,Подписчики!#REF!,3,0)</f>
        <v>#REF!</v>
      </c>
      <c r="F17779" s="3">
        <f t="shared" si="554"/>
        <v>5</v>
      </c>
      <c r="G17779" s="44">
        <f t="shared" si="555"/>
        <v>7</v>
      </c>
      <c r="H17779" s="44"/>
    </row>
    <row r="17780" spans="1:8" x14ac:dyDescent="0.25">
      <c r="A17780">
        <v>56576</v>
      </c>
      <c r="B17780" s="1">
        <v>44324.852938511329</v>
      </c>
      <c r="C17780">
        <v>46715</v>
      </c>
      <c r="D17780">
        <v>193398</v>
      </c>
      <c r="E17780" s="16" t="e">
        <f>VLOOKUP(C17780,Подписчики!#REF!,3,0)</f>
        <v>#REF!</v>
      </c>
      <c r="F17780" s="3">
        <f t="shared" si="554"/>
        <v>5</v>
      </c>
      <c r="G17780" s="44">
        <f t="shared" si="555"/>
        <v>7</v>
      </c>
      <c r="H17780" s="44"/>
    </row>
    <row r="17781" spans="1:8" x14ac:dyDescent="0.25">
      <c r="A17781">
        <v>56579</v>
      </c>
      <c r="B17781" s="1">
        <v>44324.853343042072</v>
      </c>
      <c r="C17781">
        <v>58127</v>
      </c>
      <c r="D17781">
        <v>346452</v>
      </c>
      <c r="E17781" s="16" t="e">
        <f>VLOOKUP(C17781,Подписчики!#REF!,3,0)</f>
        <v>#REF!</v>
      </c>
      <c r="F17781" s="3">
        <f t="shared" si="554"/>
        <v>5</v>
      </c>
      <c r="G17781" s="44">
        <f t="shared" si="555"/>
        <v>7</v>
      </c>
      <c r="H17781" s="44"/>
    </row>
    <row r="17782" spans="1:8" x14ac:dyDescent="0.25">
      <c r="A17782">
        <v>56580</v>
      </c>
      <c r="B17782" s="1">
        <v>44324.853747572815</v>
      </c>
      <c r="C17782">
        <v>280316</v>
      </c>
      <c r="D17782">
        <v>118549</v>
      </c>
      <c r="E17782" s="16" t="e">
        <f>VLOOKUP(C17782,Подписчики!#REF!,3,0)</f>
        <v>#REF!</v>
      </c>
      <c r="F17782" s="3">
        <f t="shared" si="554"/>
        <v>5</v>
      </c>
      <c r="G17782" s="44">
        <f t="shared" si="555"/>
        <v>7</v>
      </c>
      <c r="H17782" s="44"/>
    </row>
    <row r="17783" spans="1:8" x14ac:dyDescent="0.25">
      <c r="A17783">
        <v>56584</v>
      </c>
      <c r="B17783" s="1">
        <v>44324.854152103559</v>
      </c>
      <c r="C17783">
        <v>78264</v>
      </c>
      <c r="D17783">
        <v>348155</v>
      </c>
      <c r="E17783" s="16" t="e">
        <f>VLOOKUP(C17783,Подписчики!#REF!,3,0)</f>
        <v>#REF!</v>
      </c>
      <c r="F17783" s="3">
        <f t="shared" si="554"/>
        <v>5</v>
      </c>
      <c r="G17783" s="44">
        <f t="shared" si="555"/>
        <v>7</v>
      </c>
      <c r="H17783" s="44"/>
    </row>
    <row r="17784" spans="1:8" x14ac:dyDescent="0.25">
      <c r="A17784">
        <v>56588</v>
      </c>
      <c r="B17784" s="1">
        <v>44324.856579288025</v>
      </c>
      <c r="C17784">
        <v>45619</v>
      </c>
      <c r="D17784">
        <v>304128</v>
      </c>
      <c r="E17784" s="16" t="e">
        <f>VLOOKUP(C17784,Подписчики!#REF!,3,0)</f>
        <v>#REF!</v>
      </c>
      <c r="F17784" s="3">
        <f t="shared" si="554"/>
        <v>5</v>
      </c>
      <c r="G17784" s="44">
        <f t="shared" si="555"/>
        <v>7</v>
      </c>
      <c r="H17784" s="44"/>
    </row>
    <row r="17785" spans="1:8" x14ac:dyDescent="0.25">
      <c r="A17785">
        <v>56591</v>
      </c>
      <c r="B17785" s="1">
        <v>44324.856983818769</v>
      </c>
      <c r="C17785">
        <v>294568</v>
      </c>
      <c r="D17785">
        <v>89017</v>
      </c>
      <c r="E17785" s="16" t="e">
        <f>VLOOKUP(C17785,Подписчики!#REF!,3,0)</f>
        <v>#REF!</v>
      </c>
      <c r="F17785" s="3">
        <f t="shared" si="554"/>
        <v>5</v>
      </c>
      <c r="G17785" s="44">
        <f t="shared" si="555"/>
        <v>7</v>
      </c>
      <c r="H17785" s="44"/>
    </row>
    <row r="17786" spans="1:8" x14ac:dyDescent="0.25">
      <c r="A17786">
        <v>56595</v>
      </c>
      <c r="B17786" s="1">
        <v>44324.860220064722</v>
      </c>
      <c r="C17786">
        <v>245271</v>
      </c>
      <c r="D17786">
        <v>258219</v>
      </c>
      <c r="E17786" s="16" t="e">
        <f>VLOOKUP(C17786,Подписчики!#REF!,3,0)</f>
        <v>#REF!</v>
      </c>
      <c r="F17786" s="3">
        <f t="shared" si="554"/>
        <v>5</v>
      </c>
      <c r="G17786" s="44">
        <f t="shared" si="555"/>
        <v>7</v>
      </c>
      <c r="H17786" s="44"/>
    </row>
    <row r="17787" spans="1:8" x14ac:dyDescent="0.25">
      <c r="A17787">
        <v>56599</v>
      </c>
      <c r="B17787" s="1">
        <v>44324.861029126208</v>
      </c>
      <c r="C17787">
        <v>319720</v>
      </c>
      <c r="D17787">
        <v>88863</v>
      </c>
      <c r="E17787" s="16" t="e">
        <f>VLOOKUP(C17787,Подписчики!#REF!,3,0)</f>
        <v>#REF!</v>
      </c>
      <c r="F17787" s="3">
        <f t="shared" si="554"/>
        <v>5</v>
      </c>
      <c r="G17787" s="44">
        <f t="shared" si="555"/>
        <v>7</v>
      </c>
      <c r="H17787" s="44"/>
    </row>
    <row r="17788" spans="1:8" x14ac:dyDescent="0.25">
      <c r="A17788">
        <v>56600</v>
      </c>
      <c r="B17788" s="1">
        <v>44324.861029126216</v>
      </c>
      <c r="C17788">
        <v>293634</v>
      </c>
      <c r="D17788">
        <v>411922</v>
      </c>
      <c r="E17788" s="16" t="e">
        <f>VLOOKUP(C17788,Подписчики!#REF!,3,0)</f>
        <v>#REF!</v>
      </c>
      <c r="F17788" s="3">
        <f t="shared" si="554"/>
        <v>5</v>
      </c>
      <c r="G17788" s="44">
        <f t="shared" si="555"/>
        <v>7</v>
      </c>
      <c r="H17788" s="44"/>
    </row>
    <row r="17789" spans="1:8" x14ac:dyDescent="0.25">
      <c r="A17789">
        <v>56601</v>
      </c>
      <c r="B17789" s="1">
        <v>44324.861433656959</v>
      </c>
      <c r="C17789">
        <v>297054</v>
      </c>
      <c r="D17789">
        <v>42035</v>
      </c>
      <c r="E17789" s="16" t="e">
        <f>VLOOKUP(C17789,Подписчики!#REF!,3,0)</f>
        <v>#REF!</v>
      </c>
      <c r="F17789" s="3">
        <f t="shared" si="554"/>
        <v>5</v>
      </c>
      <c r="G17789" s="44">
        <f t="shared" si="555"/>
        <v>7</v>
      </c>
      <c r="H17789" s="44"/>
    </row>
    <row r="17790" spans="1:8" x14ac:dyDescent="0.25">
      <c r="A17790">
        <v>56606</v>
      </c>
      <c r="B17790" s="1">
        <v>44324.862300485242</v>
      </c>
      <c r="C17790">
        <v>91111</v>
      </c>
      <c r="D17790">
        <v>347008</v>
      </c>
      <c r="E17790" s="16" t="e">
        <f>VLOOKUP(C17790,Подписчики!#REF!,3,0)</f>
        <v>#REF!</v>
      </c>
      <c r="F17790" s="3">
        <f t="shared" si="554"/>
        <v>5</v>
      </c>
      <c r="G17790" s="44">
        <f t="shared" si="555"/>
        <v>7</v>
      </c>
      <c r="H17790" s="44"/>
    </row>
    <row r="17791" spans="1:8" x14ac:dyDescent="0.25">
      <c r="A17791">
        <v>56610</v>
      </c>
      <c r="B17791" s="1">
        <v>44324.863051779939</v>
      </c>
      <c r="C17791">
        <v>42809</v>
      </c>
      <c r="D17791">
        <v>250679</v>
      </c>
      <c r="E17791" s="16" t="e">
        <f>VLOOKUP(C17791,Подписчики!#REF!,3,0)</f>
        <v>#REF!</v>
      </c>
      <c r="F17791" s="3">
        <f t="shared" si="554"/>
        <v>5</v>
      </c>
      <c r="G17791" s="44">
        <f t="shared" si="555"/>
        <v>7</v>
      </c>
      <c r="H17791" s="44"/>
    </row>
    <row r="17792" spans="1:8" x14ac:dyDescent="0.25">
      <c r="A17792">
        <v>56614</v>
      </c>
      <c r="B17792" s="1">
        <v>44324.863826410721</v>
      </c>
      <c r="C17792">
        <v>98586</v>
      </c>
      <c r="D17792">
        <v>441908</v>
      </c>
      <c r="E17792" s="16" t="e">
        <f>VLOOKUP(C17792,Подписчики!#REF!,3,0)</f>
        <v>#REF!</v>
      </c>
      <c r="F17792" s="3">
        <f t="shared" si="554"/>
        <v>5</v>
      </c>
      <c r="G17792" s="44">
        <f t="shared" si="555"/>
        <v>7</v>
      </c>
      <c r="H17792" s="44"/>
    </row>
    <row r="17793" spans="1:8" x14ac:dyDescent="0.25">
      <c r="A17793">
        <v>56616</v>
      </c>
      <c r="B17793" s="1">
        <v>44324.863860841426</v>
      </c>
      <c r="C17793">
        <v>38289</v>
      </c>
      <c r="D17793">
        <v>449373</v>
      </c>
      <c r="E17793" s="16" t="e">
        <f>VLOOKUP(C17793,Подписчики!#REF!,3,0)</f>
        <v>#REF!</v>
      </c>
      <c r="F17793" s="3">
        <f t="shared" si="554"/>
        <v>5</v>
      </c>
      <c r="G17793" s="44">
        <f t="shared" si="555"/>
        <v>7</v>
      </c>
      <c r="H17793" s="44"/>
    </row>
    <row r="17794" spans="1:8" x14ac:dyDescent="0.25">
      <c r="A17794">
        <v>56619</v>
      </c>
      <c r="B17794" s="1">
        <v>44324.863860841426</v>
      </c>
      <c r="C17794">
        <v>69798</v>
      </c>
      <c r="D17794">
        <v>331902</v>
      </c>
      <c r="E17794" s="16" t="e">
        <f>VLOOKUP(C17794,Подписчики!#REF!,3,0)</f>
        <v>#REF!</v>
      </c>
      <c r="F17794" s="3">
        <f t="shared" si="554"/>
        <v>5</v>
      </c>
      <c r="G17794" s="44">
        <f t="shared" si="555"/>
        <v>7</v>
      </c>
      <c r="H17794" s="44"/>
    </row>
    <row r="17795" spans="1:8" x14ac:dyDescent="0.25">
      <c r="A17795">
        <v>56620</v>
      </c>
      <c r="B17795" s="1">
        <v>44324.864192632835</v>
      </c>
      <c r="C17795">
        <v>26859</v>
      </c>
      <c r="D17795">
        <v>158978</v>
      </c>
      <c r="E17795" s="16" t="e">
        <f>VLOOKUP(C17795,Подписчики!#REF!,3,0)</f>
        <v>#REF!</v>
      </c>
      <c r="F17795" s="3">
        <f t="shared" ref="F17795:F17858" si="556">MONTH(B17795)</f>
        <v>5</v>
      </c>
      <c r="G17795" s="44">
        <f t="shared" ref="G17795:G17858" si="557">WEEKDAY(B17795,1)</f>
        <v>7</v>
      </c>
      <c r="H17795" s="44"/>
    </row>
    <row r="17796" spans="1:8" x14ac:dyDescent="0.25">
      <c r="A17796">
        <v>56623</v>
      </c>
      <c r="B17796" s="1">
        <v>44324.864192632835</v>
      </c>
      <c r="C17796">
        <v>76997</v>
      </c>
      <c r="D17796">
        <v>60239</v>
      </c>
      <c r="E17796" s="16" t="e">
        <f>VLOOKUP(C17796,Подписчики!#REF!,3,0)</f>
        <v>#REF!</v>
      </c>
      <c r="F17796" s="3">
        <f t="shared" si="556"/>
        <v>5</v>
      </c>
      <c r="G17796" s="44">
        <f t="shared" si="557"/>
        <v>7</v>
      </c>
      <c r="H17796" s="44"/>
    </row>
    <row r="17797" spans="1:8" x14ac:dyDescent="0.25">
      <c r="A17797">
        <v>56625</v>
      </c>
      <c r="B17797" s="1">
        <v>44324.864265372169</v>
      </c>
      <c r="C17797">
        <v>271168</v>
      </c>
      <c r="D17797">
        <v>248634</v>
      </c>
      <c r="E17797" s="16" t="e">
        <f>VLOOKUP(C17797,Подписчики!#REF!,3,0)</f>
        <v>#REF!</v>
      </c>
      <c r="F17797" s="3">
        <f t="shared" si="556"/>
        <v>5</v>
      </c>
      <c r="G17797" s="44">
        <f t="shared" si="557"/>
        <v>7</v>
      </c>
      <c r="H17797" s="44"/>
    </row>
    <row r="17798" spans="1:8" x14ac:dyDescent="0.25">
      <c r="A17798">
        <v>56626</v>
      </c>
      <c r="B17798" s="1">
        <v>44324.864669902912</v>
      </c>
      <c r="C17798">
        <v>272617</v>
      </c>
      <c r="D17798">
        <v>405774</v>
      </c>
      <c r="E17798" s="16" t="e">
        <f>VLOOKUP(C17798,Подписчики!#REF!,3,0)</f>
        <v>#REF!</v>
      </c>
      <c r="F17798" s="3">
        <f t="shared" si="556"/>
        <v>5</v>
      </c>
      <c r="G17798" s="44">
        <f t="shared" si="557"/>
        <v>7</v>
      </c>
      <c r="H17798" s="44"/>
    </row>
    <row r="17799" spans="1:8" x14ac:dyDescent="0.25">
      <c r="A17799">
        <v>56630</v>
      </c>
      <c r="B17799" s="1">
        <v>44324.865883495142</v>
      </c>
      <c r="C17799">
        <v>6439</v>
      </c>
      <c r="D17799">
        <v>250679</v>
      </c>
      <c r="E17799" s="16" t="e">
        <f>VLOOKUP(C17799,Подписчики!#REF!,3,0)</f>
        <v>#REF!</v>
      </c>
      <c r="F17799" s="3">
        <f t="shared" si="556"/>
        <v>5</v>
      </c>
      <c r="G17799" s="44">
        <f t="shared" si="557"/>
        <v>7</v>
      </c>
      <c r="H17799" s="44"/>
    </row>
    <row r="17800" spans="1:8" x14ac:dyDescent="0.25">
      <c r="A17800">
        <v>56631</v>
      </c>
      <c r="B17800" s="1">
        <v>44324.866288025893</v>
      </c>
      <c r="C17800">
        <v>334435</v>
      </c>
      <c r="D17800">
        <v>294042</v>
      </c>
      <c r="E17800" s="16" t="e">
        <f>VLOOKUP(C17800,Подписчики!#REF!,3,0)</f>
        <v>#REF!</v>
      </c>
      <c r="F17800" s="3">
        <f t="shared" si="556"/>
        <v>5</v>
      </c>
      <c r="G17800" s="44">
        <f t="shared" si="557"/>
        <v>7</v>
      </c>
      <c r="H17800" s="44"/>
    </row>
    <row r="17801" spans="1:8" x14ac:dyDescent="0.25">
      <c r="A17801">
        <v>56636</v>
      </c>
      <c r="B17801" s="1">
        <v>44324.86718344676</v>
      </c>
      <c r="C17801">
        <v>20420</v>
      </c>
      <c r="D17801">
        <v>472712</v>
      </c>
      <c r="E17801" s="16" t="e">
        <f>VLOOKUP(C17801,Подписчики!#REF!,3,0)</f>
        <v>#REF!</v>
      </c>
      <c r="F17801" s="3">
        <f t="shared" si="556"/>
        <v>5</v>
      </c>
      <c r="G17801" s="44">
        <f t="shared" si="557"/>
        <v>7</v>
      </c>
      <c r="H17801" s="44"/>
    </row>
    <row r="17802" spans="1:8" x14ac:dyDescent="0.25">
      <c r="A17802">
        <v>56638</v>
      </c>
      <c r="B17802" s="1">
        <v>44324.867501618122</v>
      </c>
      <c r="C17802">
        <v>273052</v>
      </c>
      <c r="D17802">
        <v>369021</v>
      </c>
      <c r="E17802" s="16" t="e">
        <f>VLOOKUP(C17802,Подписчики!#REF!,3,0)</f>
        <v>#REF!</v>
      </c>
      <c r="F17802" s="3">
        <f t="shared" si="556"/>
        <v>5</v>
      </c>
      <c r="G17802" s="44">
        <f t="shared" si="557"/>
        <v>7</v>
      </c>
      <c r="H17802" s="44"/>
    </row>
    <row r="17803" spans="1:8" x14ac:dyDescent="0.25">
      <c r="A17803">
        <v>56642</v>
      </c>
      <c r="B17803" s="1">
        <v>44324.868715210359</v>
      </c>
      <c r="C17803">
        <v>43213</v>
      </c>
      <c r="D17803">
        <v>411922</v>
      </c>
      <c r="E17803" s="16" t="e">
        <f>VLOOKUP(C17803,Подписчики!#REF!,3,0)</f>
        <v>#REF!</v>
      </c>
      <c r="F17803" s="3">
        <f t="shared" si="556"/>
        <v>5</v>
      </c>
      <c r="G17803" s="44">
        <f t="shared" si="557"/>
        <v>7</v>
      </c>
      <c r="H17803" s="44"/>
    </row>
    <row r="17804" spans="1:8" x14ac:dyDescent="0.25">
      <c r="A17804">
        <v>56646</v>
      </c>
      <c r="B17804" s="1">
        <v>44324.868715210359</v>
      </c>
      <c r="C17804">
        <v>274122</v>
      </c>
      <c r="D17804">
        <v>411922</v>
      </c>
      <c r="E17804" s="16" t="e">
        <f>VLOOKUP(C17804,Подписчики!#REF!,3,0)</f>
        <v>#REF!</v>
      </c>
      <c r="F17804" s="3">
        <f t="shared" si="556"/>
        <v>5</v>
      </c>
      <c r="G17804" s="44">
        <f t="shared" si="557"/>
        <v>7</v>
      </c>
      <c r="H17804" s="44"/>
    </row>
    <row r="17805" spans="1:8" x14ac:dyDescent="0.25">
      <c r="A17805">
        <v>56649</v>
      </c>
      <c r="B17805" s="1">
        <v>44324.869524271846</v>
      </c>
      <c r="C17805">
        <v>139662</v>
      </c>
      <c r="D17805">
        <v>104958</v>
      </c>
      <c r="E17805" s="16" t="e">
        <f>VLOOKUP(C17805,Подписчики!#REF!,3,0)</f>
        <v>#REF!</v>
      </c>
      <c r="F17805" s="3">
        <f t="shared" si="556"/>
        <v>5</v>
      </c>
      <c r="G17805" s="44">
        <f t="shared" si="557"/>
        <v>7</v>
      </c>
      <c r="H17805" s="44"/>
    </row>
    <row r="17806" spans="1:8" x14ac:dyDescent="0.25">
      <c r="A17806">
        <v>56654</v>
      </c>
      <c r="B17806" s="1">
        <v>44324.869524271846</v>
      </c>
      <c r="C17806">
        <v>297384</v>
      </c>
      <c r="D17806">
        <v>406793</v>
      </c>
      <c r="E17806" s="16" t="e">
        <f>VLOOKUP(C17806,Подписчики!#REF!,3,0)</f>
        <v>#REF!</v>
      </c>
      <c r="F17806" s="3">
        <f t="shared" si="556"/>
        <v>5</v>
      </c>
      <c r="G17806" s="44">
        <f t="shared" si="557"/>
        <v>7</v>
      </c>
      <c r="H17806" s="44"/>
    </row>
    <row r="17807" spans="1:8" x14ac:dyDescent="0.25">
      <c r="A17807">
        <v>56655</v>
      </c>
      <c r="B17807" s="1">
        <v>44324.869928802589</v>
      </c>
      <c r="C17807">
        <v>11137</v>
      </c>
      <c r="D17807">
        <v>470762</v>
      </c>
      <c r="E17807" s="16" t="e">
        <f>VLOOKUP(C17807,Подписчики!#REF!,3,0)</f>
        <v>#REF!</v>
      </c>
      <c r="F17807" s="3">
        <f t="shared" si="556"/>
        <v>5</v>
      </c>
      <c r="G17807" s="44">
        <f t="shared" si="557"/>
        <v>7</v>
      </c>
      <c r="H17807" s="44"/>
    </row>
    <row r="17808" spans="1:8" x14ac:dyDescent="0.25">
      <c r="A17808">
        <v>56659</v>
      </c>
      <c r="B17808" s="1">
        <v>44324.870113223667</v>
      </c>
      <c r="C17808">
        <v>147048</v>
      </c>
      <c r="D17808">
        <v>351192</v>
      </c>
      <c r="E17808" s="16" t="e">
        <f>VLOOKUP(C17808,Подписчики!#REF!,3,0)</f>
        <v>#REF!</v>
      </c>
      <c r="F17808" s="3">
        <f t="shared" si="556"/>
        <v>5</v>
      </c>
      <c r="G17808" s="44">
        <f t="shared" si="557"/>
        <v>7</v>
      </c>
      <c r="H17808" s="44"/>
    </row>
    <row r="17809" spans="1:8" x14ac:dyDescent="0.25">
      <c r="A17809">
        <v>56661</v>
      </c>
      <c r="B17809" s="1">
        <v>44324.870737864076</v>
      </c>
      <c r="C17809">
        <v>323129</v>
      </c>
      <c r="D17809">
        <v>367087</v>
      </c>
      <c r="E17809" s="16" t="e">
        <f>VLOOKUP(C17809,Подписчики!#REF!,3,0)</f>
        <v>#REF!</v>
      </c>
      <c r="F17809" s="3">
        <f t="shared" si="556"/>
        <v>5</v>
      </c>
      <c r="G17809" s="44">
        <f t="shared" si="557"/>
        <v>7</v>
      </c>
      <c r="H17809" s="44"/>
    </row>
    <row r="17810" spans="1:8" x14ac:dyDescent="0.25">
      <c r="A17810">
        <v>56666</v>
      </c>
      <c r="B17810" s="1">
        <v>44324.871142394826</v>
      </c>
      <c r="C17810">
        <v>127391</v>
      </c>
      <c r="D17810">
        <v>95092</v>
      </c>
      <c r="E17810" s="16" t="e">
        <f>VLOOKUP(C17810,Подписчики!#REF!,3,0)</f>
        <v>#REF!</v>
      </c>
      <c r="F17810" s="3">
        <f t="shared" si="556"/>
        <v>5</v>
      </c>
      <c r="G17810" s="44">
        <f t="shared" si="557"/>
        <v>7</v>
      </c>
      <c r="H17810" s="44"/>
    </row>
    <row r="17811" spans="1:8" x14ac:dyDescent="0.25">
      <c r="A17811">
        <v>56670</v>
      </c>
      <c r="B17811" s="1">
        <v>44324.871546925562</v>
      </c>
      <c r="C17811">
        <v>66448</v>
      </c>
      <c r="D17811">
        <v>145241</v>
      </c>
      <c r="E17811" s="16" t="e">
        <f>VLOOKUP(C17811,Подписчики!#REF!,3,0)</f>
        <v>#REF!</v>
      </c>
      <c r="F17811" s="3">
        <f t="shared" si="556"/>
        <v>5</v>
      </c>
      <c r="G17811" s="44">
        <f t="shared" si="557"/>
        <v>7</v>
      </c>
      <c r="H17811" s="44"/>
    </row>
    <row r="17812" spans="1:8" x14ac:dyDescent="0.25">
      <c r="A17812">
        <v>56675</v>
      </c>
      <c r="B17812" s="1">
        <v>44324.872355987056</v>
      </c>
      <c r="C17812">
        <v>137227</v>
      </c>
      <c r="D17812">
        <v>21760</v>
      </c>
      <c r="E17812" s="16" t="e">
        <f>VLOOKUP(C17812,Подписчики!#REF!,3,0)</f>
        <v>#REF!</v>
      </c>
      <c r="F17812" s="3">
        <f t="shared" si="556"/>
        <v>5</v>
      </c>
      <c r="G17812" s="44">
        <f t="shared" si="557"/>
        <v>7</v>
      </c>
      <c r="H17812" s="44"/>
    </row>
    <row r="17813" spans="1:8" x14ac:dyDescent="0.25">
      <c r="A17813">
        <v>56679</v>
      </c>
      <c r="B17813" s="1">
        <v>44324.872760517799</v>
      </c>
      <c r="C17813">
        <v>113449</v>
      </c>
      <c r="D17813">
        <v>81226</v>
      </c>
      <c r="E17813" s="16" t="e">
        <f>VLOOKUP(C17813,Подписчики!#REF!,3,0)</f>
        <v>#REF!</v>
      </c>
      <c r="F17813" s="3">
        <f t="shared" si="556"/>
        <v>5</v>
      </c>
      <c r="G17813" s="44">
        <f t="shared" si="557"/>
        <v>7</v>
      </c>
      <c r="H17813" s="44"/>
    </row>
    <row r="17814" spans="1:8" x14ac:dyDescent="0.25">
      <c r="A17814">
        <v>56683</v>
      </c>
      <c r="B17814" s="1">
        <v>44324.872760517799</v>
      </c>
      <c r="C17814">
        <v>316718</v>
      </c>
      <c r="D17814">
        <v>176083</v>
      </c>
      <c r="E17814" s="16" t="e">
        <f>VLOOKUP(C17814,Подписчики!#REF!,3,0)</f>
        <v>#REF!</v>
      </c>
      <c r="F17814" s="3">
        <f t="shared" si="556"/>
        <v>5</v>
      </c>
      <c r="G17814" s="44">
        <f t="shared" si="557"/>
        <v>7</v>
      </c>
      <c r="H17814" s="44"/>
    </row>
    <row r="17815" spans="1:8" x14ac:dyDescent="0.25">
      <c r="A17815">
        <v>56684</v>
      </c>
      <c r="B17815" s="1">
        <v>44324.872768333997</v>
      </c>
      <c r="C17815">
        <v>294219</v>
      </c>
      <c r="D17815">
        <v>394819</v>
      </c>
      <c r="E17815" s="16" t="e">
        <f>VLOOKUP(C17815,Подписчики!#REF!,3,0)</f>
        <v>#REF!</v>
      </c>
      <c r="F17815" s="3">
        <f t="shared" si="556"/>
        <v>5</v>
      </c>
      <c r="G17815" s="44">
        <f t="shared" si="557"/>
        <v>7</v>
      </c>
      <c r="H17815" s="44"/>
    </row>
    <row r="17816" spans="1:8" x14ac:dyDescent="0.25">
      <c r="A17816">
        <v>56687</v>
      </c>
      <c r="B17816" s="1">
        <v>44324.873165048542</v>
      </c>
      <c r="C17816">
        <v>2728</v>
      </c>
      <c r="D17816">
        <v>411922</v>
      </c>
      <c r="E17816" s="16" t="e">
        <f>VLOOKUP(C17816,Подписчики!#REF!,3,0)</f>
        <v>#REF!</v>
      </c>
      <c r="F17816" s="3">
        <f t="shared" si="556"/>
        <v>5</v>
      </c>
      <c r="G17816" s="44">
        <f t="shared" si="557"/>
        <v>7</v>
      </c>
      <c r="H17816" s="44"/>
    </row>
    <row r="17817" spans="1:8" x14ac:dyDescent="0.25">
      <c r="A17817">
        <v>56691</v>
      </c>
      <c r="B17817" s="1">
        <v>44324.873569579286</v>
      </c>
      <c r="C17817">
        <v>94104</v>
      </c>
      <c r="D17817">
        <v>411922</v>
      </c>
      <c r="E17817" s="16" t="e">
        <f>VLOOKUP(C17817,Подписчики!#REF!,3,0)</f>
        <v>#REF!</v>
      </c>
      <c r="F17817" s="3">
        <f t="shared" si="556"/>
        <v>5</v>
      </c>
      <c r="G17817" s="44">
        <f t="shared" si="557"/>
        <v>7</v>
      </c>
      <c r="H17817" s="44"/>
    </row>
    <row r="17818" spans="1:8" x14ac:dyDescent="0.25">
      <c r="A17818">
        <v>56693</v>
      </c>
      <c r="B17818" s="1">
        <v>44324.874568926054</v>
      </c>
      <c r="C17818">
        <v>92911</v>
      </c>
      <c r="D17818">
        <v>5151</v>
      </c>
      <c r="E17818" s="16" t="e">
        <f>VLOOKUP(C17818,Подписчики!#REF!,3,0)</f>
        <v>#REF!</v>
      </c>
      <c r="F17818" s="3">
        <f t="shared" si="556"/>
        <v>5</v>
      </c>
      <c r="G17818" s="44">
        <f t="shared" si="557"/>
        <v>7</v>
      </c>
      <c r="H17818" s="44"/>
    </row>
    <row r="17819" spans="1:8" x14ac:dyDescent="0.25">
      <c r="A17819">
        <v>56696</v>
      </c>
      <c r="B17819" s="1">
        <v>44324.87599676376</v>
      </c>
      <c r="C17819">
        <v>171402</v>
      </c>
      <c r="D17819">
        <v>411922</v>
      </c>
      <c r="E17819" s="16" t="e">
        <f>VLOOKUP(C17819,Подписчики!#REF!,3,0)</f>
        <v>#REF!</v>
      </c>
      <c r="F17819" s="3">
        <f t="shared" si="556"/>
        <v>5</v>
      </c>
      <c r="G17819" s="44">
        <f t="shared" si="557"/>
        <v>7</v>
      </c>
      <c r="H17819" s="44"/>
    </row>
    <row r="17820" spans="1:8" x14ac:dyDescent="0.25">
      <c r="A17820">
        <v>56700</v>
      </c>
      <c r="B17820" s="1">
        <v>44324.876888332772</v>
      </c>
      <c r="C17820">
        <v>54110</v>
      </c>
      <c r="D17820">
        <v>112334</v>
      </c>
      <c r="E17820" s="16" t="e">
        <f>VLOOKUP(C17820,Подписчики!#REF!,3,0)</f>
        <v>#REF!</v>
      </c>
      <c r="F17820" s="3">
        <f t="shared" si="556"/>
        <v>5</v>
      </c>
      <c r="G17820" s="44">
        <f t="shared" si="557"/>
        <v>7</v>
      </c>
      <c r="H17820" s="44"/>
    </row>
    <row r="17821" spans="1:8" x14ac:dyDescent="0.25">
      <c r="A17821">
        <v>56705</v>
      </c>
      <c r="B17821" s="1">
        <v>44324.877614886733</v>
      </c>
      <c r="C17821">
        <v>27337</v>
      </c>
      <c r="D17821">
        <v>341844</v>
      </c>
      <c r="E17821" s="16" t="e">
        <f>VLOOKUP(C17821,Подписчики!#REF!,3,0)</f>
        <v>#REF!</v>
      </c>
      <c r="F17821" s="3">
        <f t="shared" si="556"/>
        <v>5</v>
      </c>
      <c r="G17821" s="44">
        <f t="shared" si="557"/>
        <v>7</v>
      </c>
      <c r="H17821" s="44"/>
    </row>
    <row r="17822" spans="1:8" x14ac:dyDescent="0.25">
      <c r="A17822">
        <v>56709</v>
      </c>
      <c r="B17822" s="1">
        <v>44324.877614886733</v>
      </c>
      <c r="C17822">
        <v>85318</v>
      </c>
      <c r="D17822">
        <v>182191</v>
      </c>
      <c r="E17822" s="16" t="e">
        <f>VLOOKUP(C17822,Подписчики!#REF!,3,0)</f>
        <v>#REF!</v>
      </c>
      <c r="F17822" s="3">
        <f t="shared" si="556"/>
        <v>5</v>
      </c>
      <c r="G17822" s="44">
        <f t="shared" si="557"/>
        <v>7</v>
      </c>
      <c r="H17822" s="44"/>
    </row>
    <row r="17823" spans="1:8" x14ac:dyDescent="0.25">
      <c r="A17823">
        <v>56711</v>
      </c>
      <c r="B17823" s="1">
        <v>44324.878019417476</v>
      </c>
      <c r="C17823">
        <v>221957</v>
      </c>
      <c r="D17823">
        <v>192331</v>
      </c>
      <c r="E17823" s="16" t="e">
        <f>VLOOKUP(C17823,Подписчики!#REF!,3,0)</f>
        <v>#REF!</v>
      </c>
      <c r="F17823" s="3">
        <f t="shared" si="556"/>
        <v>5</v>
      </c>
      <c r="G17823" s="44">
        <f t="shared" si="557"/>
        <v>7</v>
      </c>
      <c r="H17823" s="44"/>
    </row>
    <row r="17824" spans="1:8" x14ac:dyDescent="0.25">
      <c r="A17824">
        <v>56715</v>
      </c>
      <c r="B17824" s="1">
        <v>44324.878423948219</v>
      </c>
      <c r="C17824">
        <v>218440</v>
      </c>
      <c r="D17824">
        <v>305434</v>
      </c>
      <c r="E17824" s="16" t="e">
        <f>VLOOKUP(C17824,Подписчики!#REF!,3,0)</f>
        <v>#REF!</v>
      </c>
      <c r="F17824" s="3">
        <f t="shared" si="556"/>
        <v>5</v>
      </c>
      <c r="G17824" s="44">
        <f t="shared" si="557"/>
        <v>7</v>
      </c>
      <c r="H17824" s="44"/>
    </row>
    <row r="17825" spans="1:8" x14ac:dyDescent="0.25">
      <c r="A17825">
        <v>56719</v>
      </c>
      <c r="B17825" s="1">
        <v>44324.878828478963</v>
      </c>
      <c r="C17825">
        <v>61704</v>
      </c>
      <c r="D17825">
        <v>19525</v>
      </c>
      <c r="E17825" s="16" t="e">
        <f>VLOOKUP(C17825,Подписчики!#REF!,3,0)</f>
        <v>#REF!</v>
      </c>
      <c r="F17825" s="3">
        <f t="shared" si="556"/>
        <v>5</v>
      </c>
      <c r="G17825" s="44">
        <f t="shared" si="557"/>
        <v>7</v>
      </c>
      <c r="H17825" s="44"/>
    </row>
    <row r="17826" spans="1:8" x14ac:dyDescent="0.25">
      <c r="A17826">
        <v>56720</v>
      </c>
      <c r="B17826" s="1">
        <v>44324.879233009713</v>
      </c>
      <c r="C17826">
        <v>142123</v>
      </c>
      <c r="D17826">
        <v>250679</v>
      </c>
      <c r="E17826" s="16" t="e">
        <f>VLOOKUP(C17826,Подписчики!#REF!,3,0)</f>
        <v>#REF!</v>
      </c>
      <c r="F17826" s="3">
        <f t="shared" si="556"/>
        <v>5</v>
      </c>
      <c r="G17826" s="44">
        <f t="shared" si="557"/>
        <v>7</v>
      </c>
      <c r="H17826" s="44"/>
    </row>
    <row r="17827" spans="1:8" x14ac:dyDescent="0.25">
      <c r="A17827">
        <v>56722</v>
      </c>
      <c r="B17827" s="1">
        <v>44324.880446601943</v>
      </c>
      <c r="C17827">
        <v>204845</v>
      </c>
      <c r="D17827">
        <v>230507</v>
      </c>
      <c r="E17827" s="16" t="e">
        <f>VLOOKUP(C17827,Подписчики!#REF!,3,0)</f>
        <v>#REF!</v>
      </c>
      <c r="F17827" s="3">
        <f t="shared" si="556"/>
        <v>5</v>
      </c>
      <c r="G17827" s="44">
        <f t="shared" si="557"/>
        <v>7</v>
      </c>
      <c r="H17827" s="44"/>
    </row>
    <row r="17828" spans="1:8" x14ac:dyDescent="0.25">
      <c r="A17828">
        <v>56727</v>
      </c>
      <c r="B17828" s="1">
        <v>44324.880851132686</v>
      </c>
      <c r="C17828">
        <v>97319</v>
      </c>
      <c r="D17828">
        <v>242428</v>
      </c>
      <c r="E17828" s="16" t="e">
        <f>VLOOKUP(C17828,Подписчики!#REF!,3,0)</f>
        <v>#REF!</v>
      </c>
      <c r="F17828" s="3">
        <f t="shared" si="556"/>
        <v>5</v>
      </c>
      <c r="G17828" s="44">
        <f t="shared" si="557"/>
        <v>7</v>
      </c>
      <c r="H17828" s="44"/>
    </row>
    <row r="17829" spans="1:8" x14ac:dyDescent="0.25">
      <c r="A17829">
        <v>56731</v>
      </c>
      <c r="B17829" s="1">
        <v>44324.882469255666</v>
      </c>
      <c r="C17829">
        <v>69973</v>
      </c>
      <c r="D17829">
        <v>111368</v>
      </c>
      <c r="E17829" s="16" t="e">
        <f>VLOOKUP(C17829,Подписчики!#REF!,3,0)</f>
        <v>#REF!</v>
      </c>
      <c r="F17829" s="3">
        <f t="shared" si="556"/>
        <v>5</v>
      </c>
      <c r="G17829" s="44">
        <f t="shared" si="557"/>
        <v>7</v>
      </c>
      <c r="H17829" s="44"/>
    </row>
    <row r="17830" spans="1:8" x14ac:dyDescent="0.25">
      <c r="A17830">
        <v>56736</v>
      </c>
      <c r="B17830" s="1">
        <v>44324.883278317153</v>
      </c>
      <c r="C17830">
        <v>100686</v>
      </c>
      <c r="D17830">
        <v>42584</v>
      </c>
      <c r="E17830" s="16" t="e">
        <f>VLOOKUP(C17830,Подписчики!#REF!,3,0)</f>
        <v>#REF!</v>
      </c>
      <c r="F17830" s="3">
        <f t="shared" si="556"/>
        <v>5</v>
      </c>
      <c r="G17830" s="44">
        <f t="shared" si="557"/>
        <v>7</v>
      </c>
      <c r="H17830" s="44"/>
    </row>
    <row r="17831" spans="1:8" x14ac:dyDescent="0.25">
      <c r="A17831">
        <v>56738</v>
      </c>
      <c r="B17831" s="1">
        <v>44324.883333333339</v>
      </c>
      <c r="C17831">
        <v>177971</v>
      </c>
      <c r="D17831">
        <v>264283</v>
      </c>
      <c r="E17831" s="16" t="e">
        <f>VLOOKUP(C17831,Подписчики!#REF!,3,0)</f>
        <v>#REF!</v>
      </c>
      <c r="F17831" s="3">
        <f t="shared" si="556"/>
        <v>5</v>
      </c>
      <c r="G17831" s="44">
        <f t="shared" si="557"/>
        <v>7</v>
      </c>
      <c r="H17831" s="44"/>
    </row>
    <row r="17832" spans="1:8" x14ac:dyDescent="0.25">
      <c r="A17832">
        <v>56741</v>
      </c>
      <c r="B17832" s="1">
        <v>44324.884087378647</v>
      </c>
      <c r="C17832">
        <v>62672</v>
      </c>
      <c r="D17832">
        <v>330333</v>
      </c>
      <c r="E17832" s="16" t="e">
        <f>VLOOKUP(C17832,Подписчики!#REF!,3,0)</f>
        <v>#REF!</v>
      </c>
      <c r="F17832" s="3">
        <f t="shared" si="556"/>
        <v>5</v>
      </c>
      <c r="G17832" s="44">
        <f t="shared" si="557"/>
        <v>7</v>
      </c>
      <c r="H17832" s="44"/>
    </row>
    <row r="17833" spans="1:8" x14ac:dyDescent="0.25">
      <c r="A17833">
        <v>56742</v>
      </c>
      <c r="B17833" s="1">
        <v>44324.884333333335</v>
      </c>
      <c r="C17833">
        <v>68142</v>
      </c>
      <c r="D17833">
        <v>394819</v>
      </c>
      <c r="E17833" s="16" t="e">
        <f>VLOOKUP(C17833,Подписчики!#REF!,3,0)</f>
        <v>#REF!</v>
      </c>
      <c r="F17833" s="3">
        <f t="shared" si="556"/>
        <v>5</v>
      </c>
      <c r="G17833" s="44">
        <f t="shared" si="557"/>
        <v>7</v>
      </c>
      <c r="H17833" s="44"/>
    </row>
    <row r="17834" spans="1:8" x14ac:dyDescent="0.25">
      <c r="A17834">
        <v>56745</v>
      </c>
      <c r="B17834" s="1">
        <v>44324.885300970869</v>
      </c>
      <c r="C17834">
        <v>49635</v>
      </c>
      <c r="D17834">
        <v>118549</v>
      </c>
      <c r="E17834" s="16" t="e">
        <f>VLOOKUP(C17834,Подписчики!#REF!,3,0)</f>
        <v>#REF!</v>
      </c>
      <c r="F17834" s="3">
        <f t="shared" si="556"/>
        <v>5</v>
      </c>
      <c r="G17834" s="44">
        <f t="shared" si="557"/>
        <v>7</v>
      </c>
      <c r="H17834" s="44"/>
    </row>
    <row r="17835" spans="1:8" x14ac:dyDescent="0.25">
      <c r="A17835">
        <v>56747</v>
      </c>
      <c r="B17835" s="1">
        <v>44324.886074404123</v>
      </c>
      <c r="C17835">
        <v>186786</v>
      </c>
      <c r="D17835">
        <v>411922</v>
      </c>
      <c r="E17835" s="16" t="e">
        <f>VLOOKUP(C17835,Подписчики!#REF!,3,0)</f>
        <v>#REF!</v>
      </c>
      <c r="F17835" s="3">
        <f t="shared" si="556"/>
        <v>5</v>
      </c>
      <c r="G17835" s="44">
        <f t="shared" si="557"/>
        <v>7</v>
      </c>
      <c r="H17835" s="44"/>
    </row>
    <row r="17836" spans="1:8" x14ac:dyDescent="0.25">
      <c r="A17836">
        <v>56752</v>
      </c>
      <c r="B17836" s="1">
        <v>44324.886110032363</v>
      </c>
      <c r="C17836">
        <v>251971</v>
      </c>
      <c r="D17836">
        <v>217497</v>
      </c>
      <c r="E17836" s="16" t="e">
        <f>VLOOKUP(C17836,Подписчики!#REF!,3,0)</f>
        <v>#REF!</v>
      </c>
      <c r="F17836" s="3">
        <f t="shared" si="556"/>
        <v>5</v>
      </c>
      <c r="G17836" s="44">
        <f t="shared" si="557"/>
        <v>7</v>
      </c>
      <c r="H17836" s="44"/>
    </row>
    <row r="17837" spans="1:8" x14ac:dyDescent="0.25">
      <c r="A17837">
        <v>56753</v>
      </c>
      <c r="B17837" s="1">
        <v>44324.892177993534</v>
      </c>
      <c r="C17837">
        <v>63188</v>
      </c>
      <c r="D17837">
        <v>251574</v>
      </c>
      <c r="E17837" s="16" t="e">
        <f>VLOOKUP(C17837,Подписчики!#REF!,3,0)</f>
        <v>#REF!</v>
      </c>
      <c r="F17837" s="3">
        <f t="shared" si="556"/>
        <v>5</v>
      </c>
      <c r="G17837" s="44">
        <f t="shared" si="557"/>
        <v>7</v>
      </c>
      <c r="H17837" s="44"/>
    </row>
    <row r="17838" spans="1:8" x14ac:dyDescent="0.25">
      <c r="A17838">
        <v>56754</v>
      </c>
      <c r="B17838" s="1">
        <v>44324.89420064725</v>
      </c>
      <c r="C17838">
        <v>165143</v>
      </c>
      <c r="D17838">
        <v>458081</v>
      </c>
      <c r="E17838" s="16" t="e">
        <f>VLOOKUP(C17838,Подписчики!#REF!,3,0)</f>
        <v>#REF!</v>
      </c>
      <c r="F17838" s="3">
        <f t="shared" si="556"/>
        <v>5</v>
      </c>
      <c r="G17838" s="44">
        <f t="shared" si="557"/>
        <v>7</v>
      </c>
      <c r="H17838" s="44"/>
    </row>
    <row r="17839" spans="1:8" x14ac:dyDescent="0.25">
      <c r="A17839">
        <v>56757</v>
      </c>
      <c r="B17839" s="1">
        <v>44324.894666666667</v>
      </c>
      <c r="C17839">
        <v>286568</v>
      </c>
      <c r="D17839">
        <v>473327</v>
      </c>
      <c r="E17839" s="16" t="e">
        <f>VLOOKUP(C17839,Подписчики!#REF!,3,0)</f>
        <v>#REF!</v>
      </c>
      <c r="F17839" s="3">
        <f t="shared" si="556"/>
        <v>5</v>
      </c>
      <c r="G17839" s="44">
        <f t="shared" si="557"/>
        <v>7</v>
      </c>
      <c r="H17839" s="44"/>
    </row>
    <row r="17840" spans="1:8" x14ac:dyDescent="0.25">
      <c r="A17840">
        <v>56759</v>
      </c>
      <c r="B17840" s="1">
        <v>44324.895414239487</v>
      </c>
      <c r="C17840">
        <v>30757</v>
      </c>
      <c r="D17840">
        <v>228405</v>
      </c>
      <c r="E17840" s="16" t="e">
        <f>VLOOKUP(C17840,Подписчики!#REF!,3,0)</f>
        <v>#REF!</v>
      </c>
      <c r="F17840" s="3">
        <f t="shared" si="556"/>
        <v>5</v>
      </c>
      <c r="G17840" s="44">
        <f t="shared" si="557"/>
        <v>7</v>
      </c>
      <c r="H17840" s="44"/>
    </row>
    <row r="17841" spans="1:8" x14ac:dyDescent="0.25">
      <c r="A17841">
        <v>56761</v>
      </c>
      <c r="B17841" s="1">
        <v>44324.896627831717</v>
      </c>
      <c r="C17841">
        <v>89285</v>
      </c>
      <c r="D17841">
        <v>82850</v>
      </c>
      <c r="E17841" s="16" t="e">
        <f>VLOOKUP(C17841,Подписчики!#REF!,3,0)</f>
        <v>#REF!</v>
      </c>
      <c r="F17841" s="3">
        <f t="shared" si="556"/>
        <v>5</v>
      </c>
      <c r="G17841" s="44">
        <f t="shared" si="557"/>
        <v>7</v>
      </c>
      <c r="H17841" s="44"/>
    </row>
    <row r="17842" spans="1:8" x14ac:dyDescent="0.25">
      <c r="A17842">
        <v>56765</v>
      </c>
      <c r="B17842" s="1">
        <v>44324.896627831717</v>
      </c>
      <c r="C17842">
        <v>122473</v>
      </c>
      <c r="D17842">
        <v>230507</v>
      </c>
      <c r="E17842" s="16" t="e">
        <f>VLOOKUP(C17842,Подписчики!#REF!,3,0)</f>
        <v>#REF!</v>
      </c>
      <c r="F17842" s="3">
        <f t="shared" si="556"/>
        <v>5</v>
      </c>
      <c r="G17842" s="44">
        <f t="shared" si="557"/>
        <v>7</v>
      </c>
      <c r="H17842" s="44"/>
    </row>
    <row r="17843" spans="1:8" x14ac:dyDescent="0.25">
      <c r="A17843">
        <v>56766</v>
      </c>
      <c r="B17843" s="1">
        <v>44324.89703236246</v>
      </c>
      <c r="C17843">
        <v>65514</v>
      </c>
      <c r="D17843">
        <v>63666</v>
      </c>
      <c r="E17843" s="16" t="e">
        <f>VLOOKUP(C17843,Подписчики!#REF!,3,0)</f>
        <v>#REF!</v>
      </c>
      <c r="F17843" s="3">
        <f t="shared" si="556"/>
        <v>5</v>
      </c>
      <c r="G17843" s="44">
        <f t="shared" si="557"/>
        <v>7</v>
      </c>
      <c r="H17843" s="44"/>
    </row>
    <row r="17844" spans="1:8" x14ac:dyDescent="0.25">
      <c r="A17844">
        <v>56771</v>
      </c>
      <c r="B17844" s="1">
        <v>44324.89824595469</v>
      </c>
      <c r="C17844">
        <v>254489</v>
      </c>
      <c r="D17844">
        <v>291168</v>
      </c>
      <c r="E17844" s="16" t="e">
        <f>VLOOKUP(C17844,Подписчики!#REF!,3,0)</f>
        <v>#REF!</v>
      </c>
      <c r="F17844" s="3">
        <f t="shared" si="556"/>
        <v>5</v>
      </c>
      <c r="G17844" s="44">
        <f t="shared" si="557"/>
        <v>7</v>
      </c>
      <c r="H17844" s="44"/>
    </row>
    <row r="17845" spans="1:8" x14ac:dyDescent="0.25">
      <c r="A17845">
        <v>56773</v>
      </c>
      <c r="B17845" s="1">
        <v>44324.898403881954</v>
      </c>
      <c r="C17845">
        <v>50519</v>
      </c>
      <c r="D17845">
        <v>18748</v>
      </c>
      <c r="E17845" s="16" t="e">
        <f>VLOOKUP(C17845,Подписчики!#REF!,3,0)</f>
        <v>#REF!</v>
      </c>
      <c r="F17845" s="3">
        <f t="shared" si="556"/>
        <v>5</v>
      </c>
      <c r="G17845" s="44">
        <f t="shared" si="557"/>
        <v>7</v>
      </c>
      <c r="H17845" s="44"/>
    </row>
    <row r="17846" spans="1:8" x14ac:dyDescent="0.25">
      <c r="A17846">
        <v>56777</v>
      </c>
      <c r="B17846" s="1">
        <v>44324.89865048544</v>
      </c>
      <c r="C17846">
        <v>155507</v>
      </c>
      <c r="D17846">
        <v>204</v>
      </c>
      <c r="E17846" s="16" t="e">
        <f>VLOOKUP(C17846,Подписчики!#REF!,3,0)</f>
        <v>#REF!</v>
      </c>
      <c r="F17846" s="3">
        <f t="shared" si="556"/>
        <v>5</v>
      </c>
      <c r="G17846" s="44">
        <f t="shared" si="557"/>
        <v>7</v>
      </c>
      <c r="H17846" s="44"/>
    </row>
    <row r="17847" spans="1:8" x14ac:dyDescent="0.25">
      <c r="A17847">
        <v>56781</v>
      </c>
      <c r="B17847" s="1">
        <v>44324.899055016176</v>
      </c>
      <c r="C17847">
        <v>181511</v>
      </c>
      <c r="D17847">
        <v>313721</v>
      </c>
      <c r="E17847" s="16" t="e">
        <f>VLOOKUP(C17847,Подписчики!#REF!,3,0)</f>
        <v>#REF!</v>
      </c>
      <c r="F17847" s="3">
        <f t="shared" si="556"/>
        <v>5</v>
      </c>
      <c r="G17847" s="44">
        <f t="shared" si="557"/>
        <v>7</v>
      </c>
      <c r="H17847" s="44"/>
    </row>
    <row r="17848" spans="1:8" x14ac:dyDescent="0.25">
      <c r="A17848">
        <v>56782</v>
      </c>
      <c r="B17848" s="1">
        <v>44324.89986407767</v>
      </c>
      <c r="C17848">
        <v>91018</v>
      </c>
      <c r="D17848">
        <v>176818</v>
      </c>
      <c r="E17848" s="16" t="e">
        <f>VLOOKUP(C17848,Подписчики!#REF!,3,0)</f>
        <v>#REF!</v>
      </c>
      <c r="F17848" s="3">
        <f t="shared" si="556"/>
        <v>5</v>
      </c>
      <c r="G17848" s="44">
        <f t="shared" si="557"/>
        <v>7</v>
      </c>
      <c r="H17848" s="44"/>
    </row>
    <row r="17849" spans="1:8" x14ac:dyDescent="0.25">
      <c r="A17849">
        <v>56783</v>
      </c>
      <c r="B17849" s="1">
        <v>44324.901886731393</v>
      </c>
      <c r="C17849">
        <v>334692</v>
      </c>
      <c r="D17849">
        <v>117699</v>
      </c>
      <c r="E17849" s="16" t="e">
        <f>VLOOKUP(C17849,Подписчики!#REF!,3,0)</f>
        <v>#REF!</v>
      </c>
      <c r="F17849" s="3">
        <f t="shared" si="556"/>
        <v>5</v>
      </c>
      <c r="G17849" s="44">
        <f t="shared" si="557"/>
        <v>7</v>
      </c>
      <c r="H17849" s="44"/>
    </row>
    <row r="17850" spans="1:8" x14ac:dyDescent="0.25">
      <c r="A17850">
        <v>56788</v>
      </c>
      <c r="B17850" s="1">
        <v>44324.902999999998</v>
      </c>
      <c r="C17850">
        <v>75732</v>
      </c>
      <c r="D17850">
        <v>429494</v>
      </c>
      <c r="E17850" s="16" t="e">
        <f>VLOOKUP(C17850,Подписчики!#REF!,3,0)</f>
        <v>#REF!</v>
      </c>
      <c r="F17850" s="3">
        <f t="shared" si="556"/>
        <v>5</v>
      </c>
      <c r="G17850" s="44">
        <f t="shared" si="557"/>
        <v>7</v>
      </c>
      <c r="H17850" s="44"/>
    </row>
    <row r="17851" spans="1:8" x14ac:dyDescent="0.25">
      <c r="A17851">
        <v>56793</v>
      </c>
      <c r="B17851" s="1">
        <v>44324.903100323623</v>
      </c>
      <c r="C17851">
        <v>21340</v>
      </c>
      <c r="D17851">
        <v>258251</v>
      </c>
      <c r="E17851" s="16" t="e">
        <f>VLOOKUP(C17851,Подписчики!#REF!,3,0)</f>
        <v>#REF!</v>
      </c>
      <c r="F17851" s="3">
        <f t="shared" si="556"/>
        <v>5</v>
      </c>
      <c r="G17851" s="44">
        <f t="shared" si="557"/>
        <v>7</v>
      </c>
      <c r="H17851" s="44"/>
    </row>
    <row r="17852" spans="1:8" x14ac:dyDescent="0.25">
      <c r="A17852">
        <v>56796</v>
      </c>
      <c r="B17852" s="1">
        <v>44324.903504854374</v>
      </c>
      <c r="C17852">
        <v>159404</v>
      </c>
      <c r="D17852">
        <v>238989</v>
      </c>
      <c r="E17852" s="16" t="e">
        <f>VLOOKUP(C17852,Подписчики!#REF!,3,0)</f>
        <v>#REF!</v>
      </c>
      <c r="F17852" s="3">
        <f t="shared" si="556"/>
        <v>5</v>
      </c>
      <c r="G17852" s="44">
        <f t="shared" si="557"/>
        <v>7</v>
      </c>
      <c r="H17852" s="44"/>
    </row>
    <row r="17853" spans="1:8" x14ac:dyDescent="0.25">
      <c r="A17853">
        <v>56801</v>
      </c>
      <c r="B17853" s="1">
        <v>44324.905056917021</v>
      </c>
      <c r="C17853">
        <v>92206</v>
      </c>
      <c r="D17853">
        <v>179296</v>
      </c>
      <c r="E17853" s="16" t="e">
        <f>VLOOKUP(C17853,Подписчики!#REF!,3,0)</f>
        <v>#REF!</v>
      </c>
      <c r="F17853" s="3">
        <f t="shared" si="556"/>
        <v>5</v>
      </c>
      <c r="G17853" s="44">
        <f t="shared" si="557"/>
        <v>7</v>
      </c>
      <c r="H17853" s="44"/>
    </row>
    <row r="17854" spans="1:8" x14ac:dyDescent="0.25">
      <c r="A17854">
        <v>56804</v>
      </c>
      <c r="B17854" s="1">
        <v>44324.906336569577</v>
      </c>
      <c r="C17854">
        <v>222499</v>
      </c>
      <c r="D17854">
        <v>325852</v>
      </c>
      <c r="E17854" s="16" t="e">
        <f>VLOOKUP(C17854,Подписчики!#REF!,3,0)</f>
        <v>#REF!</v>
      </c>
      <c r="F17854" s="3">
        <f t="shared" si="556"/>
        <v>5</v>
      </c>
      <c r="G17854" s="44">
        <f t="shared" si="557"/>
        <v>7</v>
      </c>
      <c r="H17854" s="44"/>
    </row>
    <row r="17855" spans="1:8" x14ac:dyDescent="0.25">
      <c r="A17855">
        <v>56807</v>
      </c>
      <c r="B17855" s="1">
        <v>44324.907162694173</v>
      </c>
      <c r="C17855">
        <v>50951</v>
      </c>
      <c r="D17855">
        <v>359800</v>
      </c>
      <c r="E17855" s="16" t="e">
        <f>VLOOKUP(C17855,Подписчики!#REF!,3,0)</f>
        <v>#REF!</v>
      </c>
      <c r="F17855" s="3">
        <f t="shared" si="556"/>
        <v>5</v>
      </c>
      <c r="G17855" s="44">
        <f t="shared" si="557"/>
        <v>7</v>
      </c>
      <c r="H17855" s="44"/>
    </row>
    <row r="17856" spans="1:8" x14ac:dyDescent="0.25">
      <c r="A17856">
        <v>56811</v>
      </c>
      <c r="B17856" s="1">
        <v>44324.907954692557</v>
      </c>
      <c r="C17856">
        <v>209320</v>
      </c>
      <c r="D17856">
        <v>24481</v>
      </c>
      <c r="E17856" s="16" t="e">
        <f>VLOOKUP(C17856,Подписчики!#REF!,3,0)</f>
        <v>#REF!</v>
      </c>
      <c r="F17856" s="3">
        <f t="shared" si="556"/>
        <v>5</v>
      </c>
      <c r="G17856" s="44">
        <f t="shared" si="557"/>
        <v>7</v>
      </c>
      <c r="H17856" s="44"/>
    </row>
    <row r="17857" spans="1:8" x14ac:dyDescent="0.25">
      <c r="A17857">
        <v>56812</v>
      </c>
      <c r="B17857" s="1">
        <v>44324.908322397532</v>
      </c>
      <c r="C17857">
        <v>251249</v>
      </c>
      <c r="D17857">
        <v>411922</v>
      </c>
      <c r="E17857" s="16" t="e">
        <f>VLOOKUP(C17857,Подписчики!#REF!,3,0)</f>
        <v>#REF!</v>
      </c>
      <c r="F17857" s="3">
        <f t="shared" si="556"/>
        <v>5</v>
      </c>
      <c r="G17857" s="44">
        <f t="shared" si="557"/>
        <v>7</v>
      </c>
      <c r="H17857" s="44"/>
    </row>
    <row r="17858" spans="1:8" x14ac:dyDescent="0.25">
      <c r="A17858">
        <v>56816</v>
      </c>
      <c r="B17858" s="1">
        <v>44324.9083592233</v>
      </c>
      <c r="C17858">
        <v>50329</v>
      </c>
      <c r="D17858">
        <v>318588</v>
      </c>
      <c r="E17858" s="16" t="e">
        <f>VLOOKUP(C17858,Подписчики!#REF!,3,0)</f>
        <v>#REF!</v>
      </c>
      <c r="F17858" s="3">
        <f t="shared" si="556"/>
        <v>5</v>
      </c>
      <c r="G17858" s="44">
        <f t="shared" si="557"/>
        <v>7</v>
      </c>
      <c r="H17858" s="44"/>
    </row>
    <row r="17859" spans="1:8" x14ac:dyDescent="0.25">
      <c r="A17859">
        <v>56818</v>
      </c>
      <c r="B17859" s="1">
        <v>44324.909451582382</v>
      </c>
      <c r="C17859">
        <v>292535</v>
      </c>
      <c r="D17859">
        <v>158978</v>
      </c>
      <c r="E17859" s="16" t="e">
        <f>VLOOKUP(C17859,Подписчики!#REF!,3,0)</f>
        <v>#REF!</v>
      </c>
      <c r="F17859" s="3">
        <f t="shared" ref="F17859:F17922" si="558">MONTH(B17859)</f>
        <v>5</v>
      </c>
      <c r="G17859" s="44">
        <f t="shared" ref="G17859:G17922" si="559">WEEKDAY(B17859,1)</f>
        <v>7</v>
      </c>
      <c r="H17859" s="44"/>
    </row>
    <row r="17860" spans="1:8" x14ac:dyDescent="0.25">
      <c r="A17860">
        <v>56821</v>
      </c>
      <c r="B17860" s="1">
        <v>44324.909572815537</v>
      </c>
      <c r="C17860">
        <v>108497</v>
      </c>
      <c r="D17860">
        <v>251243</v>
      </c>
      <c r="E17860" s="16" t="e">
        <f>VLOOKUP(C17860,Подписчики!#REF!,3,0)</f>
        <v>#REF!</v>
      </c>
      <c r="F17860" s="3">
        <f t="shared" si="558"/>
        <v>5</v>
      </c>
      <c r="G17860" s="44">
        <f t="shared" si="559"/>
        <v>7</v>
      </c>
      <c r="H17860" s="44"/>
    </row>
    <row r="17861" spans="1:8" x14ac:dyDescent="0.25">
      <c r="A17861">
        <v>56824</v>
      </c>
      <c r="B17861" s="1">
        <v>44324.909572815537</v>
      </c>
      <c r="C17861">
        <v>301813</v>
      </c>
      <c r="D17861">
        <v>269156</v>
      </c>
      <c r="E17861" s="16" t="e">
        <f>VLOOKUP(C17861,Подписчики!#REF!,3,0)</f>
        <v>#REF!</v>
      </c>
      <c r="F17861" s="3">
        <f t="shared" si="558"/>
        <v>5</v>
      </c>
      <c r="G17861" s="44">
        <f t="shared" si="559"/>
        <v>7</v>
      </c>
      <c r="H17861" s="44"/>
    </row>
    <row r="17862" spans="1:8" x14ac:dyDescent="0.25">
      <c r="A17862">
        <v>56829</v>
      </c>
      <c r="B17862" s="1">
        <v>44324.911999999997</v>
      </c>
      <c r="C17862">
        <v>244924</v>
      </c>
      <c r="D17862">
        <v>449373</v>
      </c>
      <c r="E17862" s="16" t="e">
        <f>VLOOKUP(C17862,Подписчики!#REF!,3,0)</f>
        <v>#REF!</v>
      </c>
      <c r="F17862" s="3">
        <f t="shared" si="558"/>
        <v>5</v>
      </c>
      <c r="G17862" s="44">
        <f t="shared" si="559"/>
        <v>7</v>
      </c>
      <c r="H17862" s="44"/>
    </row>
    <row r="17863" spans="1:8" x14ac:dyDescent="0.25">
      <c r="A17863">
        <v>56832</v>
      </c>
      <c r="B17863" s="1">
        <v>44324.913213592234</v>
      </c>
      <c r="C17863">
        <v>330032</v>
      </c>
      <c r="D17863">
        <v>401945</v>
      </c>
      <c r="E17863" s="16" t="e">
        <f>VLOOKUP(C17863,Подписчики!#REF!,3,0)</f>
        <v>#REF!</v>
      </c>
      <c r="F17863" s="3">
        <f t="shared" si="558"/>
        <v>5</v>
      </c>
      <c r="G17863" s="44">
        <f t="shared" si="559"/>
        <v>7</v>
      </c>
      <c r="H17863" s="44"/>
    </row>
    <row r="17864" spans="1:8" x14ac:dyDescent="0.25">
      <c r="A17864">
        <v>56837</v>
      </c>
      <c r="B17864" s="1">
        <v>44324.913618122977</v>
      </c>
      <c r="C17864">
        <v>150466</v>
      </c>
      <c r="D17864">
        <v>21760</v>
      </c>
      <c r="E17864" s="16" t="e">
        <f>VLOOKUP(C17864,Подписчики!#REF!,3,0)</f>
        <v>#REF!</v>
      </c>
      <c r="F17864" s="3">
        <f t="shared" si="558"/>
        <v>5</v>
      </c>
      <c r="G17864" s="44">
        <f t="shared" si="559"/>
        <v>7</v>
      </c>
      <c r="H17864" s="44"/>
    </row>
    <row r="17865" spans="1:8" x14ac:dyDescent="0.25">
      <c r="A17865">
        <v>56840</v>
      </c>
      <c r="B17865" s="1">
        <v>44324.91402265372</v>
      </c>
      <c r="C17865">
        <v>328946</v>
      </c>
      <c r="D17865">
        <v>118549</v>
      </c>
      <c r="E17865" s="16" t="e">
        <f>VLOOKUP(C17865,Подписчики!#REF!,3,0)</f>
        <v>#REF!</v>
      </c>
      <c r="F17865" s="3">
        <f t="shared" si="558"/>
        <v>5</v>
      </c>
      <c r="G17865" s="44">
        <f t="shared" si="559"/>
        <v>7</v>
      </c>
      <c r="H17865" s="44"/>
    </row>
    <row r="17866" spans="1:8" x14ac:dyDescent="0.25">
      <c r="A17866">
        <v>56845</v>
      </c>
      <c r="B17866" s="1">
        <v>44324.914151432844</v>
      </c>
      <c r="C17866">
        <v>112663</v>
      </c>
      <c r="D17866">
        <v>234810</v>
      </c>
      <c r="E17866" s="16" t="e">
        <f>VLOOKUP(C17866,Подписчики!#REF!,3,0)</f>
        <v>#REF!</v>
      </c>
      <c r="F17866" s="3">
        <f t="shared" si="558"/>
        <v>5</v>
      </c>
      <c r="G17866" s="44">
        <f t="shared" si="559"/>
        <v>7</v>
      </c>
      <c r="H17866" s="44"/>
    </row>
    <row r="17867" spans="1:8" x14ac:dyDescent="0.25">
      <c r="A17867">
        <v>56846</v>
      </c>
      <c r="B17867" s="1">
        <v>44324.914975432599</v>
      </c>
      <c r="C17867">
        <v>219742</v>
      </c>
      <c r="D17867">
        <v>470762</v>
      </c>
      <c r="E17867" s="16" t="e">
        <f>VLOOKUP(C17867,Подписчики!#REF!,3,0)</f>
        <v>#REF!</v>
      </c>
      <c r="F17867" s="3">
        <f t="shared" si="558"/>
        <v>5</v>
      </c>
      <c r="G17867" s="44">
        <f t="shared" si="559"/>
        <v>7</v>
      </c>
      <c r="H17867" s="44"/>
    </row>
    <row r="17868" spans="1:8" x14ac:dyDescent="0.25">
      <c r="A17868">
        <v>56850</v>
      </c>
      <c r="B17868" s="1">
        <v>44324.916449838187</v>
      </c>
      <c r="C17868">
        <v>316141</v>
      </c>
      <c r="D17868">
        <v>27486</v>
      </c>
      <c r="E17868" s="16" t="e">
        <f>VLOOKUP(C17868,Подписчики!#REF!,3,0)</f>
        <v>#REF!</v>
      </c>
      <c r="F17868" s="3">
        <f t="shared" si="558"/>
        <v>5</v>
      </c>
      <c r="G17868" s="44">
        <f t="shared" si="559"/>
        <v>7</v>
      </c>
      <c r="H17868" s="44"/>
    </row>
    <row r="17869" spans="1:8" x14ac:dyDescent="0.25">
      <c r="A17869">
        <v>56854</v>
      </c>
      <c r="B17869" s="1">
        <v>44324.91685436893</v>
      </c>
      <c r="C17869">
        <v>176315</v>
      </c>
      <c r="D17869">
        <v>179296</v>
      </c>
      <c r="E17869" s="16" t="e">
        <f>VLOOKUP(C17869,Подписчики!#REF!,3,0)</f>
        <v>#REF!</v>
      </c>
      <c r="F17869" s="3">
        <f t="shared" si="558"/>
        <v>5</v>
      </c>
      <c r="G17869" s="44">
        <f t="shared" si="559"/>
        <v>7</v>
      </c>
      <c r="H17869" s="44"/>
    </row>
    <row r="17870" spans="1:8" x14ac:dyDescent="0.25">
      <c r="A17870">
        <v>56856</v>
      </c>
      <c r="B17870" s="1">
        <v>44324.918067961167</v>
      </c>
      <c r="C17870">
        <v>160245</v>
      </c>
      <c r="D17870">
        <v>433247</v>
      </c>
      <c r="E17870" s="16" t="e">
        <f>VLOOKUP(C17870,Подписчики!#REF!,3,0)</f>
        <v>#REF!</v>
      </c>
      <c r="F17870" s="3">
        <f t="shared" si="558"/>
        <v>5</v>
      </c>
      <c r="G17870" s="44">
        <f t="shared" si="559"/>
        <v>7</v>
      </c>
      <c r="H17870" s="44"/>
    </row>
    <row r="17871" spans="1:8" x14ac:dyDescent="0.25">
      <c r="A17871">
        <v>56860</v>
      </c>
      <c r="B17871" s="1">
        <v>44324.918067961167</v>
      </c>
      <c r="C17871">
        <v>195420</v>
      </c>
      <c r="D17871">
        <v>241927</v>
      </c>
      <c r="E17871" s="16" t="e">
        <f>VLOOKUP(C17871,Подписчики!#REF!,3,0)</f>
        <v>#REF!</v>
      </c>
      <c r="F17871" s="3">
        <f t="shared" si="558"/>
        <v>5</v>
      </c>
      <c r="G17871" s="44">
        <f t="shared" si="559"/>
        <v>7</v>
      </c>
      <c r="H17871" s="44"/>
    </row>
    <row r="17872" spans="1:8" x14ac:dyDescent="0.25">
      <c r="A17872">
        <v>56862</v>
      </c>
      <c r="B17872" s="1">
        <v>44324.919675283061</v>
      </c>
      <c r="C17872">
        <v>87534</v>
      </c>
      <c r="D17872">
        <v>5151</v>
      </c>
      <c r="E17872" s="16" t="e">
        <f>VLOOKUP(C17872,Подписчики!#REF!,3,0)</f>
        <v>#REF!</v>
      </c>
      <c r="F17872" s="3">
        <f t="shared" si="558"/>
        <v>5</v>
      </c>
      <c r="G17872" s="44">
        <f t="shared" si="559"/>
        <v>7</v>
      </c>
      <c r="H17872" s="44"/>
    </row>
    <row r="17873" spans="1:8" x14ac:dyDescent="0.25">
      <c r="A17873">
        <v>56863</v>
      </c>
      <c r="B17873" s="1">
        <v>44324.919686084148</v>
      </c>
      <c r="C17873">
        <v>52924</v>
      </c>
      <c r="D17873">
        <v>51668</v>
      </c>
      <c r="E17873" s="16" t="e">
        <f>VLOOKUP(C17873,Подписчики!#REF!,3,0)</f>
        <v>#REF!</v>
      </c>
      <c r="F17873" s="3">
        <f t="shared" si="558"/>
        <v>5</v>
      </c>
      <c r="G17873" s="44">
        <f t="shared" si="559"/>
        <v>7</v>
      </c>
      <c r="H17873" s="44"/>
    </row>
    <row r="17874" spans="1:8" x14ac:dyDescent="0.25">
      <c r="A17874">
        <v>56868</v>
      </c>
      <c r="B17874" s="1">
        <v>44324.919686084148</v>
      </c>
      <c r="C17874">
        <v>132001</v>
      </c>
      <c r="D17874">
        <v>351192</v>
      </c>
      <c r="E17874" s="16" t="e">
        <f>VLOOKUP(C17874,Подписчики!#REF!,3,0)</f>
        <v>#REF!</v>
      </c>
      <c r="F17874" s="3">
        <f t="shared" si="558"/>
        <v>5</v>
      </c>
      <c r="G17874" s="44">
        <f t="shared" si="559"/>
        <v>7</v>
      </c>
      <c r="H17874" s="44"/>
    </row>
    <row r="17875" spans="1:8" x14ac:dyDescent="0.25">
      <c r="A17875">
        <v>56869</v>
      </c>
      <c r="B17875" s="1">
        <v>44324.919686084148</v>
      </c>
      <c r="C17875">
        <v>199876</v>
      </c>
      <c r="D17875">
        <v>158978</v>
      </c>
      <c r="E17875" s="16" t="e">
        <f>VLOOKUP(C17875,Подписчики!#REF!,3,0)</f>
        <v>#REF!</v>
      </c>
      <c r="F17875" s="3">
        <f t="shared" si="558"/>
        <v>5</v>
      </c>
      <c r="G17875" s="44">
        <f t="shared" si="559"/>
        <v>7</v>
      </c>
      <c r="H17875" s="44"/>
    </row>
    <row r="17876" spans="1:8" x14ac:dyDescent="0.25">
      <c r="A17876">
        <v>56870</v>
      </c>
      <c r="B17876" s="1">
        <v>44324.919686084148</v>
      </c>
      <c r="C17876">
        <v>257119</v>
      </c>
      <c r="D17876">
        <v>50702</v>
      </c>
      <c r="E17876" s="16" t="e">
        <f>VLOOKUP(C17876,Подписчики!#REF!,3,0)</f>
        <v>#REF!</v>
      </c>
      <c r="F17876" s="3">
        <f t="shared" si="558"/>
        <v>5</v>
      </c>
      <c r="G17876" s="44">
        <f t="shared" si="559"/>
        <v>7</v>
      </c>
      <c r="H17876" s="44"/>
    </row>
    <row r="17877" spans="1:8" x14ac:dyDescent="0.25">
      <c r="A17877">
        <v>56873</v>
      </c>
      <c r="B17877" s="1">
        <v>44324.919686084148</v>
      </c>
      <c r="C17877">
        <v>273594</v>
      </c>
      <c r="D17877">
        <v>345147</v>
      </c>
      <c r="E17877" s="16" t="e">
        <f>VLOOKUP(C17877,Подписчики!#REF!,3,0)</f>
        <v>#REF!</v>
      </c>
      <c r="F17877" s="3">
        <f t="shared" si="558"/>
        <v>5</v>
      </c>
      <c r="G17877" s="44">
        <f t="shared" si="559"/>
        <v>7</v>
      </c>
      <c r="H17877" s="44"/>
    </row>
    <row r="17878" spans="1:8" x14ac:dyDescent="0.25">
      <c r="A17878">
        <v>56877</v>
      </c>
      <c r="B17878" s="1">
        <v>44324.920899676377</v>
      </c>
      <c r="C17878">
        <v>257096</v>
      </c>
      <c r="D17878">
        <v>158978</v>
      </c>
      <c r="E17878" s="16" t="e">
        <f>VLOOKUP(C17878,Подписчики!#REF!,3,0)</f>
        <v>#REF!</v>
      </c>
      <c r="F17878" s="3">
        <f t="shared" si="558"/>
        <v>5</v>
      </c>
      <c r="G17878" s="44">
        <f t="shared" si="559"/>
        <v>7</v>
      </c>
      <c r="H17878" s="44"/>
    </row>
    <row r="17879" spans="1:8" x14ac:dyDescent="0.25">
      <c r="A17879">
        <v>56879</v>
      </c>
      <c r="B17879" s="1">
        <v>44324.922113268607</v>
      </c>
      <c r="C17879">
        <v>267136</v>
      </c>
      <c r="D17879">
        <v>138209</v>
      </c>
      <c r="E17879" s="16" t="e">
        <f>VLOOKUP(C17879,Подписчики!#REF!,3,0)</f>
        <v>#REF!</v>
      </c>
      <c r="F17879" s="3">
        <f t="shared" si="558"/>
        <v>5</v>
      </c>
      <c r="G17879" s="44">
        <f t="shared" si="559"/>
        <v>7</v>
      </c>
      <c r="H17879" s="44"/>
    </row>
    <row r="17880" spans="1:8" x14ac:dyDescent="0.25">
      <c r="A17880">
        <v>56884</v>
      </c>
      <c r="B17880" s="1">
        <v>44324.922922330101</v>
      </c>
      <c r="C17880">
        <v>199825</v>
      </c>
      <c r="D17880">
        <v>396686</v>
      </c>
      <c r="E17880" s="16" t="e">
        <f>VLOOKUP(C17880,Подписчики!#REF!,3,0)</f>
        <v>#REF!</v>
      </c>
      <c r="F17880" s="3">
        <f t="shared" si="558"/>
        <v>5</v>
      </c>
      <c r="G17880" s="44">
        <f t="shared" si="559"/>
        <v>7</v>
      </c>
      <c r="H17880" s="44"/>
    </row>
    <row r="17881" spans="1:8" x14ac:dyDescent="0.25">
      <c r="A17881">
        <v>56885</v>
      </c>
      <c r="B17881" s="1">
        <v>44324.923666666662</v>
      </c>
      <c r="C17881">
        <v>193854</v>
      </c>
      <c r="D17881">
        <v>324410</v>
      </c>
      <c r="E17881" s="16" t="e">
        <f>VLOOKUP(C17881,Подписчики!#REF!,3,0)</f>
        <v>#REF!</v>
      </c>
      <c r="F17881" s="3">
        <f t="shared" si="558"/>
        <v>5</v>
      </c>
      <c r="G17881" s="44">
        <f t="shared" si="559"/>
        <v>7</v>
      </c>
      <c r="H17881" s="44"/>
    </row>
    <row r="17882" spans="1:8" x14ac:dyDescent="0.25">
      <c r="A17882">
        <v>56890</v>
      </c>
      <c r="B17882" s="1">
        <v>44324.92373139158</v>
      </c>
      <c r="C17882">
        <v>8700</v>
      </c>
      <c r="D17882">
        <v>21760</v>
      </c>
      <c r="E17882" s="16" t="e">
        <f>VLOOKUP(C17882,Подписчики!#REF!,3,0)</f>
        <v>#REF!</v>
      </c>
      <c r="F17882" s="3">
        <f t="shared" si="558"/>
        <v>5</v>
      </c>
      <c r="G17882" s="44">
        <f t="shared" si="559"/>
        <v>7</v>
      </c>
      <c r="H17882" s="44"/>
    </row>
    <row r="17883" spans="1:8" x14ac:dyDescent="0.25">
      <c r="A17883">
        <v>56894</v>
      </c>
      <c r="B17883" s="1">
        <v>44324.924135922331</v>
      </c>
      <c r="C17883">
        <v>257321</v>
      </c>
      <c r="D17883">
        <v>242428</v>
      </c>
      <c r="E17883" s="16" t="e">
        <f>VLOOKUP(C17883,Подписчики!#REF!,3,0)</f>
        <v>#REF!</v>
      </c>
      <c r="F17883" s="3">
        <f t="shared" si="558"/>
        <v>5</v>
      </c>
      <c r="G17883" s="44">
        <f t="shared" si="559"/>
        <v>7</v>
      </c>
      <c r="H17883" s="44"/>
    </row>
    <row r="17884" spans="1:8" x14ac:dyDescent="0.25">
      <c r="A17884">
        <v>56896</v>
      </c>
      <c r="B17884" s="1">
        <v>44324.924540453074</v>
      </c>
      <c r="C17884">
        <v>129879</v>
      </c>
      <c r="D17884">
        <v>248599</v>
      </c>
      <c r="E17884" s="16" t="e">
        <f>VLOOKUP(C17884,Подписчики!#REF!,3,0)</f>
        <v>#REF!</v>
      </c>
      <c r="F17884" s="3">
        <f t="shared" si="558"/>
        <v>5</v>
      </c>
      <c r="G17884" s="44">
        <f t="shared" si="559"/>
        <v>7</v>
      </c>
      <c r="H17884" s="44"/>
    </row>
    <row r="17885" spans="1:8" x14ac:dyDescent="0.25">
      <c r="A17885">
        <v>56901</v>
      </c>
      <c r="B17885" s="1">
        <v>44324.926480910675</v>
      </c>
      <c r="C17885">
        <v>61875</v>
      </c>
      <c r="D17885">
        <v>5151</v>
      </c>
      <c r="E17885" s="16" t="e">
        <f>VLOOKUP(C17885,Подписчики!#REF!,3,0)</f>
        <v>#REF!</v>
      </c>
      <c r="F17885" s="3">
        <f t="shared" si="558"/>
        <v>5</v>
      </c>
      <c r="G17885" s="44">
        <f t="shared" si="559"/>
        <v>7</v>
      </c>
      <c r="H17885" s="44"/>
    </row>
    <row r="17886" spans="1:8" x14ac:dyDescent="0.25">
      <c r="A17886">
        <v>56904</v>
      </c>
      <c r="B17886" s="1">
        <v>44324.927776699034</v>
      </c>
      <c r="C17886">
        <v>253408</v>
      </c>
      <c r="D17886">
        <v>175989</v>
      </c>
      <c r="E17886" s="16" t="e">
        <f>VLOOKUP(C17886,Подписчики!#REF!,3,0)</f>
        <v>#REF!</v>
      </c>
      <c r="F17886" s="3">
        <f t="shared" si="558"/>
        <v>5</v>
      </c>
      <c r="G17886" s="44">
        <f t="shared" si="559"/>
        <v>7</v>
      </c>
      <c r="H17886" s="44"/>
    </row>
    <row r="17887" spans="1:8" x14ac:dyDescent="0.25">
      <c r="A17887">
        <v>56908</v>
      </c>
      <c r="B17887" s="1">
        <v>44324.9278542436</v>
      </c>
      <c r="C17887">
        <v>321431</v>
      </c>
      <c r="D17887">
        <v>433247</v>
      </c>
      <c r="E17887" s="16" t="e">
        <f>VLOOKUP(C17887,Подписчики!#REF!,3,0)</f>
        <v>#REF!</v>
      </c>
      <c r="F17887" s="3">
        <f t="shared" si="558"/>
        <v>5</v>
      </c>
      <c r="G17887" s="44">
        <f t="shared" si="559"/>
        <v>7</v>
      </c>
      <c r="H17887" s="44"/>
    </row>
    <row r="17888" spans="1:8" x14ac:dyDescent="0.25">
      <c r="A17888">
        <v>56909</v>
      </c>
      <c r="B17888" s="1">
        <v>44324.929105502488</v>
      </c>
      <c r="C17888">
        <v>143893</v>
      </c>
      <c r="D17888">
        <v>241927</v>
      </c>
      <c r="E17888" s="16" t="e">
        <f>VLOOKUP(C17888,Подписчики!#REF!,3,0)</f>
        <v>#REF!</v>
      </c>
      <c r="F17888" s="3">
        <f t="shared" si="558"/>
        <v>5</v>
      </c>
      <c r="G17888" s="44">
        <f t="shared" si="559"/>
        <v>7</v>
      </c>
      <c r="H17888" s="44"/>
    </row>
    <row r="17889" spans="1:8" x14ac:dyDescent="0.25">
      <c r="A17889">
        <v>56910</v>
      </c>
      <c r="B17889" s="1">
        <v>44324.929394822007</v>
      </c>
      <c r="C17889">
        <v>323191</v>
      </c>
      <c r="D17889">
        <v>197823</v>
      </c>
      <c r="E17889" s="16" t="e">
        <f>VLOOKUP(C17889,Подписчики!#REF!,3,0)</f>
        <v>#REF!</v>
      </c>
      <c r="F17889" s="3">
        <f t="shared" si="558"/>
        <v>5</v>
      </c>
      <c r="G17889" s="44">
        <f t="shared" si="559"/>
        <v>7</v>
      </c>
      <c r="H17889" s="44"/>
    </row>
    <row r="17890" spans="1:8" x14ac:dyDescent="0.25">
      <c r="A17890">
        <v>56915</v>
      </c>
      <c r="B17890" s="1">
        <v>44324.929593798639</v>
      </c>
      <c r="C17890">
        <v>225078</v>
      </c>
      <c r="D17890">
        <v>411922</v>
      </c>
      <c r="E17890" s="16" t="e">
        <f>VLOOKUP(C17890,Подписчики!#REF!,3,0)</f>
        <v>#REF!</v>
      </c>
      <c r="F17890" s="3">
        <f t="shared" si="558"/>
        <v>5</v>
      </c>
      <c r="G17890" s="44">
        <f t="shared" si="559"/>
        <v>7</v>
      </c>
      <c r="H17890" s="44"/>
    </row>
    <row r="17891" spans="1:8" x14ac:dyDescent="0.25">
      <c r="A17891">
        <v>56917</v>
      </c>
      <c r="B17891" s="1">
        <v>44324.931417475724</v>
      </c>
      <c r="C17891">
        <v>134449</v>
      </c>
      <c r="D17891">
        <v>250679</v>
      </c>
      <c r="E17891" s="16" t="e">
        <f>VLOOKUP(C17891,Подписчики!#REF!,3,0)</f>
        <v>#REF!</v>
      </c>
      <c r="F17891" s="3">
        <f t="shared" si="558"/>
        <v>5</v>
      </c>
      <c r="G17891" s="44">
        <f t="shared" si="559"/>
        <v>7</v>
      </c>
      <c r="H17891" s="44"/>
    </row>
    <row r="17892" spans="1:8" x14ac:dyDescent="0.25">
      <c r="A17892">
        <v>56918</v>
      </c>
      <c r="B17892" s="1">
        <v>44324.931822006474</v>
      </c>
      <c r="C17892">
        <v>343428</v>
      </c>
      <c r="D17892">
        <v>4199</v>
      </c>
      <c r="E17892" s="16" t="e">
        <f>VLOOKUP(C17892,Подписчики!#REF!,3,0)</f>
        <v>#REF!</v>
      </c>
      <c r="F17892" s="3">
        <f t="shared" si="558"/>
        <v>5</v>
      </c>
      <c r="G17892" s="44">
        <f t="shared" si="559"/>
        <v>7</v>
      </c>
      <c r="H17892" s="44"/>
    </row>
    <row r="17893" spans="1:8" x14ac:dyDescent="0.25">
      <c r="A17893">
        <v>56921</v>
      </c>
      <c r="B17893" s="1">
        <v>44324.932226537218</v>
      </c>
      <c r="C17893">
        <v>14963</v>
      </c>
      <c r="D17893">
        <v>347393</v>
      </c>
      <c r="E17893" s="16" t="e">
        <f>VLOOKUP(C17893,Подписчики!#REF!,3,0)</f>
        <v>#REF!</v>
      </c>
      <c r="F17893" s="3">
        <f t="shared" si="558"/>
        <v>5</v>
      </c>
      <c r="G17893" s="44">
        <f t="shared" si="559"/>
        <v>7</v>
      </c>
      <c r="H17893" s="44"/>
    </row>
    <row r="17894" spans="1:8" x14ac:dyDescent="0.25">
      <c r="A17894">
        <v>56925</v>
      </c>
      <c r="B17894" s="1">
        <v>44324.932631067961</v>
      </c>
      <c r="C17894">
        <v>216763</v>
      </c>
      <c r="D17894">
        <v>330333</v>
      </c>
      <c r="E17894" s="16" t="e">
        <f>VLOOKUP(C17894,Подписчики!#REF!,3,0)</f>
        <v>#REF!</v>
      </c>
      <c r="F17894" s="3">
        <f t="shared" si="558"/>
        <v>5</v>
      </c>
      <c r="G17894" s="44">
        <f t="shared" si="559"/>
        <v>7</v>
      </c>
      <c r="H17894" s="44"/>
    </row>
    <row r="17895" spans="1:8" x14ac:dyDescent="0.25">
      <c r="A17895">
        <v>56929</v>
      </c>
      <c r="B17895" s="1">
        <v>44324.932950834678</v>
      </c>
      <c r="C17895">
        <v>114246</v>
      </c>
      <c r="D17895">
        <v>411922</v>
      </c>
      <c r="E17895" s="16" t="e">
        <f>VLOOKUP(C17895,Подписчики!#REF!,3,0)</f>
        <v>#REF!</v>
      </c>
      <c r="F17895" s="3">
        <f t="shared" si="558"/>
        <v>5</v>
      </c>
      <c r="G17895" s="44">
        <f t="shared" si="559"/>
        <v>7</v>
      </c>
      <c r="H17895" s="44"/>
    </row>
    <row r="17896" spans="1:8" x14ac:dyDescent="0.25">
      <c r="A17896">
        <v>56934</v>
      </c>
      <c r="B17896" s="1">
        <v>44324.933035598704</v>
      </c>
      <c r="C17896">
        <v>26335</v>
      </c>
      <c r="D17896">
        <v>209666</v>
      </c>
      <c r="E17896" s="16" t="e">
        <f>VLOOKUP(C17896,Подписчики!#REF!,3,0)</f>
        <v>#REF!</v>
      </c>
      <c r="F17896" s="3">
        <f t="shared" si="558"/>
        <v>5</v>
      </c>
      <c r="G17896" s="44">
        <f t="shared" si="559"/>
        <v>7</v>
      </c>
      <c r="H17896" s="44"/>
    </row>
    <row r="17897" spans="1:8" x14ac:dyDescent="0.25">
      <c r="A17897">
        <v>56938</v>
      </c>
      <c r="B17897" s="1">
        <v>44324.933844660198</v>
      </c>
      <c r="C17897">
        <v>148458</v>
      </c>
      <c r="D17897">
        <v>351192</v>
      </c>
      <c r="E17897" s="16" t="e">
        <f>VLOOKUP(C17897,Подписчики!#REF!,3,0)</f>
        <v>#REF!</v>
      </c>
      <c r="F17897" s="3">
        <f t="shared" si="558"/>
        <v>5</v>
      </c>
      <c r="G17897" s="44">
        <f t="shared" si="559"/>
        <v>7</v>
      </c>
      <c r="H17897" s="44"/>
    </row>
    <row r="17898" spans="1:8" x14ac:dyDescent="0.25">
      <c r="A17898">
        <v>56940</v>
      </c>
      <c r="B17898" s="1">
        <v>44324.933844660198</v>
      </c>
      <c r="C17898">
        <v>191974</v>
      </c>
      <c r="D17898">
        <v>351192</v>
      </c>
      <c r="E17898" s="16" t="e">
        <f>VLOOKUP(C17898,Подписчики!#REF!,3,0)</f>
        <v>#REF!</v>
      </c>
      <c r="F17898" s="3">
        <f t="shared" si="558"/>
        <v>5</v>
      </c>
      <c r="G17898" s="44">
        <f t="shared" si="559"/>
        <v>7</v>
      </c>
      <c r="H17898" s="44"/>
    </row>
    <row r="17899" spans="1:8" x14ac:dyDescent="0.25">
      <c r="A17899">
        <v>56943</v>
      </c>
      <c r="B17899" s="1">
        <v>44324.933844660198</v>
      </c>
      <c r="C17899">
        <v>287734</v>
      </c>
      <c r="D17899">
        <v>30093</v>
      </c>
      <c r="E17899" s="16" t="e">
        <f>VLOOKUP(C17899,Подписчики!#REF!,3,0)</f>
        <v>#REF!</v>
      </c>
      <c r="F17899" s="3">
        <f t="shared" si="558"/>
        <v>5</v>
      </c>
      <c r="G17899" s="44">
        <f t="shared" si="559"/>
        <v>7</v>
      </c>
      <c r="H17899" s="44"/>
    </row>
    <row r="17900" spans="1:8" x14ac:dyDescent="0.25">
      <c r="A17900">
        <v>56944</v>
      </c>
      <c r="B17900" s="1">
        <v>44324.935058252428</v>
      </c>
      <c r="C17900">
        <v>79299</v>
      </c>
      <c r="D17900">
        <v>422060</v>
      </c>
      <c r="E17900" s="16" t="e">
        <f>VLOOKUP(C17900,Подписчики!#REF!,3,0)</f>
        <v>#REF!</v>
      </c>
      <c r="F17900" s="3">
        <f t="shared" si="558"/>
        <v>5</v>
      </c>
      <c r="G17900" s="44">
        <f t="shared" si="559"/>
        <v>7</v>
      </c>
      <c r="H17900" s="44"/>
    </row>
    <row r="17901" spans="1:8" x14ac:dyDescent="0.25">
      <c r="A17901">
        <v>56946</v>
      </c>
      <c r="B17901" s="1">
        <v>44324.935333333335</v>
      </c>
      <c r="C17901">
        <v>195656</v>
      </c>
      <c r="D17901">
        <v>272884</v>
      </c>
      <c r="E17901" s="16" t="e">
        <f>VLOOKUP(C17901,Подписчики!#REF!,3,0)</f>
        <v>#REF!</v>
      </c>
      <c r="F17901" s="3">
        <f t="shared" si="558"/>
        <v>5</v>
      </c>
      <c r="G17901" s="44">
        <f t="shared" si="559"/>
        <v>7</v>
      </c>
      <c r="H17901" s="44"/>
    </row>
    <row r="17902" spans="1:8" x14ac:dyDescent="0.25">
      <c r="A17902">
        <v>56948</v>
      </c>
      <c r="B17902" s="1">
        <v>44324.935867313921</v>
      </c>
      <c r="C17902">
        <v>14498</v>
      </c>
      <c r="D17902">
        <v>230027</v>
      </c>
      <c r="E17902" s="16" t="e">
        <f>VLOOKUP(C17902,Подписчики!#REF!,3,0)</f>
        <v>#REF!</v>
      </c>
      <c r="F17902" s="3">
        <f t="shared" si="558"/>
        <v>5</v>
      </c>
      <c r="G17902" s="44">
        <f t="shared" si="559"/>
        <v>7</v>
      </c>
      <c r="H17902" s="44"/>
    </row>
    <row r="17903" spans="1:8" x14ac:dyDescent="0.25">
      <c r="A17903">
        <v>56953</v>
      </c>
      <c r="B17903" s="1">
        <v>44324.935867313921</v>
      </c>
      <c r="C17903">
        <v>126637</v>
      </c>
      <c r="D17903">
        <v>153808</v>
      </c>
      <c r="E17903" s="16" t="e">
        <f>VLOOKUP(C17903,Подписчики!#REF!,3,0)</f>
        <v>#REF!</v>
      </c>
      <c r="F17903" s="3">
        <f t="shared" si="558"/>
        <v>5</v>
      </c>
      <c r="G17903" s="44">
        <f t="shared" si="559"/>
        <v>7</v>
      </c>
      <c r="H17903" s="44"/>
    </row>
    <row r="17904" spans="1:8" x14ac:dyDescent="0.25">
      <c r="A17904">
        <v>56954</v>
      </c>
      <c r="B17904" s="1">
        <v>44324.936676375408</v>
      </c>
      <c r="C17904">
        <v>204783</v>
      </c>
      <c r="D17904">
        <v>182191</v>
      </c>
      <c r="E17904" s="16" t="e">
        <f>VLOOKUP(C17904,Подписчики!#REF!,3,0)</f>
        <v>#REF!</v>
      </c>
      <c r="F17904" s="3">
        <f t="shared" si="558"/>
        <v>5</v>
      </c>
      <c r="G17904" s="44">
        <f t="shared" si="559"/>
        <v>7</v>
      </c>
      <c r="H17904" s="44"/>
    </row>
    <row r="17905" spans="1:8" x14ac:dyDescent="0.25">
      <c r="A17905">
        <v>56956</v>
      </c>
      <c r="B17905" s="1">
        <v>44324.937080906151</v>
      </c>
      <c r="C17905">
        <v>99451</v>
      </c>
      <c r="D17905">
        <v>78899</v>
      </c>
      <c r="E17905" s="16" t="e">
        <f>VLOOKUP(C17905,Подписчики!#REF!,3,0)</f>
        <v>#REF!</v>
      </c>
      <c r="F17905" s="3">
        <f t="shared" si="558"/>
        <v>5</v>
      </c>
      <c r="G17905" s="44">
        <f t="shared" si="559"/>
        <v>7</v>
      </c>
      <c r="H17905" s="44"/>
    </row>
    <row r="17906" spans="1:8" x14ac:dyDescent="0.25">
      <c r="A17906">
        <v>56960</v>
      </c>
      <c r="B17906" s="1">
        <v>44324.937485436894</v>
      </c>
      <c r="C17906">
        <v>56012</v>
      </c>
      <c r="D17906">
        <v>118549</v>
      </c>
      <c r="E17906" s="16" t="e">
        <f>VLOOKUP(C17906,Подписчики!#REF!,3,0)</f>
        <v>#REF!</v>
      </c>
      <c r="F17906" s="3">
        <f t="shared" si="558"/>
        <v>5</v>
      </c>
      <c r="G17906" s="44">
        <f t="shared" si="559"/>
        <v>7</v>
      </c>
      <c r="H17906" s="44"/>
    </row>
    <row r="17907" spans="1:8" x14ac:dyDescent="0.25">
      <c r="A17907">
        <v>56963</v>
      </c>
      <c r="B17907" s="1">
        <v>44324.938294498381</v>
      </c>
      <c r="C17907">
        <v>280302</v>
      </c>
      <c r="D17907">
        <v>254309</v>
      </c>
      <c r="E17907" s="16" t="e">
        <f>VLOOKUP(C17907,Подписчики!#REF!,3,0)</f>
        <v>#REF!</v>
      </c>
      <c r="F17907" s="3">
        <f t="shared" si="558"/>
        <v>5</v>
      </c>
      <c r="G17907" s="44">
        <f t="shared" si="559"/>
        <v>7</v>
      </c>
      <c r="H17907" s="44"/>
    </row>
    <row r="17908" spans="1:8" x14ac:dyDescent="0.25">
      <c r="A17908">
        <v>56968</v>
      </c>
      <c r="B17908" s="1">
        <v>44324.938699029124</v>
      </c>
      <c r="C17908">
        <v>275610</v>
      </c>
      <c r="D17908">
        <v>250679</v>
      </c>
      <c r="E17908" s="16" t="e">
        <f>VLOOKUP(C17908,Подписчики!#REF!,3,0)</f>
        <v>#REF!</v>
      </c>
      <c r="F17908" s="3">
        <f t="shared" si="558"/>
        <v>5</v>
      </c>
      <c r="G17908" s="44">
        <f t="shared" si="559"/>
        <v>7</v>
      </c>
      <c r="H17908" s="44"/>
    </row>
    <row r="17909" spans="1:8" x14ac:dyDescent="0.25">
      <c r="A17909">
        <v>56970</v>
      </c>
      <c r="B17909" s="1">
        <v>44324.939103559875</v>
      </c>
      <c r="C17909">
        <v>19843</v>
      </c>
      <c r="D17909">
        <v>97294</v>
      </c>
      <c r="E17909" s="16" t="e">
        <f>VLOOKUP(C17909,Подписчики!#REF!,3,0)</f>
        <v>#REF!</v>
      </c>
      <c r="F17909" s="3">
        <f t="shared" si="558"/>
        <v>5</v>
      </c>
      <c r="G17909" s="44">
        <f t="shared" si="559"/>
        <v>7</v>
      </c>
      <c r="H17909" s="44"/>
    </row>
    <row r="17910" spans="1:8" x14ac:dyDescent="0.25">
      <c r="A17910">
        <v>56974</v>
      </c>
      <c r="B17910" s="1">
        <v>44324.939103559875</v>
      </c>
      <c r="C17910">
        <v>238440</v>
      </c>
      <c r="D17910">
        <v>81226</v>
      </c>
      <c r="E17910" s="16" t="e">
        <f>VLOOKUP(C17910,Подписчики!#REF!,3,0)</f>
        <v>#REF!</v>
      </c>
      <c r="F17910" s="3">
        <f t="shared" si="558"/>
        <v>5</v>
      </c>
      <c r="G17910" s="44">
        <f t="shared" si="559"/>
        <v>7</v>
      </c>
      <c r="H17910" s="44"/>
    </row>
    <row r="17911" spans="1:8" x14ac:dyDescent="0.25">
      <c r="A17911">
        <v>56975</v>
      </c>
      <c r="B17911" s="1">
        <v>44324.941935275085</v>
      </c>
      <c r="C17911">
        <v>190575</v>
      </c>
      <c r="D17911">
        <v>405737</v>
      </c>
      <c r="E17911" s="16" t="e">
        <f>VLOOKUP(C17911,Подписчики!#REF!,3,0)</f>
        <v>#REF!</v>
      </c>
      <c r="F17911" s="3">
        <f t="shared" si="558"/>
        <v>5</v>
      </c>
      <c r="G17911" s="44">
        <f t="shared" si="559"/>
        <v>7</v>
      </c>
      <c r="H17911" s="44"/>
    </row>
    <row r="17912" spans="1:8" x14ac:dyDescent="0.25">
      <c r="A17912">
        <v>56979</v>
      </c>
      <c r="B17912" s="1">
        <v>44324.942339805828</v>
      </c>
      <c r="C17912">
        <v>221730</v>
      </c>
      <c r="D17912">
        <v>345906</v>
      </c>
      <c r="E17912" s="16" t="e">
        <f>VLOOKUP(C17912,Подписчики!#REF!,3,0)</f>
        <v>#REF!</v>
      </c>
      <c r="F17912" s="3">
        <f t="shared" si="558"/>
        <v>5</v>
      </c>
      <c r="G17912" s="44">
        <f t="shared" si="559"/>
        <v>7</v>
      </c>
      <c r="H17912" s="44"/>
    </row>
    <row r="17913" spans="1:8" x14ac:dyDescent="0.25">
      <c r="A17913">
        <v>56982</v>
      </c>
      <c r="B17913" s="1">
        <v>44324.945576051781</v>
      </c>
      <c r="C17913">
        <v>8598</v>
      </c>
      <c r="D17913">
        <v>250679</v>
      </c>
      <c r="E17913" s="16" t="e">
        <f>VLOOKUP(C17913,Подписчики!#REF!,3,0)</f>
        <v>#REF!</v>
      </c>
      <c r="F17913" s="3">
        <f t="shared" si="558"/>
        <v>5</v>
      </c>
      <c r="G17913" s="44">
        <f t="shared" si="559"/>
        <v>7</v>
      </c>
      <c r="H17913" s="44"/>
    </row>
    <row r="17914" spans="1:8" x14ac:dyDescent="0.25">
      <c r="A17914">
        <v>56986</v>
      </c>
      <c r="B17914" s="1">
        <v>44324.946195867793</v>
      </c>
      <c r="C17914">
        <v>50330</v>
      </c>
      <c r="D17914">
        <v>182191</v>
      </c>
      <c r="E17914" s="16" t="e">
        <f>VLOOKUP(C17914,Подписчики!#REF!,3,0)</f>
        <v>#REF!</v>
      </c>
      <c r="F17914" s="3">
        <f t="shared" si="558"/>
        <v>5</v>
      </c>
      <c r="G17914" s="44">
        <f t="shared" si="559"/>
        <v>7</v>
      </c>
      <c r="H17914" s="44"/>
    </row>
    <row r="17915" spans="1:8" x14ac:dyDescent="0.25">
      <c r="A17915">
        <v>56990</v>
      </c>
      <c r="B17915" s="1">
        <v>44324.948407766991</v>
      </c>
      <c r="C17915">
        <v>129538</v>
      </c>
      <c r="D17915">
        <v>324893</v>
      </c>
      <c r="E17915" s="16" t="e">
        <f>VLOOKUP(C17915,Подписчики!#REF!,3,0)</f>
        <v>#REF!</v>
      </c>
      <c r="F17915" s="3">
        <f t="shared" si="558"/>
        <v>5</v>
      </c>
      <c r="G17915" s="44">
        <f t="shared" si="559"/>
        <v>7</v>
      </c>
      <c r="H17915" s="44"/>
    </row>
    <row r="17916" spans="1:8" x14ac:dyDescent="0.25">
      <c r="A17916">
        <v>56995</v>
      </c>
      <c r="B17916" s="1">
        <v>44324.948812297735</v>
      </c>
      <c r="C17916">
        <v>1358</v>
      </c>
      <c r="D17916">
        <v>227775</v>
      </c>
      <c r="E17916" s="16" t="e">
        <f>VLOOKUP(C17916,Подписчики!#REF!,3,0)</f>
        <v>#REF!</v>
      </c>
      <c r="F17916" s="3">
        <f t="shared" si="558"/>
        <v>5</v>
      </c>
      <c r="G17916" s="44">
        <f t="shared" si="559"/>
        <v>7</v>
      </c>
      <c r="H17916" s="44"/>
    </row>
    <row r="17917" spans="1:8" x14ac:dyDescent="0.25">
      <c r="A17917">
        <v>56998</v>
      </c>
      <c r="B17917" s="1">
        <v>44324.952048543695</v>
      </c>
      <c r="C17917">
        <v>316841</v>
      </c>
      <c r="D17917">
        <v>158978</v>
      </c>
      <c r="E17917" s="16" t="e">
        <f>VLOOKUP(C17917,Подписчики!#REF!,3,0)</f>
        <v>#REF!</v>
      </c>
      <c r="F17917" s="3">
        <f t="shared" si="558"/>
        <v>5</v>
      </c>
      <c r="G17917" s="44">
        <f t="shared" si="559"/>
        <v>7</v>
      </c>
      <c r="H17917" s="44"/>
    </row>
    <row r="17918" spans="1:8" x14ac:dyDescent="0.25">
      <c r="A17918">
        <v>57001</v>
      </c>
      <c r="B17918" s="1">
        <v>44324.952665791803</v>
      </c>
      <c r="C17918">
        <v>132055</v>
      </c>
      <c r="D17918">
        <v>347008</v>
      </c>
      <c r="E17918" s="16" t="e">
        <f>VLOOKUP(C17918,Подписчики!#REF!,3,0)</f>
        <v>#REF!</v>
      </c>
      <c r="F17918" s="3">
        <f t="shared" si="558"/>
        <v>5</v>
      </c>
      <c r="G17918" s="44">
        <f t="shared" si="559"/>
        <v>7</v>
      </c>
      <c r="H17918" s="44"/>
    </row>
    <row r="17919" spans="1:8" x14ac:dyDescent="0.25">
      <c r="A17919">
        <v>57002</v>
      </c>
      <c r="B17919" s="1">
        <v>44324.953262135925</v>
      </c>
      <c r="C17919">
        <v>229308</v>
      </c>
      <c r="D17919">
        <v>411922</v>
      </c>
      <c r="E17919" s="16" t="e">
        <f>VLOOKUP(C17919,Подписчики!#REF!,3,0)</f>
        <v>#REF!</v>
      </c>
      <c r="F17919" s="3">
        <f t="shared" si="558"/>
        <v>5</v>
      </c>
      <c r="G17919" s="44">
        <f t="shared" si="559"/>
        <v>7</v>
      </c>
      <c r="H17919" s="44"/>
    </row>
    <row r="17920" spans="1:8" x14ac:dyDescent="0.25">
      <c r="A17920">
        <v>57007</v>
      </c>
      <c r="B17920" s="1">
        <v>44324.954475728155</v>
      </c>
      <c r="C17920">
        <v>144313</v>
      </c>
      <c r="D17920">
        <v>158978</v>
      </c>
      <c r="E17920" s="16" t="e">
        <f>VLOOKUP(C17920,Подписчики!#REF!,3,0)</f>
        <v>#REF!</v>
      </c>
      <c r="F17920" s="3">
        <f t="shared" si="558"/>
        <v>5</v>
      </c>
      <c r="G17920" s="44">
        <f t="shared" si="559"/>
        <v>7</v>
      </c>
      <c r="H17920" s="44"/>
    </row>
    <row r="17921" spans="1:8" x14ac:dyDescent="0.25">
      <c r="A17921">
        <v>57012</v>
      </c>
      <c r="B17921" s="1">
        <v>44324.956498381878</v>
      </c>
      <c r="C17921">
        <v>22109</v>
      </c>
      <c r="D17921">
        <v>153808</v>
      </c>
      <c r="E17921" s="16" t="e">
        <f>VLOOKUP(C17921,Подписчики!#REF!,3,0)</f>
        <v>#REF!</v>
      </c>
      <c r="F17921" s="3">
        <f t="shared" si="558"/>
        <v>5</v>
      </c>
      <c r="G17921" s="44">
        <f t="shared" si="559"/>
        <v>7</v>
      </c>
      <c r="H17921" s="44"/>
    </row>
    <row r="17922" spans="1:8" x14ac:dyDescent="0.25">
      <c r="A17922">
        <v>57016</v>
      </c>
      <c r="B17922" s="1">
        <v>44324.956498381878</v>
      </c>
      <c r="C17922">
        <v>227812</v>
      </c>
      <c r="D17922">
        <v>108961</v>
      </c>
      <c r="E17922" s="16" t="e">
        <f>VLOOKUP(C17922,Подписчики!#REF!,3,0)</f>
        <v>#REF!</v>
      </c>
      <c r="F17922" s="3">
        <f t="shared" si="558"/>
        <v>5</v>
      </c>
      <c r="G17922" s="44">
        <f t="shared" si="559"/>
        <v>7</v>
      </c>
      <c r="H17922" s="44"/>
    </row>
    <row r="17923" spans="1:8" x14ac:dyDescent="0.25">
      <c r="A17923">
        <v>57019</v>
      </c>
      <c r="B17923" s="1">
        <v>44324.957000000002</v>
      </c>
      <c r="C17923">
        <v>50018</v>
      </c>
      <c r="D17923">
        <v>413163</v>
      </c>
      <c r="E17923" s="16" t="e">
        <f>VLOOKUP(C17923,Подписчики!#REF!,3,0)</f>
        <v>#REF!</v>
      </c>
      <c r="F17923" s="3">
        <f t="shared" ref="F17923:F17986" si="560">MONTH(B17923)</f>
        <v>5</v>
      </c>
      <c r="G17923" s="44">
        <f t="shared" ref="G17923:G17986" si="561">WEEKDAY(B17923,1)</f>
        <v>7</v>
      </c>
      <c r="H17923" s="44"/>
    </row>
    <row r="17924" spans="1:8" x14ac:dyDescent="0.25">
      <c r="A17924">
        <v>57022</v>
      </c>
      <c r="B17924" s="1">
        <v>44324.95989867855</v>
      </c>
      <c r="C17924">
        <v>258990</v>
      </c>
      <c r="D17924">
        <v>250679</v>
      </c>
      <c r="E17924" s="16" t="e">
        <f>VLOOKUP(C17924,Подписчики!#REF!,3,0)</f>
        <v>#REF!</v>
      </c>
      <c r="F17924" s="3">
        <f t="shared" si="560"/>
        <v>5</v>
      </c>
      <c r="G17924" s="44">
        <f t="shared" si="561"/>
        <v>7</v>
      </c>
      <c r="H17924" s="44"/>
    </row>
    <row r="17925" spans="1:8" x14ac:dyDescent="0.25">
      <c r="A17925">
        <v>57023</v>
      </c>
      <c r="B17925" s="1">
        <v>44324.960814233833</v>
      </c>
      <c r="C17925">
        <v>280353</v>
      </c>
      <c r="D17925">
        <v>171935</v>
      </c>
      <c r="E17925" s="16" t="e">
        <f>VLOOKUP(C17925,Подписчики!#REF!,3,0)</f>
        <v>#REF!</v>
      </c>
      <c r="F17925" s="3">
        <f t="shared" si="560"/>
        <v>5</v>
      </c>
      <c r="G17925" s="44">
        <f t="shared" si="561"/>
        <v>7</v>
      </c>
      <c r="H17925" s="44"/>
    </row>
    <row r="17926" spans="1:8" x14ac:dyDescent="0.25">
      <c r="A17926">
        <v>57026</v>
      </c>
      <c r="B17926" s="1">
        <v>44324.961760307626</v>
      </c>
      <c r="C17926">
        <v>294052</v>
      </c>
      <c r="D17926">
        <v>312954</v>
      </c>
      <c r="E17926" s="16" t="e">
        <f>VLOOKUP(C17926,Подписчики!#REF!,3,0)</f>
        <v>#REF!</v>
      </c>
      <c r="F17926" s="3">
        <f t="shared" si="560"/>
        <v>5</v>
      </c>
      <c r="G17926" s="44">
        <f t="shared" si="561"/>
        <v>7</v>
      </c>
      <c r="H17926" s="44"/>
    </row>
    <row r="17927" spans="1:8" x14ac:dyDescent="0.25">
      <c r="A17927">
        <v>57029</v>
      </c>
      <c r="B17927" s="1">
        <v>44324.96206549272</v>
      </c>
      <c r="C17927">
        <v>162057</v>
      </c>
      <c r="D17927">
        <v>230507</v>
      </c>
      <c r="E17927" s="16" t="e">
        <f>VLOOKUP(C17927,Подписчики!#REF!,3,0)</f>
        <v>#REF!</v>
      </c>
      <c r="F17927" s="3">
        <f t="shared" si="560"/>
        <v>5</v>
      </c>
      <c r="G17927" s="44">
        <f t="shared" si="561"/>
        <v>7</v>
      </c>
      <c r="H17927" s="44"/>
    </row>
    <row r="17928" spans="1:8" x14ac:dyDescent="0.25">
      <c r="A17928">
        <v>57034</v>
      </c>
      <c r="B17928" s="1">
        <v>44324.963375404535</v>
      </c>
      <c r="C17928">
        <v>238906</v>
      </c>
      <c r="D17928">
        <v>411922</v>
      </c>
      <c r="E17928" s="16" t="e">
        <f>VLOOKUP(C17928,Подписчики!#REF!,3,0)</f>
        <v>#REF!</v>
      </c>
      <c r="F17928" s="3">
        <f t="shared" si="560"/>
        <v>5</v>
      </c>
      <c r="G17928" s="44">
        <f t="shared" si="561"/>
        <v>7</v>
      </c>
      <c r="H17928" s="44"/>
    </row>
    <row r="17929" spans="1:8" x14ac:dyDescent="0.25">
      <c r="A17929">
        <v>57035</v>
      </c>
      <c r="B17929" s="1">
        <v>44324.964588996765</v>
      </c>
      <c r="C17929">
        <v>85094</v>
      </c>
      <c r="D17929">
        <v>74742</v>
      </c>
      <c r="E17929" s="16" t="e">
        <f>VLOOKUP(C17929,Подписчики!#REF!,3,0)</f>
        <v>#REF!</v>
      </c>
      <c r="F17929" s="3">
        <f t="shared" si="560"/>
        <v>5</v>
      </c>
      <c r="G17929" s="44">
        <f t="shared" si="561"/>
        <v>7</v>
      </c>
      <c r="H17929" s="44"/>
    </row>
    <row r="17930" spans="1:8" x14ac:dyDescent="0.25">
      <c r="A17930">
        <v>57040</v>
      </c>
      <c r="B17930" s="1">
        <v>44324.964993527508</v>
      </c>
      <c r="C17930">
        <v>112945</v>
      </c>
      <c r="D17930">
        <v>351192</v>
      </c>
      <c r="E17930" s="16" t="e">
        <f>VLOOKUP(C17930,Подписчики!#REF!,3,0)</f>
        <v>#REF!</v>
      </c>
      <c r="F17930" s="3">
        <f t="shared" si="560"/>
        <v>5</v>
      </c>
      <c r="G17930" s="44">
        <f t="shared" si="561"/>
        <v>7</v>
      </c>
      <c r="H17930" s="44"/>
    </row>
    <row r="17931" spans="1:8" x14ac:dyDescent="0.25">
      <c r="A17931">
        <v>57041</v>
      </c>
      <c r="B17931" s="1">
        <v>44324.966611650489</v>
      </c>
      <c r="C17931">
        <v>289003</v>
      </c>
      <c r="D17931">
        <v>133619</v>
      </c>
      <c r="E17931" s="16" t="e">
        <f>VLOOKUP(C17931,Подписчики!#REF!,3,0)</f>
        <v>#REF!</v>
      </c>
      <c r="F17931" s="3">
        <f t="shared" si="560"/>
        <v>5</v>
      </c>
      <c r="G17931" s="44">
        <f t="shared" si="561"/>
        <v>7</v>
      </c>
      <c r="H17931" s="44"/>
    </row>
    <row r="17932" spans="1:8" x14ac:dyDescent="0.25">
      <c r="A17932">
        <v>57046</v>
      </c>
      <c r="B17932" s="1">
        <v>44324.966765343182</v>
      </c>
      <c r="C17932">
        <v>287828</v>
      </c>
      <c r="D17932">
        <v>411922</v>
      </c>
      <c r="E17932" s="16" t="e">
        <f>VLOOKUP(C17932,Подписчики!#REF!,3,0)</f>
        <v>#REF!</v>
      </c>
      <c r="F17932" s="3">
        <f t="shared" si="560"/>
        <v>5</v>
      </c>
      <c r="G17932" s="44">
        <f t="shared" si="561"/>
        <v>7</v>
      </c>
      <c r="H17932" s="44"/>
    </row>
    <row r="17933" spans="1:8" x14ac:dyDescent="0.25">
      <c r="A17933">
        <v>57047</v>
      </c>
      <c r="B17933" s="1">
        <v>44324.967223120824</v>
      </c>
      <c r="C17933">
        <v>309255</v>
      </c>
      <c r="D17933">
        <v>348155</v>
      </c>
      <c r="E17933" s="16" t="e">
        <f>VLOOKUP(C17933,Подписчики!#REF!,3,0)</f>
        <v>#REF!</v>
      </c>
      <c r="F17933" s="3">
        <f t="shared" si="560"/>
        <v>5</v>
      </c>
      <c r="G17933" s="44">
        <f t="shared" si="561"/>
        <v>7</v>
      </c>
      <c r="H17933" s="44"/>
    </row>
    <row r="17934" spans="1:8" x14ac:dyDescent="0.25">
      <c r="A17934">
        <v>57050</v>
      </c>
      <c r="B17934" s="1">
        <v>44324.968229773462</v>
      </c>
      <c r="C17934">
        <v>15465</v>
      </c>
      <c r="D17934">
        <v>352056</v>
      </c>
      <c r="E17934" s="16" t="e">
        <f>VLOOKUP(C17934,Подписчики!#REF!,3,0)</f>
        <v>#REF!</v>
      </c>
      <c r="F17934" s="3">
        <f t="shared" si="560"/>
        <v>5</v>
      </c>
      <c r="G17934" s="44">
        <f t="shared" si="561"/>
        <v>7</v>
      </c>
      <c r="H17934" s="44"/>
    </row>
    <row r="17935" spans="1:8" x14ac:dyDescent="0.25">
      <c r="A17935">
        <v>57054</v>
      </c>
      <c r="B17935" s="1">
        <v>44324.968634304205</v>
      </c>
      <c r="C17935">
        <v>80319</v>
      </c>
      <c r="D17935">
        <v>183290</v>
      </c>
      <c r="E17935" s="16" t="e">
        <f>VLOOKUP(C17935,Подписчики!#REF!,3,0)</f>
        <v>#REF!</v>
      </c>
      <c r="F17935" s="3">
        <f t="shared" si="560"/>
        <v>5</v>
      </c>
      <c r="G17935" s="44">
        <f t="shared" si="561"/>
        <v>7</v>
      </c>
      <c r="H17935" s="44"/>
    </row>
    <row r="17936" spans="1:8" x14ac:dyDescent="0.25">
      <c r="A17936">
        <v>57059</v>
      </c>
      <c r="B17936" s="1">
        <v>44324.969847896442</v>
      </c>
      <c r="C17936">
        <v>160904</v>
      </c>
      <c r="D17936">
        <v>230507</v>
      </c>
      <c r="E17936" s="16" t="e">
        <f>VLOOKUP(C17936,Подписчики!#REF!,3,0)</f>
        <v>#REF!</v>
      </c>
      <c r="F17936" s="3">
        <f t="shared" si="560"/>
        <v>5</v>
      </c>
      <c r="G17936" s="44">
        <f t="shared" si="561"/>
        <v>7</v>
      </c>
      <c r="H17936" s="44"/>
    </row>
    <row r="17937" spans="1:8" x14ac:dyDescent="0.25">
      <c r="A17937">
        <v>57063</v>
      </c>
      <c r="B17937" s="1">
        <v>44324.971466019422</v>
      </c>
      <c r="C17937">
        <v>244745</v>
      </c>
      <c r="D17937">
        <v>466283</v>
      </c>
      <c r="E17937" s="16" t="e">
        <f>VLOOKUP(C17937,Подписчики!#REF!,3,0)</f>
        <v>#REF!</v>
      </c>
      <c r="F17937" s="3">
        <f t="shared" si="560"/>
        <v>5</v>
      </c>
      <c r="G17937" s="44">
        <f t="shared" si="561"/>
        <v>7</v>
      </c>
      <c r="H17937" s="44"/>
    </row>
    <row r="17938" spans="1:8" x14ac:dyDescent="0.25">
      <c r="A17938">
        <v>57066</v>
      </c>
      <c r="B17938" s="1">
        <v>44324.972679611652</v>
      </c>
      <c r="C17938">
        <v>122024</v>
      </c>
      <c r="D17938">
        <v>314092</v>
      </c>
      <c r="E17938" s="16" t="e">
        <f>VLOOKUP(C17938,Подписчики!#REF!,3,0)</f>
        <v>#REF!</v>
      </c>
      <c r="F17938" s="3">
        <f t="shared" si="560"/>
        <v>5</v>
      </c>
      <c r="G17938" s="44">
        <f t="shared" si="561"/>
        <v>7</v>
      </c>
      <c r="H17938" s="44"/>
    </row>
    <row r="17939" spans="1:8" x14ac:dyDescent="0.25">
      <c r="A17939">
        <v>57071</v>
      </c>
      <c r="B17939" s="1">
        <v>44324.972679611652</v>
      </c>
      <c r="C17939">
        <v>265264</v>
      </c>
      <c r="D17939">
        <v>351192</v>
      </c>
      <c r="E17939" s="16" t="e">
        <f>VLOOKUP(C17939,Подписчики!#REF!,3,0)</f>
        <v>#REF!</v>
      </c>
      <c r="F17939" s="3">
        <f t="shared" si="560"/>
        <v>5</v>
      </c>
      <c r="G17939" s="44">
        <f t="shared" si="561"/>
        <v>7</v>
      </c>
      <c r="H17939" s="44"/>
    </row>
    <row r="17940" spans="1:8" x14ac:dyDescent="0.25">
      <c r="A17940">
        <v>57076</v>
      </c>
      <c r="B17940" s="1">
        <v>44324.975005340741</v>
      </c>
      <c r="C17940">
        <v>111843</v>
      </c>
      <c r="D17940">
        <v>411922</v>
      </c>
      <c r="E17940" s="16" t="e">
        <f>VLOOKUP(C17940,Подписчики!#REF!,3,0)</f>
        <v>#REF!</v>
      </c>
      <c r="F17940" s="3">
        <f t="shared" si="560"/>
        <v>5</v>
      </c>
      <c r="G17940" s="44">
        <f t="shared" si="561"/>
        <v>7</v>
      </c>
      <c r="H17940" s="44"/>
    </row>
    <row r="17941" spans="1:8" x14ac:dyDescent="0.25">
      <c r="A17941">
        <v>57080</v>
      </c>
      <c r="B17941" s="1">
        <v>44324.975915857605</v>
      </c>
      <c r="C17941">
        <v>313393</v>
      </c>
      <c r="D17941">
        <v>102086</v>
      </c>
      <c r="E17941" s="16" t="e">
        <f>VLOOKUP(C17941,Подписчики!#REF!,3,0)</f>
        <v>#REF!</v>
      </c>
      <c r="F17941" s="3">
        <f t="shared" si="560"/>
        <v>5</v>
      </c>
      <c r="G17941" s="44">
        <f t="shared" si="561"/>
        <v>7</v>
      </c>
      <c r="H17941" s="44"/>
    </row>
    <row r="17942" spans="1:8" x14ac:dyDescent="0.25">
      <c r="A17942">
        <v>57083</v>
      </c>
      <c r="B17942" s="1">
        <v>44324.978343042072</v>
      </c>
      <c r="C17942">
        <v>275998</v>
      </c>
      <c r="D17942">
        <v>238334</v>
      </c>
      <c r="E17942" s="16" t="e">
        <f>VLOOKUP(C17942,Подписчики!#REF!,3,0)</f>
        <v>#REF!</v>
      </c>
      <c r="F17942" s="3">
        <f t="shared" si="560"/>
        <v>5</v>
      </c>
      <c r="G17942" s="44">
        <f t="shared" si="561"/>
        <v>7</v>
      </c>
      <c r="H17942" s="44"/>
    </row>
    <row r="17943" spans="1:8" x14ac:dyDescent="0.25">
      <c r="A17943">
        <v>57084</v>
      </c>
      <c r="B17943" s="1">
        <v>44324.981333333337</v>
      </c>
      <c r="C17943">
        <v>138632</v>
      </c>
      <c r="D17943">
        <v>133933</v>
      </c>
      <c r="E17943" s="16" t="e">
        <f>VLOOKUP(C17943,Подписчики!#REF!,3,0)</f>
        <v>#REF!</v>
      </c>
      <c r="F17943" s="3">
        <f t="shared" si="560"/>
        <v>5</v>
      </c>
      <c r="G17943" s="44">
        <f t="shared" si="561"/>
        <v>7</v>
      </c>
      <c r="H17943" s="44"/>
    </row>
    <row r="17944" spans="1:8" x14ac:dyDescent="0.25">
      <c r="A17944">
        <v>57089</v>
      </c>
      <c r="B17944" s="1">
        <v>44324.981983818776</v>
      </c>
      <c r="C17944">
        <v>188297</v>
      </c>
      <c r="D17944">
        <v>112334</v>
      </c>
      <c r="E17944" s="16" t="e">
        <f>VLOOKUP(C17944,Подписчики!#REF!,3,0)</f>
        <v>#REF!</v>
      </c>
      <c r="F17944" s="3">
        <f t="shared" si="560"/>
        <v>5</v>
      </c>
      <c r="G17944" s="44">
        <f t="shared" si="561"/>
        <v>7</v>
      </c>
      <c r="H17944" s="44"/>
    </row>
    <row r="17945" spans="1:8" x14ac:dyDescent="0.25">
      <c r="A17945">
        <v>57091</v>
      </c>
      <c r="B17945" s="1">
        <v>44324.983520004884</v>
      </c>
      <c r="C17945">
        <v>1130</v>
      </c>
      <c r="D17945">
        <v>461728</v>
      </c>
      <c r="E17945" s="16" t="e">
        <f>VLOOKUP(C17945,Подписчики!#REF!,3,0)</f>
        <v>#REF!</v>
      </c>
      <c r="F17945" s="3">
        <f t="shared" si="560"/>
        <v>5</v>
      </c>
      <c r="G17945" s="44">
        <f t="shared" si="561"/>
        <v>7</v>
      </c>
      <c r="H17945" s="44"/>
    </row>
    <row r="17946" spans="1:8" x14ac:dyDescent="0.25">
      <c r="A17946">
        <v>57094</v>
      </c>
      <c r="B17946" s="1">
        <v>44324.984069338054</v>
      </c>
      <c r="C17946">
        <v>253483</v>
      </c>
      <c r="D17946">
        <v>411922</v>
      </c>
      <c r="E17946" s="16" t="e">
        <f>VLOOKUP(C17946,Подписчики!#REF!,3,0)</f>
        <v>#REF!</v>
      </c>
      <c r="F17946" s="3">
        <f t="shared" si="560"/>
        <v>5</v>
      </c>
      <c r="G17946" s="44">
        <f t="shared" si="561"/>
        <v>7</v>
      </c>
      <c r="H17946" s="44"/>
    </row>
    <row r="17947" spans="1:8" x14ac:dyDescent="0.25">
      <c r="A17947">
        <v>57097</v>
      </c>
      <c r="B17947" s="1">
        <v>44324.984815533979</v>
      </c>
      <c r="C17947">
        <v>170039</v>
      </c>
      <c r="D17947">
        <v>427521</v>
      </c>
      <c r="E17947" s="16" t="e">
        <f>VLOOKUP(C17947,Подписчики!#REF!,3,0)</f>
        <v>#REF!</v>
      </c>
      <c r="F17947" s="3">
        <f t="shared" si="560"/>
        <v>5</v>
      </c>
      <c r="G17947" s="44">
        <f t="shared" si="561"/>
        <v>7</v>
      </c>
      <c r="H17947" s="44"/>
    </row>
    <row r="17948" spans="1:8" x14ac:dyDescent="0.25">
      <c r="A17948">
        <v>57098</v>
      </c>
      <c r="B17948" s="1">
        <v>44324.988860841426</v>
      </c>
      <c r="C17948">
        <v>83614</v>
      </c>
      <c r="D17948">
        <v>429494</v>
      </c>
      <c r="E17948" s="16" t="e">
        <f>VLOOKUP(C17948,Подписчики!#REF!,3,0)</f>
        <v>#REF!</v>
      </c>
      <c r="F17948" s="3">
        <f t="shared" si="560"/>
        <v>5</v>
      </c>
      <c r="G17948" s="44">
        <f t="shared" si="561"/>
        <v>7</v>
      </c>
      <c r="H17948" s="44"/>
    </row>
    <row r="17949" spans="1:8" x14ac:dyDescent="0.25">
      <c r="A17949">
        <v>57099</v>
      </c>
      <c r="B17949" s="1">
        <v>44324.988860841426</v>
      </c>
      <c r="C17949">
        <v>343124</v>
      </c>
      <c r="D17949">
        <v>327633</v>
      </c>
      <c r="E17949" s="16" t="e">
        <f>VLOOKUP(C17949,Подписчики!#REF!,3,0)</f>
        <v>#REF!</v>
      </c>
      <c r="F17949" s="3">
        <f t="shared" si="560"/>
        <v>5</v>
      </c>
      <c r="G17949" s="44">
        <f t="shared" si="561"/>
        <v>7</v>
      </c>
      <c r="H17949" s="44"/>
    </row>
    <row r="17950" spans="1:8" x14ac:dyDescent="0.25">
      <c r="A17950">
        <v>57101</v>
      </c>
      <c r="B17950" s="1">
        <v>44324.989265372169</v>
      </c>
      <c r="C17950">
        <v>35912</v>
      </c>
      <c r="D17950">
        <v>118549</v>
      </c>
      <c r="E17950" s="16" t="e">
        <f>VLOOKUP(C17950,Подписчики!#REF!,3,0)</f>
        <v>#REF!</v>
      </c>
      <c r="F17950" s="3">
        <f t="shared" si="560"/>
        <v>5</v>
      </c>
      <c r="G17950" s="44">
        <f t="shared" si="561"/>
        <v>7</v>
      </c>
      <c r="H17950" s="44"/>
    </row>
    <row r="17951" spans="1:8" x14ac:dyDescent="0.25">
      <c r="A17951">
        <v>57104</v>
      </c>
      <c r="B17951" s="1">
        <v>44324.989806817837</v>
      </c>
      <c r="C17951">
        <v>347353</v>
      </c>
      <c r="D17951">
        <v>21760</v>
      </c>
      <c r="E17951" s="16" t="e">
        <f>VLOOKUP(C17951,Подписчики!#REF!,3,0)</f>
        <v>#REF!</v>
      </c>
      <c r="F17951" s="3">
        <f t="shared" si="560"/>
        <v>5</v>
      </c>
      <c r="G17951" s="44">
        <f t="shared" si="561"/>
        <v>7</v>
      </c>
      <c r="H17951" s="44"/>
    </row>
    <row r="17952" spans="1:8" x14ac:dyDescent="0.25">
      <c r="A17952">
        <v>57107</v>
      </c>
      <c r="B17952" s="1">
        <v>44324.990081484422</v>
      </c>
      <c r="C17952">
        <v>40707</v>
      </c>
      <c r="D17952">
        <v>301748</v>
      </c>
      <c r="E17952" s="16" t="e">
        <f>VLOOKUP(C17952,Подписчики!#REF!,3,0)</f>
        <v>#REF!</v>
      </c>
      <c r="F17952" s="3">
        <f t="shared" si="560"/>
        <v>5</v>
      </c>
      <c r="G17952" s="44">
        <f t="shared" si="561"/>
        <v>7</v>
      </c>
      <c r="H17952" s="44"/>
    </row>
    <row r="17953" spans="1:8" x14ac:dyDescent="0.25">
      <c r="A17953">
        <v>57108</v>
      </c>
      <c r="B17953" s="1">
        <v>44324.990478964406</v>
      </c>
      <c r="C17953">
        <v>262567</v>
      </c>
      <c r="D17953">
        <v>79694</v>
      </c>
      <c r="E17953" s="16" t="e">
        <f>VLOOKUP(C17953,Подписчики!#REF!,3,0)</f>
        <v>#REF!</v>
      </c>
      <c r="F17953" s="3">
        <f t="shared" si="560"/>
        <v>5</v>
      </c>
      <c r="G17953" s="44">
        <f t="shared" si="561"/>
        <v>7</v>
      </c>
      <c r="H17953" s="44"/>
    </row>
    <row r="17954" spans="1:8" x14ac:dyDescent="0.25">
      <c r="A17954">
        <v>57112</v>
      </c>
      <c r="B17954" s="1">
        <v>44324.992097087379</v>
      </c>
      <c r="C17954">
        <v>15650</v>
      </c>
      <c r="D17954">
        <v>180863</v>
      </c>
      <c r="E17954" s="16" t="e">
        <f>VLOOKUP(C17954,Подписчики!#REF!,3,0)</f>
        <v>#REF!</v>
      </c>
      <c r="F17954" s="3">
        <f t="shared" si="560"/>
        <v>5</v>
      </c>
      <c r="G17954" s="44">
        <f t="shared" si="561"/>
        <v>7</v>
      </c>
      <c r="H17954" s="44"/>
    </row>
    <row r="17955" spans="1:8" x14ac:dyDescent="0.25">
      <c r="A17955">
        <v>57114</v>
      </c>
      <c r="B17955" s="1">
        <v>44324.993715210359</v>
      </c>
      <c r="C17955">
        <v>63404</v>
      </c>
      <c r="D17955">
        <v>310352</v>
      </c>
      <c r="E17955" s="16" t="e">
        <f>VLOOKUP(C17955,Подписчики!#REF!,3,0)</f>
        <v>#REF!</v>
      </c>
      <c r="F17955" s="3">
        <f t="shared" si="560"/>
        <v>5</v>
      </c>
      <c r="G17955" s="44">
        <f t="shared" si="561"/>
        <v>7</v>
      </c>
      <c r="H17955" s="44"/>
    </row>
    <row r="17956" spans="1:8" x14ac:dyDescent="0.25">
      <c r="A17956">
        <v>57119</v>
      </c>
      <c r="B17956" s="1">
        <v>44324.993715210359</v>
      </c>
      <c r="C17956">
        <v>326974</v>
      </c>
      <c r="D17956">
        <v>433247</v>
      </c>
      <c r="E17956" s="16" t="e">
        <f>VLOOKUP(C17956,Подписчики!#REF!,3,0)</f>
        <v>#REF!</v>
      </c>
      <c r="F17956" s="3">
        <f t="shared" si="560"/>
        <v>5</v>
      </c>
      <c r="G17956" s="44">
        <f t="shared" si="561"/>
        <v>7</v>
      </c>
      <c r="H17956" s="44"/>
    </row>
    <row r="17957" spans="1:8" x14ac:dyDescent="0.25">
      <c r="A17957">
        <v>57124</v>
      </c>
      <c r="B17957" s="1">
        <v>44324.995333333332</v>
      </c>
      <c r="C17957">
        <v>112508</v>
      </c>
      <c r="D17957">
        <v>137327</v>
      </c>
      <c r="E17957" s="16" t="e">
        <f>VLOOKUP(C17957,Подписчики!#REF!,3,0)</f>
        <v>#REF!</v>
      </c>
      <c r="F17957" s="3">
        <f t="shared" si="560"/>
        <v>5</v>
      </c>
      <c r="G17957" s="44">
        <f t="shared" si="561"/>
        <v>7</v>
      </c>
      <c r="H17957" s="44"/>
    </row>
    <row r="17958" spans="1:8" x14ac:dyDescent="0.25">
      <c r="A17958">
        <v>57128</v>
      </c>
      <c r="B17958" s="1">
        <v>44324.995737864083</v>
      </c>
      <c r="C17958">
        <v>120056</v>
      </c>
      <c r="D17958">
        <v>405903</v>
      </c>
      <c r="E17958" s="16" t="e">
        <f>VLOOKUP(C17958,Подписчики!#REF!,3,0)</f>
        <v>#REF!</v>
      </c>
      <c r="F17958" s="3">
        <f t="shared" si="560"/>
        <v>5</v>
      </c>
      <c r="G17958" s="44">
        <f t="shared" si="561"/>
        <v>7</v>
      </c>
      <c r="H17958" s="44"/>
    </row>
    <row r="17959" spans="1:8" x14ac:dyDescent="0.25">
      <c r="A17959">
        <v>57129</v>
      </c>
      <c r="B17959" s="1">
        <v>44324.995910519727</v>
      </c>
      <c r="C17959">
        <v>66051</v>
      </c>
      <c r="D17959">
        <v>37644</v>
      </c>
      <c r="E17959" s="16" t="e">
        <f>VLOOKUP(C17959,Подписчики!#REF!,3,0)</f>
        <v>#REF!</v>
      </c>
      <c r="F17959" s="3">
        <f t="shared" si="560"/>
        <v>5</v>
      </c>
      <c r="G17959" s="44">
        <f t="shared" si="561"/>
        <v>7</v>
      </c>
      <c r="H17959" s="44"/>
    </row>
    <row r="17960" spans="1:8" x14ac:dyDescent="0.25">
      <c r="A17960">
        <v>57132</v>
      </c>
      <c r="B17960" s="1">
        <v>44324.997741630301</v>
      </c>
      <c r="C17960">
        <v>94176</v>
      </c>
      <c r="D17960">
        <v>311460</v>
      </c>
      <c r="E17960" s="16" t="e">
        <f>VLOOKUP(C17960,Подписчики!#REF!,3,0)</f>
        <v>#REF!</v>
      </c>
      <c r="F17960" s="3">
        <f t="shared" si="560"/>
        <v>5</v>
      </c>
      <c r="G17960" s="44">
        <f t="shared" si="561"/>
        <v>7</v>
      </c>
      <c r="H17960" s="44"/>
    </row>
    <row r="17961" spans="1:8" x14ac:dyDescent="0.25">
      <c r="A17961">
        <v>57137</v>
      </c>
      <c r="B17961" s="1">
        <v>44325.000187702266</v>
      </c>
      <c r="C17961">
        <v>188574</v>
      </c>
      <c r="D17961">
        <v>387595</v>
      </c>
      <c r="E17961" s="16" t="e">
        <f>VLOOKUP(C17961,Подписчики!#REF!,3,0)</f>
        <v>#REF!</v>
      </c>
      <c r="F17961" s="3">
        <f t="shared" si="560"/>
        <v>5</v>
      </c>
      <c r="G17961" s="44">
        <f t="shared" si="561"/>
        <v>1</v>
      </c>
      <c r="H17961" s="44"/>
    </row>
    <row r="17962" spans="1:8" x14ac:dyDescent="0.25">
      <c r="A17962">
        <v>57140</v>
      </c>
      <c r="B17962" s="1">
        <v>44325.003423948219</v>
      </c>
      <c r="C17962">
        <v>106559</v>
      </c>
      <c r="D17962">
        <v>390503</v>
      </c>
      <c r="E17962" s="16" t="e">
        <f>VLOOKUP(C17962,Подписчики!#REF!,3,0)</f>
        <v>#REF!</v>
      </c>
      <c r="F17962" s="3">
        <f t="shared" si="560"/>
        <v>5</v>
      </c>
      <c r="G17962" s="44">
        <f t="shared" si="561"/>
        <v>1</v>
      </c>
      <c r="H17962" s="44"/>
    </row>
    <row r="17963" spans="1:8" x14ac:dyDescent="0.25">
      <c r="A17963">
        <v>57144</v>
      </c>
      <c r="B17963" s="1">
        <v>44325.003423948219</v>
      </c>
      <c r="C17963">
        <v>146236</v>
      </c>
      <c r="D17963">
        <v>436838</v>
      </c>
      <c r="E17963" s="16" t="e">
        <f>VLOOKUP(C17963,Подписчики!#REF!,3,0)</f>
        <v>#REF!</v>
      </c>
      <c r="F17963" s="3">
        <f t="shared" si="560"/>
        <v>5</v>
      </c>
      <c r="G17963" s="44">
        <f t="shared" si="561"/>
        <v>1</v>
      </c>
      <c r="H17963" s="44"/>
    </row>
    <row r="17964" spans="1:8" x14ac:dyDescent="0.25">
      <c r="A17964">
        <v>57146</v>
      </c>
      <c r="B17964" s="1">
        <v>44325.003666666664</v>
      </c>
      <c r="C17964">
        <v>187892</v>
      </c>
      <c r="D17964">
        <v>351192</v>
      </c>
      <c r="E17964" s="16" t="e">
        <f>VLOOKUP(C17964,Подписчики!#REF!,3,0)</f>
        <v>#REF!</v>
      </c>
      <c r="F17964" s="3">
        <f t="shared" si="560"/>
        <v>5</v>
      </c>
      <c r="G17964" s="44">
        <f t="shared" si="561"/>
        <v>1</v>
      </c>
      <c r="H17964" s="44"/>
    </row>
    <row r="17965" spans="1:8" x14ac:dyDescent="0.25">
      <c r="A17965">
        <v>57150</v>
      </c>
      <c r="B17965" s="1">
        <v>44325.004119998783</v>
      </c>
      <c r="C17965">
        <v>232089</v>
      </c>
      <c r="D17965">
        <v>209122</v>
      </c>
      <c r="E17965" s="16" t="e">
        <f>VLOOKUP(C17965,Подписчики!#REF!,3,0)</f>
        <v>#REF!</v>
      </c>
      <c r="F17965" s="3">
        <f t="shared" si="560"/>
        <v>5</v>
      </c>
      <c r="G17965" s="44">
        <f t="shared" si="561"/>
        <v>1</v>
      </c>
      <c r="H17965" s="44"/>
    </row>
    <row r="17966" spans="1:8" x14ac:dyDescent="0.25">
      <c r="A17966">
        <v>57154</v>
      </c>
      <c r="B17966" s="1">
        <v>44325.004425183877</v>
      </c>
      <c r="C17966">
        <v>299085</v>
      </c>
      <c r="D17966">
        <v>411922</v>
      </c>
      <c r="E17966" s="16" t="e">
        <f>VLOOKUP(C17966,Подписчики!#REF!,3,0)</f>
        <v>#REF!</v>
      </c>
      <c r="F17966" s="3">
        <f t="shared" si="560"/>
        <v>5</v>
      </c>
      <c r="G17966" s="44">
        <f t="shared" si="561"/>
        <v>1</v>
      </c>
      <c r="H17966" s="44"/>
    </row>
    <row r="17967" spans="1:8" x14ac:dyDescent="0.25">
      <c r="A17967">
        <v>57156</v>
      </c>
      <c r="B17967" s="1">
        <v>44325.004882961519</v>
      </c>
      <c r="C17967">
        <v>108035</v>
      </c>
      <c r="D17967">
        <v>75550</v>
      </c>
      <c r="E17967" s="16" t="e">
        <f>VLOOKUP(C17967,Подписчики!#REF!,3,0)</f>
        <v>#REF!</v>
      </c>
      <c r="F17967" s="3">
        <f t="shared" si="560"/>
        <v>5</v>
      </c>
      <c r="G17967" s="44">
        <f t="shared" si="561"/>
        <v>1</v>
      </c>
      <c r="H17967" s="44"/>
    </row>
    <row r="17968" spans="1:8" x14ac:dyDescent="0.25">
      <c r="A17968">
        <v>57158</v>
      </c>
      <c r="B17968" s="1">
        <v>44325.008278317153</v>
      </c>
      <c r="C17968">
        <v>254211</v>
      </c>
      <c r="D17968">
        <v>470762</v>
      </c>
      <c r="E17968" s="16" t="e">
        <f>VLOOKUP(C17968,Подписчики!#REF!,3,0)</f>
        <v>#REF!</v>
      </c>
      <c r="F17968" s="3">
        <f t="shared" si="560"/>
        <v>5</v>
      </c>
      <c r="G17968" s="44">
        <f t="shared" si="561"/>
        <v>1</v>
      </c>
      <c r="H17968" s="44"/>
    </row>
    <row r="17969" spans="1:8" x14ac:dyDescent="0.25">
      <c r="A17969">
        <v>57160</v>
      </c>
      <c r="B17969" s="1">
        <v>44325.011514563106</v>
      </c>
      <c r="C17969">
        <v>185201</v>
      </c>
      <c r="D17969">
        <v>411922</v>
      </c>
      <c r="E17969" s="16" t="e">
        <f>VLOOKUP(C17969,Подписчики!#REF!,3,0)</f>
        <v>#REF!</v>
      </c>
      <c r="F17969" s="3">
        <f t="shared" si="560"/>
        <v>5</v>
      </c>
      <c r="G17969" s="44">
        <f t="shared" si="561"/>
        <v>1</v>
      </c>
      <c r="H17969" s="44"/>
    </row>
    <row r="17970" spans="1:8" x14ac:dyDescent="0.25">
      <c r="A17970">
        <v>57165</v>
      </c>
      <c r="B17970" s="1">
        <v>44325.01515533981</v>
      </c>
      <c r="C17970">
        <v>182935</v>
      </c>
      <c r="D17970">
        <v>19714</v>
      </c>
      <c r="E17970" s="16" t="e">
        <f>VLOOKUP(C17970,Подписчики!#REF!,3,0)</f>
        <v>#REF!</v>
      </c>
      <c r="F17970" s="3">
        <f t="shared" si="560"/>
        <v>5</v>
      </c>
      <c r="G17970" s="44">
        <f t="shared" si="561"/>
        <v>1</v>
      </c>
      <c r="H17970" s="44"/>
    </row>
    <row r="17971" spans="1:8" x14ac:dyDescent="0.25">
      <c r="A17971">
        <v>57166</v>
      </c>
      <c r="B17971" s="1">
        <v>44325.016333333333</v>
      </c>
      <c r="C17971">
        <v>345515</v>
      </c>
      <c r="D17971">
        <v>9852</v>
      </c>
      <c r="E17971" s="16" t="e">
        <f>VLOOKUP(C17971,Подписчики!#REF!,3,0)</f>
        <v>#REF!</v>
      </c>
      <c r="F17971" s="3">
        <f t="shared" si="560"/>
        <v>5</v>
      </c>
      <c r="G17971" s="44">
        <f t="shared" si="561"/>
        <v>1</v>
      </c>
      <c r="H17971" s="44"/>
    </row>
    <row r="17972" spans="1:8" x14ac:dyDescent="0.25">
      <c r="A17972">
        <v>57170</v>
      </c>
      <c r="B17972" s="1">
        <v>44325.01636893204</v>
      </c>
      <c r="C17972">
        <v>285224</v>
      </c>
      <c r="D17972">
        <v>208723</v>
      </c>
      <c r="E17972" s="16" t="e">
        <f>VLOOKUP(C17972,Подписчики!#REF!,3,0)</f>
        <v>#REF!</v>
      </c>
      <c r="F17972" s="3">
        <f t="shared" si="560"/>
        <v>5</v>
      </c>
      <c r="G17972" s="44">
        <f t="shared" si="561"/>
        <v>1</v>
      </c>
      <c r="H17972" s="44"/>
    </row>
    <row r="17973" spans="1:8" x14ac:dyDescent="0.25">
      <c r="A17973">
        <v>57174</v>
      </c>
      <c r="B17973" s="1">
        <v>44325.017059846796</v>
      </c>
      <c r="C17973">
        <v>333593</v>
      </c>
      <c r="D17973">
        <v>154256</v>
      </c>
      <c r="E17973" s="16" t="e">
        <f>VLOOKUP(C17973,Подписчики!#REF!,3,0)</f>
        <v>#REF!</v>
      </c>
      <c r="F17973" s="3">
        <f t="shared" si="560"/>
        <v>5</v>
      </c>
      <c r="G17973" s="44">
        <f t="shared" si="561"/>
        <v>1</v>
      </c>
      <c r="H17973" s="44"/>
    </row>
    <row r="17974" spans="1:8" x14ac:dyDescent="0.25">
      <c r="A17974">
        <v>57175</v>
      </c>
      <c r="B17974" s="1">
        <v>44325.018799401834</v>
      </c>
      <c r="C17974">
        <v>83457</v>
      </c>
      <c r="D17974">
        <v>343624</v>
      </c>
      <c r="E17974" s="16" t="e">
        <f>VLOOKUP(C17974,Подписчики!#REF!,3,0)</f>
        <v>#REF!</v>
      </c>
      <c r="F17974" s="3">
        <f t="shared" si="560"/>
        <v>5</v>
      </c>
      <c r="G17974" s="44">
        <f t="shared" si="561"/>
        <v>1</v>
      </c>
      <c r="H17974" s="44"/>
    </row>
    <row r="17975" spans="1:8" x14ac:dyDescent="0.25">
      <c r="A17975">
        <v>57178</v>
      </c>
      <c r="B17975" s="1">
        <v>44325.020203253276</v>
      </c>
      <c r="C17975">
        <v>190332</v>
      </c>
      <c r="D17975">
        <v>230369</v>
      </c>
      <c r="E17975" s="16" t="e">
        <f>VLOOKUP(C17975,Подписчики!#REF!,3,0)</f>
        <v>#REF!</v>
      </c>
      <c r="F17975" s="3">
        <f t="shared" si="560"/>
        <v>5</v>
      </c>
      <c r="G17975" s="44">
        <f t="shared" si="561"/>
        <v>1</v>
      </c>
      <c r="H17975" s="44"/>
    </row>
    <row r="17976" spans="1:8" x14ac:dyDescent="0.25">
      <c r="A17976">
        <v>57179</v>
      </c>
      <c r="B17976" s="1">
        <v>44325.022400585956</v>
      </c>
      <c r="C17976">
        <v>277592</v>
      </c>
      <c r="D17976">
        <v>410635</v>
      </c>
      <c r="E17976" s="16" t="e">
        <f>VLOOKUP(C17976,Подписчики!#REF!,3,0)</f>
        <v>#REF!</v>
      </c>
      <c r="F17976" s="3">
        <f t="shared" si="560"/>
        <v>5</v>
      </c>
      <c r="G17976" s="44">
        <f t="shared" si="561"/>
        <v>1</v>
      </c>
      <c r="H17976" s="44"/>
    </row>
    <row r="17977" spans="1:8" x14ac:dyDescent="0.25">
      <c r="A17977">
        <v>57184</v>
      </c>
      <c r="B17977" s="1">
        <v>44325.024994659259</v>
      </c>
      <c r="C17977">
        <v>137162</v>
      </c>
      <c r="D17977">
        <v>304401</v>
      </c>
      <c r="E17977" s="16" t="e">
        <f>VLOOKUP(C17977,Подписчики!#REF!,3,0)</f>
        <v>#REF!</v>
      </c>
      <c r="F17977" s="3">
        <f t="shared" si="560"/>
        <v>5</v>
      </c>
      <c r="G17977" s="44">
        <f t="shared" si="561"/>
        <v>1</v>
      </c>
      <c r="H17977" s="44"/>
    </row>
    <row r="17978" spans="1:8" x14ac:dyDescent="0.25">
      <c r="A17978">
        <v>57185</v>
      </c>
      <c r="B17978" s="1">
        <v>44325.025147251807</v>
      </c>
      <c r="C17978">
        <v>165476</v>
      </c>
      <c r="D17978">
        <v>304128</v>
      </c>
      <c r="E17978" s="16" t="e">
        <f>VLOOKUP(C17978,Подписчики!#REF!,3,0)</f>
        <v>#REF!</v>
      </c>
      <c r="F17978" s="3">
        <f t="shared" si="560"/>
        <v>5</v>
      </c>
      <c r="G17978" s="44">
        <f t="shared" si="561"/>
        <v>1</v>
      </c>
      <c r="H17978" s="44"/>
    </row>
    <row r="17979" spans="1:8" x14ac:dyDescent="0.25">
      <c r="A17979">
        <v>57189</v>
      </c>
      <c r="B17979" s="1">
        <v>44325.029114658042</v>
      </c>
      <c r="C17979">
        <v>239008</v>
      </c>
      <c r="D17979">
        <v>297948</v>
      </c>
      <c r="E17979" s="16" t="e">
        <f>VLOOKUP(C17979,Подписчики!#REF!,3,0)</f>
        <v>#REF!</v>
      </c>
      <c r="F17979" s="3">
        <f t="shared" si="560"/>
        <v>5</v>
      </c>
      <c r="G17979" s="44">
        <f t="shared" si="561"/>
        <v>1</v>
      </c>
      <c r="H17979" s="44"/>
    </row>
    <row r="17980" spans="1:8" x14ac:dyDescent="0.25">
      <c r="A17980">
        <v>57193</v>
      </c>
      <c r="B17980" s="1">
        <v>44325.030932038833</v>
      </c>
      <c r="C17980">
        <v>136386</v>
      </c>
      <c r="D17980">
        <v>90419</v>
      </c>
      <c r="E17980" s="16" t="e">
        <f>VLOOKUP(C17980,Подписчики!#REF!,3,0)</f>
        <v>#REF!</v>
      </c>
      <c r="F17980" s="3">
        <f t="shared" si="560"/>
        <v>5</v>
      </c>
      <c r="G17980" s="44">
        <f t="shared" si="561"/>
        <v>1</v>
      </c>
      <c r="H17980" s="44"/>
    </row>
    <row r="17981" spans="1:8" x14ac:dyDescent="0.25">
      <c r="A17981">
        <v>57195</v>
      </c>
      <c r="B17981" s="1">
        <v>44325.031769768364</v>
      </c>
      <c r="C17981">
        <v>291173</v>
      </c>
      <c r="D17981">
        <v>81226</v>
      </c>
      <c r="E17981" s="16" t="e">
        <f>VLOOKUP(C17981,Подписчики!#REF!,3,0)</f>
        <v>#REF!</v>
      </c>
      <c r="F17981" s="3">
        <f t="shared" si="560"/>
        <v>5</v>
      </c>
      <c r="G17981" s="44">
        <f t="shared" si="561"/>
        <v>1</v>
      </c>
      <c r="H17981" s="44"/>
    </row>
    <row r="17982" spans="1:8" x14ac:dyDescent="0.25">
      <c r="A17982">
        <v>57197</v>
      </c>
      <c r="B17982" s="1">
        <v>44325.032135990477</v>
      </c>
      <c r="C17982">
        <v>7679</v>
      </c>
      <c r="D17982">
        <v>381557</v>
      </c>
      <c r="E17982" s="16" t="e">
        <f>VLOOKUP(C17982,Подписчики!#REF!,3,0)</f>
        <v>#REF!</v>
      </c>
      <c r="F17982" s="3">
        <f t="shared" si="560"/>
        <v>5</v>
      </c>
      <c r="G17982" s="44">
        <f t="shared" si="561"/>
        <v>1</v>
      </c>
      <c r="H17982" s="44"/>
    </row>
    <row r="17983" spans="1:8" x14ac:dyDescent="0.25">
      <c r="A17983">
        <v>57200</v>
      </c>
      <c r="B17983" s="1">
        <v>44325.034485915705</v>
      </c>
      <c r="C17983">
        <v>251514</v>
      </c>
      <c r="D17983">
        <v>344690</v>
      </c>
      <c r="E17983" s="16" t="e">
        <f>VLOOKUP(C17983,Подписчики!#REF!,3,0)</f>
        <v>#REF!</v>
      </c>
      <c r="F17983" s="3">
        <f t="shared" si="560"/>
        <v>5</v>
      </c>
      <c r="G17983" s="44">
        <f t="shared" si="561"/>
        <v>1</v>
      </c>
      <c r="H17983" s="44"/>
    </row>
    <row r="17984" spans="1:8" x14ac:dyDescent="0.25">
      <c r="A17984">
        <v>57203</v>
      </c>
      <c r="B17984" s="1">
        <v>44325.035786407767</v>
      </c>
      <c r="C17984">
        <v>307512</v>
      </c>
      <c r="D17984">
        <v>158978</v>
      </c>
      <c r="E17984" s="16" t="e">
        <f>VLOOKUP(C17984,Подписчики!#REF!,3,0)</f>
        <v>#REF!</v>
      </c>
      <c r="F17984" s="3">
        <f t="shared" si="560"/>
        <v>5</v>
      </c>
      <c r="G17984" s="44">
        <f t="shared" si="561"/>
        <v>1</v>
      </c>
      <c r="H17984" s="44"/>
    </row>
    <row r="17985" spans="1:8" x14ac:dyDescent="0.25">
      <c r="A17985">
        <v>57207</v>
      </c>
      <c r="B17985" s="1">
        <v>44325.036595469253</v>
      </c>
      <c r="C17985">
        <v>199858</v>
      </c>
      <c r="D17985">
        <v>182841</v>
      </c>
      <c r="E17985" s="16" t="e">
        <f>VLOOKUP(C17985,Подписчики!#REF!,3,0)</f>
        <v>#REF!</v>
      </c>
      <c r="F17985" s="3">
        <f t="shared" si="560"/>
        <v>5</v>
      </c>
      <c r="G17985" s="44">
        <f t="shared" si="561"/>
        <v>1</v>
      </c>
      <c r="H17985" s="44"/>
    </row>
    <row r="17986" spans="1:8" x14ac:dyDescent="0.25">
      <c r="A17986">
        <v>57209</v>
      </c>
      <c r="B17986" s="1">
        <v>44325.037110507525</v>
      </c>
      <c r="C17986">
        <v>47298</v>
      </c>
      <c r="D17986">
        <v>27877</v>
      </c>
      <c r="E17986" s="16" t="e">
        <f>VLOOKUP(C17986,Подписчики!#REF!,3,0)</f>
        <v>#REF!</v>
      </c>
      <c r="F17986" s="3">
        <f t="shared" si="560"/>
        <v>5</v>
      </c>
      <c r="G17986" s="44">
        <f t="shared" si="561"/>
        <v>1</v>
      </c>
      <c r="H17986" s="44"/>
    </row>
    <row r="17987" spans="1:8" x14ac:dyDescent="0.25">
      <c r="A17987">
        <v>57213</v>
      </c>
      <c r="B17987" s="1">
        <v>44325.03740453074</v>
      </c>
      <c r="C17987">
        <v>4141</v>
      </c>
      <c r="D17987">
        <v>191893</v>
      </c>
      <c r="E17987" s="16" t="e">
        <f>VLOOKUP(C17987,Подписчики!#REF!,3,0)</f>
        <v>#REF!</v>
      </c>
      <c r="F17987" s="3">
        <f t="shared" ref="F17987:F18050" si="562">MONTH(B17987)</f>
        <v>5</v>
      </c>
      <c r="G17987" s="44">
        <f t="shared" ref="G17987:G18050" si="563">WEEKDAY(B17987,1)</f>
        <v>1</v>
      </c>
      <c r="H17987" s="44"/>
    </row>
    <row r="17988" spans="1:8" x14ac:dyDescent="0.25">
      <c r="A17988">
        <v>57215</v>
      </c>
      <c r="B17988" s="1">
        <v>44325.038727988525</v>
      </c>
      <c r="C17988">
        <v>301054</v>
      </c>
      <c r="D17988">
        <v>179296</v>
      </c>
      <c r="E17988" s="16" t="e">
        <f>VLOOKUP(C17988,Подписчики!#REF!,3,0)</f>
        <v>#REF!</v>
      </c>
      <c r="F17988" s="3">
        <f t="shared" si="562"/>
        <v>5</v>
      </c>
      <c r="G17988" s="44">
        <f t="shared" si="563"/>
        <v>1</v>
      </c>
      <c r="H17988" s="44"/>
    </row>
    <row r="17989" spans="1:8" x14ac:dyDescent="0.25">
      <c r="A17989">
        <v>57220</v>
      </c>
      <c r="B17989" s="1">
        <v>44325.0406407767</v>
      </c>
      <c r="C17989">
        <v>155862</v>
      </c>
      <c r="D17989">
        <v>88863</v>
      </c>
      <c r="E17989" s="16" t="e">
        <f>VLOOKUP(C17989,Подписчики!#REF!,3,0)</f>
        <v>#REF!</v>
      </c>
      <c r="F17989" s="3">
        <f t="shared" si="562"/>
        <v>5</v>
      </c>
      <c r="G17989" s="44">
        <f t="shared" si="563"/>
        <v>1</v>
      </c>
      <c r="H17989" s="44"/>
    </row>
    <row r="17990" spans="1:8" x14ac:dyDescent="0.25">
      <c r="A17990">
        <v>57224</v>
      </c>
      <c r="B17990" s="1">
        <v>44325.0406407767</v>
      </c>
      <c r="C17990">
        <v>262774</v>
      </c>
      <c r="D17990">
        <v>158978</v>
      </c>
      <c r="E17990" s="16" t="e">
        <f>VLOOKUP(C17990,Подписчики!#REF!,3,0)</f>
        <v>#REF!</v>
      </c>
      <c r="F17990" s="3">
        <f t="shared" si="562"/>
        <v>5</v>
      </c>
      <c r="G17990" s="44">
        <f t="shared" si="563"/>
        <v>1</v>
      </c>
      <c r="H17990" s="44"/>
    </row>
    <row r="17991" spans="1:8" x14ac:dyDescent="0.25">
      <c r="A17991">
        <v>57227</v>
      </c>
      <c r="B17991" s="1">
        <v>44325.042258899673</v>
      </c>
      <c r="C17991">
        <v>250641</v>
      </c>
      <c r="D17991">
        <v>259021</v>
      </c>
      <c r="E17991" s="16" t="e">
        <f>VLOOKUP(C17991,Подписчики!#REF!,3,0)</f>
        <v>#REF!</v>
      </c>
      <c r="F17991" s="3">
        <f t="shared" si="562"/>
        <v>5</v>
      </c>
      <c r="G17991" s="44">
        <f t="shared" si="563"/>
        <v>1</v>
      </c>
      <c r="H17991" s="44"/>
    </row>
    <row r="17992" spans="1:8" x14ac:dyDescent="0.25">
      <c r="A17992">
        <v>57230</v>
      </c>
      <c r="B17992" s="1">
        <v>44325.043877022654</v>
      </c>
      <c r="C17992">
        <v>115131</v>
      </c>
      <c r="D17992">
        <v>127233</v>
      </c>
      <c r="E17992" s="16" t="e">
        <f>VLOOKUP(C17992,Подписчики!#REF!,3,0)</f>
        <v>#REF!</v>
      </c>
      <c r="F17992" s="3">
        <f t="shared" si="562"/>
        <v>5</v>
      </c>
      <c r="G17992" s="44">
        <f t="shared" si="563"/>
        <v>1</v>
      </c>
      <c r="H17992" s="44"/>
    </row>
    <row r="17993" spans="1:8" x14ac:dyDescent="0.25">
      <c r="A17993">
        <v>57232</v>
      </c>
      <c r="B17993" s="1">
        <v>44325.044984282969</v>
      </c>
      <c r="C17993">
        <v>6784</v>
      </c>
      <c r="D17993">
        <v>82901</v>
      </c>
      <c r="E17993" s="16" t="e">
        <f>VLOOKUP(C17993,Подписчики!#REF!,3,0)</f>
        <v>#REF!</v>
      </c>
      <c r="F17993" s="3">
        <f t="shared" si="562"/>
        <v>5</v>
      </c>
      <c r="G17993" s="44">
        <f t="shared" si="563"/>
        <v>1</v>
      </c>
      <c r="H17993" s="44"/>
    </row>
    <row r="17994" spans="1:8" x14ac:dyDescent="0.25">
      <c r="A17994">
        <v>57235</v>
      </c>
      <c r="B17994" s="1">
        <v>44325.046021912291</v>
      </c>
      <c r="C17994">
        <v>338922</v>
      </c>
      <c r="D17994">
        <v>294042</v>
      </c>
      <c r="E17994" s="16" t="e">
        <f>VLOOKUP(C17994,Подписчики!#REF!,3,0)</f>
        <v>#REF!</v>
      </c>
      <c r="F17994" s="3">
        <f t="shared" si="562"/>
        <v>5</v>
      </c>
      <c r="G17994" s="44">
        <f t="shared" si="563"/>
        <v>1</v>
      </c>
      <c r="H17994" s="44"/>
    </row>
    <row r="17995" spans="1:8" x14ac:dyDescent="0.25">
      <c r="A17995">
        <v>57236</v>
      </c>
      <c r="B17995" s="1">
        <v>44325.047113268607</v>
      </c>
      <c r="C17995">
        <v>295617</v>
      </c>
      <c r="D17995">
        <v>411922</v>
      </c>
      <c r="E17995" s="16" t="e">
        <f>VLOOKUP(C17995,Подписчики!#REF!,3,0)</f>
        <v>#REF!</v>
      </c>
      <c r="F17995" s="3">
        <f t="shared" si="562"/>
        <v>5</v>
      </c>
      <c r="G17995" s="44">
        <f t="shared" si="563"/>
        <v>1</v>
      </c>
      <c r="H17995" s="44"/>
    </row>
    <row r="17996" spans="1:8" x14ac:dyDescent="0.25">
      <c r="A17996">
        <v>57238</v>
      </c>
      <c r="B17996" s="1">
        <v>44325.048333333332</v>
      </c>
      <c r="C17996">
        <v>332466</v>
      </c>
      <c r="D17996">
        <v>347008</v>
      </c>
      <c r="E17996" s="16" t="e">
        <f>VLOOKUP(C17996,Подписчики!#REF!,3,0)</f>
        <v>#REF!</v>
      </c>
      <c r="F17996" s="3">
        <f t="shared" si="562"/>
        <v>5</v>
      </c>
      <c r="G17996" s="44">
        <f t="shared" si="563"/>
        <v>1</v>
      </c>
      <c r="H17996" s="44"/>
    </row>
    <row r="17997" spans="1:8" x14ac:dyDescent="0.25">
      <c r="A17997">
        <v>57241</v>
      </c>
      <c r="B17997" s="1">
        <v>44325.048402356028</v>
      </c>
      <c r="C17997">
        <v>170516</v>
      </c>
      <c r="D17997">
        <v>339039</v>
      </c>
      <c r="E17997" s="16" t="e">
        <f>VLOOKUP(C17997,Подписчики!#REF!,3,0)</f>
        <v>#REF!</v>
      </c>
      <c r="F17997" s="3">
        <f t="shared" si="562"/>
        <v>5</v>
      </c>
      <c r="G17997" s="44">
        <f t="shared" si="563"/>
        <v>1</v>
      </c>
      <c r="H17997" s="44"/>
    </row>
    <row r="17998" spans="1:8" x14ac:dyDescent="0.25">
      <c r="A17998">
        <v>57244</v>
      </c>
      <c r="B17998" s="1">
        <v>44325.050172429575</v>
      </c>
      <c r="C17998">
        <v>43488</v>
      </c>
      <c r="D17998">
        <v>420674</v>
      </c>
      <c r="E17998" s="16" t="e">
        <f>VLOOKUP(C17998,Подписчики!#REF!,3,0)</f>
        <v>#REF!</v>
      </c>
      <c r="F17998" s="3">
        <f t="shared" si="562"/>
        <v>5</v>
      </c>
      <c r="G17998" s="44">
        <f t="shared" si="563"/>
        <v>1</v>
      </c>
      <c r="H17998" s="44"/>
    </row>
    <row r="17999" spans="1:8" x14ac:dyDescent="0.25">
      <c r="A17999">
        <v>57245</v>
      </c>
      <c r="B17999" s="1">
        <v>44325.051057466357</v>
      </c>
      <c r="C17999">
        <v>300926</v>
      </c>
      <c r="D17999">
        <v>411922</v>
      </c>
      <c r="E17999" s="16" t="e">
        <f>VLOOKUP(C17999,Подписчики!#REF!,3,0)</f>
        <v>#REF!</v>
      </c>
      <c r="F17999" s="3">
        <f t="shared" si="562"/>
        <v>5</v>
      </c>
      <c r="G17999" s="44">
        <f t="shared" si="563"/>
        <v>1</v>
      </c>
      <c r="H17999" s="44"/>
    </row>
    <row r="18000" spans="1:8" x14ac:dyDescent="0.25">
      <c r="A18000">
        <v>57249</v>
      </c>
      <c r="B18000" s="1">
        <v>44325.052217169716</v>
      </c>
      <c r="C18000">
        <v>344870</v>
      </c>
      <c r="D18000">
        <v>218037</v>
      </c>
      <c r="E18000" s="16" t="e">
        <f>VLOOKUP(C18000,Подписчики!#REF!,3,0)</f>
        <v>#REF!</v>
      </c>
      <c r="F18000" s="3">
        <f t="shared" si="562"/>
        <v>5</v>
      </c>
      <c r="G18000" s="44">
        <f t="shared" si="563"/>
        <v>1</v>
      </c>
      <c r="H18000" s="44"/>
    </row>
    <row r="18001" spans="1:8" x14ac:dyDescent="0.25">
      <c r="A18001">
        <v>57254</v>
      </c>
      <c r="B18001" s="1">
        <v>44325.052735984376</v>
      </c>
      <c r="C18001">
        <v>327581</v>
      </c>
      <c r="D18001">
        <v>394154</v>
      </c>
      <c r="E18001" s="16" t="e">
        <f>VLOOKUP(C18001,Подписчики!#REF!,3,0)</f>
        <v>#REF!</v>
      </c>
      <c r="F18001" s="3">
        <f t="shared" si="562"/>
        <v>5</v>
      </c>
      <c r="G18001" s="44">
        <f t="shared" si="563"/>
        <v>1</v>
      </c>
      <c r="H18001" s="44"/>
    </row>
    <row r="18002" spans="1:8" x14ac:dyDescent="0.25">
      <c r="A18002">
        <v>57256</v>
      </c>
      <c r="B18002" s="1">
        <v>44325.055608414244</v>
      </c>
      <c r="C18002">
        <v>1536</v>
      </c>
      <c r="D18002">
        <v>470762</v>
      </c>
      <c r="E18002" s="16" t="e">
        <f>VLOOKUP(C18002,Подписчики!#REF!,3,0)</f>
        <v>#REF!</v>
      </c>
      <c r="F18002" s="3">
        <f t="shared" si="562"/>
        <v>5</v>
      </c>
      <c r="G18002" s="44">
        <f t="shared" si="563"/>
        <v>1</v>
      </c>
      <c r="H18002" s="44"/>
    </row>
    <row r="18003" spans="1:8" x14ac:dyDescent="0.25">
      <c r="A18003">
        <v>57257</v>
      </c>
      <c r="B18003" s="1">
        <v>44325.057226537218</v>
      </c>
      <c r="C18003">
        <v>63293</v>
      </c>
      <c r="D18003">
        <v>312954</v>
      </c>
      <c r="E18003" s="16" t="e">
        <f>VLOOKUP(C18003,Подписчики!#REF!,3,0)</f>
        <v>#REF!</v>
      </c>
      <c r="F18003" s="3">
        <f t="shared" si="562"/>
        <v>5</v>
      </c>
      <c r="G18003" s="44">
        <f t="shared" si="563"/>
        <v>1</v>
      </c>
      <c r="H18003" s="44"/>
    </row>
    <row r="18004" spans="1:8" x14ac:dyDescent="0.25">
      <c r="A18004">
        <v>57261</v>
      </c>
      <c r="B18004" s="1">
        <v>44325.057466353341</v>
      </c>
      <c r="C18004">
        <v>299695</v>
      </c>
      <c r="D18004">
        <v>51162</v>
      </c>
      <c r="E18004" s="16" t="e">
        <f>VLOOKUP(C18004,Подписчики!#REF!,3,0)</f>
        <v>#REF!</v>
      </c>
      <c r="F18004" s="3">
        <f t="shared" si="562"/>
        <v>5</v>
      </c>
      <c r="G18004" s="44">
        <f t="shared" si="563"/>
        <v>1</v>
      </c>
      <c r="H18004" s="44"/>
    </row>
    <row r="18005" spans="1:8" x14ac:dyDescent="0.25">
      <c r="A18005">
        <v>57263</v>
      </c>
      <c r="B18005" s="1">
        <v>44325.058290353096</v>
      </c>
      <c r="C18005">
        <v>246024</v>
      </c>
      <c r="D18005">
        <v>411922</v>
      </c>
      <c r="E18005" s="16" t="e">
        <f>VLOOKUP(C18005,Подписчики!#REF!,3,0)</f>
        <v>#REF!</v>
      </c>
      <c r="F18005" s="3">
        <f t="shared" si="562"/>
        <v>5</v>
      </c>
      <c r="G18005" s="44">
        <f t="shared" si="563"/>
        <v>1</v>
      </c>
      <c r="H18005" s="44"/>
    </row>
    <row r="18006" spans="1:8" x14ac:dyDescent="0.25">
      <c r="A18006">
        <v>57268</v>
      </c>
      <c r="B18006" s="1">
        <v>44325.060666666664</v>
      </c>
      <c r="C18006">
        <v>114371</v>
      </c>
      <c r="D18006">
        <v>202914</v>
      </c>
      <c r="E18006" s="16" t="e">
        <f>VLOOKUP(C18006,Подписчики!#REF!,3,0)</f>
        <v>#REF!</v>
      </c>
      <c r="F18006" s="3">
        <f t="shared" si="562"/>
        <v>5</v>
      </c>
      <c r="G18006" s="44">
        <f t="shared" si="563"/>
        <v>1</v>
      </c>
      <c r="H18006" s="44"/>
    </row>
    <row r="18007" spans="1:8" x14ac:dyDescent="0.25">
      <c r="A18007">
        <v>57271</v>
      </c>
      <c r="B18007" s="1">
        <v>44325.063666666661</v>
      </c>
      <c r="C18007">
        <v>196538</v>
      </c>
      <c r="D18007">
        <v>158978</v>
      </c>
      <c r="E18007" s="16" t="e">
        <f>VLOOKUP(C18007,Подписчики!#REF!,3,0)</f>
        <v>#REF!</v>
      </c>
      <c r="F18007" s="3">
        <f t="shared" si="562"/>
        <v>5</v>
      </c>
      <c r="G18007" s="44">
        <f t="shared" si="563"/>
        <v>1</v>
      </c>
      <c r="H18007" s="44"/>
    </row>
    <row r="18008" spans="1:8" x14ac:dyDescent="0.25">
      <c r="A18008">
        <v>57275</v>
      </c>
      <c r="B18008" s="1">
        <v>44325.065340128785</v>
      </c>
      <c r="C18008">
        <v>175047</v>
      </c>
      <c r="D18008">
        <v>244574</v>
      </c>
      <c r="E18008" s="16" t="e">
        <f>VLOOKUP(C18008,Подписчики!#REF!,3,0)</f>
        <v>#REF!</v>
      </c>
      <c r="F18008" s="3">
        <f t="shared" si="562"/>
        <v>5</v>
      </c>
      <c r="G18008" s="44">
        <f t="shared" si="563"/>
        <v>1</v>
      </c>
      <c r="H18008" s="44"/>
    </row>
    <row r="18009" spans="1:8" x14ac:dyDescent="0.25">
      <c r="A18009">
        <v>57278</v>
      </c>
      <c r="B18009" s="1">
        <v>44325.066805017246</v>
      </c>
      <c r="C18009">
        <v>300610</v>
      </c>
      <c r="D18009">
        <v>459455</v>
      </c>
      <c r="E18009" s="16" t="e">
        <f>VLOOKUP(C18009,Подписчики!#REF!,3,0)</f>
        <v>#REF!</v>
      </c>
      <c r="F18009" s="3">
        <f t="shared" si="562"/>
        <v>5</v>
      </c>
      <c r="G18009" s="44">
        <f t="shared" si="563"/>
        <v>1</v>
      </c>
      <c r="H18009" s="44"/>
    </row>
    <row r="18010" spans="1:8" x14ac:dyDescent="0.25">
      <c r="A18010">
        <v>57280</v>
      </c>
      <c r="B18010" s="1">
        <v>44325.066835535756</v>
      </c>
      <c r="C18010">
        <v>116021</v>
      </c>
      <c r="D18010">
        <v>470762</v>
      </c>
      <c r="E18010" s="16" t="e">
        <f>VLOOKUP(C18010,Подписчики!#REF!,3,0)</f>
        <v>#REF!</v>
      </c>
      <c r="F18010" s="3">
        <f t="shared" si="562"/>
        <v>5</v>
      </c>
      <c r="G18010" s="44">
        <f t="shared" si="563"/>
        <v>1</v>
      </c>
      <c r="H18010" s="44"/>
    </row>
    <row r="18011" spans="1:8" x14ac:dyDescent="0.25">
      <c r="A18011">
        <v>57283</v>
      </c>
      <c r="B18011" s="1">
        <v>44325.066935275085</v>
      </c>
      <c r="C18011">
        <v>230618</v>
      </c>
      <c r="D18011">
        <v>118549</v>
      </c>
      <c r="E18011" s="16" t="e">
        <f>VLOOKUP(C18011,Подписчики!#REF!,3,0)</f>
        <v>#REF!</v>
      </c>
      <c r="F18011" s="3">
        <f t="shared" si="562"/>
        <v>5</v>
      </c>
      <c r="G18011" s="44">
        <f t="shared" si="563"/>
        <v>1</v>
      </c>
      <c r="H18011" s="44"/>
    </row>
    <row r="18012" spans="1:8" x14ac:dyDescent="0.25">
      <c r="A18012">
        <v>57285</v>
      </c>
      <c r="B18012" s="1">
        <v>44325.069643238625</v>
      </c>
      <c r="C18012">
        <v>5840</v>
      </c>
      <c r="D18012">
        <v>104274</v>
      </c>
      <c r="E18012" s="16" t="e">
        <f>VLOOKUP(C18012,Подписчики!#REF!,3,0)</f>
        <v>#REF!</v>
      </c>
      <c r="F18012" s="3">
        <f t="shared" si="562"/>
        <v>5</v>
      </c>
      <c r="G18012" s="44">
        <f t="shared" si="563"/>
        <v>1</v>
      </c>
      <c r="H18012" s="44"/>
    </row>
    <row r="18013" spans="1:8" x14ac:dyDescent="0.25">
      <c r="A18013">
        <v>57287</v>
      </c>
      <c r="B18013" s="1">
        <v>44325.073610644853</v>
      </c>
      <c r="C18013">
        <v>139945</v>
      </c>
      <c r="D18013">
        <v>118549</v>
      </c>
      <c r="E18013" s="16" t="e">
        <f>VLOOKUP(C18013,Подписчики!#REF!,3,0)</f>
        <v>#REF!</v>
      </c>
      <c r="F18013" s="3">
        <f t="shared" si="562"/>
        <v>5</v>
      </c>
      <c r="G18013" s="44">
        <f t="shared" si="563"/>
        <v>1</v>
      </c>
      <c r="H18013" s="44"/>
    </row>
    <row r="18014" spans="1:8" x14ac:dyDescent="0.25">
      <c r="A18014">
        <v>57289</v>
      </c>
      <c r="B18014" s="1">
        <v>44325.07861568041</v>
      </c>
      <c r="C18014">
        <v>249348</v>
      </c>
      <c r="D18014">
        <v>445697</v>
      </c>
      <c r="E18014" s="16" t="e">
        <f>VLOOKUP(C18014,Подписчики!#REF!,3,0)</f>
        <v>#REF!</v>
      </c>
      <c r="F18014" s="3">
        <f t="shared" si="562"/>
        <v>5</v>
      </c>
      <c r="G18014" s="44">
        <f t="shared" si="563"/>
        <v>1</v>
      </c>
      <c r="H18014" s="44"/>
    </row>
    <row r="18015" spans="1:8" x14ac:dyDescent="0.25">
      <c r="A18015">
        <v>57290</v>
      </c>
      <c r="B18015" s="1">
        <v>44325.085665456099</v>
      </c>
      <c r="C18015">
        <v>114579</v>
      </c>
      <c r="D18015">
        <v>77334</v>
      </c>
      <c r="E18015" s="16" t="e">
        <f>VLOOKUP(C18015,Подписчики!#REF!,3,0)</f>
        <v>#REF!</v>
      </c>
      <c r="F18015" s="3">
        <f t="shared" si="562"/>
        <v>5</v>
      </c>
      <c r="G18015" s="44">
        <f t="shared" si="563"/>
        <v>1</v>
      </c>
      <c r="H18015" s="44"/>
    </row>
    <row r="18016" spans="1:8" x14ac:dyDescent="0.25">
      <c r="A18016">
        <v>57291</v>
      </c>
      <c r="B18016" s="1">
        <v>44325.087557603685</v>
      </c>
      <c r="C18016">
        <v>170976</v>
      </c>
      <c r="D18016">
        <v>379466</v>
      </c>
      <c r="E18016" s="16" t="e">
        <f>VLOOKUP(C18016,Подписчики!#REF!,3,0)</f>
        <v>#REF!</v>
      </c>
      <c r="F18016" s="3">
        <f t="shared" si="562"/>
        <v>5</v>
      </c>
      <c r="G18016" s="44">
        <f t="shared" si="563"/>
        <v>1</v>
      </c>
      <c r="H18016" s="44"/>
    </row>
    <row r="18017" spans="1:8" x14ac:dyDescent="0.25">
      <c r="A18017">
        <v>57295</v>
      </c>
      <c r="B18017" s="1">
        <v>44325.091333333337</v>
      </c>
      <c r="C18017">
        <v>187882</v>
      </c>
      <c r="D18017">
        <v>443594</v>
      </c>
      <c r="E18017" s="16" t="e">
        <f>VLOOKUP(C18017,Подписчики!#REF!,3,0)</f>
        <v>#REF!</v>
      </c>
      <c r="F18017" s="3">
        <f t="shared" si="562"/>
        <v>5</v>
      </c>
      <c r="G18017" s="44">
        <f t="shared" si="563"/>
        <v>1</v>
      </c>
      <c r="H18017" s="44"/>
    </row>
    <row r="18018" spans="1:8" x14ac:dyDescent="0.25">
      <c r="A18018">
        <v>57300</v>
      </c>
      <c r="B18018" s="1">
        <v>44325.092471083713</v>
      </c>
      <c r="C18018">
        <v>65991</v>
      </c>
      <c r="D18018">
        <v>253722</v>
      </c>
      <c r="E18018" s="16" t="e">
        <f>VLOOKUP(C18018,Подписчики!#REF!,3,0)</f>
        <v>#REF!</v>
      </c>
      <c r="F18018" s="3">
        <f t="shared" si="562"/>
        <v>5</v>
      </c>
      <c r="G18018" s="44">
        <f t="shared" si="563"/>
        <v>1</v>
      </c>
      <c r="H18018" s="44"/>
    </row>
    <row r="18019" spans="1:8" x14ac:dyDescent="0.25">
      <c r="A18019">
        <v>57304</v>
      </c>
      <c r="B18019" s="1">
        <v>44325.093634304212</v>
      </c>
      <c r="C18019">
        <v>242044</v>
      </c>
      <c r="D18019">
        <v>411922</v>
      </c>
      <c r="E18019" s="16" t="e">
        <f>VLOOKUP(C18019,Подписчики!#REF!,3,0)</f>
        <v>#REF!</v>
      </c>
      <c r="F18019" s="3">
        <f t="shared" si="562"/>
        <v>5</v>
      </c>
      <c r="G18019" s="44">
        <f t="shared" si="563"/>
        <v>1</v>
      </c>
      <c r="H18019" s="44"/>
    </row>
    <row r="18020" spans="1:8" x14ac:dyDescent="0.25">
      <c r="A18020">
        <v>57307</v>
      </c>
      <c r="B18020" s="1">
        <v>44325.097231971187</v>
      </c>
      <c r="C18020">
        <v>57260</v>
      </c>
      <c r="D18020">
        <v>439981</v>
      </c>
      <c r="E18020" s="16" t="e">
        <f>VLOOKUP(C18020,Подписчики!#REF!,3,0)</f>
        <v>#REF!</v>
      </c>
      <c r="F18020" s="3">
        <f t="shared" si="562"/>
        <v>5</v>
      </c>
      <c r="G18020" s="44">
        <f t="shared" si="563"/>
        <v>1</v>
      </c>
      <c r="H18020" s="44"/>
    </row>
    <row r="18021" spans="1:8" x14ac:dyDescent="0.25">
      <c r="A18021">
        <v>57308</v>
      </c>
      <c r="B18021" s="1">
        <v>44325.097679611645</v>
      </c>
      <c r="C18021">
        <v>44259</v>
      </c>
      <c r="D18021">
        <v>31749</v>
      </c>
      <c r="E18021" s="16" t="e">
        <f>VLOOKUP(C18021,Подписчики!#REF!,3,0)</f>
        <v>#REF!</v>
      </c>
      <c r="F18021" s="3">
        <f t="shared" si="562"/>
        <v>5</v>
      </c>
      <c r="G18021" s="44">
        <f t="shared" si="563"/>
        <v>1</v>
      </c>
      <c r="H18021" s="44"/>
    </row>
    <row r="18022" spans="1:8" x14ac:dyDescent="0.25">
      <c r="A18022">
        <v>57313</v>
      </c>
      <c r="B18022" s="1">
        <v>44325.09857478561</v>
      </c>
      <c r="C18022">
        <v>6687</v>
      </c>
      <c r="D18022">
        <v>351192</v>
      </c>
      <c r="E18022" s="16" t="e">
        <f>VLOOKUP(C18022,Подписчики!#REF!,3,0)</f>
        <v>#REF!</v>
      </c>
      <c r="F18022" s="3">
        <f t="shared" si="562"/>
        <v>5</v>
      </c>
      <c r="G18022" s="44">
        <f t="shared" si="563"/>
        <v>1</v>
      </c>
      <c r="H18022" s="44"/>
    </row>
    <row r="18023" spans="1:8" x14ac:dyDescent="0.25">
      <c r="A18023">
        <v>57318</v>
      </c>
      <c r="B18023" s="1">
        <v>44325.098696859648</v>
      </c>
      <c r="C18023">
        <v>270650</v>
      </c>
      <c r="D18023">
        <v>397390</v>
      </c>
      <c r="E18023" s="16" t="e">
        <f>VLOOKUP(C18023,Подписчики!#REF!,3,0)</f>
        <v>#REF!</v>
      </c>
      <c r="F18023" s="3">
        <f t="shared" si="562"/>
        <v>5</v>
      </c>
      <c r="G18023" s="44">
        <f t="shared" si="563"/>
        <v>1</v>
      </c>
      <c r="H18023" s="44"/>
    </row>
    <row r="18024" spans="1:8" x14ac:dyDescent="0.25">
      <c r="A18024">
        <v>57319</v>
      </c>
      <c r="B18024" s="1">
        <v>44325.099333333339</v>
      </c>
      <c r="C18024">
        <v>105020</v>
      </c>
      <c r="D18024">
        <v>259049</v>
      </c>
      <c r="E18024" s="16" t="e">
        <f>VLOOKUP(C18024,Подписчики!#REF!,3,0)</f>
        <v>#REF!</v>
      </c>
      <c r="F18024" s="3">
        <f t="shared" si="562"/>
        <v>5</v>
      </c>
      <c r="G18024" s="44">
        <f t="shared" si="563"/>
        <v>1</v>
      </c>
      <c r="H18024" s="44"/>
    </row>
    <row r="18025" spans="1:8" x14ac:dyDescent="0.25">
      <c r="A18025">
        <v>57321</v>
      </c>
      <c r="B18025" s="1">
        <v>44325.101870784631</v>
      </c>
      <c r="C18025">
        <v>305905</v>
      </c>
      <c r="D18025">
        <v>128523</v>
      </c>
      <c r="E18025" s="16" t="e">
        <f>VLOOKUP(C18025,Подписчики!#REF!,3,0)</f>
        <v>#REF!</v>
      </c>
      <c r="F18025" s="3">
        <f t="shared" si="562"/>
        <v>5</v>
      </c>
      <c r="G18025" s="44">
        <f t="shared" si="563"/>
        <v>1</v>
      </c>
      <c r="H18025" s="44"/>
    </row>
    <row r="18026" spans="1:8" x14ac:dyDescent="0.25">
      <c r="A18026">
        <v>57326</v>
      </c>
      <c r="B18026" s="1">
        <v>44325.103000000003</v>
      </c>
      <c r="C18026">
        <v>149568</v>
      </c>
      <c r="D18026">
        <v>439981</v>
      </c>
      <c r="E18026" s="16" t="e">
        <f>VLOOKUP(C18026,Подписчики!#REF!,3,0)</f>
        <v>#REF!</v>
      </c>
      <c r="F18026" s="3">
        <f t="shared" si="562"/>
        <v>5</v>
      </c>
      <c r="G18026" s="44">
        <f t="shared" si="563"/>
        <v>1</v>
      </c>
      <c r="H18026" s="44"/>
    </row>
    <row r="18027" spans="1:8" x14ac:dyDescent="0.25">
      <c r="A18027">
        <v>57327</v>
      </c>
      <c r="B18027" s="1">
        <v>44325.105349894708</v>
      </c>
      <c r="C18027">
        <v>332422</v>
      </c>
      <c r="D18027">
        <v>283433</v>
      </c>
      <c r="E18027" s="16" t="e">
        <f>VLOOKUP(C18027,Подписчики!#REF!,3,0)</f>
        <v>#REF!</v>
      </c>
      <c r="F18027" s="3">
        <f t="shared" si="562"/>
        <v>5</v>
      </c>
      <c r="G18027" s="44">
        <f t="shared" si="563"/>
        <v>1</v>
      </c>
      <c r="H18027" s="44"/>
    </row>
    <row r="18028" spans="1:8" x14ac:dyDescent="0.25">
      <c r="A18028">
        <v>57332</v>
      </c>
      <c r="B18028" s="1">
        <v>44325.106265449998</v>
      </c>
      <c r="C18028">
        <v>222820</v>
      </c>
      <c r="D18028">
        <v>189009</v>
      </c>
      <c r="E18028" s="16" t="e">
        <f>VLOOKUP(C18028,Подписчики!#REF!,3,0)</f>
        <v>#REF!</v>
      </c>
      <c r="F18028" s="3">
        <f t="shared" si="562"/>
        <v>5</v>
      </c>
      <c r="G18028" s="44">
        <f t="shared" si="563"/>
        <v>1</v>
      </c>
      <c r="H18028" s="44"/>
    </row>
    <row r="18029" spans="1:8" x14ac:dyDescent="0.25">
      <c r="A18029">
        <v>57335</v>
      </c>
      <c r="B18029" s="1">
        <v>44325.107516708886</v>
      </c>
      <c r="C18029">
        <v>343935</v>
      </c>
      <c r="D18029">
        <v>286694</v>
      </c>
      <c r="E18029" s="16" t="e">
        <f>VLOOKUP(C18029,Подписчики!#REF!,3,0)</f>
        <v>#REF!</v>
      </c>
      <c r="F18029" s="3">
        <f t="shared" si="562"/>
        <v>5</v>
      </c>
      <c r="G18029" s="44">
        <f t="shared" si="563"/>
        <v>1</v>
      </c>
      <c r="H18029" s="44"/>
    </row>
    <row r="18030" spans="1:8" x14ac:dyDescent="0.25">
      <c r="A18030">
        <v>57340</v>
      </c>
      <c r="B18030" s="1">
        <v>44325.107792880262</v>
      </c>
      <c r="C18030">
        <v>131622</v>
      </c>
      <c r="D18030">
        <v>214389</v>
      </c>
      <c r="E18030" s="16" t="e">
        <f>VLOOKUP(C18030,Подписчики!#REF!,3,0)</f>
        <v>#REF!</v>
      </c>
      <c r="F18030" s="3">
        <f t="shared" si="562"/>
        <v>5</v>
      </c>
      <c r="G18030" s="44">
        <f t="shared" si="563"/>
        <v>1</v>
      </c>
      <c r="H18030" s="44"/>
    </row>
    <row r="18031" spans="1:8" x14ac:dyDescent="0.25">
      <c r="A18031">
        <v>57344</v>
      </c>
      <c r="B18031" s="1">
        <v>44325.109134189886</v>
      </c>
      <c r="C18031">
        <v>13119</v>
      </c>
      <c r="D18031">
        <v>152631</v>
      </c>
      <c r="E18031" s="16" t="e">
        <f>VLOOKUP(C18031,Подписчики!#REF!,3,0)</f>
        <v>#REF!</v>
      </c>
      <c r="F18031" s="3">
        <f t="shared" si="562"/>
        <v>5</v>
      </c>
      <c r="G18031" s="44">
        <f t="shared" si="563"/>
        <v>1</v>
      </c>
      <c r="H18031" s="44"/>
    </row>
    <row r="18032" spans="1:8" x14ac:dyDescent="0.25">
      <c r="A18032">
        <v>57348</v>
      </c>
      <c r="B18032" s="1">
        <v>44325.110333333338</v>
      </c>
      <c r="C18032">
        <v>144732</v>
      </c>
      <c r="D18032">
        <v>230507</v>
      </c>
      <c r="E18032" s="16" t="e">
        <f>VLOOKUP(C18032,Подписчики!#REF!,3,0)</f>
        <v>#REF!</v>
      </c>
      <c r="F18032" s="3">
        <f t="shared" si="562"/>
        <v>5</v>
      </c>
      <c r="G18032" s="44">
        <f t="shared" si="563"/>
        <v>1</v>
      </c>
      <c r="H18032" s="44"/>
    </row>
    <row r="18033" spans="1:8" x14ac:dyDescent="0.25">
      <c r="A18033">
        <v>57353</v>
      </c>
      <c r="B18033" s="1">
        <v>44325.111514633623</v>
      </c>
      <c r="C18033">
        <v>53643</v>
      </c>
      <c r="D18033">
        <v>149755</v>
      </c>
      <c r="E18033" s="16" t="e">
        <f>VLOOKUP(C18033,Подписчики!#REF!,3,0)</f>
        <v>#REF!</v>
      </c>
      <c r="F18033" s="3">
        <f t="shared" si="562"/>
        <v>5</v>
      </c>
      <c r="G18033" s="44">
        <f t="shared" si="563"/>
        <v>1</v>
      </c>
      <c r="H18033" s="44"/>
    </row>
    <row r="18034" spans="1:8" x14ac:dyDescent="0.25">
      <c r="A18034">
        <v>57355</v>
      </c>
      <c r="B18034" s="1">
        <v>44325.112002929774</v>
      </c>
      <c r="C18034">
        <v>292603</v>
      </c>
      <c r="D18034">
        <v>452568</v>
      </c>
      <c r="E18034" s="16" t="e">
        <f>VLOOKUP(C18034,Подписчики!#REF!,3,0)</f>
        <v>#REF!</v>
      </c>
      <c r="F18034" s="3">
        <f t="shared" si="562"/>
        <v>5</v>
      </c>
      <c r="G18034" s="44">
        <f t="shared" si="563"/>
        <v>1</v>
      </c>
      <c r="H18034" s="44"/>
    </row>
    <row r="18035" spans="1:8" x14ac:dyDescent="0.25">
      <c r="A18035">
        <v>57358</v>
      </c>
      <c r="B18035" s="1">
        <v>44325.112242718445</v>
      </c>
      <c r="C18035">
        <v>18080</v>
      </c>
      <c r="D18035">
        <v>230507</v>
      </c>
      <c r="E18035" s="16" t="e">
        <f>VLOOKUP(C18035,Подписчики!#REF!,3,0)</f>
        <v>#REF!</v>
      </c>
      <c r="F18035" s="3">
        <f t="shared" si="562"/>
        <v>5</v>
      </c>
      <c r="G18035" s="44">
        <f t="shared" si="563"/>
        <v>1</v>
      </c>
      <c r="H18035" s="44"/>
    </row>
    <row r="18036" spans="1:8" x14ac:dyDescent="0.25">
      <c r="A18036">
        <v>57360</v>
      </c>
      <c r="B18036" s="1">
        <v>44325.11282692953</v>
      </c>
      <c r="C18036">
        <v>232277</v>
      </c>
      <c r="D18036">
        <v>31749</v>
      </c>
      <c r="E18036" s="16" t="e">
        <f>VLOOKUP(C18036,Подписчики!#REF!,3,0)</f>
        <v>#REF!</v>
      </c>
      <c r="F18036" s="3">
        <f t="shared" si="562"/>
        <v>5</v>
      </c>
      <c r="G18036" s="44">
        <f t="shared" si="563"/>
        <v>1</v>
      </c>
      <c r="H18036" s="44"/>
    </row>
    <row r="18037" spans="1:8" x14ac:dyDescent="0.25">
      <c r="A18037">
        <v>57364</v>
      </c>
      <c r="B18037" s="1">
        <v>44325.113650929292</v>
      </c>
      <c r="C18037">
        <v>297195</v>
      </c>
      <c r="D18037">
        <v>242428</v>
      </c>
      <c r="E18037" s="16" t="e">
        <f>VLOOKUP(C18037,Подписчики!#REF!,3,0)</f>
        <v>#REF!</v>
      </c>
      <c r="F18037" s="3">
        <f t="shared" si="562"/>
        <v>5</v>
      </c>
      <c r="G18037" s="44">
        <f t="shared" si="563"/>
        <v>1</v>
      </c>
      <c r="H18037" s="44"/>
    </row>
    <row r="18038" spans="1:8" x14ac:dyDescent="0.25">
      <c r="A18038">
        <v>57368</v>
      </c>
      <c r="B18038" s="1">
        <v>44325.114658040104</v>
      </c>
      <c r="C18038">
        <v>308541</v>
      </c>
      <c r="D18038">
        <v>102086</v>
      </c>
      <c r="E18038" s="16" t="e">
        <f>VLOOKUP(C18038,Подписчики!#REF!,3,0)</f>
        <v>#REF!</v>
      </c>
      <c r="F18038" s="3">
        <f t="shared" si="562"/>
        <v>5</v>
      </c>
      <c r="G18038" s="44">
        <f t="shared" si="563"/>
        <v>1</v>
      </c>
      <c r="H18038" s="44"/>
    </row>
    <row r="18039" spans="1:8" x14ac:dyDescent="0.25">
      <c r="A18039">
        <v>57371</v>
      </c>
      <c r="B18039" s="1">
        <v>44325.114993743708</v>
      </c>
      <c r="C18039">
        <v>11390</v>
      </c>
      <c r="D18039">
        <v>304722</v>
      </c>
      <c r="E18039" s="16" t="e">
        <f>VLOOKUP(C18039,Подписчики!#REF!,3,0)</f>
        <v>#REF!</v>
      </c>
      <c r="F18039" s="3">
        <f t="shared" si="562"/>
        <v>5</v>
      </c>
      <c r="G18039" s="44">
        <f t="shared" si="563"/>
        <v>1</v>
      </c>
      <c r="H18039" s="44"/>
    </row>
    <row r="18040" spans="1:8" x14ac:dyDescent="0.25">
      <c r="A18040">
        <v>57375</v>
      </c>
      <c r="B18040" s="1">
        <v>44325.115207373274</v>
      </c>
      <c r="C18040">
        <v>246441</v>
      </c>
      <c r="D18040">
        <v>158978</v>
      </c>
      <c r="E18040" s="16" t="e">
        <f>VLOOKUP(C18040,Подписчики!#REF!,3,0)</f>
        <v>#REF!</v>
      </c>
      <c r="F18040" s="3">
        <f t="shared" si="562"/>
        <v>5</v>
      </c>
      <c r="G18040" s="44">
        <f t="shared" si="563"/>
        <v>1</v>
      </c>
      <c r="H18040" s="44"/>
    </row>
    <row r="18041" spans="1:8" x14ac:dyDescent="0.25">
      <c r="A18041">
        <v>57379</v>
      </c>
      <c r="B18041" s="1">
        <v>44325.116092410048</v>
      </c>
      <c r="C18041">
        <v>9578</v>
      </c>
      <c r="D18041">
        <v>470762</v>
      </c>
      <c r="E18041" s="16" t="e">
        <f>VLOOKUP(C18041,Подписчики!#REF!,3,0)</f>
        <v>#REF!</v>
      </c>
      <c r="F18041" s="3">
        <f t="shared" si="562"/>
        <v>5</v>
      </c>
      <c r="G18041" s="44">
        <f t="shared" si="563"/>
        <v>1</v>
      </c>
      <c r="H18041" s="44"/>
    </row>
    <row r="18042" spans="1:8" x14ac:dyDescent="0.25">
      <c r="A18042">
        <v>57384</v>
      </c>
      <c r="B18042" s="1">
        <v>44325.116946928312</v>
      </c>
      <c r="C18042">
        <v>82653</v>
      </c>
      <c r="D18042">
        <v>118549</v>
      </c>
      <c r="E18042" s="16" t="e">
        <f>VLOOKUP(C18042,Подписчики!#REF!,3,0)</f>
        <v>#REF!</v>
      </c>
      <c r="F18042" s="3">
        <f t="shared" si="562"/>
        <v>5</v>
      </c>
      <c r="G18042" s="44">
        <f t="shared" si="563"/>
        <v>1</v>
      </c>
      <c r="H18042" s="44"/>
    </row>
    <row r="18043" spans="1:8" x14ac:dyDescent="0.25">
      <c r="A18043">
        <v>57387</v>
      </c>
      <c r="B18043" s="1">
        <v>44325.117770928067</v>
      </c>
      <c r="C18043">
        <v>99086</v>
      </c>
      <c r="D18043">
        <v>82850</v>
      </c>
      <c r="E18043" s="16" t="e">
        <f>VLOOKUP(C18043,Подписчики!#REF!,3,0)</f>
        <v>#REF!</v>
      </c>
      <c r="F18043" s="3">
        <f t="shared" si="562"/>
        <v>5</v>
      </c>
      <c r="G18043" s="44">
        <f t="shared" si="563"/>
        <v>1</v>
      </c>
      <c r="H18043" s="44"/>
    </row>
    <row r="18044" spans="1:8" x14ac:dyDescent="0.25">
      <c r="A18044">
        <v>57392</v>
      </c>
      <c r="B18044" s="1">
        <v>44325.119524271846</v>
      </c>
      <c r="C18044">
        <v>295735</v>
      </c>
      <c r="D18044">
        <v>272884</v>
      </c>
      <c r="E18044" s="16" t="e">
        <f>VLOOKUP(C18044,Подписчики!#REF!,3,0)</f>
        <v>#REF!</v>
      </c>
      <c r="F18044" s="3">
        <f t="shared" si="562"/>
        <v>5</v>
      </c>
      <c r="G18044" s="44">
        <f t="shared" si="563"/>
        <v>1</v>
      </c>
      <c r="H18044" s="44"/>
    </row>
    <row r="18045" spans="1:8" x14ac:dyDescent="0.25">
      <c r="A18045">
        <v>57393</v>
      </c>
      <c r="B18045" s="1">
        <v>44325.121066927088</v>
      </c>
      <c r="C18045">
        <v>210282</v>
      </c>
      <c r="D18045">
        <v>82513</v>
      </c>
      <c r="E18045" s="16" t="e">
        <f>VLOOKUP(C18045,Подписчики!#REF!,3,0)</f>
        <v>#REF!</v>
      </c>
      <c r="F18045" s="3">
        <f t="shared" si="562"/>
        <v>5</v>
      </c>
      <c r="G18045" s="44">
        <f t="shared" si="563"/>
        <v>1</v>
      </c>
      <c r="H18045" s="44"/>
    </row>
    <row r="18046" spans="1:8" x14ac:dyDescent="0.25">
      <c r="A18046">
        <v>57396</v>
      </c>
      <c r="B18046" s="1">
        <v>44325.121666666666</v>
      </c>
      <c r="C18046">
        <v>74907</v>
      </c>
      <c r="D18046">
        <v>102225</v>
      </c>
      <c r="E18046" s="16" t="e">
        <f>VLOOKUP(C18046,Подписчики!#REF!,3,0)</f>
        <v>#REF!</v>
      </c>
      <c r="F18046" s="3">
        <f t="shared" si="562"/>
        <v>5</v>
      </c>
      <c r="G18046" s="44">
        <f t="shared" si="563"/>
        <v>1</v>
      </c>
      <c r="H18046" s="44"/>
    </row>
    <row r="18047" spans="1:8" x14ac:dyDescent="0.25">
      <c r="A18047">
        <v>57399</v>
      </c>
      <c r="B18047" s="1">
        <v>44325.127933591721</v>
      </c>
      <c r="C18047">
        <v>167852</v>
      </c>
      <c r="D18047">
        <v>258583</v>
      </c>
      <c r="E18047" s="16" t="e">
        <f>VLOOKUP(C18047,Подписчики!#REF!,3,0)</f>
        <v>#REF!</v>
      </c>
      <c r="F18047" s="3">
        <f t="shared" si="562"/>
        <v>5</v>
      </c>
      <c r="G18047" s="44">
        <f t="shared" si="563"/>
        <v>1</v>
      </c>
      <c r="H18047" s="44"/>
    </row>
    <row r="18048" spans="1:8" x14ac:dyDescent="0.25">
      <c r="A18048">
        <v>57400</v>
      </c>
      <c r="B18048" s="1">
        <v>44325.128019417476</v>
      </c>
      <c r="C18048">
        <v>204159</v>
      </c>
      <c r="D18048">
        <v>115463</v>
      </c>
      <c r="E18048" s="16" t="e">
        <f>VLOOKUP(C18048,Подписчики!#REF!,3,0)</f>
        <v>#REF!</v>
      </c>
      <c r="F18048" s="3">
        <f t="shared" si="562"/>
        <v>5</v>
      </c>
      <c r="G18048" s="44">
        <f t="shared" si="563"/>
        <v>1</v>
      </c>
      <c r="H18048" s="44"/>
    </row>
    <row r="18049" spans="1:8" x14ac:dyDescent="0.25">
      <c r="A18049">
        <v>57403</v>
      </c>
      <c r="B18049" s="1">
        <v>44325.128055665758</v>
      </c>
      <c r="C18049">
        <v>170255</v>
      </c>
      <c r="D18049">
        <v>413286</v>
      </c>
      <c r="E18049" s="16" t="e">
        <f>VLOOKUP(C18049,Подписчики!#REF!,3,0)</f>
        <v>#REF!</v>
      </c>
      <c r="F18049" s="3">
        <f t="shared" si="562"/>
        <v>5</v>
      </c>
      <c r="G18049" s="44">
        <f t="shared" si="563"/>
        <v>1</v>
      </c>
      <c r="H18049" s="44"/>
    </row>
    <row r="18050" spans="1:8" x14ac:dyDescent="0.25">
      <c r="A18050">
        <v>57405</v>
      </c>
      <c r="B18050" s="1">
        <v>44325.129000000001</v>
      </c>
      <c r="C18050">
        <v>37588</v>
      </c>
      <c r="D18050">
        <v>273454</v>
      </c>
      <c r="E18050" s="16" t="e">
        <f>VLOOKUP(C18050,Подписчики!#REF!,3,0)</f>
        <v>#REF!</v>
      </c>
      <c r="F18050" s="3">
        <f t="shared" si="562"/>
        <v>5</v>
      </c>
      <c r="G18050" s="44">
        <f t="shared" si="563"/>
        <v>1</v>
      </c>
      <c r="H18050" s="44"/>
    </row>
    <row r="18051" spans="1:8" x14ac:dyDescent="0.25">
      <c r="A18051">
        <v>57410</v>
      </c>
      <c r="B18051" s="1">
        <v>44325.129233009713</v>
      </c>
      <c r="C18051">
        <v>302184</v>
      </c>
      <c r="D18051">
        <v>150985</v>
      </c>
      <c r="E18051" s="16" t="e">
        <f>VLOOKUP(C18051,Подписчики!#REF!,3,0)</f>
        <v>#REF!</v>
      </c>
      <c r="F18051" s="3">
        <f t="shared" ref="F18051:F18114" si="564">MONTH(B18051)</f>
        <v>5</v>
      </c>
      <c r="G18051" s="44">
        <f t="shared" ref="G18051:G18114" si="565">WEEKDAY(B18051,1)</f>
        <v>1</v>
      </c>
      <c r="H18051" s="44"/>
    </row>
    <row r="18052" spans="1:8" x14ac:dyDescent="0.25">
      <c r="A18052">
        <v>57415</v>
      </c>
      <c r="B18052" s="1">
        <v>44325.135319071014</v>
      </c>
      <c r="C18052">
        <v>312716</v>
      </c>
      <c r="D18052">
        <v>180863</v>
      </c>
      <c r="E18052" s="16" t="e">
        <f>VLOOKUP(C18052,Подписчики!#REF!,3,0)</f>
        <v>#REF!</v>
      </c>
      <c r="F18052" s="3">
        <f t="shared" si="564"/>
        <v>5</v>
      </c>
      <c r="G18052" s="44">
        <f t="shared" si="565"/>
        <v>1</v>
      </c>
      <c r="H18052" s="44"/>
    </row>
    <row r="18053" spans="1:8" x14ac:dyDescent="0.25">
      <c r="A18053">
        <v>57418</v>
      </c>
      <c r="B18053" s="1">
        <v>44325.135959959713</v>
      </c>
      <c r="C18053">
        <v>254069</v>
      </c>
      <c r="D18053">
        <v>327633</v>
      </c>
      <c r="E18053" s="16" t="e">
        <f>VLOOKUP(C18053,Подписчики!#REF!,3,0)</f>
        <v>#REF!</v>
      </c>
      <c r="F18053" s="3">
        <f t="shared" si="564"/>
        <v>5</v>
      </c>
      <c r="G18053" s="44">
        <f t="shared" si="565"/>
        <v>1</v>
      </c>
      <c r="H18053" s="44"/>
    </row>
    <row r="18054" spans="1:8" x14ac:dyDescent="0.25">
      <c r="A18054">
        <v>57423</v>
      </c>
      <c r="B18054" s="1">
        <v>44325.137119663079</v>
      </c>
      <c r="C18054">
        <v>134187</v>
      </c>
      <c r="D18054">
        <v>267901</v>
      </c>
      <c r="E18054" s="16" t="e">
        <f>VLOOKUP(C18054,Подписчики!#REF!,3,0)</f>
        <v>#REF!</v>
      </c>
      <c r="F18054" s="3">
        <f t="shared" si="564"/>
        <v>5</v>
      </c>
      <c r="G18054" s="44">
        <f t="shared" si="565"/>
        <v>1</v>
      </c>
      <c r="H18054" s="44"/>
    </row>
    <row r="18055" spans="1:8" x14ac:dyDescent="0.25">
      <c r="A18055">
        <v>57425</v>
      </c>
      <c r="B18055" s="1">
        <v>44325.142002624591</v>
      </c>
      <c r="C18055">
        <v>273431</v>
      </c>
      <c r="D18055">
        <v>158978</v>
      </c>
      <c r="E18055" s="16" t="e">
        <f>VLOOKUP(C18055,Подписчики!#REF!,3,0)</f>
        <v>#REF!</v>
      </c>
      <c r="F18055" s="3">
        <f t="shared" si="564"/>
        <v>5</v>
      </c>
      <c r="G18055" s="44">
        <f t="shared" si="565"/>
        <v>1</v>
      </c>
      <c r="H18055" s="44"/>
    </row>
    <row r="18056" spans="1:8" x14ac:dyDescent="0.25">
      <c r="A18056">
        <v>57426</v>
      </c>
      <c r="B18056" s="1">
        <v>44325.143528550063</v>
      </c>
      <c r="C18056">
        <v>330640</v>
      </c>
      <c r="D18056">
        <v>270401</v>
      </c>
      <c r="E18056" s="16" t="e">
        <f>VLOOKUP(C18056,Подписчики!#REF!,3,0)</f>
        <v>#REF!</v>
      </c>
      <c r="F18056" s="3">
        <f t="shared" si="564"/>
        <v>5</v>
      </c>
      <c r="G18056" s="44">
        <f t="shared" si="565"/>
        <v>1</v>
      </c>
      <c r="H18056" s="44"/>
    </row>
    <row r="18057" spans="1:8" x14ac:dyDescent="0.25">
      <c r="A18057">
        <v>57428</v>
      </c>
      <c r="B18057" s="1">
        <v>44325.145847956788</v>
      </c>
      <c r="C18057">
        <v>319720</v>
      </c>
      <c r="D18057">
        <v>470762</v>
      </c>
      <c r="E18057" s="16" t="e">
        <f>VLOOKUP(C18057,Подписчики!#REF!,3,0)</f>
        <v>#REF!</v>
      </c>
      <c r="F18057" s="3">
        <f t="shared" si="564"/>
        <v>5</v>
      </c>
      <c r="G18057" s="44">
        <f t="shared" si="565"/>
        <v>1</v>
      </c>
      <c r="H18057" s="44"/>
    </row>
    <row r="18058" spans="1:8" x14ac:dyDescent="0.25">
      <c r="A18058">
        <v>57433</v>
      </c>
      <c r="B18058" s="1">
        <v>44325.147666666664</v>
      </c>
      <c r="C18058">
        <v>285779</v>
      </c>
      <c r="D18058">
        <v>466414</v>
      </c>
      <c r="E18058" s="16" t="e">
        <f>VLOOKUP(C18058,Подписчики!#REF!,3,0)</f>
        <v>#REF!</v>
      </c>
      <c r="F18058" s="3">
        <f t="shared" si="564"/>
        <v>5</v>
      </c>
      <c r="G18058" s="44">
        <f t="shared" si="565"/>
        <v>1</v>
      </c>
      <c r="H18058" s="44"/>
    </row>
    <row r="18059" spans="1:8" x14ac:dyDescent="0.25">
      <c r="A18059">
        <v>57438</v>
      </c>
      <c r="B18059" s="1">
        <v>44325.1510776699</v>
      </c>
      <c r="C18059">
        <v>171754</v>
      </c>
      <c r="D18059">
        <v>472908</v>
      </c>
      <c r="E18059" s="16" t="e">
        <f>VLOOKUP(C18059,Подписчики!#REF!,3,0)</f>
        <v>#REF!</v>
      </c>
      <c r="F18059" s="3">
        <f t="shared" si="564"/>
        <v>5</v>
      </c>
      <c r="G18059" s="44">
        <f t="shared" si="565"/>
        <v>1</v>
      </c>
      <c r="H18059" s="44"/>
    </row>
    <row r="18060" spans="1:8" x14ac:dyDescent="0.25">
      <c r="A18060">
        <v>57443</v>
      </c>
      <c r="B18060" s="1">
        <v>44325.155735953856</v>
      </c>
      <c r="C18060">
        <v>3820</v>
      </c>
      <c r="D18060">
        <v>343491</v>
      </c>
      <c r="E18060" s="16" t="e">
        <f>VLOOKUP(C18060,Подписчики!#REF!,3,0)</f>
        <v>#REF!</v>
      </c>
      <c r="F18060" s="3">
        <f t="shared" si="564"/>
        <v>5</v>
      </c>
      <c r="G18060" s="44">
        <f t="shared" si="565"/>
        <v>1</v>
      </c>
      <c r="H18060" s="44"/>
    </row>
    <row r="18061" spans="1:8" x14ac:dyDescent="0.25">
      <c r="A18061">
        <v>57445</v>
      </c>
      <c r="B18061" s="1">
        <v>44325.156041138951</v>
      </c>
      <c r="C18061">
        <v>98657</v>
      </c>
      <c r="D18061">
        <v>21407</v>
      </c>
      <c r="E18061" s="16" t="e">
        <f>VLOOKUP(C18061,Подписчики!#REF!,3,0)</f>
        <v>#REF!</v>
      </c>
      <c r="F18061" s="3">
        <f t="shared" si="564"/>
        <v>5</v>
      </c>
      <c r="G18061" s="44">
        <f t="shared" si="565"/>
        <v>1</v>
      </c>
      <c r="H18061" s="44"/>
    </row>
    <row r="18062" spans="1:8" x14ac:dyDescent="0.25">
      <c r="A18062">
        <v>57449</v>
      </c>
      <c r="B18062" s="1">
        <v>44325.156333333332</v>
      </c>
      <c r="C18062">
        <v>211428</v>
      </c>
      <c r="D18062">
        <v>204394</v>
      </c>
      <c r="E18062" s="16" t="e">
        <f>VLOOKUP(C18062,Подписчики!#REF!,3,0)</f>
        <v>#REF!</v>
      </c>
      <c r="F18062" s="3">
        <f t="shared" si="564"/>
        <v>5</v>
      </c>
      <c r="G18062" s="44">
        <f t="shared" si="565"/>
        <v>1</v>
      </c>
      <c r="H18062" s="44"/>
    </row>
    <row r="18063" spans="1:8" x14ac:dyDescent="0.25">
      <c r="A18063">
        <v>57452</v>
      </c>
      <c r="B18063" s="1">
        <v>44325.157333333336</v>
      </c>
      <c r="C18063">
        <v>188246</v>
      </c>
      <c r="D18063">
        <v>330333</v>
      </c>
      <c r="E18063" s="16" t="e">
        <f>VLOOKUP(C18063,Подписчики!#REF!,3,0)</f>
        <v>#REF!</v>
      </c>
      <c r="F18063" s="3">
        <f t="shared" si="564"/>
        <v>5</v>
      </c>
      <c r="G18063" s="44">
        <f t="shared" si="565"/>
        <v>1</v>
      </c>
      <c r="H18063" s="44"/>
    </row>
    <row r="18064" spans="1:8" x14ac:dyDescent="0.25">
      <c r="A18064">
        <v>57453</v>
      </c>
      <c r="B18064" s="1">
        <v>44325.157414471876</v>
      </c>
      <c r="C18064">
        <v>115302</v>
      </c>
      <c r="D18064">
        <v>250679</v>
      </c>
      <c r="E18064" s="16" t="e">
        <f>VLOOKUP(C18064,Подписчики!#REF!,3,0)</f>
        <v>#REF!</v>
      </c>
      <c r="F18064" s="3">
        <f t="shared" si="564"/>
        <v>5</v>
      </c>
      <c r="G18064" s="44">
        <f t="shared" si="565"/>
        <v>1</v>
      </c>
      <c r="H18064" s="44"/>
    </row>
    <row r="18065" spans="1:8" x14ac:dyDescent="0.25">
      <c r="A18065">
        <v>57457</v>
      </c>
      <c r="B18065" s="1">
        <v>44325.1594286935</v>
      </c>
      <c r="C18065">
        <v>64753</v>
      </c>
      <c r="D18065">
        <v>270067</v>
      </c>
      <c r="E18065" s="16" t="e">
        <f>VLOOKUP(C18065,Подписчики!#REF!,3,0)</f>
        <v>#REF!</v>
      </c>
      <c r="F18065" s="3">
        <f t="shared" si="564"/>
        <v>5</v>
      </c>
      <c r="G18065" s="44">
        <f t="shared" si="565"/>
        <v>1</v>
      </c>
      <c r="H18065" s="44"/>
    </row>
    <row r="18066" spans="1:8" x14ac:dyDescent="0.25">
      <c r="A18066">
        <v>57458</v>
      </c>
      <c r="B18066" s="1">
        <v>44325.164831715214</v>
      </c>
      <c r="C18066">
        <v>85501</v>
      </c>
      <c r="D18066">
        <v>411922</v>
      </c>
      <c r="E18066" s="16" t="e">
        <f>VLOOKUP(C18066,Подписчики!#REF!,3,0)</f>
        <v>#REF!</v>
      </c>
      <c r="F18066" s="3">
        <f t="shared" si="564"/>
        <v>5</v>
      </c>
      <c r="G18066" s="44">
        <f t="shared" si="565"/>
        <v>1</v>
      </c>
      <c r="H18066" s="44"/>
    </row>
    <row r="18067" spans="1:8" x14ac:dyDescent="0.25">
      <c r="A18067">
        <v>57463</v>
      </c>
      <c r="B18067" s="1">
        <v>44325.171000000002</v>
      </c>
      <c r="C18067">
        <v>100172</v>
      </c>
      <c r="D18067">
        <v>439981</v>
      </c>
      <c r="E18067" s="16" t="e">
        <f>VLOOKUP(C18067,Подписчики!#REF!,3,0)</f>
        <v>#REF!</v>
      </c>
      <c r="F18067" s="3">
        <f t="shared" si="564"/>
        <v>5</v>
      </c>
      <c r="G18067" s="44">
        <f t="shared" si="565"/>
        <v>1</v>
      </c>
      <c r="H18067" s="44"/>
    </row>
    <row r="18068" spans="1:8" x14ac:dyDescent="0.25">
      <c r="A18068">
        <v>57468</v>
      </c>
      <c r="B18068" s="1">
        <v>44325.171333333339</v>
      </c>
      <c r="C18068">
        <v>298729</v>
      </c>
      <c r="D18068">
        <v>217497</v>
      </c>
      <c r="E18068" s="16" t="e">
        <f>VLOOKUP(C18068,Подписчики!#REF!,3,0)</f>
        <v>#REF!</v>
      </c>
      <c r="F18068" s="3">
        <f t="shared" si="564"/>
        <v>5</v>
      </c>
      <c r="G18068" s="44">
        <f t="shared" si="565"/>
        <v>1</v>
      </c>
      <c r="H18068" s="44"/>
    </row>
    <row r="18069" spans="1:8" x14ac:dyDescent="0.25">
      <c r="A18069">
        <v>57471</v>
      </c>
      <c r="B18069" s="1">
        <v>44325.173863948483</v>
      </c>
      <c r="C18069">
        <v>260143</v>
      </c>
      <c r="D18069">
        <v>230507</v>
      </c>
      <c r="E18069" s="16" t="e">
        <f>VLOOKUP(C18069,Подписчики!#REF!,3,0)</f>
        <v>#REF!</v>
      </c>
      <c r="F18069" s="3">
        <f t="shared" si="564"/>
        <v>5</v>
      </c>
      <c r="G18069" s="44">
        <f t="shared" si="565"/>
        <v>1</v>
      </c>
      <c r="H18069" s="44"/>
    </row>
    <row r="18070" spans="1:8" x14ac:dyDescent="0.25">
      <c r="A18070">
        <v>57476</v>
      </c>
      <c r="B18070" s="1">
        <v>44325.17609179968</v>
      </c>
      <c r="C18070">
        <v>68554</v>
      </c>
      <c r="D18070">
        <v>411922</v>
      </c>
      <c r="E18070" s="16" t="e">
        <f>VLOOKUP(C18070,Подписчики!#REF!,3,0)</f>
        <v>#REF!</v>
      </c>
      <c r="F18070" s="3">
        <f t="shared" si="564"/>
        <v>5</v>
      </c>
      <c r="G18070" s="44">
        <f t="shared" si="565"/>
        <v>1</v>
      </c>
      <c r="H18070" s="44"/>
    </row>
    <row r="18071" spans="1:8" x14ac:dyDescent="0.25">
      <c r="A18071">
        <v>57481</v>
      </c>
      <c r="B18071" s="1">
        <v>44325.178014465775</v>
      </c>
      <c r="C18071">
        <v>177477</v>
      </c>
      <c r="D18071">
        <v>361821</v>
      </c>
      <c r="E18071" s="16" t="e">
        <f>VLOOKUP(C18071,Подписчики!#REF!,3,0)</f>
        <v>#REF!</v>
      </c>
      <c r="F18071" s="3">
        <f t="shared" si="564"/>
        <v>5</v>
      </c>
      <c r="G18071" s="44">
        <f t="shared" si="565"/>
        <v>1</v>
      </c>
      <c r="H18071" s="44"/>
    </row>
    <row r="18072" spans="1:8" x14ac:dyDescent="0.25">
      <c r="A18072">
        <v>57485</v>
      </c>
      <c r="B18072" s="1">
        <v>44325.180455946531</v>
      </c>
      <c r="C18072">
        <v>295568</v>
      </c>
      <c r="D18072">
        <v>250771</v>
      </c>
      <c r="E18072" s="16" t="e">
        <f>VLOOKUP(C18072,Подписчики!#REF!,3,0)</f>
        <v>#REF!</v>
      </c>
      <c r="F18072" s="3">
        <f t="shared" si="564"/>
        <v>5</v>
      </c>
      <c r="G18072" s="44">
        <f t="shared" si="565"/>
        <v>1</v>
      </c>
      <c r="H18072" s="44"/>
    </row>
    <row r="18073" spans="1:8" x14ac:dyDescent="0.25">
      <c r="A18073">
        <v>57490</v>
      </c>
      <c r="B18073" s="1">
        <v>44325.182836390268</v>
      </c>
      <c r="C18073">
        <v>315913</v>
      </c>
      <c r="D18073">
        <v>21407</v>
      </c>
      <c r="E18073" s="16" t="e">
        <f>VLOOKUP(C18073,Подписчики!#REF!,3,0)</f>
        <v>#REF!</v>
      </c>
      <c r="F18073" s="3">
        <f t="shared" si="564"/>
        <v>5</v>
      </c>
      <c r="G18073" s="44">
        <f t="shared" si="565"/>
        <v>1</v>
      </c>
      <c r="H18073" s="44"/>
    </row>
    <row r="18074" spans="1:8" x14ac:dyDescent="0.25">
      <c r="A18074">
        <v>57493</v>
      </c>
      <c r="B18074" s="1">
        <v>44325.184698019351</v>
      </c>
      <c r="C18074">
        <v>266253</v>
      </c>
      <c r="D18074">
        <v>411922</v>
      </c>
      <c r="E18074" s="16" t="e">
        <f>VLOOKUP(C18074,Подписчики!#REF!,3,0)</f>
        <v>#REF!</v>
      </c>
      <c r="F18074" s="3">
        <f t="shared" si="564"/>
        <v>5</v>
      </c>
      <c r="G18074" s="44">
        <f t="shared" si="565"/>
        <v>1</v>
      </c>
      <c r="H18074" s="44"/>
    </row>
    <row r="18075" spans="1:8" x14ac:dyDescent="0.25">
      <c r="A18075">
        <v>57495</v>
      </c>
      <c r="B18075" s="1">
        <v>44325.187322611164</v>
      </c>
      <c r="C18075">
        <v>235219</v>
      </c>
      <c r="D18075">
        <v>347393</v>
      </c>
      <c r="E18075" s="16" t="e">
        <f>VLOOKUP(C18075,Подписчики!#REF!,3,0)</f>
        <v>#REF!</v>
      </c>
      <c r="F18075" s="3">
        <f t="shared" si="564"/>
        <v>5</v>
      </c>
      <c r="G18075" s="44">
        <f t="shared" si="565"/>
        <v>1</v>
      </c>
      <c r="H18075" s="44"/>
    </row>
    <row r="18076" spans="1:8" x14ac:dyDescent="0.25">
      <c r="A18076">
        <v>57496</v>
      </c>
      <c r="B18076" s="1">
        <v>44325.189508090618</v>
      </c>
      <c r="C18076">
        <v>311383</v>
      </c>
      <c r="D18076">
        <v>330333</v>
      </c>
      <c r="E18076" s="16" t="e">
        <f>VLOOKUP(C18076,Подписчики!#REF!,3,0)</f>
        <v>#REF!</v>
      </c>
      <c r="F18076" s="3">
        <f t="shared" si="564"/>
        <v>5</v>
      </c>
      <c r="G18076" s="44">
        <f t="shared" si="565"/>
        <v>1</v>
      </c>
      <c r="H18076" s="44"/>
    </row>
    <row r="18077" spans="1:8" x14ac:dyDescent="0.25">
      <c r="A18077">
        <v>57498</v>
      </c>
      <c r="B18077" s="1">
        <v>44325.189794610429</v>
      </c>
      <c r="C18077">
        <v>274112</v>
      </c>
      <c r="D18077">
        <v>439981</v>
      </c>
      <c r="E18077" s="16" t="e">
        <f>VLOOKUP(C18077,Подписчики!#REF!,3,0)</f>
        <v>#REF!</v>
      </c>
      <c r="F18077" s="3">
        <f t="shared" si="564"/>
        <v>5</v>
      </c>
      <c r="G18077" s="44">
        <f t="shared" si="565"/>
        <v>1</v>
      </c>
      <c r="H18077" s="44"/>
    </row>
    <row r="18078" spans="1:8" x14ac:dyDescent="0.25">
      <c r="A18078">
        <v>57503</v>
      </c>
      <c r="B18078" s="1">
        <v>44325.190038758505</v>
      </c>
      <c r="C18078">
        <v>163978</v>
      </c>
      <c r="D18078">
        <v>411922</v>
      </c>
      <c r="E18078" s="16" t="e">
        <f>VLOOKUP(C18078,Подписчики!#REF!,3,0)</f>
        <v>#REF!</v>
      </c>
      <c r="F18078" s="3">
        <f t="shared" si="564"/>
        <v>5</v>
      </c>
      <c r="G18078" s="44">
        <f t="shared" si="565"/>
        <v>1</v>
      </c>
      <c r="H18078" s="44"/>
    </row>
    <row r="18079" spans="1:8" x14ac:dyDescent="0.25">
      <c r="A18079">
        <v>57508</v>
      </c>
      <c r="B18079" s="1">
        <v>44325.194433423872</v>
      </c>
      <c r="C18079">
        <v>118622</v>
      </c>
      <c r="D18079">
        <v>158978</v>
      </c>
      <c r="E18079" s="16" t="e">
        <f>VLOOKUP(C18079,Подписчики!#REF!,3,0)</f>
        <v>#REF!</v>
      </c>
      <c r="F18079" s="3">
        <f t="shared" si="564"/>
        <v>5</v>
      </c>
      <c r="G18079" s="44">
        <f t="shared" si="565"/>
        <v>1</v>
      </c>
      <c r="H18079" s="44"/>
    </row>
    <row r="18080" spans="1:8" x14ac:dyDescent="0.25">
      <c r="A18080">
        <v>57509</v>
      </c>
      <c r="B18080" s="1">
        <v>44325.195074312571</v>
      </c>
      <c r="C18080">
        <v>103980</v>
      </c>
      <c r="D18080">
        <v>470762</v>
      </c>
      <c r="E18080" s="16" t="e">
        <f>VLOOKUP(C18080,Подписчики!#REF!,3,0)</f>
        <v>#REF!</v>
      </c>
      <c r="F18080" s="3">
        <f t="shared" si="564"/>
        <v>5</v>
      </c>
      <c r="G18080" s="44">
        <f t="shared" si="565"/>
        <v>1</v>
      </c>
      <c r="H18080" s="44"/>
    </row>
    <row r="18081" spans="1:8" x14ac:dyDescent="0.25">
      <c r="A18081">
        <v>57511</v>
      </c>
      <c r="B18081" s="1">
        <v>44325.195410016175</v>
      </c>
      <c r="C18081">
        <v>89114</v>
      </c>
      <c r="D18081">
        <v>473323</v>
      </c>
      <c r="E18081" s="16" t="e">
        <f>VLOOKUP(C18081,Подписчики!#REF!,3,0)</f>
        <v>#REF!</v>
      </c>
      <c r="F18081" s="3">
        <f t="shared" si="564"/>
        <v>5</v>
      </c>
      <c r="G18081" s="44">
        <f t="shared" si="565"/>
        <v>1</v>
      </c>
      <c r="H18081" s="44"/>
    </row>
    <row r="18082" spans="1:8" x14ac:dyDescent="0.25">
      <c r="A18082">
        <v>57513</v>
      </c>
      <c r="B18082" s="1">
        <v>44325.19620349742</v>
      </c>
      <c r="C18082">
        <v>321774</v>
      </c>
      <c r="D18082">
        <v>244839</v>
      </c>
      <c r="E18082" s="16" t="e">
        <f>VLOOKUP(C18082,Подписчики!#REF!,3,0)</f>
        <v>#REF!</v>
      </c>
      <c r="F18082" s="3">
        <f t="shared" si="564"/>
        <v>5</v>
      </c>
      <c r="G18082" s="44">
        <f t="shared" si="565"/>
        <v>1</v>
      </c>
      <c r="H18082" s="44"/>
    </row>
    <row r="18083" spans="1:8" x14ac:dyDescent="0.25">
      <c r="A18083">
        <v>57516</v>
      </c>
      <c r="B18083" s="1">
        <v>44325.206122012998</v>
      </c>
      <c r="C18083">
        <v>212789</v>
      </c>
      <c r="D18083">
        <v>153893</v>
      </c>
      <c r="E18083" s="16" t="e">
        <f>VLOOKUP(C18083,Подписчики!#REF!,3,0)</f>
        <v>#REF!</v>
      </c>
      <c r="F18083" s="3">
        <f t="shared" si="564"/>
        <v>5</v>
      </c>
      <c r="G18083" s="44">
        <f t="shared" si="565"/>
        <v>1</v>
      </c>
      <c r="H18083" s="44"/>
    </row>
    <row r="18084" spans="1:8" x14ac:dyDescent="0.25">
      <c r="A18084">
        <v>57521</v>
      </c>
      <c r="B18084" s="1">
        <v>44325.207666666662</v>
      </c>
      <c r="C18084">
        <v>309859</v>
      </c>
      <c r="D18084">
        <v>276845</v>
      </c>
      <c r="E18084" s="16" t="e">
        <f>VLOOKUP(C18084,Подписчики!#REF!,3,0)</f>
        <v>#REF!</v>
      </c>
      <c r="F18084" s="3">
        <f t="shared" si="564"/>
        <v>5</v>
      </c>
      <c r="G18084" s="44">
        <f t="shared" si="565"/>
        <v>1</v>
      </c>
      <c r="H18084" s="44"/>
    </row>
    <row r="18085" spans="1:8" x14ac:dyDescent="0.25">
      <c r="A18085">
        <v>57524</v>
      </c>
      <c r="B18085" s="1">
        <v>44325.207831049534</v>
      </c>
      <c r="C18085">
        <v>111932</v>
      </c>
      <c r="D18085">
        <v>293657</v>
      </c>
      <c r="E18085" s="16" t="e">
        <f>VLOOKUP(C18085,Подписчики!#REF!,3,0)</f>
        <v>#REF!</v>
      </c>
      <c r="F18085" s="3">
        <f t="shared" si="564"/>
        <v>5</v>
      </c>
      <c r="G18085" s="44">
        <f t="shared" si="565"/>
        <v>1</v>
      </c>
      <c r="H18085" s="44"/>
    </row>
    <row r="18086" spans="1:8" x14ac:dyDescent="0.25">
      <c r="A18086">
        <v>57525</v>
      </c>
      <c r="B18086" s="1">
        <v>44325.210394604328</v>
      </c>
      <c r="C18086">
        <v>51665</v>
      </c>
      <c r="D18086">
        <v>458567</v>
      </c>
      <c r="E18086" s="16" t="e">
        <f>VLOOKUP(C18086,Подписчики!#REF!,3,0)</f>
        <v>#REF!</v>
      </c>
      <c r="F18086" s="3">
        <f t="shared" si="564"/>
        <v>5</v>
      </c>
      <c r="G18086" s="44">
        <f t="shared" si="565"/>
        <v>1</v>
      </c>
      <c r="H18086" s="44"/>
    </row>
    <row r="18087" spans="1:8" x14ac:dyDescent="0.25">
      <c r="A18087">
        <v>57529</v>
      </c>
      <c r="B18087" s="1">
        <v>44325.210543689325</v>
      </c>
      <c r="C18087">
        <v>47075</v>
      </c>
      <c r="D18087">
        <v>242428</v>
      </c>
      <c r="E18087" s="16" t="e">
        <f>VLOOKUP(C18087,Подписчики!#REF!,3,0)</f>
        <v>#REF!</v>
      </c>
      <c r="F18087" s="3">
        <f t="shared" si="564"/>
        <v>5</v>
      </c>
      <c r="G18087" s="44">
        <f t="shared" si="565"/>
        <v>1</v>
      </c>
      <c r="H18087" s="44"/>
    </row>
    <row r="18088" spans="1:8" x14ac:dyDescent="0.25">
      <c r="A18088">
        <v>57533</v>
      </c>
      <c r="B18088" s="1">
        <v>44325.215857417526</v>
      </c>
      <c r="C18088">
        <v>274303</v>
      </c>
      <c r="D18088">
        <v>411922</v>
      </c>
      <c r="E18088" s="16" t="e">
        <f>VLOOKUP(C18088,Подписчики!#REF!,3,0)</f>
        <v>#REF!</v>
      </c>
      <c r="F18088" s="3">
        <f t="shared" si="564"/>
        <v>5</v>
      </c>
      <c r="G18088" s="44">
        <f t="shared" si="565"/>
        <v>1</v>
      </c>
      <c r="H18088" s="44"/>
    </row>
    <row r="18089" spans="1:8" x14ac:dyDescent="0.25">
      <c r="A18089">
        <v>57535</v>
      </c>
      <c r="B18089" s="1">
        <v>44325.216010010074</v>
      </c>
      <c r="C18089">
        <v>20285</v>
      </c>
      <c r="D18089">
        <v>240724</v>
      </c>
      <c r="E18089" s="16" t="e">
        <f>VLOOKUP(C18089,Подписчики!#REF!,3,0)</f>
        <v>#REF!</v>
      </c>
      <c r="F18089" s="3">
        <f t="shared" si="564"/>
        <v>5</v>
      </c>
      <c r="G18089" s="44">
        <f t="shared" si="565"/>
        <v>1</v>
      </c>
      <c r="H18089" s="44"/>
    </row>
    <row r="18090" spans="1:8" x14ac:dyDescent="0.25">
      <c r="A18090">
        <v>57536</v>
      </c>
      <c r="B18090" s="1">
        <v>44325.216925565357</v>
      </c>
      <c r="C18090">
        <v>140002</v>
      </c>
      <c r="D18090">
        <v>411922</v>
      </c>
      <c r="E18090" s="16" t="e">
        <f>VLOOKUP(C18090,Подписчики!#REF!,3,0)</f>
        <v>#REF!</v>
      </c>
      <c r="F18090" s="3">
        <f t="shared" si="564"/>
        <v>5</v>
      </c>
      <c r="G18090" s="44">
        <f t="shared" si="565"/>
        <v>1</v>
      </c>
      <c r="H18090" s="44"/>
    </row>
    <row r="18091" spans="1:8" x14ac:dyDescent="0.25">
      <c r="A18091">
        <v>57540</v>
      </c>
      <c r="B18091" s="1">
        <v>44325.217016181232</v>
      </c>
      <c r="C18091">
        <v>44385</v>
      </c>
      <c r="D18091">
        <v>154256</v>
      </c>
      <c r="E18091" s="16" t="e">
        <f>VLOOKUP(C18091,Подписчики!#REF!,3,0)</f>
        <v>#REF!</v>
      </c>
      <c r="F18091" s="3">
        <f t="shared" si="564"/>
        <v>5</v>
      </c>
      <c r="G18091" s="44">
        <f t="shared" si="565"/>
        <v>1</v>
      </c>
      <c r="H18091" s="44"/>
    </row>
    <row r="18092" spans="1:8" x14ac:dyDescent="0.25">
      <c r="A18092">
        <v>57541</v>
      </c>
      <c r="B18092" s="1">
        <v>44325.220999999998</v>
      </c>
      <c r="C18092">
        <v>232212</v>
      </c>
      <c r="D18092">
        <v>411922</v>
      </c>
      <c r="E18092" s="16" t="e">
        <f>VLOOKUP(C18092,Подписчики!#REF!,3,0)</f>
        <v>#REF!</v>
      </c>
      <c r="F18092" s="3">
        <f t="shared" si="564"/>
        <v>5</v>
      </c>
      <c r="G18092" s="44">
        <f t="shared" si="565"/>
        <v>1</v>
      </c>
      <c r="H18092" s="44"/>
    </row>
    <row r="18093" spans="1:8" x14ac:dyDescent="0.25">
      <c r="A18093">
        <v>57545</v>
      </c>
      <c r="B18093" s="1">
        <v>44325.221333333335</v>
      </c>
      <c r="C18093">
        <v>20830</v>
      </c>
      <c r="D18093">
        <v>470762</v>
      </c>
      <c r="E18093" s="16" t="e">
        <f>VLOOKUP(C18093,Подписчики!#REF!,3,0)</f>
        <v>#REF!</v>
      </c>
      <c r="F18093" s="3">
        <f t="shared" si="564"/>
        <v>5</v>
      </c>
      <c r="G18093" s="44">
        <f t="shared" si="565"/>
        <v>1</v>
      </c>
      <c r="H18093" s="44"/>
    </row>
    <row r="18094" spans="1:8" x14ac:dyDescent="0.25">
      <c r="A18094">
        <v>57549</v>
      </c>
      <c r="B18094" s="1">
        <v>44325.223273415329</v>
      </c>
      <c r="C18094">
        <v>192147</v>
      </c>
      <c r="D18094">
        <v>447736</v>
      </c>
      <c r="E18094" s="16" t="e">
        <f>VLOOKUP(C18094,Подписчики!#REF!,3,0)</f>
        <v>#REF!</v>
      </c>
      <c r="F18094" s="3">
        <f t="shared" si="564"/>
        <v>5</v>
      </c>
      <c r="G18094" s="44">
        <f t="shared" si="565"/>
        <v>1</v>
      </c>
      <c r="H18094" s="44"/>
    </row>
    <row r="18095" spans="1:8" x14ac:dyDescent="0.25">
      <c r="A18095">
        <v>57553</v>
      </c>
      <c r="B18095" s="1">
        <v>44325.223548081914</v>
      </c>
      <c r="C18095">
        <v>196771</v>
      </c>
      <c r="D18095">
        <v>170185</v>
      </c>
      <c r="E18095" s="16" t="e">
        <f>VLOOKUP(C18095,Подписчики!#REF!,3,0)</f>
        <v>#REF!</v>
      </c>
      <c r="F18095" s="3">
        <f t="shared" si="564"/>
        <v>5</v>
      </c>
      <c r="G18095" s="44">
        <f t="shared" si="565"/>
        <v>1</v>
      </c>
      <c r="H18095" s="44"/>
    </row>
    <row r="18096" spans="1:8" x14ac:dyDescent="0.25">
      <c r="A18096">
        <v>57557</v>
      </c>
      <c r="B18096" s="1">
        <v>44325.224951933349</v>
      </c>
      <c r="C18096">
        <v>48317</v>
      </c>
      <c r="D18096">
        <v>59485</v>
      </c>
      <c r="E18096" s="16" t="e">
        <f>VLOOKUP(C18096,Подписчики!#REF!,3,0)</f>
        <v>#REF!</v>
      </c>
      <c r="F18096" s="3">
        <f t="shared" si="564"/>
        <v>5</v>
      </c>
      <c r="G18096" s="44">
        <f t="shared" si="565"/>
        <v>1</v>
      </c>
      <c r="H18096" s="44"/>
    </row>
    <row r="18097" spans="1:8" x14ac:dyDescent="0.25">
      <c r="A18097">
        <v>57558</v>
      </c>
      <c r="B18097" s="1">
        <v>44325.225333333336</v>
      </c>
      <c r="C18097">
        <v>334062</v>
      </c>
      <c r="D18097">
        <v>34152</v>
      </c>
      <c r="E18097" s="16" t="e">
        <f>VLOOKUP(C18097,Подписчики!#REF!,3,0)</f>
        <v>#REF!</v>
      </c>
      <c r="F18097" s="3">
        <f t="shared" si="564"/>
        <v>5</v>
      </c>
      <c r="G18097" s="44">
        <f t="shared" si="565"/>
        <v>1</v>
      </c>
      <c r="H18097" s="44"/>
    </row>
    <row r="18098" spans="1:8" x14ac:dyDescent="0.25">
      <c r="A18098">
        <v>57563</v>
      </c>
      <c r="B18098" s="1">
        <v>44325.228370006407</v>
      </c>
      <c r="C18098">
        <v>342126</v>
      </c>
      <c r="D18098">
        <v>245484</v>
      </c>
      <c r="E18098" s="16" t="e">
        <f>VLOOKUP(C18098,Подписчики!#REF!,3,0)</f>
        <v>#REF!</v>
      </c>
      <c r="F18098" s="3">
        <f t="shared" si="564"/>
        <v>5</v>
      </c>
      <c r="G18098" s="44">
        <f t="shared" si="565"/>
        <v>1</v>
      </c>
      <c r="H18098" s="44"/>
    </row>
    <row r="18099" spans="1:8" x14ac:dyDescent="0.25">
      <c r="A18099">
        <v>57565</v>
      </c>
      <c r="B18099" s="1">
        <v>44325.229071932124</v>
      </c>
      <c r="C18099">
        <v>117542</v>
      </c>
      <c r="D18099">
        <v>94400</v>
      </c>
      <c r="E18099" s="16" t="e">
        <f>VLOOKUP(C18099,Подписчики!#REF!,3,0)</f>
        <v>#REF!</v>
      </c>
      <c r="F18099" s="3">
        <f t="shared" si="564"/>
        <v>5</v>
      </c>
      <c r="G18099" s="44">
        <f t="shared" si="565"/>
        <v>1</v>
      </c>
      <c r="H18099" s="44"/>
    </row>
    <row r="18100" spans="1:8" x14ac:dyDescent="0.25">
      <c r="A18100">
        <v>57567</v>
      </c>
      <c r="B18100" s="1">
        <v>44325.230231635484</v>
      </c>
      <c r="C18100">
        <v>189936</v>
      </c>
      <c r="D18100">
        <v>411922</v>
      </c>
      <c r="E18100" s="16" t="e">
        <f>VLOOKUP(C18100,Подписчики!#REF!,3,0)</f>
        <v>#REF!</v>
      </c>
      <c r="F18100" s="3">
        <f t="shared" si="564"/>
        <v>5</v>
      </c>
      <c r="G18100" s="44">
        <f t="shared" si="565"/>
        <v>1</v>
      </c>
      <c r="H18100" s="44"/>
    </row>
    <row r="18101" spans="1:8" x14ac:dyDescent="0.25">
      <c r="A18101">
        <v>57570</v>
      </c>
      <c r="B18101" s="1">
        <v>44325.230567339095</v>
      </c>
      <c r="C18101">
        <v>234059</v>
      </c>
      <c r="D18101">
        <v>351192</v>
      </c>
      <c r="E18101" s="16" t="e">
        <f>VLOOKUP(C18101,Подписчики!#REF!,3,0)</f>
        <v>#REF!</v>
      </c>
      <c r="F18101" s="3">
        <f t="shared" si="564"/>
        <v>5</v>
      </c>
      <c r="G18101" s="44">
        <f t="shared" si="565"/>
        <v>1</v>
      </c>
      <c r="H18101" s="44"/>
    </row>
    <row r="18102" spans="1:8" x14ac:dyDescent="0.25">
      <c r="A18102">
        <v>57571</v>
      </c>
      <c r="B18102" s="1">
        <v>44325.230666666663</v>
      </c>
      <c r="C18102">
        <v>64570</v>
      </c>
      <c r="D18102">
        <v>250679</v>
      </c>
      <c r="E18102" s="16" t="e">
        <f>VLOOKUP(C18102,Подписчики!#REF!,3,0)</f>
        <v>#REF!</v>
      </c>
      <c r="F18102" s="3">
        <f t="shared" si="564"/>
        <v>5</v>
      </c>
      <c r="G18102" s="44">
        <f t="shared" si="565"/>
        <v>1</v>
      </c>
      <c r="H18102" s="44"/>
    </row>
    <row r="18103" spans="1:8" x14ac:dyDescent="0.25">
      <c r="A18103">
        <v>57575</v>
      </c>
      <c r="B18103" s="1">
        <v>44325.23081148717</v>
      </c>
      <c r="C18103">
        <v>211493</v>
      </c>
      <c r="D18103">
        <v>179296</v>
      </c>
      <c r="E18103" s="16" t="e">
        <f>VLOOKUP(C18103,Подписчики!#REF!,3,0)</f>
        <v>#REF!</v>
      </c>
      <c r="F18103" s="3">
        <f t="shared" si="564"/>
        <v>5</v>
      </c>
      <c r="G18103" s="44">
        <f t="shared" si="565"/>
        <v>1</v>
      </c>
      <c r="H18103" s="44"/>
    </row>
    <row r="18104" spans="1:8" x14ac:dyDescent="0.25">
      <c r="A18104">
        <v>57576</v>
      </c>
      <c r="B18104" s="1">
        <v>44325.239112521747</v>
      </c>
      <c r="C18104">
        <v>65095</v>
      </c>
      <c r="D18104">
        <v>179862</v>
      </c>
      <c r="E18104" s="16" t="e">
        <f>VLOOKUP(C18104,Подписчики!#REF!,3,0)</f>
        <v>#REF!</v>
      </c>
      <c r="F18104" s="3">
        <f t="shared" si="564"/>
        <v>5</v>
      </c>
      <c r="G18104" s="44">
        <f t="shared" si="565"/>
        <v>1</v>
      </c>
      <c r="H18104" s="44"/>
    </row>
    <row r="18105" spans="1:8" x14ac:dyDescent="0.25">
      <c r="A18105">
        <v>57577</v>
      </c>
      <c r="B18105" s="1">
        <v>44325.240150151069</v>
      </c>
      <c r="C18105">
        <v>301441</v>
      </c>
      <c r="D18105">
        <v>218037</v>
      </c>
      <c r="E18105" s="16" t="e">
        <f>VLOOKUP(C18105,Подписчики!#REF!,3,0)</f>
        <v>#REF!</v>
      </c>
      <c r="F18105" s="3">
        <f t="shared" si="564"/>
        <v>5</v>
      </c>
      <c r="G18105" s="44">
        <f t="shared" si="565"/>
        <v>1</v>
      </c>
      <c r="H18105" s="44"/>
    </row>
    <row r="18106" spans="1:8" x14ac:dyDescent="0.25">
      <c r="A18106">
        <v>57581</v>
      </c>
      <c r="B18106" s="1">
        <v>44325.242927335428</v>
      </c>
      <c r="C18106">
        <v>270797</v>
      </c>
      <c r="D18106">
        <v>16360</v>
      </c>
      <c r="E18106" s="16" t="e">
        <f>VLOOKUP(C18106,Подписчики!#REF!,3,0)</f>
        <v>#REF!</v>
      </c>
      <c r="F18106" s="3">
        <f t="shared" si="564"/>
        <v>5</v>
      </c>
      <c r="G18106" s="44">
        <f t="shared" si="565"/>
        <v>1</v>
      </c>
      <c r="H18106" s="44"/>
    </row>
    <row r="18107" spans="1:8" x14ac:dyDescent="0.25">
      <c r="A18107">
        <v>57583</v>
      </c>
      <c r="B18107" s="1">
        <v>44325.243568224127</v>
      </c>
      <c r="C18107">
        <v>92196</v>
      </c>
      <c r="D18107">
        <v>347008</v>
      </c>
      <c r="E18107" s="16" t="e">
        <f>VLOOKUP(C18107,Подписчики!#REF!,3,0)</f>
        <v>#REF!</v>
      </c>
      <c r="F18107" s="3">
        <f t="shared" si="564"/>
        <v>5</v>
      </c>
      <c r="G18107" s="44">
        <f t="shared" si="565"/>
        <v>1</v>
      </c>
      <c r="H18107" s="44"/>
    </row>
    <row r="18108" spans="1:8" x14ac:dyDescent="0.25">
      <c r="A18108">
        <v>57584</v>
      </c>
      <c r="B18108" s="1">
        <v>44325.248817407759</v>
      </c>
      <c r="C18108">
        <v>324235</v>
      </c>
      <c r="D18108">
        <v>411922</v>
      </c>
      <c r="E18108" s="16" t="e">
        <f>VLOOKUP(C18108,Подписчики!#REF!,3,0)</f>
        <v>#REF!</v>
      </c>
      <c r="F18108" s="3">
        <f t="shared" si="564"/>
        <v>5</v>
      </c>
      <c r="G18108" s="44">
        <f t="shared" si="565"/>
        <v>1</v>
      </c>
      <c r="H18108" s="44"/>
    </row>
    <row r="18109" spans="1:8" x14ac:dyDescent="0.25">
      <c r="A18109">
        <v>57588</v>
      </c>
      <c r="B18109" s="1">
        <v>44325.249397259438</v>
      </c>
      <c r="C18109">
        <v>280938</v>
      </c>
      <c r="D18109">
        <v>88863</v>
      </c>
      <c r="E18109" s="16" t="e">
        <f>VLOOKUP(C18109,Подписчики!#REF!,3,0)</f>
        <v>#REF!</v>
      </c>
      <c r="F18109" s="3">
        <f t="shared" si="564"/>
        <v>5</v>
      </c>
      <c r="G18109" s="44">
        <f t="shared" si="565"/>
        <v>1</v>
      </c>
      <c r="H18109" s="44"/>
    </row>
    <row r="18110" spans="1:8" x14ac:dyDescent="0.25">
      <c r="A18110">
        <v>57591</v>
      </c>
      <c r="B18110" s="1">
        <v>44325.251869258704</v>
      </c>
      <c r="C18110">
        <v>282055</v>
      </c>
      <c r="D18110">
        <v>411922</v>
      </c>
      <c r="E18110" s="16" t="e">
        <f>VLOOKUP(C18110,Подписчики!#REF!,3,0)</f>
        <v>#REF!</v>
      </c>
      <c r="F18110" s="3">
        <f t="shared" si="564"/>
        <v>5</v>
      </c>
      <c r="G18110" s="44">
        <f t="shared" si="565"/>
        <v>1</v>
      </c>
      <c r="H18110" s="44"/>
    </row>
    <row r="18111" spans="1:8" x14ac:dyDescent="0.25">
      <c r="A18111">
        <v>57594</v>
      </c>
      <c r="B18111" s="1">
        <v>44325.252210355982</v>
      </c>
      <c r="C18111">
        <v>72348</v>
      </c>
      <c r="D18111">
        <v>158978</v>
      </c>
      <c r="E18111" s="16" t="e">
        <f>VLOOKUP(C18111,Подписчики!#REF!,3,0)</f>
        <v>#REF!</v>
      </c>
      <c r="F18111" s="3">
        <f t="shared" si="564"/>
        <v>5</v>
      </c>
      <c r="G18111" s="44">
        <f t="shared" si="565"/>
        <v>1</v>
      </c>
      <c r="H18111" s="44"/>
    </row>
    <row r="18112" spans="1:8" x14ac:dyDescent="0.25">
      <c r="A18112">
        <v>57597</v>
      </c>
      <c r="B18112" s="1">
        <v>44325.253608813742</v>
      </c>
      <c r="C18112">
        <v>57524</v>
      </c>
      <c r="D18112">
        <v>264901</v>
      </c>
      <c r="E18112" s="16" t="e">
        <f>VLOOKUP(C18112,Подписчики!#REF!,3,0)</f>
        <v>#REF!</v>
      </c>
      <c r="F18112" s="3">
        <f t="shared" si="564"/>
        <v>5</v>
      </c>
      <c r="G18112" s="44">
        <f t="shared" si="565"/>
        <v>1</v>
      </c>
      <c r="H18112" s="44"/>
    </row>
    <row r="18113" spans="1:8" x14ac:dyDescent="0.25">
      <c r="A18113">
        <v>57598</v>
      </c>
      <c r="B18113" s="1">
        <v>44325.253761406289</v>
      </c>
      <c r="C18113">
        <v>147209</v>
      </c>
      <c r="D18113">
        <v>331056</v>
      </c>
      <c r="E18113" s="16" t="e">
        <f>VLOOKUP(C18113,Подписчики!#REF!,3,0)</f>
        <v>#REF!</v>
      </c>
      <c r="F18113" s="3">
        <f t="shared" si="564"/>
        <v>5</v>
      </c>
      <c r="G18113" s="44">
        <f t="shared" si="565"/>
        <v>1</v>
      </c>
      <c r="H18113" s="44"/>
    </row>
    <row r="18114" spans="1:8" x14ac:dyDescent="0.25">
      <c r="A18114">
        <v>57600</v>
      </c>
      <c r="B18114" s="1">
        <v>44325.255333333334</v>
      </c>
      <c r="C18114">
        <v>328285</v>
      </c>
      <c r="D18114">
        <v>182841</v>
      </c>
      <c r="E18114" s="16" t="e">
        <f>VLOOKUP(C18114,Подписчики!#REF!,3,0)</f>
        <v>#REF!</v>
      </c>
      <c r="F18114" s="3">
        <f t="shared" si="564"/>
        <v>5</v>
      </c>
      <c r="G18114" s="44">
        <f t="shared" si="565"/>
        <v>1</v>
      </c>
      <c r="H18114" s="44"/>
    </row>
    <row r="18115" spans="1:8" x14ac:dyDescent="0.25">
      <c r="A18115">
        <v>57604</v>
      </c>
      <c r="B18115" s="1">
        <v>44325.255348368788</v>
      </c>
      <c r="C18115">
        <v>55955</v>
      </c>
      <c r="D18115">
        <v>437309</v>
      </c>
      <c r="E18115" s="16" t="e">
        <f>VLOOKUP(C18115,Подписчики!#REF!,3,0)</f>
        <v>#REF!</v>
      </c>
      <c r="F18115" s="3">
        <f t="shared" ref="F18115:F18178" si="566">MONTH(B18115)</f>
        <v>5</v>
      </c>
      <c r="G18115" s="44">
        <f t="shared" ref="G18115:G18178" si="567">WEEKDAY(B18115,1)</f>
        <v>1</v>
      </c>
      <c r="H18115" s="44"/>
    </row>
    <row r="18116" spans="1:8" x14ac:dyDescent="0.25">
      <c r="A18116">
        <v>57605</v>
      </c>
      <c r="B18116" s="1">
        <v>44325.255500961335</v>
      </c>
      <c r="C18116">
        <v>85438</v>
      </c>
      <c r="D18116">
        <v>191238</v>
      </c>
      <c r="E18116" s="16" t="e">
        <f>VLOOKUP(C18116,Подписчики!#REF!,3,0)</f>
        <v>#REF!</v>
      </c>
      <c r="F18116" s="3">
        <f t="shared" si="566"/>
        <v>5</v>
      </c>
      <c r="G18116" s="44">
        <f t="shared" si="567"/>
        <v>1</v>
      </c>
      <c r="H18116" s="44"/>
    </row>
    <row r="18117" spans="1:8" x14ac:dyDescent="0.25">
      <c r="A18117">
        <v>57608</v>
      </c>
      <c r="B18117" s="1">
        <v>44325.255623035373</v>
      </c>
      <c r="C18117">
        <v>196525</v>
      </c>
      <c r="D18117">
        <v>466283</v>
      </c>
      <c r="E18117" s="16" t="e">
        <f>VLOOKUP(C18117,Подписчики!#REF!,3,0)</f>
        <v>#REF!</v>
      </c>
      <c r="F18117" s="3">
        <f t="shared" si="566"/>
        <v>5</v>
      </c>
      <c r="G18117" s="44">
        <f t="shared" si="567"/>
        <v>1</v>
      </c>
      <c r="H18117" s="44"/>
    </row>
    <row r="18118" spans="1:8" x14ac:dyDescent="0.25">
      <c r="A18118">
        <v>57610</v>
      </c>
      <c r="B18118" s="1">
        <v>44325.25742362743</v>
      </c>
      <c r="C18118">
        <v>73049</v>
      </c>
      <c r="D18118">
        <v>369523</v>
      </c>
      <c r="E18118" s="16" t="e">
        <f>VLOOKUP(C18118,Подписчики!#REF!,3,0)</f>
        <v>#REF!</v>
      </c>
      <c r="F18118" s="3">
        <f t="shared" si="566"/>
        <v>5</v>
      </c>
      <c r="G18118" s="44">
        <f t="shared" si="567"/>
        <v>1</v>
      </c>
      <c r="H18118" s="44"/>
    </row>
    <row r="18119" spans="1:8" x14ac:dyDescent="0.25">
      <c r="A18119">
        <v>57613</v>
      </c>
      <c r="B18119" s="1">
        <v>44325.257820368053</v>
      </c>
      <c r="C18119">
        <v>217477</v>
      </c>
      <c r="D18119">
        <v>357941</v>
      </c>
      <c r="E18119" s="16" t="e">
        <f>VLOOKUP(C18119,Подписчики!#REF!,3,0)</f>
        <v>#REF!</v>
      </c>
      <c r="F18119" s="3">
        <f t="shared" si="566"/>
        <v>5</v>
      </c>
      <c r="G18119" s="44">
        <f t="shared" si="567"/>
        <v>1</v>
      </c>
      <c r="H18119" s="44"/>
    </row>
    <row r="18120" spans="1:8" x14ac:dyDescent="0.25">
      <c r="A18120">
        <v>57616</v>
      </c>
      <c r="B18120" s="1">
        <v>44325.261055330055</v>
      </c>
      <c r="C18120">
        <v>89109</v>
      </c>
      <c r="D18120">
        <v>347008</v>
      </c>
      <c r="E18120" s="16" t="e">
        <f>VLOOKUP(C18120,Подписчики!#REF!,3,0)</f>
        <v>#REF!</v>
      </c>
      <c r="F18120" s="3">
        <f t="shared" si="566"/>
        <v>5</v>
      </c>
      <c r="G18120" s="44">
        <f t="shared" si="567"/>
        <v>1</v>
      </c>
      <c r="H18120" s="44"/>
    </row>
    <row r="18121" spans="1:8" x14ac:dyDescent="0.25">
      <c r="A18121">
        <v>57617</v>
      </c>
      <c r="B18121" s="1">
        <v>44325.261696218753</v>
      </c>
      <c r="C18121">
        <v>66928</v>
      </c>
      <c r="D18121">
        <v>357547</v>
      </c>
      <c r="E18121" s="16" t="e">
        <f>VLOOKUP(C18121,Подписчики!#REF!,3,0)</f>
        <v>#REF!</v>
      </c>
      <c r="F18121" s="3">
        <f t="shared" si="566"/>
        <v>5</v>
      </c>
      <c r="G18121" s="44">
        <f t="shared" si="567"/>
        <v>1</v>
      </c>
      <c r="H18121" s="44"/>
    </row>
    <row r="18122" spans="1:8" x14ac:dyDescent="0.25">
      <c r="A18122">
        <v>57619</v>
      </c>
      <c r="B18122" s="1">
        <v>44325.264076662497</v>
      </c>
      <c r="C18122">
        <v>188357</v>
      </c>
      <c r="D18122">
        <v>470762</v>
      </c>
      <c r="E18122" s="16" t="e">
        <f>VLOOKUP(C18122,Подписчики!#REF!,3,0)</f>
        <v>#REF!</v>
      </c>
      <c r="F18122" s="3">
        <f t="shared" si="566"/>
        <v>5</v>
      </c>
      <c r="G18122" s="44">
        <f t="shared" si="567"/>
        <v>1</v>
      </c>
      <c r="H18122" s="44"/>
    </row>
    <row r="18123" spans="1:8" x14ac:dyDescent="0.25">
      <c r="A18123">
        <v>57623</v>
      </c>
      <c r="B18123" s="1">
        <v>44325.264931180762</v>
      </c>
      <c r="C18123">
        <v>276173</v>
      </c>
      <c r="D18123">
        <v>275636</v>
      </c>
      <c r="E18123" s="16" t="e">
        <f>VLOOKUP(C18123,Подписчики!#REF!,3,0)</f>
        <v>#REF!</v>
      </c>
      <c r="F18123" s="3">
        <f t="shared" si="566"/>
        <v>5</v>
      </c>
      <c r="G18123" s="44">
        <f t="shared" si="567"/>
        <v>1</v>
      </c>
      <c r="H18123" s="44"/>
    </row>
    <row r="18124" spans="1:8" x14ac:dyDescent="0.25">
      <c r="A18124">
        <v>57627</v>
      </c>
      <c r="B18124" s="1">
        <v>44325.26758252427</v>
      </c>
      <c r="C18124">
        <v>99258</v>
      </c>
      <c r="D18124">
        <v>152232</v>
      </c>
      <c r="E18124" s="16" t="e">
        <f>VLOOKUP(C18124,Подписчики!#REF!,3,0)</f>
        <v>#REF!</v>
      </c>
      <c r="F18124" s="3">
        <f t="shared" si="566"/>
        <v>5</v>
      </c>
      <c r="G18124" s="44">
        <f t="shared" si="567"/>
        <v>1</v>
      </c>
      <c r="H18124" s="44"/>
    </row>
    <row r="18125" spans="1:8" x14ac:dyDescent="0.25">
      <c r="A18125">
        <v>57632</v>
      </c>
      <c r="B18125" s="1">
        <v>44325.27365048544</v>
      </c>
      <c r="C18125">
        <v>217399</v>
      </c>
      <c r="D18125">
        <v>42705</v>
      </c>
      <c r="E18125" s="16" t="e">
        <f>VLOOKUP(C18125,Подписчики!#REF!,3,0)</f>
        <v>#REF!</v>
      </c>
      <c r="F18125" s="3">
        <f t="shared" si="566"/>
        <v>5</v>
      </c>
      <c r="G18125" s="44">
        <f t="shared" si="567"/>
        <v>1</v>
      </c>
      <c r="H18125" s="44"/>
    </row>
    <row r="18126" spans="1:8" x14ac:dyDescent="0.25">
      <c r="A18126">
        <v>57633</v>
      </c>
      <c r="B18126" s="1">
        <v>44325.275521103547</v>
      </c>
      <c r="C18126">
        <v>60817</v>
      </c>
      <c r="D18126">
        <v>360778</v>
      </c>
      <c r="E18126" s="16" t="e">
        <f>VLOOKUP(C18126,Подписчики!#REF!,3,0)</f>
        <v>#REF!</v>
      </c>
      <c r="F18126" s="3">
        <f t="shared" si="566"/>
        <v>5</v>
      </c>
      <c r="G18126" s="44">
        <f t="shared" si="567"/>
        <v>1</v>
      </c>
      <c r="H18126" s="44"/>
    </row>
    <row r="18127" spans="1:8" x14ac:dyDescent="0.25">
      <c r="A18127">
        <v>57634</v>
      </c>
      <c r="B18127" s="1">
        <v>44325.278603473009</v>
      </c>
      <c r="C18127">
        <v>326208</v>
      </c>
      <c r="D18127">
        <v>266342</v>
      </c>
      <c r="E18127" s="16" t="e">
        <f>VLOOKUP(C18127,Подписчики!#REF!,3,0)</f>
        <v>#REF!</v>
      </c>
      <c r="F18127" s="3">
        <f t="shared" si="566"/>
        <v>5</v>
      </c>
      <c r="G18127" s="44">
        <f t="shared" si="567"/>
        <v>1</v>
      </c>
      <c r="H18127" s="44"/>
    </row>
    <row r="18128" spans="1:8" x14ac:dyDescent="0.25">
      <c r="A18128">
        <v>57639</v>
      </c>
      <c r="B18128" s="1">
        <v>44325.28052750809</v>
      </c>
      <c r="C18128">
        <v>277773</v>
      </c>
      <c r="D18128">
        <v>312954</v>
      </c>
      <c r="E18128" s="16" t="e">
        <f>VLOOKUP(C18128,Подписчики!#REF!,3,0)</f>
        <v>#REF!</v>
      </c>
      <c r="F18128" s="3">
        <f t="shared" si="566"/>
        <v>5</v>
      </c>
      <c r="G18128" s="44">
        <f t="shared" si="567"/>
        <v>1</v>
      </c>
      <c r="H18128" s="44"/>
    </row>
    <row r="18129" spans="1:8" x14ac:dyDescent="0.25">
      <c r="A18129">
        <v>57644</v>
      </c>
      <c r="B18129" s="1">
        <v>44325.280587176123</v>
      </c>
      <c r="C18129">
        <v>110335</v>
      </c>
      <c r="D18129">
        <v>351192</v>
      </c>
      <c r="E18129" s="16" t="e">
        <f>VLOOKUP(C18129,Подписчики!#REF!,3,0)</f>
        <v>#REF!</v>
      </c>
      <c r="F18129" s="3">
        <f t="shared" si="566"/>
        <v>5</v>
      </c>
      <c r="G18129" s="44">
        <f t="shared" si="567"/>
        <v>1</v>
      </c>
      <c r="H18129" s="44"/>
    </row>
    <row r="18130" spans="1:8" x14ac:dyDescent="0.25">
      <c r="A18130">
        <v>57645</v>
      </c>
      <c r="B18130" s="1">
        <v>44325.288827173681</v>
      </c>
      <c r="C18130">
        <v>295080</v>
      </c>
      <c r="D18130">
        <v>16599</v>
      </c>
      <c r="E18130" s="16" t="e">
        <f>VLOOKUP(C18130,Подписчики!#REF!,3,0)</f>
        <v>#REF!</v>
      </c>
      <c r="F18130" s="3">
        <f t="shared" si="566"/>
        <v>5</v>
      </c>
      <c r="G18130" s="44">
        <f t="shared" si="567"/>
        <v>1</v>
      </c>
      <c r="H18130" s="44"/>
    </row>
    <row r="18131" spans="1:8" x14ac:dyDescent="0.25">
      <c r="A18131">
        <v>57648</v>
      </c>
      <c r="B18131" s="1">
        <v>44325.289803765983</v>
      </c>
      <c r="C18131">
        <v>226470</v>
      </c>
      <c r="D18131">
        <v>250679</v>
      </c>
      <c r="E18131" s="16" t="e">
        <f>VLOOKUP(C18131,Подписчики!#REF!,3,0)</f>
        <v>#REF!</v>
      </c>
      <c r="F18131" s="3">
        <f t="shared" si="566"/>
        <v>5</v>
      </c>
      <c r="G18131" s="44">
        <f t="shared" si="567"/>
        <v>1</v>
      </c>
      <c r="H18131" s="44"/>
    </row>
    <row r="18132" spans="1:8" x14ac:dyDescent="0.25">
      <c r="A18132">
        <v>57652</v>
      </c>
      <c r="B18132" s="1">
        <v>44325.295480208748</v>
      </c>
      <c r="C18132">
        <v>327390</v>
      </c>
      <c r="D18132">
        <v>252370</v>
      </c>
      <c r="E18132" s="16" t="e">
        <f>VLOOKUP(C18132,Подписчики!#REF!,3,0)</f>
        <v>#REF!</v>
      </c>
      <c r="F18132" s="3">
        <f t="shared" si="566"/>
        <v>5</v>
      </c>
      <c r="G18132" s="44">
        <f t="shared" si="567"/>
        <v>1</v>
      </c>
      <c r="H18132" s="44"/>
    </row>
    <row r="18133" spans="1:8" x14ac:dyDescent="0.25">
      <c r="A18133">
        <v>57653</v>
      </c>
      <c r="B18133" s="1">
        <v>44325.295571764276</v>
      </c>
      <c r="C18133">
        <v>156679</v>
      </c>
      <c r="D18133">
        <v>179296</v>
      </c>
      <c r="E18133" s="16" t="e">
        <f>VLOOKUP(C18133,Подписчики!#REF!,3,0)</f>
        <v>#REF!</v>
      </c>
      <c r="F18133" s="3">
        <f t="shared" si="566"/>
        <v>5</v>
      </c>
      <c r="G18133" s="44">
        <f t="shared" si="567"/>
        <v>1</v>
      </c>
      <c r="H18133" s="44"/>
    </row>
    <row r="18134" spans="1:8" x14ac:dyDescent="0.25">
      <c r="A18134">
        <v>57655</v>
      </c>
      <c r="B18134" s="1">
        <v>44325.299081392863</v>
      </c>
      <c r="C18134">
        <v>69497</v>
      </c>
      <c r="D18134">
        <v>118549</v>
      </c>
      <c r="E18134" s="16" t="e">
        <f>VLOOKUP(C18134,Подписчики!#REF!,3,0)</f>
        <v>#REF!</v>
      </c>
      <c r="F18134" s="3">
        <f t="shared" si="566"/>
        <v>5</v>
      </c>
      <c r="G18134" s="44">
        <f t="shared" si="567"/>
        <v>1</v>
      </c>
      <c r="H18134" s="44"/>
    </row>
    <row r="18135" spans="1:8" x14ac:dyDescent="0.25">
      <c r="A18135">
        <v>57657</v>
      </c>
      <c r="B18135" s="1">
        <v>44325.299539170504</v>
      </c>
      <c r="C18135">
        <v>140610</v>
      </c>
      <c r="D18135">
        <v>308537</v>
      </c>
      <c r="E18135" s="16" t="e">
        <f>VLOOKUP(C18135,Подписчики!#REF!,3,0)</f>
        <v>#REF!</v>
      </c>
      <c r="F18135" s="3">
        <f t="shared" si="566"/>
        <v>5</v>
      </c>
      <c r="G18135" s="44">
        <f t="shared" si="567"/>
        <v>1</v>
      </c>
      <c r="H18135" s="44"/>
    </row>
    <row r="18136" spans="1:8" x14ac:dyDescent="0.25">
      <c r="A18136">
        <v>57661</v>
      </c>
      <c r="B18136" s="1">
        <v>44325.302346873381</v>
      </c>
      <c r="C18136">
        <v>341018</v>
      </c>
      <c r="D18136">
        <v>153893</v>
      </c>
      <c r="E18136" s="16" t="e">
        <f>VLOOKUP(C18136,Подписчики!#REF!,3,0)</f>
        <v>#REF!</v>
      </c>
      <c r="F18136" s="3">
        <f t="shared" si="566"/>
        <v>5</v>
      </c>
      <c r="G18136" s="44">
        <f t="shared" si="567"/>
        <v>1</v>
      </c>
      <c r="H18136" s="44"/>
    </row>
    <row r="18137" spans="1:8" x14ac:dyDescent="0.25">
      <c r="A18137">
        <v>57666</v>
      </c>
      <c r="B18137" s="1">
        <v>44325.304879909665</v>
      </c>
      <c r="C18137">
        <v>78379</v>
      </c>
      <c r="D18137">
        <v>76511</v>
      </c>
      <c r="E18137" s="16" t="e">
        <f>VLOOKUP(C18137,Подписчики!#REF!,3,0)</f>
        <v>#REF!</v>
      </c>
      <c r="F18137" s="3">
        <f t="shared" si="566"/>
        <v>5</v>
      </c>
      <c r="G18137" s="44">
        <f t="shared" si="567"/>
        <v>1</v>
      </c>
      <c r="H18137" s="44"/>
    </row>
    <row r="18138" spans="1:8" x14ac:dyDescent="0.25">
      <c r="A18138">
        <v>57668</v>
      </c>
      <c r="B18138" s="1">
        <v>44325.306070131533</v>
      </c>
      <c r="C18138">
        <v>12615</v>
      </c>
      <c r="D18138">
        <v>88863</v>
      </c>
      <c r="E18138" s="16" t="e">
        <f>VLOOKUP(C18138,Подписчики!#REF!,3,0)</f>
        <v>#REF!</v>
      </c>
      <c r="F18138" s="3">
        <f t="shared" si="566"/>
        <v>5</v>
      </c>
      <c r="G18138" s="44">
        <f t="shared" si="567"/>
        <v>1</v>
      </c>
      <c r="H18138" s="44"/>
    </row>
    <row r="18139" spans="1:8" x14ac:dyDescent="0.25">
      <c r="A18139">
        <v>57671</v>
      </c>
      <c r="B18139" s="1">
        <v>44325.308572649308</v>
      </c>
      <c r="C18139">
        <v>6964</v>
      </c>
      <c r="D18139">
        <v>308317</v>
      </c>
      <c r="E18139" s="16" t="e">
        <f>VLOOKUP(C18139,Подписчики!#REF!,3,0)</f>
        <v>#REF!</v>
      </c>
      <c r="F18139" s="3">
        <f t="shared" si="566"/>
        <v>5</v>
      </c>
      <c r="G18139" s="44">
        <f t="shared" si="567"/>
        <v>1</v>
      </c>
      <c r="H18139" s="44"/>
    </row>
    <row r="18140" spans="1:8" x14ac:dyDescent="0.25">
      <c r="A18140">
        <v>57676</v>
      </c>
      <c r="B18140" s="1">
        <v>44325.310495315411</v>
      </c>
      <c r="C18140">
        <v>210373</v>
      </c>
      <c r="D18140">
        <v>95024</v>
      </c>
      <c r="E18140" s="16" t="e">
        <f>VLOOKUP(C18140,Подписчики!#REF!,3,0)</f>
        <v>#REF!</v>
      </c>
      <c r="F18140" s="3">
        <f t="shared" si="566"/>
        <v>5</v>
      </c>
      <c r="G18140" s="44">
        <f t="shared" si="567"/>
        <v>1</v>
      </c>
      <c r="H18140" s="44"/>
    </row>
    <row r="18141" spans="1:8" x14ac:dyDescent="0.25">
      <c r="A18141">
        <v>57677</v>
      </c>
      <c r="B18141" s="1">
        <v>44325.310769981996</v>
      </c>
      <c r="C18141">
        <v>126528</v>
      </c>
      <c r="D18141">
        <v>392434</v>
      </c>
      <c r="E18141" s="16" t="e">
        <f>VLOOKUP(C18141,Подписчики!#REF!,3,0)</f>
        <v>#REF!</v>
      </c>
      <c r="F18141" s="3">
        <f t="shared" si="566"/>
        <v>5</v>
      </c>
      <c r="G18141" s="44">
        <f t="shared" si="567"/>
        <v>1</v>
      </c>
      <c r="H18141" s="44"/>
    </row>
    <row r="18142" spans="1:8" x14ac:dyDescent="0.25">
      <c r="A18142">
        <v>57681</v>
      </c>
      <c r="B18142" s="1">
        <v>44325.311990722374</v>
      </c>
      <c r="C18142">
        <v>256926</v>
      </c>
      <c r="D18142">
        <v>192331</v>
      </c>
      <c r="E18142" s="16" t="e">
        <f>VLOOKUP(C18142,Подписчики!#REF!,3,0)</f>
        <v>#REF!</v>
      </c>
      <c r="F18142" s="3">
        <f t="shared" si="566"/>
        <v>5</v>
      </c>
      <c r="G18142" s="44">
        <f t="shared" si="567"/>
        <v>1</v>
      </c>
      <c r="H18142" s="44"/>
    </row>
    <row r="18143" spans="1:8" x14ac:dyDescent="0.25">
      <c r="A18143">
        <v>57685</v>
      </c>
      <c r="B18143" s="1">
        <v>44325.31330301828</v>
      </c>
      <c r="C18143">
        <v>302918</v>
      </c>
      <c r="D18143">
        <v>157711</v>
      </c>
      <c r="E18143" s="16" t="e">
        <f>VLOOKUP(C18143,Подписчики!#REF!,3,0)</f>
        <v>#REF!</v>
      </c>
      <c r="F18143" s="3">
        <f t="shared" si="566"/>
        <v>5</v>
      </c>
      <c r="G18143" s="44">
        <f t="shared" si="567"/>
        <v>1</v>
      </c>
      <c r="H18143" s="44"/>
    </row>
    <row r="18144" spans="1:8" x14ac:dyDescent="0.25">
      <c r="A18144">
        <v>57687</v>
      </c>
      <c r="B18144" s="1">
        <v>44325.313394573808</v>
      </c>
      <c r="C18144">
        <v>315036</v>
      </c>
      <c r="D18144">
        <v>411922</v>
      </c>
      <c r="E18144" s="16" t="e">
        <f>VLOOKUP(C18144,Подписчики!#REF!,3,0)</f>
        <v>#REF!</v>
      </c>
      <c r="F18144" s="3">
        <f t="shared" si="566"/>
        <v>5</v>
      </c>
      <c r="G18144" s="44">
        <f t="shared" si="567"/>
        <v>1</v>
      </c>
      <c r="H18144" s="44"/>
    </row>
    <row r="18145" spans="1:8" x14ac:dyDescent="0.25">
      <c r="A18145">
        <v>57692</v>
      </c>
      <c r="B18145" s="1">
        <v>44325.315347758413</v>
      </c>
      <c r="C18145">
        <v>339712</v>
      </c>
      <c r="D18145">
        <v>411922</v>
      </c>
      <c r="E18145" s="16" t="e">
        <f>VLOOKUP(C18145,Подписчики!#REF!,3,0)</f>
        <v>#REF!</v>
      </c>
      <c r="F18145" s="3">
        <f t="shared" si="566"/>
        <v>5</v>
      </c>
      <c r="G18145" s="44">
        <f t="shared" si="567"/>
        <v>1</v>
      </c>
      <c r="H18145" s="44"/>
    </row>
    <row r="18146" spans="1:8" x14ac:dyDescent="0.25">
      <c r="A18146">
        <v>57693</v>
      </c>
      <c r="B18146" s="1">
        <v>44325.319333333333</v>
      </c>
      <c r="C18146">
        <v>213600</v>
      </c>
      <c r="D18146">
        <v>305159</v>
      </c>
      <c r="E18146" s="16" t="e">
        <f>VLOOKUP(C18146,Подписчики!#REF!,3,0)</f>
        <v>#REF!</v>
      </c>
      <c r="F18146" s="3">
        <f t="shared" si="566"/>
        <v>5</v>
      </c>
      <c r="G18146" s="44">
        <f t="shared" si="567"/>
        <v>1</v>
      </c>
      <c r="H18146" s="44"/>
    </row>
    <row r="18147" spans="1:8" x14ac:dyDescent="0.25">
      <c r="A18147">
        <v>57697</v>
      </c>
      <c r="B18147" s="1">
        <v>44325.319925534837</v>
      </c>
      <c r="C18147">
        <v>203514</v>
      </c>
      <c r="D18147">
        <v>70091</v>
      </c>
      <c r="E18147" s="16" t="e">
        <f>VLOOKUP(C18147,Подписчики!#REF!,3,0)</f>
        <v>#REF!</v>
      </c>
      <c r="F18147" s="3">
        <f t="shared" si="566"/>
        <v>5</v>
      </c>
      <c r="G18147" s="44">
        <f t="shared" si="567"/>
        <v>1</v>
      </c>
      <c r="H18147" s="44"/>
    </row>
    <row r="18148" spans="1:8" x14ac:dyDescent="0.25">
      <c r="A18148">
        <v>57702</v>
      </c>
      <c r="B18148" s="1">
        <v>44325.320047608875</v>
      </c>
      <c r="C18148">
        <v>164408</v>
      </c>
      <c r="D18148">
        <v>182191</v>
      </c>
      <c r="E18148" s="16" t="e">
        <f>VLOOKUP(C18148,Подписчики!#REF!,3,0)</f>
        <v>#REF!</v>
      </c>
      <c r="F18148" s="3">
        <f t="shared" si="566"/>
        <v>5</v>
      </c>
      <c r="G18148" s="44">
        <f t="shared" si="567"/>
        <v>1</v>
      </c>
      <c r="H18148" s="44"/>
    </row>
    <row r="18149" spans="1:8" x14ac:dyDescent="0.25">
      <c r="A18149">
        <v>57705</v>
      </c>
      <c r="B18149" s="1">
        <v>44325.321000000004</v>
      </c>
      <c r="C18149">
        <v>97225</v>
      </c>
      <c r="D18149">
        <v>432277</v>
      </c>
      <c r="E18149" s="16" t="e">
        <f>VLOOKUP(C18149,Подписчики!#REF!,3,0)</f>
        <v>#REF!</v>
      </c>
      <c r="F18149" s="3">
        <f t="shared" si="566"/>
        <v>5</v>
      </c>
      <c r="G18149" s="44">
        <f t="shared" si="567"/>
        <v>1</v>
      </c>
      <c r="H18149" s="44"/>
    </row>
    <row r="18150" spans="1:8" x14ac:dyDescent="0.25">
      <c r="A18150">
        <v>57709</v>
      </c>
      <c r="B18150" s="1">
        <v>44325.323812297735</v>
      </c>
      <c r="C18150">
        <v>189405</v>
      </c>
      <c r="D18150">
        <v>128523</v>
      </c>
      <c r="E18150" s="16" t="e">
        <f>VLOOKUP(C18150,Подписчики!#REF!,3,0)</f>
        <v>#REF!</v>
      </c>
      <c r="F18150" s="3">
        <f t="shared" si="566"/>
        <v>5</v>
      </c>
      <c r="G18150" s="44">
        <f t="shared" si="567"/>
        <v>1</v>
      </c>
      <c r="H18150" s="44"/>
    </row>
    <row r="18151" spans="1:8" x14ac:dyDescent="0.25">
      <c r="A18151">
        <v>57712</v>
      </c>
      <c r="B18151" s="1">
        <v>44325.324106570632</v>
      </c>
      <c r="C18151">
        <v>35627</v>
      </c>
      <c r="D18151">
        <v>347008</v>
      </c>
      <c r="E18151" s="16" t="e">
        <f>VLOOKUP(C18151,Подписчики!#REF!,3,0)</f>
        <v>#REF!</v>
      </c>
      <c r="F18151" s="3">
        <f t="shared" si="566"/>
        <v>5</v>
      </c>
      <c r="G18151" s="44">
        <f t="shared" si="567"/>
        <v>1</v>
      </c>
      <c r="H18151" s="44"/>
    </row>
    <row r="18152" spans="1:8" x14ac:dyDescent="0.25">
      <c r="A18152">
        <v>57713</v>
      </c>
      <c r="B18152" s="1">
        <v>44325.32459486679</v>
      </c>
      <c r="C18152">
        <v>250013</v>
      </c>
      <c r="D18152">
        <v>396686</v>
      </c>
      <c r="E18152" s="16" t="e">
        <f>VLOOKUP(C18152,Подписчики!#REF!,3,0)</f>
        <v>#REF!</v>
      </c>
      <c r="F18152" s="3">
        <f t="shared" si="566"/>
        <v>5</v>
      </c>
      <c r="G18152" s="44">
        <f t="shared" si="567"/>
        <v>1</v>
      </c>
      <c r="H18152" s="44"/>
    </row>
    <row r="18153" spans="1:8" x14ac:dyDescent="0.25">
      <c r="A18153">
        <v>57716</v>
      </c>
      <c r="B18153" s="1">
        <v>44325.325601977602</v>
      </c>
      <c r="C18153">
        <v>144369</v>
      </c>
      <c r="D18153">
        <v>227775</v>
      </c>
      <c r="E18153" s="16" t="e">
        <f>VLOOKUP(C18153,Подписчики!#REF!,3,0)</f>
        <v>#REF!</v>
      </c>
      <c r="F18153" s="3">
        <f t="shared" si="566"/>
        <v>5</v>
      </c>
      <c r="G18153" s="44">
        <f t="shared" si="567"/>
        <v>1</v>
      </c>
      <c r="H18153" s="44"/>
    </row>
    <row r="18154" spans="1:8" x14ac:dyDescent="0.25">
      <c r="A18154">
        <v>57720</v>
      </c>
      <c r="B18154" s="1">
        <v>44325.327524643697</v>
      </c>
      <c r="C18154">
        <v>176887</v>
      </c>
      <c r="D18154">
        <v>43697</v>
      </c>
      <c r="E18154" s="16" t="e">
        <f>VLOOKUP(C18154,Подписчики!#REF!,3,0)</f>
        <v>#REF!</v>
      </c>
      <c r="F18154" s="3">
        <f t="shared" si="566"/>
        <v>5</v>
      </c>
      <c r="G18154" s="44">
        <f t="shared" si="567"/>
        <v>1</v>
      </c>
      <c r="H18154" s="44"/>
    </row>
    <row r="18155" spans="1:8" x14ac:dyDescent="0.25">
      <c r="A18155">
        <v>57722</v>
      </c>
      <c r="B18155" s="1">
        <v>44325.329721976377</v>
      </c>
      <c r="C18155">
        <v>164716</v>
      </c>
      <c r="D18155">
        <v>461962</v>
      </c>
      <c r="E18155" s="16" t="e">
        <f>VLOOKUP(C18155,Подписчики!#REF!,3,0)</f>
        <v>#REF!</v>
      </c>
      <c r="F18155" s="3">
        <f t="shared" si="566"/>
        <v>5</v>
      </c>
      <c r="G18155" s="44">
        <f t="shared" si="567"/>
        <v>1</v>
      </c>
      <c r="H18155" s="44"/>
    </row>
    <row r="18156" spans="1:8" x14ac:dyDescent="0.25">
      <c r="A18156">
        <v>57727</v>
      </c>
      <c r="B18156" s="1">
        <v>44325.330729087189</v>
      </c>
      <c r="C18156">
        <v>291769</v>
      </c>
      <c r="D18156">
        <v>218531</v>
      </c>
      <c r="E18156" s="16" t="e">
        <f>VLOOKUP(C18156,Подписчики!#REF!,3,0)</f>
        <v>#REF!</v>
      </c>
      <c r="F18156" s="3">
        <f t="shared" si="566"/>
        <v>5</v>
      </c>
      <c r="G18156" s="44">
        <f t="shared" si="567"/>
        <v>1</v>
      </c>
      <c r="H18156" s="44"/>
    </row>
    <row r="18157" spans="1:8" x14ac:dyDescent="0.25">
      <c r="A18157">
        <v>57731</v>
      </c>
      <c r="B18157" s="1">
        <v>44325.331461531416</v>
      </c>
      <c r="C18157">
        <v>253249</v>
      </c>
      <c r="D18157">
        <v>411922</v>
      </c>
      <c r="E18157" s="16" t="e">
        <f>VLOOKUP(C18157,Подписчики!#REF!,3,0)</f>
        <v>#REF!</v>
      </c>
      <c r="F18157" s="3">
        <f t="shared" si="566"/>
        <v>5</v>
      </c>
      <c r="G18157" s="44">
        <f t="shared" si="567"/>
        <v>1</v>
      </c>
      <c r="H18157" s="44"/>
    </row>
    <row r="18158" spans="1:8" x14ac:dyDescent="0.25">
      <c r="A18158">
        <v>57733</v>
      </c>
      <c r="B18158" s="1">
        <v>44325.334269234292</v>
      </c>
      <c r="C18158">
        <v>251136</v>
      </c>
      <c r="D18158">
        <v>118549</v>
      </c>
      <c r="E18158" s="16" t="e">
        <f>VLOOKUP(C18158,Подписчики!#REF!,3,0)</f>
        <v>#REF!</v>
      </c>
      <c r="F18158" s="3">
        <f t="shared" si="566"/>
        <v>5</v>
      </c>
      <c r="G18158" s="44">
        <f t="shared" si="567"/>
        <v>1</v>
      </c>
      <c r="H18158" s="44"/>
    </row>
    <row r="18159" spans="1:8" x14ac:dyDescent="0.25">
      <c r="A18159">
        <v>57736</v>
      </c>
      <c r="B18159" s="1">
        <v>44325.335398419142</v>
      </c>
      <c r="C18159">
        <v>294953</v>
      </c>
      <c r="D18159">
        <v>67447</v>
      </c>
      <c r="E18159" s="16" t="e">
        <f>VLOOKUP(C18159,Подписчики!#REF!,3,0)</f>
        <v>#REF!</v>
      </c>
      <c r="F18159" s="3">
        <f t="shared" si="566"/>
        <v>5</v>
      </c>
      <c r="G18159" s="44">
        <f t="shared" si="567"/>
        <v>1</v>
      </c>
      <c r="H18159" s="44"/>
    </row>
    <row r="18160" spans="1:8" x14ac:dyDescent="0.25">
      <c r="A18160">
        <v>57741</v>
      </c>
      <c r="B18160" s="1">
        <v>44325.336352750812</v>
      </c>
      <c r="C18160">
        <v>328946</v>
      </c>
      <c r="D18160">
        <v>143888</v>
      </c>
      <c r="E18160" s="16" t="e">
        <f>VLOOKUP(C18160,Подписчики!#REF!,3,0)</f>
        <v>#REF!</v>
      </c>
      <c r="F18160" s="3">
        <f t="shared" si="566"/>
        <v>5</v>
      </c>
      <c r="G18160" s="44">
        <f t="shared" si="567"/>
        <v>1</v>
      </c>
      <c r="H18160" s="44"/>
    </row>
    <row r="18161" spans="1:8" x14ac:dyDescent="0.25">
      <c r="A18161">
        <v>57743</v>
      </c>
      <c r="B18161" s="1">
        <v>44325.33658864101</v>
      </c>
      <c r="C18161">
        <v>48475</v>
      </c>
      <c r="D18161">
        <v>411922</v>
      </c>
      <c r="E18161" s="16" t="e">
        <f>VLOOKUP(C18161,Подписчики!#REF!,3,0)</f>
        <v>#REF!</v>
      </c>
      <c r="F18161" s="3">
        <f t="shared" si="566"/>
        <v>5</v>
      </c>
      <c r="G18161" s="44">
        <f t="shared" si="567"/>
        <v>1</v>
      </c>
      <c r="H18161" s="44"/>
    </row>
    <row r="18162" spans="1:8" x14ac:dyDescent="0.25">
      <c r="A18162">
        <v>57748</v>
      </c>
      <c r="B18162" s="1">
        <v>44325.339666666667</v>
      </c>
      <c r="C18162">
        <v>6345</v>
      </c>
      <c r="D18162">
        <v>21760</v>
      </c>
      <c r="E18162" s="16" t="e">
        <f>VLOOKUP(C18162,Подписчики!#REF!,3,0)</f>
        <v>#REF!</v>
      </c>
      <c r="F18162" s="3">
        <f t="shared" si="566"/>
        <v>5</v>
      </c>
      <c r="G18162" s="44">
        <f t="shared" si="567"/>
        <v>1</v>
      </c>
      <c r="H18162" s="44"/>
    </row>
    <row r="18163" spans="1:8" x14ac:dyDescent="0.25">
      <c r="A18163">
        <v>57750</v>
      </c>
      <c r="B18163" s="1">
        <v>44325.340708639793</v>
      </c>
      <c r="C18163">
        <v>4484</v>
      </c>
      <c r="D18163">
        <v>422504</v>
      </c>
      <c r="E18163" s="16" t="e">
        <f>VLOOKUP(C18163,Подписчики!#REF!,3,0)</f>
        <v>#REF!</v>
      </c>
      <c r="F18163" s="3">
        <f t="shared" si="566"/>
        <v>5</v>
      </c>
      <c r="G18163" s="44">
        <f t="shared" si="567"/>
        <v>1</v>
      </c>
      <c r="H18163" s="44"/>
    </row>
    <row r="18164" spans="1:8" x14ac:dyDescent="0.25">
      <c r="A18164">
        <v>57754</v>
      </c>
      <c r="B18164" s="1">
        <v>44325.350106796119</v>
      </c>
      <c r="C18164">
        <v>188649</v>
      </c>
      <c r="D18164">
        <v>325984</v>
      </c>
      <c r="E18164" s="16" t="e">
        <f>VLOOKUP(C18164,Подписчики!#REF!,3,0)</f>
        <v>#REF!</v>
      </c>
      <c r="F18164" s="3">
        <f t="shared" si="566"/>
        <v>5</v>
      </c>
      <c r="G18164" s="44">
        <f t="shared" si="567"/>
        <v>1</v>
      </c>
      <c r="H18164" s="44"/>
    </row>
    <row r="18165" spans="1:8" x14ac:dyDescent="0.25">
      <c r="A18165">
        <v>57757</v>
      </c>
      <c r="B18165" s="1">
        <v>44325.354152103566</v>
      </c>
      <c r="C18165">
        <v>109069</v>
      </c>
      <c r="D18165">
        <v>4199</v>
      </c>
      <c r="E18165" s="16" t="e">
        <f>VLOOKUP(C18165,Подписчики!#REF!,3,0)</f>
        <v>#REF!</v>
      </c>
      <c r="F18165" s="3">
        <f t="shared" si="566"/>
        <v>5</v>
      </c>
      <c r="G18165" s="44">
        <f t="shared" si="567"/>
        <v>1</v>
      </c>
      <c r="H18165" s="44"/>
    </row>
    <row r="18166" spans="1:8" x14ac:dyDescent="0.25">
      <c r="A18166">
        <v>57760</v>
      </c>
      <c r="B18166" s="1">
        <v>44325.355770226539</v>
      </c>
      <c r="C18166">
        <v>75972</v>
      </c>
      <c r="D18166">
        <v>114865</v>
      </c>
      <c r="E18166" s="16" t="e">
        <f>VLOOKUP(C18166,Подписчики!#REF!,3,0)</f>
        <v>#REF!</v>
      </c>
      <c r="F18166" s="3">
        <f t="shared" si="566"/>
        <v>5</v>
      </c>
      <c r="G18166" s="44">
        <f t="shared" si="567"/>
        <v>1</v>
      </c>
      <c r="H18166" s="44"/>
    </row>
    <row r="18167" spans="1:8" x14ac:dyDescent="0.25">
      <c r="A18167">
        <v>57765</v>
      </c>
      <c r="B18167" s="1">
        <v>44325.356089968569</v>
      </c>
      <c r="C18167">
        <v>8144</v>
      </c>
      <c r="D18167">
        <v>128523</v>
      </c>
      <c r="E18167" s="16" t="e">
        <f>VLOOKUP(C18167,Подписчики!#REF!,3,0)</f>
        <v>#REF!</v>
      </c>
      <c r="F18167" s="3">
        <f t="shared" si="566"/>
        <v>5</v>
      </c>
      <c r="G18167" s="44">
        <f t="shared" si="567"/>
        <v>1</v>
      </c>
      <c r="H18167" s="44"/>
    </row>
    <row r="18168" spans="1:8" x14ac:dyDescent="0.25">
      <c r="A18168">
        <v>57769</v>
      </c>
      <c r="B18168" s="1">
        <v>44325.360220064722</v>
      </c>
      <c r="C18168">
        <v>153136</v>
      </c>
      <c r="D18168">
        <v>154228</v>
      </c>
      <c r="E18168" s="16" t="e">
        <f>VLOOKUP(C18168,Подписчики!#REF!,3,0)</f>
        <v>#REF!</v>
      </c>
      <c r="F18168" s="3">
        <f t="shared" si="566"/>
        <v>5</v>
      </c>
      <c r="G18168" s="44">
        <f t="shared" si="567"/>
        <v>1</v>
      </c>
      <c r="H18168" s="44"/>
    </row>
    <row r="18169" spans="1:8" x14ac:dyDescent="0.25">
      <c r="A18169">
        <v>57771</v>
      </c>
      <c r="B18169" s="1">
        <v>44325.363109225742</v>
      </c>
      <c r="C18169">
        <v>330415</v>
      </c>
      <c r="D18169">
        <v>351192</v>
      </c>
      <c r="E18169" s="16" t="e">
        <f>VLOOKUP(C18169,Подписчики!#REF!,3,0)</f>
        <v>#REF!</v>
      </c>
      <c r="F18169" s="3">
        <f t="shared" si="566"/>
        <v>5</v>
      </c>
      <c r="G18169" s="44">
        <f t="shared" si="567"/>
        <v>1</v>
      </c>
      <c r="H18169" s="44"/>
    </row>
    <row r="18170" spans="1:8" x14ac:dyDescent="0.25">
      <c r="A18170">
        <v>57775</v>
      </c>
      <c r="B18170" s="1">
        <v>44325.363841669976</v>
      </c>
      <c r="C18170">
        <v>204589</v>
      </c>
      <c r="D18170">
        <v>26408</v>
      </c>
      <c r="E18170" s="16" t="e">
        <f>VLOOKUP(C18170,Подписчики!#REF!,3,0)</f>
        <v>#REF!</v>
      </c>
      <c r="F18170" s="3">
        <f t="shared" si="566"/>
        <v>5</v>
      </c>
      <c r="G18170" s="44">
        <f t="shared" si="567"/>
        <v>1</v>
      </c>
      <c r="H18170" s="44"/>
    </row>
    <row r="18171" spans="1:8" x14ac:dyDescent="0.25">
      <c r="A18171">
        <v>57779</v>
      </c>
      <c r="B18171" s="1">
        <v>44325.364000000001</v>
      </c>
      <c r="C18171">
        <v>261115</v>
      </c>
      <c r="D18171">
        <v>118549</v>
      </c>
      <c r="E18171" s="16" t="e">
        <f>VLOOKUP(C18171,Подписчики!#REF!,3,0)</f>
        <v>#REF!</v>
      </c>
      <c r="F18171" s="3">
        <f t="shared" si="566"/>
        <v>5</v>
      </c>
      <c r="G18171" s="44">
        <f t="shared" si="567"/>
        <v>1</v>
      </c>
      <c r="H18171" s="44"/>
    </row>
    <row r="18172" spans="1:8" x14ac:dyDescent="0.25">
      <c r="A18172">
        <v>57781</v>
      </c>
      <c r="B18172" s="1">
        <v>44325.365074433656</v>
      </c>
      <c r="C18172">
        <v>66120</v>
      </c>
      <c r="D18172">
        <v>439981</v>
      </c>
      <c r="E18172" s="16" t="e">
        <f>VLOOKUP(C18172,Подписчики!#REF!,3,0)</f>
        <v>#REF!</v>
      </c>
      <c r="F18172" s="3">
        <f t="shared" si="566"/>
        <v>5</v>
      </c>
      <c r="G18172" s="44">
        <f t="shared" si="567"/>
        <v>1</v>
      </c>
      <c r="H18172" s="44"/>
    </row>
    <row r="18173" spans="1:8" x14ac:dyDescent="0.25">
      <c r="A18173">
        <v>57782</v>
      </c>
      <c r="B18173" s="1">
        <v>44325.369365520186</v>
      </c>
      <c r="C18173">
        <v>321531</v>
      </c>
      <c r="D18173">
        <v>388677</v>
      </c>
      <c r="E18173" s="16" t="e">
        <f>VLOOKUP(C18173,Подписчики!#REF!,3,0)</f>
        <v>#REF!</v>
      </c>
      <c r="F18173" s="3">
        <f t="shared" si="566"/>
        <v>5</v>
      </c>
      <c r="G18173" s="44">
        <f t="shared" si="567"/>
        <v>1</v>
      </c>
      <c r="H18173" s="44"/>
    </row>
    <row r="18174" spans="1:8" x14ac:dyDescent="0.25">
      <c r="A18174">
        <v>57786</v>
      </c>
      <c r="B18174" s="1">
        <v>44325.369666666666</v>
      </c>
      <c r="C18174">
        <v>319720</v>
      </c>
      <c r="D18174">
        <v>439981</v>
      </c>
      <c r="E18174" s="16" t="e">
        <f>VLOOKUP(C18174,Подписчики!#REF!,3,0)</f>
        <v>#REF!</v>
      </c>
      <c r="F18174" s="3">
        <f t="shared" si="566"/>
        <v>5</v>
      </c>
      <c r="G18174" s="44">
        <f t="shared" si="567"/>
        <v>1</v>
      </c>
      <c r="H18174" s="44"/>
    </row>
    <row r="18175" spans="1:8" x14ac:dyDescent="0.25">
      <c r="A18175">
        <v>57791</v>
      </c>
      <c r="B18175" s="1">
        <v>44325.370159001432</v>
      </c>
      <c r="C18175">
        <v>81381</v>
      </c>
      <c r="D18175">
        <v>158978</v>
      </c>
      <c r="E18175" s="16" t="e">
        <f>VLOOKUP(C18175,Подписчики!#REF!,3,0)</f>
        <v>#REF!</v>
      </c>
      <c r="F18175" s="3">
        <f t="shared" si="566"/>
        <v>5</v>
      </c>
      <c r="G18175" s="44">
        <f t="shared" si="567"/>
        <v>1</v>
      </c>
      <c r="H18175" s="44"/>
    </row>
    <row r="18176" spans="1:8" x14ac:dyDescent="0.25">
      <c r="A18176">
        <v>57792</v>
      </c>
      <c r="B18176" s="1">
        <v>44325.370311593979</v>
      </c>
      <c r="C18176">
        <v>344064</v>
      </c>
      <c r="D18176">
        <v>27486</v>
      </c>
      <c r="E18176" s="16" t="e">
        <f>VLOOKUP(C18176,Подписчики!#REF!,3,0)</f>
        <v>#REF!</v>
      </c>
      <c r="F18176" s="3">
        <f t="shared" si="566"/>
        <v>5</v>
      </c>
      <c r="G18176" s="44">
        <f t="shared" si="567"/>
        <v>1</v>
      </c>
      <c r="H18176" s="44"/>
    </row>
    <row r="18177" spans="1:8" x14ac:dyDescent="0.25">
      <c r="A18177">
        <v>57795</v>
      </c>
      <c r="B18177" s="1">
        <v>44325.370921964168</v>
      </c>
      <c r="C18177">
        <v>272437</v>
      </c>
      <c r="D18177">
        <v>145779</v>
      </c>
      <c r="E18177" s="16" t="e">
        <f>VLOOKUP(C18177,Подписчики!#REF!,3,0)</f>
        <v>#REF!</v>
      </c>
      <c r="F18177" s="3">
        <f t="shared" si="566"/>
        <v>5</v>
      </c>
      <c r="G18177" s="44">
        <f t="shared" si="567"/>
        <v>1</v>
      </c>
      <c r="H18177" s="44"/>
    </row>
    <row r="18178" spans="1:8" x14ac:dyDescent="0.25">
      <c r="A18178">
        <v>57798</v>
      </c>
      <c r="B18178" s="1">
        <v>44325.372112186044</v>
      </c>
      <c r="C18178">
        <v>74374</v>
      </c>
      <c r="D18178">
        <v>297015</v>
      </c>
      <c r="E18178" s="16" t="e">
        <f>VLOOKUP(C18178,Подписчики!#REF!,3,0)</f>
        <v>#REF!</v>
      </c>
      <c r="F18178" s="3">
        <f t="shared" si="566"/>
        <v>5</v>
      </c>
      <c r="G18178" s="44">
        <f t="shared" si="567"/>
        <v>1</v>
      </c>
      <c r="H18178" s="44"/>
    </row>
    <row r="18179" spans="1:8" x14ac:dyDescent="0.25">
      <c r="A18179">
        <v>57799</v>
      </c>
      <c r="B18179" s="1">
        <v>44325.37397381512</v>
      </c>
      <c r="C18179">
        <v>283101</v>
      </c>
      <c r="D18179">
        <v>25268</v>
      </c>
      <c r="E18179" s="16" t="e">
        <f>VLOOKUP(C18179,Подписчики!#REF!,3,0)</f>
        <v>#REF!</v>
      </c>
      <c r="F18179" s="3">
        <f t="shared" ref="F18179:F18242" si="568">MONTH(B18179)</f>
        <v>5</v>
      </c>
      <c r="G18179" s="44">
        <f t="shared" ref="G18179:G18242" si="569">WEEKDAY(B18179,1)</f>
        <v>1</v>
      </c>
      <c r="H18179" s="44"/>
    </row>
    <row r="18180" spans="1:8" x14ac:dyDescent="0.25">
      <c r="A18180">
        <v>57802</v>
      </c>
      <c r="B18180" s="1">
        <v>44325.377361369669</v>
      </c>
      <c r="C18180">
        <v>154137</v>
      </c>
      <c r="D18180">
        <v>194726</v>
      </c>
      <c r="E18180" s="16" t="e">
        <f>VLOOKUP(C18180,Подписчики!#REF!,3,0)</f>
        <v>#REF!</v>
      </c>
      <c r="F18180" s="3">
        <f t="shared" si="568"/>
        <v>5</v>
      </c>
      <c r="G18180" s="44">
        <f t="shared" si="569"/>
        <v>1</v>
      </c>
      <c r="H18180" s="44"/>
    </row>
    <row r="18181" spans="1:8" x14ac:dyDescent="0.25">
      <c r="A18181">
        <v>57805</v>
      </c>
      <c r="B18181" s="1">
        <v>44325.37986388745</v>
      </c>
      <c r="C18181">
        <v>82377</v>
      </c>
      <c r="D18181">
        <v>411922</v>
      </c>
      <c r="E18181" s="16" t="e">
        <f>VLOOKUP(C18181,Подписчики!#REF!,3,0)</f>
        <v>#REF!</v>
      </c>
      <c r="F18181" s="3">
        <f t="shared" si="568"/>
        <v>5</v>
      </c>
      <c r="G18181" s="44">
        <f t="shared" si="569"/>
        <v>1</v>
      </c>
      <c r="H18181" s="44"/>
    </row>
    <row r="18182" spans="1:8" x14ac:dyDescent="0.25">
      <c r="A18182">
        <v>57809</v>
      </c>
      <c r="B18182" s="1">
        <v>44325.3800420712</v>
      </c>
      <c r="C18182">
        <v>82643</v>
      </c>
      <c r="D18182">
        <v>123584</v>
      </c>
      <c r="E18182" s="16" t="e">
        <f>VLOOKUP(C18182,Подписчики!#REF!,3,0)</f>
        <v>#REF!</v>
      </c>
      <c r="F18182" s="3">
        <f t="shared" si="568"/>
        <v>5</v>
      </c>
      <c r="G18182" s="44">
        <f t="shared" si="569"/>
        <v>1</v>
      </c>
      <c r="H18182" s="44"/>
    </row>
    <row r="18183" spans="1:8" x14ac:dyDescent="0.25">
      <c r="A18183">
        <v>57813</v>
      </c>
      <c r="B18183" s="1">
        <v>44325.382469255659</v>
      </c>
      <c r="C18183">
        <v>53060</v>
      </c>
      <c r="D18183">
        <v>126642</v>
      </c>
      <c r="E18183" s="16" t="e">
        <f>VLOOKUP(C18183,Подписчики!#REF!,3,0)</f>
        <v>#REF!</v>
      </c>
      <c r="F18183" s="3">
        <f t="shared" si="568"/>
        <v>5</v>
      </c>
      <c r="G18183" s="44">
        <f t="shared" si="569"/>
        <v>1</v>
      </c>
      <c r="H18183" s="44"/>
    </row>
    <row r="18184" spans="1:8" x14ac:dyDescent="0.25">
      <c r="A18184">
        <v>57814</v>
      </c>
      <c r="B18184" s="1">
        <v>44325.384896440126</v>
      </c>
      <c r="C18184">
        <v>308304</v>
      </c>
      <c r="D18184">
        <v>471403</v>
      </c>
      <c r="E18184" s="16" t="e">
        <f>VLOOKUP(C18184,Подписчики!#REF!,3,0)</f>
        <v>#REF!</v>
      </c>
      <c r="F18184" s="3">
        <f t="shared" si="568"/>
        <v>5</v>
      </c>
      <c r="G18184" s="44">
        <f t="shared" si="569"/>
        <v>1</v>
      </c>
      <c r="H18184" s="44"/>
    </row>
    <row r="18185" spans="1:8" x14ac:dyDescent="0.25">
      <c r="A18185">
        <v>57817</v>
      </c>
      <c r="B18185" s="1">
        <v>44325.385000000002</v>
      </c>
      <c r="C18185">
        <v>113729</v>
      </c>
      <c r="D18185">
        <v>63469</v>
      </c>
      <c r="E18185" s="16" t="e">
        <f>VLOOKUP(C18185,Подписчики!#REF!,3,0)</f>
        <v>#REF!</v>
      </c>
      <c r="F18185" s="3">
        <f t="shared" si="568"/>
        <v>5</v>
      </c>
      <c r="G18185" s="44">
        <f t="shared" si="569"/>
        <v>1</v>
      </c>
      <c r="H18185" s="44"/>
    </row>
    <row r="18186" spans="1:8" x14ac:dyDescent="0.25">
      <c r="A18186">
        <v>57819</v>
      </c>
      <c r="B18186" s="1">
        <v>44325.390942106387</v>
      </c>
      <c r="C18186">
        <v>28508</v>
      </c>
      <c r="D18186">
        <v>393606</v>
      </c>
      <c r="E18186" s="16" t="e">
        <f>VLOOKUP(C18186,Подписчики!#REF!,3,0)</f>
        <v>#REF!</v>
      </c>
      <c r="F18186" s="3">
        <f t="shared" si="568"/>
        <v>5</v>
      </c>
      <c r="G18186" s="44">
        <f t="shared" si="569"/>
        <v>1</v>
      </c>
      <c r="H18186" s="44"/>
    </row>
    <row r="18187" spans="1:8" x14ac:dyDescent="0.25">
      <c r="A18187">
        <v>57822</v>
      </c>
      <c r="B18187" s="1">
        <v>44325.39136893204</v>
      </c>
      <c r="C18187">
        <v>241952</v>
      </c>
      <c r="D18187">
        <v>182841</v>
      </c>
      <c r="E18187" s="16" t="e">
        <f>VLOOKUP(C18187,Подписчики!#REF!,3,0)</f>
        <v>#REF!</v>
      </c>
      <c r="F18187" s="3">
        <f t="shared" si="568"/>
        <v>5</v>
      </c>
      <c r="G18187" s="44">
        <f t="shared" si="569"/>
        <v>1</v>
      </c>
      <c r="H18187" s="44"/>
    </row>
    <row r="18188" spans="1:8" x14ac:dyDescent="0.25">
      <c r="A18188">
        <v>57824</v>
      </c>
      <c r="B18188" s="1">
        <v>44325.392333333337</v>
      </c>
      <c r="C18188">
        <v>199506</v>
      </c>
      <c r="D18188">
        <v>250679</v>
      </c>
      <c r="E18188" s="16" t="e">
        <f>VLOOKUP(C18188,Подписчики!#REF!,3,0)</f>
        <v>#REF!</v>
      </c>
      <c r="F18188" s="3">
        <f t="shared" si="568"/>
        <v>5</v>
      </c>
      <c r="G18188" s="44">
        <f t="shared" si="569"/>
        <v>1</v>
      </c>
      <c r="H18188" s="44"/>
    </row>
    <row r="18189" spans="1:8" x14ac:dyDescent="0.25">
      <c r="A18189">
        <v>57827</v>
      </c>
      <c r="B18189" s="1">
        <v>44325.394726401566</v>
      </c>
      <c r="C18189">
        <v>100344</v>
      </c>
      <c r="D18189">
        <v>287577</v>
      </c>
      <c r="E18189" s="16" t="e">
        <f>VLOOKUP(C18189,Подписчики!#REF!,3,0)</f>
        <v>#REF!</v>
      </c>
      <c r="F18189" s="3">
        <f t="shared" si="568"/>
        <v>5</v>
      </c>
      <c r="G18189" s="44">
        <f t="shared" si="569"/>
        <v>1</v>
      </c>
      <c r="H18189" s="44"/>
    </row>
    <row r="18190" spans="1:8" x14ac:dyDescent="0.25">
      <c r="A18190">
        <v>57830</v>
      </c>
      <c r="B18190" s="1">
        <v>44325.395666666664</v>
      </c>
      <c r="C18190">
        <v>106945</v>
      </c>
      <c r="D18190">
        <v>192331</v>
      </c>
      <c r="E18190" s="16" t="e">
        <f>VLOOKUP(C18190,Подписчики!#REF!,3,0)</f>
        <v>#REF!</v>
      </c>
      <c r="F18190" s="3">
        <f t="shared" si="568"/>
        <v>5</v>
      </c>
      <c r="G18190" s="44">
        <f t="shared" si="569"/>
        <v>1</v>
      </c>
      <c r="H18190" s="44"/>
    </row>
    <row r="18191" spans="1:8" x14ac:dyDescent="0.25">
      <c r="A18191">
        <v>57831</v>
      </c>
      <c r="B18191" s="1">
        <v>44325.402386547445</v>
      </c>
      <c r="C18191">
        <v>164438</v>
      </c>
      <c r="D18191">
        <v>351192</v>
      </c>
      <c r="E18191" s="16" t="e">
        <f>VLOOKUP(C18191,Подписчики!#REF!,3,0)</f>
        <v>#REF!</v>
      </c>
      <c r="F18191" s="3">
        <f t="shared" si="568"/>
        <v>5</v>
      </c>
      <c r="G18191" s="44">
        <f t="shared" si="569"/>
        <v>1</v>
      </c>
      <c r="H18191" s="44"/>
    </row>
    <row r="18192" spans="1:8" x14ac:dyDescent="0.25">
      <c r="A18192">
        <v>57834</v>
      </c>
      <c r="B18192" s="1">
        <v>44325.403851435898</v>
      </c>
      <c r="C18192">
        <v>309978</v>
      </c>
      <c r="D18192">
        <v>423849</v>
      </c>
      <c r="E18192" s="16" t="e">
        <f>VLOOKUP(C18192,Подписчики!#REF!,3,0)</f>
        <v>#REF!</v>
      </c>
      <c r="F18192" s="3">
        <f t="shared" si="568"/>
        <v>5</v>
      </c>
      <c r="G18192" s="44">
        <f t="shared" si="569"/>
        <v>1</v>
      </c>
      <c r="H18192" s="44"/>
    </row>
    <row r="18193" spans="1:8" x14ac:dyDescent="0.25">
      <c r="A18193">
        <v>57838</v>
      </c>
      <c r="B18193" s="1">
        <v>44325.40595721305</v>
      </c>
      <c r="C18193">
        <v>193338</v>
      </c>
      <c r="D18193">
        <v>230507</v>
      </c>
      <c r="E18193" s="16" t="e">
        <f>VLOOKUP(C18193,Подписчики!#REF!,3,0)</f>
        <v>#REF!</v>
      </c>
      <c r="F18193" s="3">
        <f t="shared" si="568"/>
        <v>5</v>
      </c>
      <c r="G18193" s="44">
        <f t="shared" si="569"/>
        <v>1</v>
      </c>
      <c r="H18193" s="44"/>
    </row>
    <row r="18194" spans="1:8" x14ac:dyDescent="0.25">
      <c r="A18194">
        <v>57839</v>
      </c>
      <c r="B18194" s="1">
        <v>44325.406842249824</v>
      </c>
      <c r="C18194">
        <v>300035</v>
      </c>
      <c r="D18194">
        <v>230507</v>
      </c>
      <c r="E18194" s="16" t="e">
        <f>VLOOKUP(C18194,Подписчики!#REF!,3,0)</f>
        <v>#REF!</v>
      </c>
      <c r="F18194" s="3">
        <f t="shared" si="568"/>
        <v>5</v>
      </c>
      <c r="G18194" s="44">
        <f t="shared" si="569"/>
        <v>1</v>
      </c>
      <c r="H18194" s="44"/>
    </row>
    <row r="18195" spans="1:8" x14ac:dyDescent="0.25">
      <c r="A18195">
        <v>57840</v>
      </c>
      <c r="B18195" s="1">
        <v>44325.406933805352</v>
      </c>
      <c r="C18195">
        <v>59415</v>
      </c>
      <c r="D18195">
        <v>347393</v>
      </c>
      <c r="E18195" s="16" t="e">
        <f>VLOOKUP(C18195,Подписчики!#REF!,3,0)</f>
        <v>#REF!</v>
      </c>
      <c r="F18195" s="3">
        <f t="shared" si="568"/>
        <v>5</v>
      </c>
      <c r="G18195" s="44">
        <f t="shared" si="569"/>
        <v>1</v>
      </c>
      <c r="H18195" s="44"/>
    </row>
    <row r="18196" spans="1:8" x14ac:dyDescent="0.25">
      <c r="A18196">
        <v>57844</v>
      </c>
      <c r="B18196" s="1">
        <v>44325.407513657032</v>
      </c>
      <c r="C18196">
        <v>296759</v>
      </c>
      <c r="D18196">
        <v>269697</v>
      </c>
      <c r="E18196" s="16" t="e">
        <f>VLOOKUP(C18196,Подписчики!#REF!,3,0)</f>
        <v>#REF!</v>
      </c>
      <c r="F18196" s="3">
        <f t="shared" si="568"/>
        <v>5</v>
      </c>
      <c r="G18196" s="44">
        <f t="shared" si="569"/>
        <v>1</v>
      </c>
      <c r="H18196" s="44"/>
    </row>
    <row r="18197" spans="1:8" x14ac:dyDescent="0.25">
      <c r="A18197">
        <v>57846</v>
      </c>
      <c r="B18197" s="1">
        <v>44325.410786407767</v>
      </c>
      <c r="C18197">
        <v>297726</v>
      </c>
      <c r="D18197">
        <v>191893</v>
      </c>
      <c r="E18197" s="16" t="e">
        <f>VLOOKUP(C18197,Подписчики!#REF!,3,0)</f>
        <v>#REF!</v>
      </c>
      <c r="F18197" s="3">
        <f t="shared" si="568"/>
        <v>5</v>
      </c>
      <c r="G18197" s="44">
        <f t="shared" si="569"/>
        <v>1</v>
      </c>
      <c r="H18197" s="44"/>
    </row>
    <row r="18198" spans="1:8" x14ac:dyDescent="0.25">
      <c r="A18198">
        <v>57848</v>
      </c>
      <c r="B18198" s="1">
        <v>44325.411175878173</v>
      </c>
      <c r="C18198">
        <v>88019</v>
      </c>
      <c r="D18198">
        <v>206195</v>
      </c>
      <c r="E18198" s="16" t="e">
        <f>VLOOKUP(C18198,Подписчики!#REF!,3,0)</f>
        <v>#REF!</v>
      </c>
      <c r="F18198" s="3">
        <f t="shared" si="568"/>
        <v>5</v>
      </c>
      <c r="G18198" s="44">
        <f t="shared" si="569"/>
        <v>1</v>
      </c>
      <c r="H18198" s="44"/>
    </row>
    <row r="18199" spans="1:8" x14ac:dyDescent="0.25">
      <c r="A18199">
        <v>57852</v>
      </c>
      <c r="B18199" s="1">
        <v>44325.41520432142</v>
      </c>
      <c r="C18199">
        <v>277806</v>
      </c>
      <c r="D18199">
        <v>269548</v>
      </c>
      <c r="E18199" s="16" t="e">
        <f>VLOOKUP(C18199,Подписчики!#REF!,3,0)</f>
        <v>#REF!</v>
      </c>
      <c r="F18199" s="3">
        <f t="shared" si="568"/>
        <v>5</v>
      </c>
      <c r="G18199" s="44">
        <f t="shared" si="569"/>
        <v>1</v>
      </c>
      <c r="H18199" s="44"/>
    </row>
    <row r="18200" spans="1:8" x14ac:dyDescent="0.25">
      <c r="A18200">
        <v>57853</v>
      </c>
      <c r="B18200" s="1">
        <v>44325.417258899681</v>
      </c>
      <c r="C18200">
        <v>335161</v>
      </c>
      <c r="D18200">
        <v>291066</v>
      </c>
      <c r="E18200" s="16" t="e">
        <f>VLOOKUP(C18200,Подписчики!#REF!,3,0)</f>
        <v>#REF!</v>
      </c>
      <c r="F18200" s="3">
        <f t="shared" si="568"/>
        <v>5</v>
      </c>
      <c r="G18200" s="44">
        <f t="shared" si="569"/>
        <v>1</v>
      </c>
      <c r="H18200" s="44"/>
    </row>
    <row r="18201" spans="1:8" x14ac:dyDescent="0.25">
      <c r="A18201">
        <v>57854</v>
      </c>
      <c r="B18201" s="1">
        <v>44325.418877022654</v>
      </c>
      <c r="C18201">
        <v>66285</v>
      </c>
      <c r="D18201">
        <v>248817</v>
      </c>
      <c r="E18201" s="16" t="e">
        <f>VLOOKUP(C18201,Подписчики!#REF!,3,0)</f>
        <v>#REF!</v>
      </c>
      <c r="F18201" s="3">
        <f t="shared" si="568"/>
        <v>5</v>
      </c>
      <c r="G18201" s="44">
        <f t="shared" si="569"/>
        <v>1</v>
      </c>
      <c r="H18201" s="44"/>
    </row>
    <row r="18202" spans="1:8" x14ac:dyDescent="0.25">
      <c r="A18202">
        <v>57859</v>
      </c>
      <c r="B18202" s="1">
        <v>44325.422437208166</v>
      </c>
      <c r="C18202">
        <v>326415</v>
      </c>
      <c r="D18202">
        <v>158978</v>
      </c>
      <c r="E18202" s="16" t="e">
        <f>VLOOKUP(C18202,Подписчики!#REF!,3,0)</f>
        <v>#REF!</v>
      </c>
      <c r="F18202" s="3">
        <f t="shared" si="568"/>
        <v>5</v>
      </c>
      <c r="G18202" s="44">
        <f t="shared" si="569"/>
        <v>1</v>
      </c>
      <c r="H18202" s="44"/>
    </row>
    <row r="18203" spans="1:8" x14ac:dyDescent="0.25">
      <c r="A18203">
        <v>57862</v>
      </c>
      <c r="B18203" s="1">
        <v>44325.423108615374</v>
      </c>
      <c r="C18203">
        <v>74907</v>
      </c>
      <c r="D18203">
        <v>129210</v>
      </c>
      <c r="E18203" s="16" t="e">
        <f>VLOOKUP(C18203,Подписчики!#REF!,3,0)</f>
        <v>#REF!</v>
      </c>
      <c r="F18203" s="3">
        <f t="shared" si="568"/>
        <v>5</v>
      </c>
      <c r="G18203" s="44">
        <f t="shared" si="569"/>
        <v>1</v>
      </c>
      <c r="H18203" s="44"/>
    </row>
    <row r="18204" spans="1:8" x14ac:dyDescent="0.25">
      <c r="A18204">
        <v>57863</v>
      </c>
      <c r="B18204" s="1">
        <v>44325.42387157811</v>
      </c>
      <c r="C18204">
        <v>176270</v>
      </c>
      <c r="D18204">
        <v>252370</v>
      </c>
      <c r="E18204" s="16" t="e">
        <f>VLOOKUP(C18204,Подписчики!#REF!,3,0)</f>
        <v>#REF!</v>
      </c>
      <c r="F18204" s="3">
        <f t="shared" si="568"/>
        <v>5</v>
      </c>
      <c r="G18204" s="44">
        <f t="shared" si="569"/>
        <v>1</v>
      </c>
      <c r="H18204" s="44"/>
    </row>
    <row r="18205" spans="1:8" x14ac:dyDescent="0.25">
      <c r="A18205">
        <v>57864</v>
      </c>
      <c r="B18205" s="1">
        <v>44325.423993652148</v>
      </c>
      <c r="C18205">
        <v>268905</v>
      </c>
      <c r="D18205">
        <v>81226</v>
      </c>
      <c r="E18205" s="16" t="e">
        <f>VLOOKUP(C18205,Подписчики!#REF!,3,0)</f>
        <v>#REF!</v>
      </c>
      <c r="F18205" s="3">
        <f t="shared" si="568"/>
        <v>5</v>
      </c>
      <c r="G18205" s="44">
        <f t="shared" si="569"/>
        <v>1</v>
      </c>
      <c r="H18205" s="44"/>
    </row>
    <row r="18206" spans="1:8" x14ac:dyDescent="0.25">
      <c r="A18206">
        <v>57866</v>
      </c>
      <c r="B18206" s="1">
        <v>44325.426801355025</v>
      </c>
      <c r="C18206">
        <v>346663</v>
      </c>
      <c r="D18206">
        <v>347393</v>
      </c>
      <c r="E18206" s="16" t="e">
        <f>VLOOKUP(C18206,Подписчики!#REF!,3,0)</f>
        <v>#REF!</v>
      </c>
      <c r="F18206" s="3">
        <f t="shared" si="568"/>
        <v>5</v>
      </c>
      <c r="G18206" s="44">
        <f t="shared" si="569"/>
        <v>1</v>
      </c>
      <c r="H18206" s="44"/>
    </row>
    <row r="18207" spans="1:8" x14ac:dyDescent="0.25">
      <c r="A18207">
        <v>57868</v>
      </c>
      <c r="B18207" s="1">
        <v>44325.427776699027</v>
      </c>
      <c r="C18207">
        <v>77115</v>
      </c>
      <c r="D18207">
        <v>254768</v>
      </c>
      <c r="E18207" s="16" t="e">
        <f>VLOOKUP(C18207,Подписчики!#REF!,3,0)</f>
        <v>#REF!</v>
      </c>
      <c r="F18207" s="3">
        <f t="shared" si="568"/>
        <v>5</v>
      </c>
      <c r="G18207" s="44">
        <f t="shared" si="569"/>
        <v>1</v>
      </c>
      <c r="H18207" s="44"/>
    </row>
    <row r="18208" spans="1:8" x14ac:dyDescent="0.25">
      <c r="A18208">
        <v>57872</v>
      </c>
      <c r="B18208" s="1">
        <v>44325.429799352751</v>
      </c>
      <c r="C18208">
        <v>55453</v>
      </c>
      <c r="D18208">
        <v>112334</v>
      </c>
      <c r="E18208" s="16" t="e">
        <f>VLOOKUP(C18208,Подписчики!#REF!,3,0)</f>
        <v>#REF!</v>
      </c>
      <c r="F18208" s="3">
        <f t="shared" si="568"/>
        <v>5</v>
      </c>
      <c r="G18208" s="44">
        <f t="shared" si="569"/>
        <v>1</v>
      </c>
      <c r="H18208" s="44"/>
    </row>
    <row r="18209" spans="1:8" x14ac:dyDescent="0.25">
      <c r="A18209">
        <v>57877</v>
      </c>
      <c r="B18209" s="1">
        <v>44325.430249946592</v>
      </c>
      <c r="C18209">
        <v>154139</v>
      </c>
      <c r="D18209">
        <v>320264</v>
      </c>
      <c r="E18209" s="16" t="e">
        <f>VLOOKUP(C18209,Подписчики!#REF!,3,0)</f>
        <v>#REF!</v>
      </c>
      <c r="F18209" s="3">
        <f t="shared" si="568"/>
        <v>5</v>
      </c>
      <c r="G18209" s="44">
        <f t="shared" si="569"/>
        <v>1</v>
      </c>
      <c r="H18209" s="44"/>
    </row>
    <row r="18210" spans="1:8" x14ac:dyDescent="0.25">
      <c r="A18210">
        <v>57879</v>
      </c>
      <c r="B18210" s="1">
        <v>44325.431417475731</v>
      </c>
      <c r="C18210">
        <v>239243</v>
      </c>
      <c r="D18210">
        <v>117699</v>
      </c>
      <c r="E18210" s="16" t="e">
        <f>VLOOKUP(C18210,Подписчики!#REF!,3,0)</f>
        <v>#REF!</v>
      </c>
      <c r="F18210" s="3">
        <f t="shared" si="568"/>
        <v>5</v>
      </c>
      <c r="G18210" s="44">
        <f t="shared" si="569"/>
        <v>1</v>
      </c>
      <c r="H18210" s="44"/>
    </row>
    <row r="18211" spans="1:8" x14ac:dyDescent="0.25">
      <c r="A18211">
        <v>57882</v>
      </c>
      <c r="B18211" s="1">
        <v>44325.432752464367</v>
      </c>
      <c r="C18211">
        <v>225955</v>
      </c>
      <c r="D18211">
        <v>118549</v>
      </c>
      <c r="E18211" s="16" t="e">
        <f>VLOOKUP(C18211,Подписчики!#REF!,3,0)</f>
        <v>#REF!</v>
      </c>
      <c r="F18211" s="3">
        <f t="shared" si="568"/>
        <v>5</v>
      </c>
      <c r="G18211" s="44">
        <f t="shared" si="569"/>
        <v>1</v>
      </c>
      <c r="H18211" s="44"/>
    </row>
    <row r="18212" spans="1:8" x14ac:dyDescent="0.25">
      <c r="A18212">
        <v>57887</v>
      </c>
      <c r="B18212" s="1">
        <v>44325.433035598704</v>
      </c>
      <c r="C18212">
        <v>42887</v>
      </c>
      <c r="D18212">
        <v>250679</v>
      </c>
      <c r="E18212" s="16" t="e">
        <f>VLOOKUP(C18212,Подписчики!#REF!,3,0)</f>
        <v>#REF!</v>
      </c>
      <c r="F18212" s="3">
        <f t="shared" si="568"/>
        <v>5</v>
      </c>
      <c r="G18212" s="44">
        <f t="shared" si="569"/>
        <v>1</v>
      </c>
      <c r="H18212" s="44"/>
    </row>
    <row r="18213" spans="1:8" x14ac:dyDescent="0.25">
      <c r="A18213">
        <v>57892</v>
      </c>
      <c r="B18213" s="1">
        <v>44325.438294498381</v>
      </c>
      <c r="C18213">
        <v>224599</v>
      </c>
      <c r="D18213">
        <v>411922</v>
      </c>
      <c r="E18213" s="16" t="e">
        <f>VLOOKUP(C18213,Подписчики!#REF!,3,0)</f>
        <v>#REF!</v>
      </c>
      <c r="F18213" s="3">
        <f t="shared" si="568"/>
        <v>5</v>
      </c>
      <c r="G18213" s="44">
        <f t="shared" si="569"/>
        <v>1</v>
      </c>
      <c r="H18213" s="44"/>
    </row>
    <row r="18214" spans="1:8" x14ac:dyDescent="0.25">
      <c r="A18214">
        <v>57893</v>
      </c>
      <c r="B18214" s="1">
        <v>44325.439103559867</v>
      </c>
      <c r="C18214">
        <v>1245</v>
      </c>
      <c r="D18214">
        <v>228405</v>
      </c>
      <c r="E18214" s="16" t="e">
        <f>VLOOKUP(C18214,Подписчики!#REF!,3,0)</f>
        <v>#REF!</v>
      </c>
      <c r="F18214" s="3">
        <f t="shared" si="568"/>
        <v>5</v>
      </c>
      <c r="G18214" s="44">
        <f t="shared" si="569"/>
        <v>1</v>
      </c>
      <c r="H18214" s="44"/>
    </row>
    <row r="18215" spans="1:8" x14ac:dyDescent="0.25">
      <c r="A18215">
        <v>57897</v>
      </c>
      <c r="B18215" s="1">
        <v>44325.439508090618</v>
      </c>
      <c r="C18215">
        <v>55329</v>
      </c>
      <c r="D18215">
        <v>123413</v>
      </c>
      <c r="E18215" s="16" t="e">
        <f>VLOOKUP(C18215,Подписчики!#REF!,3,0)</f>
        <v>#REF!</v>
      </c>
      <c r="F18215" s="3">
        <f t="shared" si="568"/>
        <v>5</v>
      </c>
      <c r="G18215" s="44">
        <f t="shared" si="569"/>
        <v>1</v>
      </c>
      <c r="H18215" s="44"/>
    </row>
    <row r="18216" spans="1:8" x14ac:dyDescent="0.25">
      <c r="A18216">
        <v>57900</v>
      </c>
      <c r="B18216" s="1">
        <v>44325.441694387649</v>
      </c>
      <c r="C18216">
        <v>149715</v>
      </c>
      <c r="D18216">
        <v>309264</v>
      </c>
      <c r="E18216" s="16" t="e">
        <f>VLOOKUP(C18216,Подписчики!#REF!,3,0)</f>
        <v>#REF!</v>
      </c>
      <c r="F18216" s="3">
        <f t="shared" si="568"/>
        <v>5</v>
      </c>
      <c r="G18216" s="44">
        <f t="shared" si="569"/>
        <v>1</v>
      </c>
      <c r="H18216" s="44"/>
    </row>
    <row r="18217" spans="1:8" x14ac:dyDescent="0.25">
      <c r="A18217">
        <v>57903</v>
      </c>
      <c r="B18217" s="1">
        <v>44325.441935275085</v>
      </c>
      <c r="C18217">
        <v>182021</v>
      </c>
      <c r="D18217">
        <v>472712</v>
      </c>
      <c r="E18217" s="16" t="e">
        <f>VLOOKUP(C18217,Подписчики!#REF!,3,0)</f>
        <v>#REF!</v>
      </c>
      <c r="F18217" s="3">
        <f t="shared" si="568"/>
        <v>5</v>
      </c>
      <c r="G18217" s="44">
        <f t="shared" si="569"/>
        <v>1</v>
      </c>
      <c r="H18217" s="44"/>
    </row>
    <row r="18218" spans="1:8" x14ac:dyDescent="0.25">
      <c r="A18218">
        <v>57906</v>
      </c>
      <c r="B18218" s="1">
        <v>44325.442640461442</v>
      </c>
      <c r="C18218">
        <v>237431</v>
      </c>
      <c r="D18218">
        <v>254043</v>
      </c>
      <c r="E18218" s="16" t="e">
        <f>VLOOKUP(C18218,Подписчики!#REF!,3,0)</f>
        <v>#REF!</v>
      </c>
      <c r="F18218" s="3">
        <f t="shared" si="568"/>
        <v>5</v>
      </c>
      <c r="G18218" s="44">
        <f t="shared" si="569"/>
        <v>1</v>
      </c>
      <c r="H18218" s="44"/>
    </row>
    <row r="18219" spans="1:8" x14ac:dyDescent="0.25">
      <c r="A18219">
        <v>57910</v>
      </c>
      <c r="B18219" s="1">
        <v>44325.443553398058</v>
      </c>
      <c r="C18219">
        <v>232302</v>
      </c>
      <c r="D18219">
        <v>454525</v>
      </c>
      <c r="E18219" s="16" t="e">
        <f>VLOOKUP(C18219,Подписчики!#REF!,3,0)</f>
        <v>#REF!</v>
      </c>
      <c r="F18219" s="3">
        <f t="shared" si="568"/>
        <v>5</v>
      </c>
      <c r="G18219" s="44">
        <f t="shared" si="569"/>
        <v>1</v>
      </c>
      <c r="H18219" s="44"/>
    </row>
    <row r="18220" spans="1:8" x14ac:dyDescent="0.25">
      <c r="A18220">
        <v>57912</v>
      </c>
      <c r="B18220" s="1">
        <v>44325.443553398058</v>
      </c>
      <c r="C18220">
        <v>282943</v>
      </c>
      <c r="D18220">
        <v>462425</v>
      </c>
      <c r="E18220" s="16" t="e">
        <f>VLOOKUP(C18220,Подписчики!#REF!,3,0)</f>
        <v>#REF!</v>
      </c>
      <c r="F18220" s="3">
        <f t="shared" si="568"/>
        <v>5</v>
      </c>
      <c r="G18220" s="44">
        <f t="shared" si="569"/>
        <v>1</v>
      </c>
      <c r="H18220" s="44"/>
    </row>
    <row r="18221" spans="1:8" x14ac:dyDescent="0.25">
      <c r="A18221">
        <v>57914</v>
      </c>
      <c r="B18221" s="1">
        <v>44325.446119571519</v>
      </c>
      <c r="C18221">
        <v>280216</v>
      </c>
      <c r="D18221">
        <v>234768</v>
      </c>
      <c r="E18221" s="16" t="e">
        <f>VLOOKUP(C18221,Подписчики!#REF!,3,0)</f>
        <v>#REF!</v>
      </c>
      <c r="F18221" s="3">
        <f t="shared" si="568"/>
        <v>5</v>
      </c>
      <c r="G18221" s="44">
        <f t="shared" si="569"/>
        <v>1</v>
      </c>
      <c r="H18221" s="44"/>
    </row>
    <row r="18222" spans="1:8" x14ac:dyDescent="0.25">
      <c r="A18222">
        <v>57918</v>
      </c>
      <c r="B18222" s="1">
        <v>44325.447598705505</v>
      </c>
      <c r="C18222">
        <v>91926</v>
      </c>
      <c r="D18222">
        <v>387595</v>
      </c>
      <c r="E18222" s="16" t="e">
        <f>VLOOKUP(C18222,Подписчики!#REF!,3,0)</f>
        <v>#REF!</v>
      </c>
      <c r="F18222" s="3">
        <f t="shared" si="568"/>
        <v>5</v>
      </c>
      <c r="G18222" s="44">
        <f t="shared" si="569"/>
        <v>1</v>
      </c>
      <c r="H18222" s="44"/>
    </row>
    <row r="18223" spans="1:8" x14ac:dyDescent="0.25">
      <c r="A18223">
        <v>57923</v>
      </c>
      <c r="B18223" s="1">
        <v>44325.448408459728</v>
      </c>
      <c r="C18223">
        <v>305386</v>
      </c>
      <c r="D18223">
        <v>167074</v>
      </c>
      <c r="E18223" s="16" t="e">
        <f>VLOOKUP(C18223,Подписчики!#REF!,3,0)</f>
        <v>#REF!</v>
      </c>
      <c r="F18223" s="3">
        <f t="shared" si="568"/>
        <v>5</v>
      </c>
      <c r="G18223" s="44">
        <f t="shared" si="569"/>
        <v>1</v>
      </c>
      <c r="H18223" s="44"/>
    </row>
    <row r="18224" spans="1:8" x14ac:dyDescent="0.25">
      <c r="A18224">
        <v>57926</v>
      </c>
      <c r="B18224" s="1">
        <v>44325.449000000001</v>
      </c>
      <c r="C18224">
        <v>146209</v>
      </c>
      <c r="D18224">
        <v>247075</v>
      </c>
      <c r="E18224" s="16" t="e">
        <f>VLOOKUP(C18224,Подписчики!#REF!,3,0)</f>
        <v>#REF!</v>
      </c>
      <c r="F18224" s="3">
        <f t="shared" si="568"/>
        <v>5</v>
      </c>
      <c r="G18224" s="44">
        <f t="shared" si="569"/>
        <v>1</v>
      </c>
      <c r="H18224" s="44"/>
    </row>
    <row r="18225" spans="1:8" x14ac:dyDescent="0.25">
      <c r="A18225">
        <v>57927</v>
      </c>
      <c r="B18225" s="1">
        <v>44325.449621359221</v>
      </c>
      <c r="C18225">
        <v>242853</v>
      </c>
      <c r="D18225">
        <v>408587</v>
      </c>
      <c r="E18225" s="16" t="e">
        <f>VLOOKUP(C18225,Подписчики!#REF!,3,0)</f>
        <v>#REF!</v>
      </c>
      <c r="F18225" s="3">
        <f t="shared" si="568"/>
        <v>5</v>
      </c>
      <c r="G18225" s="44">
        <f t="shared" si="569"/>
        <v>1</v>
      </c>
      <c r="H18225" s="44"/>
    </row>
    <row r="18226" spans="1:8" x14ac:dyDescent="0.25">
      <c r="A18226">
        <v>57928</v>
      </c>
      <c r="B18226" s="1">
        <v>44325.452131717888</v>
      </c>
      <c r="C18226">
        <v>219452</v>
      </c>
      <c r="D18226">
        <v>389985</v>
      </c>
      <c r="E18226" s="16" t="e">
        <f>VLOOKUP(C18226,Подписчики!#REF!,3,0)</f>
        <v>#REF!</v>
      </c>
      <c r="F18226" s="3">
        <f t="shared" si="568"/>
        <v>5</v>
      </c>
      <c r="G18226" s="44">
        <f t="shared" si="569"/>
        <v>1</v>
      </c>
      <c r="H18226" s="44"/>
    </row>
    <row r="18227" spans="1:8" x14ac:dyDescent="0.25">
      <c r="A18227">
        <v>57931</v>
      </c>
      <c r="B18227" s="1">
        <v>44325.453666666668</v>
      </c>
      <c r="C18227">
        <v>111383</v>
      </c>
      <c r="D18227">
        <v>241927</v>
      </c>
      <c r="E18227" s="16" t="e">
        <f>VLOOKUP(C18227,Подписчики!#REF!,3,0)</f>
        <v>#REF!</v>
      </c>
      <c r="F18227" s="3">
        <f t="shared" si="568"/>
        <v>5</v>
      </c>
      <c r="G18227" s="44">
        <f t="shared" si="569"/>
        <v>1</v>
      </c>
      <c r="H18227" s="44"/>
    </row>
    <row r="18228" spans="1:8" x14ac:dyDescent="0.25">
      <c r="A18228">
        <v>57932</v>
      </c>
      <c r="B18228" s="1">
        <v>44325.456007568588</v>
      </c>
      <c r="C18228">
        <v>341306</v>
      </c>
      <c r="D18228">
        <v>250679</v>
      </c>
      <c r="E18228" s="16" t="e">
        <f>VLOOKUP(C18228,Подписчики!#REF!,3,0)</f>
        <v>#REF!</v>
      </c>
      <c r="F18228" s="3">
        <f t="shared" si="568"/>
        <v>5</v>
      </c>
      <c r="G18228" s="44">
        <f t="shared" si="569"/>
        <v>1</v>
      </c>
      <c r="H18228" s="44"/>
    </row>
    <row r="18229" spans="1:8" x14ac:dyDescent="0.25">
      <c r="A18229">
        <v>57935</v>
      </c>
      <c r="B18229" s="1">
        <v>44325.457777642143</v>
      </c>
      <c r="C18229">
        <v>109050</v>
      </c>
      <c r="D18229">
        <v>222412</v>
      </c>
      <c r="E18229" s="16" t="e">
        <f>VLOOKUP(C18229,Подписчики!#REF!,3,0)</f>
        <v>#REF!</v>
      </c>
      <c r="F18229" s="3">
        <f t="shared" si="568"/>
        <v>5</v>
      </c>
      <c r="G18229" s="44">
        <f t="shared" si="569"/>
        <v>1</v>
      </c>
      <c r="H18229" s="44"/>
    </row>
    <row r="18230" spans="1:8" x14ac:dyDescent="0.25">
      <c r="A18230">
        <v>57937</v>
      </c>
      <c r="B18230" s="1">
        <v>44325.458116504851</v>
      </c>
      <c r="C18230">
        <v>76121</v>
      </c>
      <c r="D18230">
        <v>88863</v>
      </c>
      <c r="E18230" s="16" t="e">
        <f>VLOOKUP(C18230,Подписчики!#REF!,3,0)</f>
        <v>#REF!</v>
      </c>
      <c r="F18230" s="3">
        <f t="shared" si="568"/>
        <v>5</v>
      </c>
      <c r="G18230" s="44">
        <f t="shared" si="569"/>
        <v>1</v>
      </c>
      <c r="H18230" s="44"/>
    </row>
    <row r="18231" spans="1:8" x14ac:dyDescent="0.25">
      <c r="A18231">
        <v>57938</v>
      </c>
      <c r="B18231" s="1">
        <v>44325.459700308238</v>
      </c>
      <c r="C18231">
        <v>45067</v>
      </c>
      <c r="D18231">
        <v>250679</v>
      </c>
      <c r="E18231" s="16" t="e">
        <f>VLOOKUP(C18231,Подписчики!#REF!,3,0)</f>
        <v>#REF!</v>
      </c>
      <c r="F18231" s="3">
        <f t="shared" si="568"/>
        <v>5</v>
      </c>
      <c r="G18231" s="44">
        <f t="shared" si="569"/>
        <v>1</v>
      </c>
      <c r="H18231" s="44"/>
    </row>
    <row r="18232" spans="1:8" x14ac:dyDescent="0.25">
      <c r="A18232">
        <v>57943</v>
      </c>
      <c r="B18232" s="1">
        <v>44325.459883419295</v>
      </c>
      <c r="C18232">
        <v>193968</v>
      </c>
      <c r="D18232">
        <v>214224</v>
      </c>
      <c r="E18232" s="16" t="e">
        <f>VLOOKUP(C18232,Подписчики!#REF!,3,0)</f>
        <v>#REF!</v>
      </c>
      <c r="F18232" s="3">
        <f t="shared" si="568"/>
        <v>5</v>
      </c>
      <c r="G18232" s="44">
        <f t="shared" si="569"/>
        <v>1</v>
      </c>
      <c r="H18232" s="44"/>
    </row>
    <row r="18233" spans="1:8" x14ac:dyDescent="0.25">
      <c r="A18233">
        <v>57944</v>
      </c>
      <c r="B18233" s="1">
        <v>44325.462538529617</v>
      </c>
      <c r="C18233">
        <v>140549</v>
      </c>
      <c r="D18233">
        <v>405774</v>
      </c>
      <c r="E18233" s="16" t="e">
        <f>VLOOKUP(C18233,Подписчики!#REF!,3,0)</f>
        <v>#REF!</v>
      </c>
      <c r="F18233" s="3">
        <f t="shared" si="568"/>
        <v>5</v>
      </c>
      <c r="G18233" s="44">
        <f t="shared" si="569"/>
        <v>1</v>
      </c>
      <c r="H18233" s="44"/>
    </row>
    <row r="18234" spans="1:8" x14ac:dyDescent="0.25">
      <c r="A18234">
        <v>57949</v>
      </c>
      <c r="B18234" s="1">
        <v>44325.462566343042</v>
      </c>
      <c r="C18234">
        <v>11339</v>
      </c>
      <c r="D18234">
        <v>473323</v>
      </c>
      <c r="E18234" s="16" t="e">
        <f>VLOOKUP(C18234,Подписчики!#REF!,3,0)</f>
        <v>#REF!</v>
      </c>
      <c r="F18234" s="3">
        <f t="shared" si="568"/>
        <v>5</v>
      </c>
      <c r="G18234" s="44">
        <f t="shared" si="569"/>
        <v>1</v>
      </c>
      <c r="H18234" s="44"/>
    </row>
    <row r="18235" spans="1:8" x14ac:dyDescent="0.25">
      <c r="A18235">
        <v>57951</v>
      </c>
      <c r="B18235" s="1">
        <v>44325.463779935271</v>
      </c>
      <c r="C18235">
        <v>327398</v>
      </c>
      <c r="D18235">
        <v>380527</v>
      </c>
      <c r="E18235" s="16" t="e">
        <f>VLOOKUP(C18235,Подписчики!#REF!,3,0)</f>
        <v>#REF!</v>
      </c>
      <c r="F18235" s="3">
        <f t="shared" si="568"/>
        <v>5</v>
      </c>
      <c r="G18235" s="44">
        <f t="shared" si="569"/>
        <v>1</v>
      </c>
      <c r="H18235" s="44"/>
    </row>
    <row r="18236" spans="1:8" x14ac:dyDescent="0.25">
      <c r="A18236">
        <v>57952</v>
      </c>
      <c r="B18236" s="1">
        <v>44325.464993527508</v>
      </c>
      <c r="C18236">
        <v>280447</v>
      </c>
      <c r="D18236">
        <v>351714</v>
      </c>
      <c r="E18236" s="16" t="e">
        <f>VLOOKUP(C18236,Подписчики!#REF!,3,0)</f>
        <v>#REF!</v>
      </c>
      <c r="F18236" s="3">
        <f t="shared" si="568"/>
        <v>5</v>
      </c>
      <c r="G18236" s="44">
        <f t="shared" si="569"/>
        <v>1</v>
      </c>
      <c r="H18236" s="44"/>
    </row>
    <row r="18237" spans="1:8" x14ac:dyDescent="0.25">
      <c r="A18237">
        <v>57955</v>
      </c>
      <c r="B18237" s="1">
        <v>44325.465333333334</v>
      </c>
      <c r="C18237">
        <v>187872</v>
      </c>
      <c r="D18237">
        <v>343491</v>
      </c>
      <c r="E18237" s="16" t="e">
        <f>VLOOKUP(C18237,Подписчики!#REF!,3,0)</f>
        <v>#REF!</v>
      </c>
      <c r="F18237" s="3">
        <f t="shared" si="568"/>
        <v>5</v>
      </c>
      <c r="G18237" s="44">
        <f t="shared" si="569"/>
        <v>1</v>
      </c>
      <c r="H18237" s="44"/>
    </row>
    <row r="18238" spans="1:8" x14ac:dyDescent="0.25">
      <c r="A18238">
        <v>57960</v>
      </c>
      <c r="B18238" s="1">
        <v>44325.467016181232</v>
      </c>
      <c r="C18238">
        <v>239425</v>
      </c>
      <c r="D18238">
        <v>217307</v>
      </c>
      <c r="E18238" s="16" t="e">
        <f>VLOOKUP(C18238,Подписчики!#REF!,3,0)</f>
        <v>#REF!</v>
      </c>
      <c r="F18238" s="3">
        <f t="shared" si="568"/>
        <v>5</v>
      </c>
      <c r="G18238" s="44">
        <f t="shared" si="569"/>
        <v>1</v>
      </c>
      <c r="H18238" s="44"/>
    </row>
    <row r="18239" spans="1:8" x14ac:dyDescent="0.25">
      <c r="A18239">
        <v>57963</v>
      </c>
      <c r="B18239" s="1">
        <v>44325.468764305551</v>
      </c>
      <c r="C18239">
        <v>213634</v>
      </c>
      <c r="D18239">
        <v>63666</v>
      </c>
      <c r="E18239" s="16" t="e">
        <f>VLOOKUP(C18239,Подписчики!#REF!,3,0)</f>
        <v>#REF!</v>
      </c>
      <c r="F18239" s="3">
        <f t="shared" si="568"/>
        <v>5</v>
      </c>
      <c r="G18239" s="44">
        <f t="shared" si="569"/>
        <v>1</v>
      </c>
      <c r="H18239" s="44"/>
    </row>
    <row r="18240" spans="1:8" x14ac:dyDescent="0.25">
      <c r="A18240">
        <v>57964</v>
      </c>
      <c r="B18240" s="1">
        <v>44325.469847896442</v>
      </c>
      <c r="C18240">
        <v>4380</v>
      </c>
      <c r="D18240">
        <v>397</v>
      </c>
      <c r="E18240" s="16" t="e">
        <f>VLOOKUP(C18240,Подписчики!#REF!,3,0)</f>
        <v>#REF!</v>
      </c>
      <c r="F18240" s="3">
        <f t="shared" si="568"/>
        <v>5</v>
      </c>
      <c r="G18240" s="44">
        <f t="shared" si="569"/>
        <v>1</v>
      </c>
      <c r="H18240" s="44"/>
    </row>
    <row r="18241" spans="1:8" x14ac:dyDescent="0.25">
      <c r="A18241">
        <v>57968</v>
      </c>
      <c r="B18241" s="1">
        <v>44325.471541489911</v>
      </c>
      <c r="C18241">
        <v>303927</v>
      </c>
      <c r="D18241">
        <v>127233</v>
      </c>
      <c r="E18241" s="16" t="e">
        <f>VLOOKUP(C18241,Подписчики!#REF!,3,0)</f>
        <v>#REF!</v>
      </c>
      <c r="F18241" s="3">
        <f t="shared" si="568"/>
        <v>5</v>
      </c>
      <c r="G18241" s="44">
        <f t="shared" si="569"/>
        <v>1</v>
      </c>
      <c r="H18241" s="44"/>
    </row>
    <row r="18242" spans="1:8" x14ac:dyDescent="0.25">
      <c r="A18242">
        <v>57973</v>
      </c>
      <c r="B18242" s="1">
        <v>44325.472914822843</v>
      </c>
      <c r="C18242">
        <v>348289</v>
      </c>
      <c r="D18242">
        <v>462425</v>
      </c>
      <c r="E18242" s="16" t="e">
        <f>VLOOKUP(C18242,Подписчики!#REF!,3,0)</f>
        <v>#REF!</v>
      </c>
      <c r="F18242" s="3">
        <f t="shared" si="568"/>
        <v>5</v>
      </c>
      <c r="G18242" s="44">
        <f t="shared" si="569"/>
        <v>1</v>
      </c>
      <c r="H18242" s="44"/>
    </row>
    <row r="18243" spans="1:8" x14ac:dyDescent="0.25">
      <c r="A18243">
        <v>57977</v>
      </c>
      <c r="B18243" s="1">
        <v>44325.475511326862</v>
      </c>
      <c r="C18243">
        <v>261020</v>
      </c>
      <c r="D18243">
        <v>251574</v>
      </c>
      <c r="E18243" s="16" t="e">
        <f>VLOOKUP(C18243,Подписчики!#REF!,3,0)</f>
        <v>#REF!</v>
      </c>
      <c r="F18243" s="3">
        <f t="shared" ref="F18243:F18306" si="570">MONTH(B18243)</f>
        <v>5</v>
      </c>
      <c r="G18243" s="44">
        <f t="shared" ref="G18243:G18306" si="571">WEEKDAY(B18243,1)</f>
        <v>1</v>
      </c>
      <c r="H18243" s="44"/>
    </row>
    <row r="18244" spans="1:8" x14ac:dyDescent="0.25">
      <c r="A18244">
        <v>57980</v>
      </c>
      <c r="B18244" s="1">
        <v>44325.476724919092</v>
      </c>
      <c r="C18244">
        <v>80701</v>
      </c>
      <c r="D18244">
        <v>118549</v>
      </c>
      <c r="E18244" s="16" t="e">
        <f>VLOOKUP(C18244,Подписчики!#REF!,3,0)</f>
        <v>#REF!</v>
      </c>
      <c r="F18244" s="3">
        <f t="shared" si="570"/>
        <v>5</v>
      </c>
      <c r="G18244" s="44">
        <f t="shared" si="571"/>
        <v>1</v>
      </c>
      <c r="H18244" s="44"/>
    </row>
    <row r="18245" spans="1:8" x14ac:dyDescent="0.25">
      <c r="A18245">
        <v>57983</v>
      </c>
      <c r="B18245" s="1">
        <v>44325.479961165045</v>
      </c>
      <c r="C18245">
        <v>88968</v>
      </c>
      <c r="D18245">
        <v>411922</v>
      </c>
      <c r="E18245" s="16" t="e">
        <f>VLOOKUP(C18245,Подписчики!#REF!,3,0)</f>
        <v>#REF!</v>
      </c>
      <c r="F18245" s="3">
        <f t="shared" si="570"/>
        <v>5</v>
      </c>
      <c r="G18245" s="44">
        <f t="shared" si="571"/>
        <v>1</v>
      </c>
      <c r="H18245" s="44"/>
    </row>
    <row r="18246" spans="1:8" x14ac:dyDescent="0.25">
      <c r="A18246">
        <v>57988</v>
      </c>
      <c r="B18246" s="1">
        <v>44325.483382671591</v>
      </c>
      <c r="C18246">
        <v>305629</v>
      </c>
      <c r="D18246">
        <v>347008</v>
      </c>
      <c r="E18246" s="16" t="e">
        <f>VLOOKUP(C18246,Подписчики!#REF!,3,0)</f>
        <v>#REF!</v>
      </c>
      <c r="F18246" s="3">
        <f t="shared" si="570"/>
        <v>5</v>
      </c>
      <c r="G18246" s="44">
        <f t="shared" si="571"/>
        <v>1</v>
      </c>
      <c r="H18246" s="44"/>
    </row>
    <row r="18247" spans="1:8" x14ac:dyDescent="0.25">
      <c r="A18247">
        <v>57989</v>
      </c>
      <c r="B18247" s="1">
        <v>44325.484725486007</v>
      </c>
      <c r="C18247">
        <v>13458</v>
      </c>
      <c r="D18247">
        <v>454629</v>
      </c>
      <c r="E18247" s="16" t="e">
        <f>VLOOKUP(C18247,Подписчики!#REF!,3,0)</f>
        <v>#REF!</v>
      </c>
      <c r="F18247" s="3">
        <f t="shared" si="570"/>
        <v>5</v>
      </c>
      <c r="G18247" s="44">
        <f t="shared" si="571"/>
        <v>1</v>
      </c>
      <c r="H18247" s="44"/>
    </row>
    <row r="18248" spans="1:8" x14ac:dyDescent="0.25">
      <c r="A18248">
        <v>57990</v>
      </c>
      <c r="B18248" s="1">
        <v>44325.485946226385</v>
      </c>
      <c r="C18248">
        <v>279053</v>
      </c>
      <c r="D18248">
        <v>154256</v>
      </c>
      <c r="E18248" s="16" t="e">
        <f>VLOOKUP(C18248,Подписчики!#REF!,3,0)</f>
        <v>#REF!</v>
      </c>
      <c r="F18248" s="3">
        <f t="shared" si="570"/>
        <v>5</v>
      </c>
      <c r="G18248" s="44">
        <f t="shared" si="571"/>
        <v>1</v>
      </c>
      <c r="H18248" s="44"/>
    </row>
    <row r="18249" spans="1:8" x14ac:dyDescent="0.25">
      <c r="A18249">
        <v>57994</v>
      </c>
      <c r="B18249" s="1">
        <v>44325.487242718445</v>
      </c>
      <c r="C18249">
        <v>113540</v>
      </c>
      <c r="D18249">
        <v>158978</v>
      </c>
      <c r="E18249" s="16" t="e">
        <f>VLOOKUP(C18249,Подписчики!#REF!,3,0)</f>
        <v>#REF!</v>
      </c>
      <c r="F18249" s="3">
        <f t="shared" si="570"/>
        <v>5</v>
      </c>
      <c r="G18249" s="44">
        <f t="shared" si="571"/>
        <v>1</v>
      </c>
      <c r="H18249" s="44"/>
    </row>
    <row r="18250" spans="1:8" x14ac:dyDescent="0.25">
      <c r="A18250">
        <v>57995</v>
      </c>
      <c r="B18250" s="1">
        <v>44325.487999999998</v>
      </c>
      <c r="C18250">
        <v>175318</v>
      </c>
      <c r="D18250">
        <v>351192</v>
      </c>
      <c r="E18250" s="16" t="e">
        <f>VLOOKUP(C18250,Подписчики!#REF!,3,0)</f>
        <v>#REF!</v>
      </c>
      <c r="F18250" s="3">
        <f t="shared" si="570"/>
        <v>5</v>
      </c>
      <c r="G18250" s="44">
        <f t="shared" si="571"/>
        <v>1</v>
      </c>
      <c r="H18250" s="44"/>
    </row>
    <row r="18251" spans="1:8" x14ac:dyDescent="0.25">
      <c r="A18251">
        <v>58000</v>
      </c>
      <c r="B18251" s="1">
        <v>44325.488051779932</v>
      </c>
      <c r="C18251">
        <v>233352</v>
      </c>
      <c r="D18251">
        <v>104958</v>
      </c>
      <c r="E18251" s="16" t="e">
        <f>VLOOKUP(C18251,Подписчики!#REF!,3,0)</f>
        <v>#REF!</v>
      </c>
      <c r="F18251" s="3">
        <f t="shared" si="570"/>
        <v>5</v>
      </c>
      <c r="G18251" s="44">
        <f t="shared" si="571"/>
        <v>1</v>
      </c>
      <c r="H18251" s="44"/>
    </row>
    <row r="18252" spans="1:8" x14ac:dyDescent="0.25">
      <c r="A18252">
        <v>58005</v>
      </c>
      <c r="B18252" s="1">
        <v>44325.489608447526</v>
      </c>
      <c r="C18252">
        <v>190105</v>
      </c>
      <c r="D18252">
        <v>433508</v>
      </c>
      <c r="E18252" s="16" t="e">
        <f>VLOOKUP(C18252,Подписчики!#REF!,3,0)</f>
        <v>#REF!</v>
      </c>
      <c r="F18252" s="3">
        <f t="shared" si="570"/>
        <v>5</v>
      </c>
      <c r="G18252" s="44">
        <f t="shared" si="571"/>
        <v>1</v>
      </c>
      <c r="H18252" s="44"/>
    </row>
    <row r="18253" spans="1:8" x14ac:dyDescent="0.25">
      <c r="A18253">
        <v>58010</v>
      </c>
      <c r="B18253" s="1">
        <v>44325.490478964399</v>
      </c>
      <c r="C18253">
        <v>1774</v>
      </c>
      <c r="D18253">
        <v>347008</v>
      </c>
      <c r="E18253" s="16" t="e">
        <f>VLOOKUP(C18253,Подписчики!#REF!,3,0)</f>
        <v>#REF!</v>
      </c>
      <c r="F18253" s="3">
        <f t="shared" si="570"/>
        <v>5</v>
      </c>
      <c r="G18253" s="44">
        <f t="shared" si="571"/>
        <v>1</v>
      </c>
      <c r="H18253" s="44"/>
    </row>
    <row r="18254" spans="1:8" x14ac:dyDescent="0.25">
      <c r="A18254">
        <v>58011</v>
      </c>
      <c r="B18254" s="1">
        <v>44325.491409039583</v>
      </c>
      <c r="C18254">
        <v>117542</v>
      </c>
      <c r="D18254">
        <v>351192</v>
      </c>
      <c r="E18254" s="16" t="e">
        <f>VLOOKUP(C18254,Подписчики!#REF!,3,0)</f>
        <v>#REF!</v>
      </c>
      <c r="F18254" s="3">
        <f t="shared" si="570"/>
        <v>5</v>
      </c>
      <c r="G18254" s="44">
        <f t="shared" si="571"/>
        <v>1</v>
      </c>
      <c r="H18254" s="44"/>
    </row>
    <row r="18255" spans="1:8" x14ac:dyDescent="0.25">
      <c r="A18255">
        <v>58013</v>
      </c>
      <c r="B18255" s="1">
        <v>44325.492446668904</v>
      </c>
      <c r="C18255">
        <v>277477</v>
      </c>
      <c r="D18255">
        <v>258219</v>
      </c>
      <c r="E18255" s="16" t="e">
        <f>VLOOKUP(C18255,Подписчики!#REF!,3,0)</f>
        <v>#REF!</v>
      </c>
      <c r="F18255" s="3">
        <f t="shared" si="570"/>
        <v>5</v>
      </c>
      <c r="G18255" s="44">
        <f t="shared" si="571"/>
        <v>1</v>
      </c>
      <c r="H18255" s="44"/>
    </row>
    <row r="18256" spans="1:8" x14ac:dyDescent="0.25">
      <c r="A18256">
        <v>58016</v>
      </c>
      <c r="B18256" s="1">
        <v>44325.494582964566</v>
      </c>
      <c r="C18256">
        <v>246542</v>
      </c>
      <c r="D18256">
        <v>266896</v>
      </c>
      <c r="E18256" s="16" t="e">
        <f>VLOOKUP(C18256,Подписчики!#REF!,3,0)</f>
        <v>#REF!</v>
      </c>
      <c r="F18256" s="3">
        <f t="shared" si="570"/>
        <v>5</v>
      </c>
      <c r="G18256" s="44">
        <f t="shared" si="571"/>
        <v>1</v>
      </c>
      <c r="H18256" s="44"/>
    </row>
    <row r="18257" spans="1:8" x14ac:dyDescent="0.25">
      <c r="A18257">
        <v>58019</v>
      </c>
      <c r="B18257" s="1">
        <v>44325.494827112641</v>
      </c>
      <c r="C18257">
        <v>100342</v>
      </c>
      <c r="D18257">
        <v>324893</v>
      </c>
      <c r="E18257" s="16" t="e">
        <f>VLOOKUP(C18257,Подписчики!#REF!,3,0)</f>
        <v>#REF!</v>
      </c>
      <c r="F18257" s="3">
        <f t="shared" si="570"/>
        <v>5</v>
      </c>
      <c r="G18257" s="44">
        <f t="shared" si="571"/>
        <v>1</v>
      </c>
      <c r="H18257" s="44"/>
    </row>
    <row r="18258" spans="1:8" x14ac:dyDescent="0.25">
      <c r="A18258">
        <v>58023</v>
      </c>
      <c r="B18258" s="1">
        <v>44325.497024445329</v>
      </c>
      <c r="C18258">
        <v>69923</v>
      </c>
      <c r="D18258">
        <v>114753</v>
      </c>
      <c r="E18258" s="16" t="e">
        <f>VLOOKUP(C18258,Подписчики!#REF!,3,0)</f>
        <v>#REF!</v>
      </c>
      <c r="F18258" s="3">
        <f t="shared" si="570"/>
        <v>5</v>
      </c>
      <c r="G18258" s="44">
        <f t="shared" si="571"/>
        <v>1</v>
      </c>
      <c r="H18258" s="44"/>
    </row>
    <row r="18259" spans="1:8" x14ac:dyDescent="0.25">
      <c r="A18259">
        <v>58027</v>
      </c>
      <c r="B18259" s="1">
        <v>44325.498245185707</v>
      </c>
      <c r="C18259">
        <v>336945</v>
      </c>
      <c r="D18259">
        <v>347393</v>
      </c>
      <c r="E18259" s="16" t="e">
        <f>VLOOKUP(C18259,Подписчики!#REF!,3,0)</f>
        <v>#REF!</v>
      </c>
      <c r="F18259" s="3">
        <f t="shared" si="570"/>
        <v>5</v>
      </c>
      <c r="G18259" s="44">
        <f t="shared" si="571"/>
        <v>1</v>
      </c>
      <c r="H18259" s="44"/>
    </row>
    <row r="18260" spans="1:8" x14ac:dyDescent="0.25">
      <c r="A18260">
        <v>58029</v>
      </c>
      <c r="B18260" s="1">
        <v>44325.49916074099</v>
      </c>
      <c r="C18260">
        <v>66626</v>
      </c>
      <c r="D18260">
        <v>217307</v>
      </c>
      <c r="E18260" s="16" t="e">
        <f>VLOOKUP(C18260,Подписчики!#REF!,3,0)</f>
        <v>#REF!</v>
      </c>
      <c r="F18260" s="3">
        <f t="shared" si="570"/>
        <v>5</v>
      </c>
      <c r="G18260" s="44">
        <f t="shared" si="571"/>
        <v>1</v>
      </c>
      <c r="H18260" s="44"/>
    </row>
    <row r="18261" spans="1:8" x14ac:dyDescent="0.25">
      <c r="A18261">
        <v>58033</v>
      </c>
      <c r="B18261" s="1">
        <v>44325.500592233009</v>
      </c>
      <c r="C18261">
        <v>93228</v>
      </c>
      <c r="D18261">
        <v>320940</v>
      </c>
      <c r="E18261" s="16" t="e">
        <f>VLOOKUP(C18261,Подписчики!#REF!,3,0)</f>
        <v>#REF!</v>
      </c>
      <c r="F18261" s="3">
        <f t="shared" si="570"/>
        <v>5</v>
      </c>
      <c r="G18261" s="44">
        <f t="shared" si="571"/>
        <v>1</v>
      </c>
      <c r="H18261" s="44"/>
    </row>
    <row r="18262" spans="1:8" x14ac:dyDescent="0.25">
      <c r="A18262">
        <v>58036</v>
      </c>
      <c r="B18262" s="1">
        <v>44325.501571703237</v>
      </c>
      <c r="C18262">
        <v>120590</v>
      </c>
      <c r="D18262">
        <v>177527</v>
      </c>
      <c r="E18262" s="16" t="e">
        <f>VLOOKUP(C18262,Подписчики!#REF!,3,0)</f>
        <v>#REF!</v>
      </c>
      <c r="F18262" s="3">
        <f t="shared" si="570"/>
        <v>5</v>
      </c>
      <c r="G18262" s="44">
        <f t="shared" si="571"/>
        <v>1</v>
      </c>
      <c r="H18262" s="44"/>
    </row>
    <row r="18263" spans="1:8" x14ac:dyDescent="0.25">
      <c r="A18263">
        <v>58041</v>
      </c>
      <c r="B18263" s="1">
        <v>44325.502121036407</v>
      </c>
      <c r="C18263">
        <v>338485</v>
      </c>
      <c r="D18263">
        <v>158978</v>
      </c>
      <c r="E18263" s="16" t="e">
        <f>VLOOKUP(C18263,Подписчики!#REF!,3,0)</f>
        <v>#REF!</v>
      </c>
      <c r="F18263" s="3">
        <f t="shared" si="570"/>
        <v>5</v>
      </c>
      <c r="G18263" s="44">
        <f t="shared" si="571"/>
        <v>1</v>
      </c>
      <c r="H18263" s="44"/>
    </row>
    <row r="18264" spans="1:8" x14ac:dyDescent="0.25">
      <c r="A18264">
        <v>58043</v>
      </c>
      <c r="B18264" s="1">
        <v>44325.502151554916</v>
      </c>
      <c r="C18264">
        <v>292154</v>
      </c>
      <c r="D18264">
        <v>472712</v>
      </c>
      <c r="E18264" s="16" t="e">
        <f>VLOOKUP(C18264,Подписчики!#REF!,3,0)</f>
        <v>#REF!</v>
      </c>
      <c r="F18264" s="3">
        <f t="shared" si="570"/>
        <v>5</v>
      </c>
      <c r="G18264" s="44">
        <f t="shared" si="571"/>
        <v>1</v>
      </c>
      <c r="H18264" s="44"/>
    </row>
    <row r="18265" spans="1:8" x14ac:dyDescent="0.25">
      <c r="A18265">
        <v>58046</v>
      </c>
      <c r="B18265" s="1">
        <v>44325.504409924622</v>
      </c>
      <c r="C18265">
        <v>173592</v>
      </c>
      <c r="D18265">
        <v>230507</v>
      </c>
      <c r="E18265" s="16" t="e">
        <f>VLOOKUP(C18265,Подписчики!#REF!,3,0)</f>
        <v>#REF!</v>
      </c>
      <c r="F18265" s="3">
        <f t="shared" si="570"/>
        <v>5</v>
      </c>
      <c r="G18265" s="44">
        <f t="shared" si="571"/>
        <v>1</v>
      </c>
      <c r="H18265" s="44"/>
    </row>
    <row r="18266" spans="1:8" x14ac:dyDescent="0.25">
      <c r="A18266">
        <v>58047</v>
      </c>
      <c r="B18266" s="1">
        <v>44325.511919093857</v>
      </c>
      <c r="C18266">
        <v>302232</v>
      </c>
      <c r="D18266">
        <v>151867</v>
      </c>
      <c r="E18266" s="16" t="e">
        <f>VLOOKUP(C18266,Подписчики!#REF!,3,0)</f>
        <v>#REF!</v>
      </c>
      <c r="F18266" s="3">
        <f t="shared" si="570"/>
        <v>5</v>
      </c>
      <c r="G18266" s="44">
        <f t="shared" si="571"/>
        <v>1</v>
      </c>
      <c r="H18266" s="44"/>
    </row>
    <row r="18267" spans="1:8" x14ac:dyDescent="0.25">
      <c r="A18267">
        <v>58052</v>
      </c>
      <c r="B18267" s="1">
        <v>44325.514750809067</v>
      </c>
      <c r="C18267">
        <v>260823</v>
      </c>
      <c r="D18267">
        <v>151496</v>
      </c>
      <c r="E18267" s="16" t="e">
        <f>VLOOKUP(C18267,Подписчики!#REF!,3,0)</f>
        <v>#REF!</v>
      </c>
      <c r="F18267" s="3">
        <f t="shared" si="570"/>
        <v>5</v>
      </c>
      <c r="G18267" s="44">
        <f t="shared" si="571"/>
        <v>1</v>
      </c>
      <c r="H18267" s="44"/>
    </row>
    <row r="18268" spans="1:8" x14ac:dyDescent="0.25">
      <c r="A18268">
        <v>58054</v>
      </c>
      <c r="B18268" s="1">
        <v>44325.514755699332</v>
      </c>
      <c r="C18268">
        <v>302135</v>
      </c>
      <c r="D18268">
        <v>5151</v>
      </c>
      <c r="E18268" s="16" t="e">
        <f>VLOOKUP(C18268,Подписчики!#REF!,3,0)</f>
        <v>#REF!</v>
      </c>
      <c r="F18268" s="3">
        <f t="shared" si="570"/>
        <v>5</v>
      </c>
      <c r="G18268" s="44">
        <f t="shared" si="571"/>
        <v>1</v>
      </c>
      <c r="H18268" s="44"/>
    </row>
    <row r="18269" spans="1:8" x14ac:dyDescent="0.25">
      <c r="A18269">
        <v>58059</v>
      </c>
      <c r="B18269" s="1">
        <v>44325.52041423948</v>
      </c>
      <c r="C18269">
        <v>89109</v>
      </c>
      <c r="D18269">
        <v>137327</v>
      </c>
      <c r="E18269" s="16" t="e">
        <f>VLOOKUP(C18269,Подписчики!#REF!,3,0)</f>
        <v>#REF!</v>
      </c>
      <c r="F18269" s="3">
        <f t="shared" si="570"/>
        <v>5</v>
      </c>
      <c r="G18269" s="44">
        <f t="shared" si="571"/>
        <v>1</v>
      </c>
      <c r="H18269" s="44"/>
    </row>
    <row r="18270" spans="1:8" x14ac:dyDescent="0.25">
      <c r="A18270">
        <v>58061</v>
      </c>
      <c r="B18270" s="1">
        <v>44325.521256141852</v>
      </c>
      <c r="C18270">
        <v>92922</v>
      </c>
      <c r="D18270">
        <v>351192</v>
      </c>
      <c r="E18270" s="16" t="e">
        <f>VLOOKUP(C18270,Подписчики!#REF!,3,0)</f>
        <v>#REF!</v>
      </c>
      <c r="F18270" s="3">
        <f t="shared" si="570"/>
        <v>5</v>
      </c>
      <c r="G18270" s="44">
        <f t="shared" si="571"/>
        <v>1</v>
      </c>
      <c r="H18270" s="44"/>
    </row>
    <row r="18271" spans="1:8" x14ac:dyDescent="0.25">
      <c r="A18271">
        <v>58065</v>
      </c>
      <c r="B18271" s="1">
        <v>44325.521530808437</v>
      </c>
      <c r="C18271">
        <v>89971</v>
      </c>
      <c r="D18271">
        <v>104958</v>
      </c>
      <c r="E18271" s="16" t="e">
        <f>VLOOKUP(C18271,Подписчики!#REF!,3,0)</f>
        <v>#REF!</v>
      </c>
      <c r="F18271" s="3">
        <f t="shared" si="570"/>
        <v>5</v>
      </c>
      <c r="G18271" s="44">
        <f t="shared" si="571"/>
        <v>1</v>
      </c>
      <c r="H18271" s="44"/>
    </row>
    <row r="18272" spans="1:8" x14ac:dyDescent="0.25">
      <c r="A18272">
        <v>58068</v>
      </c>
      <c r="B18272" s="1">
        <v>44325.524430066835</v>
      </c>
      <c r="C18272">
        <v>81305</v>
      </c>
      <c r="D18272">
        <v>16029</v>
      </c>
      <c r="E18272" s="16" t="e">
        <f>VLOOKUP(C18272,Подписчики!#REF!,3,0)</f>
        <v>#REF!</v>
      </c>
      <c r="F18272" s="3">
        <f t="shared" si="570"/>
        <v>5</v>
      </c>
      <c r="G18272" s="44">
        <f t="shared" si="571"/>
        <v>1</v>
      </c>
      <c r="H18272" s="44"/>
    </row>
    <row r="18273" spans="1:8" x14ac:dyDescent="0.25">
      <c r="A18273">
        <v>58072</v>
      </c>
      <c r="B18273" s="1">
        <v>44325.525673139156</v>
      </c>
      <c r="C18273">
        <v>69761</v>
      </c>
      <c r="D18273">
        <v>401945</v>
      </c>
      <c r="E18273" s="16" t="e">
        <f>VLOOKUP(C18273,Подписчики!#REF!,3,0)</f>
        <v>#REF!</v>
      </c>
      <c r="F18273" s="3">
        <f t="shared" si="570"/>
        <v>5</v>
      </c>
      <c r="G18273" s="44">
        <f t="shared" si="571"/>
        <v>1</v>
      </c>
      <c r="H18273" s="44"/>
    </row>
    <row r="18274" spans="1:8" x14ac:dyDescent="0.25">
      <c r="A18274">
        <v>58077</v>
      </c>
      <c r="B18274" s="1">
        <v>44325.525673139164</v>
      </c>
      <c r="C18274">
        <v>244537</v>
      </c>
      <c r="D18274">
        <v>411922</v>
      </c>
      <c r="E18274" s="16" t="e">
        <f>VLOOKUP(C18274,Подписчики!#REF!,3,0)</f>
        <v>#REF!</v>
      </c>
      <c r="F18274" s="3">
        <f t="shared" si="570"/>
        <v>5</v>
      </c>
      <c r="G18274" s="44">
        <f t="shared" si="571"/>
        <v>1</v>
      </c>
      <c r="H18274" s="44"/>
    </row>
    <row r="18275" spans="1:8" x14ac:dyDescent="0.25">
      <c r="A18275">
        <v>58081</v>
      </c>
      <c r="B18275" s="1">
        <v>44325.526886731386</v>
      </c>
      <c r="C18275">
        <v>210288</v>
      </c>
      <c r="D18275">
        <v>347008</v>
      </c>
      <c r="E18275" s="16" t="e">
        <f>VLOOKUP(C18275,Подписчики!#REF!,3,0)</f>
        <v>#REF!</v>
      </c>
      <c r="F18275" s="3">
        <f t="shared" si="570"/>
        <v>5</v>
      </c>
      <c r="G18275" s="44">
        <f t="shared" si="571"/>
        <v>1</v>
      </c>
      <c r="H18275" s="44"/>
    </row>
    <row r="18276" spans="1:8" x14ac:dyDescent="0.25">
      <c r="A18276">
        <v>58085</v>
      </c>
      <c r="B18276" s="1">
        <v>44325.527291262137</v>
      </c>
      <c r="C18276">
        <v>7574</v>
      </c>
      <c r="D18276">
        <v>192331</v>
      </c>
      <c r="E18276" s="16" t="e">
        <f>VLOOKUP(C18276,Подписчики!#REF!,3,0)</f>
        <v>#REF!</v>
      </c>
      <c r="F18276" s="3">
        <f t="shared" si="570"/>
        <v>5</v>
      </c>
      <c r="G18276" s="44">
        <f t="shared" si="571"/>
        <v>1</v>
      </c>
      <c r="H18276" s="44"/>
    </row>
    <row r="18277" spans="1:8" x14ac:dyDescent="0.25">
      <c r="A18277">
        <v>58087</v>
      </c>
      <c r="B18277" s="1">
        <v>44325.527665028843</v>
      </c>
      <c r="C18277">
        <v>130919</v>
      </c>
      <c r="D18277">
        <v>351192</v>
      </c>
      <c r="E18277" s="16" t="e">
        <f>VLOOKUP(C18277,Подписчики!#REF!,3,0)</f>
        <v>#REF!</v>
      </c>
      <c r="F18277" s="3">
        <f t="shared" si="570"/>
        <v>5</v>
      </c>
      <c r="G18277" s="44">
        <f t="shared" si="571"/>
        <v>1</v>
      </c>
      <c r="H18277" s="44"/>
    </row>
    <row r="18278" spans="1:8" x14ac:dyDescent="0.25">
      <c r="A18278">
        <v>58088</v>
      </c>
      <c r="B18278" s="1">
        <v>44325.52769579288</v>
      </c>
      <c r="C18278">
        <v>57148</v>
      </c>
      <c r="D18278">
        <v>347008</v>
      </c>
      <c r="E18278" s="16" t="e">
        <f>VLOOKUP(C18278,Подписчики!#REF!,3,0)</f>
        <v>#REF!</v>
      </c>
      <c r="F18278" s="3">
        <f t="shared" si="570"/>
        <v>5</v>
      </c>
      <c r="G18278" s="44">
        <f t="shared" si="571"/>
        <v>1</v>
      </c>
      <c r="H18278" s="44"/>
    </row>
    <row r="18279" spans="1:8" x14ac:dyDescent="0.25">
      <c r="A18279">
        <v>58089</v>
      </c>
      <c r="B18279" s="1">
        <v>44325.528031250957</v>
      </c>
      <c r="C18279">
        <v>5868</v>
      </c>
      <c r="D18279">
        <v>301890</v>
      </c>
      <c r="E18279" s="16" t="e">
        <f>VLOOKUP(C18279,Подписчики!#REF!,3,0)</f>
        <v>#REF!</v>
      </c>
      <c r="F18279" s="3">
        <f t="shared" si="570"/>
        <v>5</v>
      </c>
      <c r="G18279" s="44">
        <f t="shared" si="571"/>
        <v>1</v>
      </c>
      <c r="H18279" s="44"/>
    </row>
    <row r="18280" spans="1:8" x14ac:dyDescent="0.25">
      <c r="A18280">
        <v>58092</v>
      </c>
      <c r="B18280" s="1">
        <v>44325.532954692557</v>
      </c>
      <c r="C18280">
        <v>2590</v>
      </c>
      <c r="D18280">
        <v>351192</v>
      </c>
      <c r="E18280" s="16" t="e">
        <f>VLOOKUP(C18280,Подписчики!#REF!,3,0)</f>
        <v>#REF!</v>
      </c>
      <c r="F18280" s="3">
        <f t="shared" si="570"/>
        <v>5</v>
      </c>
      <c r="G18280" s="44">
        <f t="shared" si="571"/>
        <v>1</v>
      </c>
      <c r="H18280" s="44"/>
    </row>
    <row r="18281" spans="1:8" x14ac:dyDescent="0.25">
      <c r="A18281">
        <v>58093</v>
      </c>
      <c r="B18281" s="1">
        <v>44325.532954692557</v>
      </c>
      <c r="C18281">
        <v>261281</v>
      </c>
      <c r="D18281">
        <v>413446</v>
      </c>
      <c r="E18281" s="16" t="e">
        <f>VLOOKUP(C18281,Подписчики!#REF!,3,0)</f>
        <v>#REF!</v>
      </c>
      <c r="F18281" s="3">
        <f t="shared" si="570"/>
        <v>5</v>
      </c>
      <c r="G18281" s="44">
        <f t="shared" si="571"/>
        <v>1</v>
      </c>
      <c r="H18281" s="44"/>
    </row>
    <row r="18282" spans="1:8" x14ac:dyDescent="0.25">
      <c r="A18282">
        <v>58094</v>
      </c>
      <c r="B18282" s="1">
        <v>44325.533763754051</v>
      </c>
      <c r="C18282">
        <v>27819</v>
      </c>
      <c r="D18282">
        <v>264032</v>
      </c>
      <c r="E18282" s="16" t="e">
        <f>VLOOKUP(C18282,Подписчики!#REF!,3,0)</f>
        <v>#REF!</v>
      </c>
      <c r="F18282" s="3">
        <f t="shared" si="570"/>
        <v>5</v>
      </c>
      <c r="G18282" s="44">
        <f t="shared" si="571"/>
        <v>1</v>
      </c>
      <c r="H18282" s="44"/>
    </row>
    <row r="18283" spans="1:8" x14ac:dyDescent="0.25">
      <c r="A18283">
        <v>58095</v>
      </c>
      <c r="B18283" s="1">
        <v>44325.534977346273</v>
      </c>
      <c r="C18283">
        <v>89679</v>
      </c>
      <c r="D18283">
        <v>158978</v>
      </c>
      <c r="E18283" s="16" t="e">
        <f>VLOOKUP(C18283,Подписчики!#REF!,3,0)</f>
        <v>#REF!</v>
      </c>
      <c r="F18283" s="3">
        <f t="shared" si="570"/>
        <v>5</v>
      </c>
      <c r="G18283" s="44">
        <f t="shared" si="571"/>
        <v>1</v>
      </c>
      <c r="H18283" s="44"/>
    </row>
    <row r="18284" spans="1:8" x14ac:dyDescent="0.25">
      <c r="A18284">
        <v>58096</v>
      </c>
      <c r="B18284" s="1">
        <v>44325.537186803798</v>
      </c>
      <c r="C18284">
        <v>280336</v>
      </c>
      <c r="D18284">
        <v>182841</v>
      </c>
      <c r="E18284" s="16" t="e">
        <f>VLOOKUP(C18284,Подписчики!#REF!,3,0)</f>
        <v>#REF!</v>
      </c>
      <c r="F18284" s="3">
        <f t="shared" si="570"/>
        <v>5</v>
      </c>
      <c r="G18284" s="44">
        <f t="shared" si="571"/>
        <v>1</v>
      </c>
      <c r="H18284" s="44"/>
    </row>
    <row r="18285" spans="1:8" x14ac:dyDescent="0.25">
      <c r="A18285">
        <v>58099</v>
      </c>
      <c r="B18285" s="1">
        <v>44325.537339396345</v>
      </c>
      <c r="C18285">
        <v>138394</v>
      </c>
      <c r="D18285">
        <v>377180</v>
      </c>
      <c r="E18285" s="16" t="e">
        <f>VLOOKUP(C18285,Подписчики!#REF!,3,0)</f>
        <v>#REF!</v>
      </c>
      <c r="F18285" s="3">
        <f t="shared" si="570"/>
        <v>5</v>
      </c>
      <c r="G18285" s="44">
        <f t="shared" si="571"/>
        <v>1</v>
      </c>
      <c r="H18285" s="44"/>
    </row>
    <row r="18286" spans="1:8" x14ac:dyDescent="0.25">
      <c r="A18286">
        <v>58100</v>
      </c>
      <c r="B18286" s="1">
        <v>44325.539414654988</v>
      </c>
      <c r="C18286">
        <v>47551</v>
      </c>
      <c r="D18286">
        <v>230507</v>
      </c>
      <c r="E18286" s="16" t="e">
        <f>VLOOKUP(C18286,Подписчики!#REF!,3,0)</f>
        <v>#REF!</v>
      </c>
      <c r="F18286" s="3">
        <f t="shared" si="570"/>
        <v>5</v>
      </c>
      <c r="G18286" s="44">
        <f t="shared" si="571"/>
        <v>1</v>
      </c>
      <c r="H18286" s="44"/>
    </row>
    <row r="18287" spans="1:8" x14ac:dyDescent="0.25">
      <c r="A18287">
        <v>58101</v>
      </c>
      <c r="B18287" s="1">
        <v>44325.539831715207</v>
      </c>
      <c r="C18287">
        <v>149203</v>
      </c>
      <c r="D18287">
        <v>330333</v>
      </c>
      <c r="E18287" s="16" t="e">
        <f>VLOOKUP(C18287,Подписчики!#REF!,3,0)</f>
        <v>#REF!</v>
      </c>
      <c r="F18287" s="3">
        <f t="shared" si="570"/>
        <v>5</v>
      </c>
      <c r="G18287" s="44">
        <f t="shared" si="571"/>
        <v>1</v>
      </c>
      <c r="H18287" s="44"/>
    </row>
    <row r="18288" spans="1:8" x14ac:dyDescent="0.25">
      <c r="A18288">
        <v>58105</v>
      </c>
      <c r="B18288" s="1">
        <v>44325.541045307444</v>
      </c>
      <c r="C18288">
        <v>20673</v>
      </c>
      <c r="D18288">
        <v>411922</v>
      </c>
      <c r="E18288" s="16" t="e">
        <f>VLOOKUP(C18288,Подписчики!#REF!,3,0)</f>
        <v>#REF!</v>
      </c>
      <c r="F18288" s="3">
        <f t="shared" si="570"/>
        <v>5</v>
      </c>
      <c r="G18288" s="44">
        <f t="shared" si="571"/>
        <v>1</v>
      </c>
      <c r="H18288" s="44"/>
    </row>
    <row r="18289" spans="1:8" x14ac:dyDescent="0.25">
      <c r="A18289">
        <v>58109</v>
      </c>
      <c r="B18289" s="1">
        <v>44325.541666666664</v>
      </c>
      <c r="C18289">
        <v>281085</v>
      </c>
      <c r="D18289">
        <v>155428</v>
      </c>
      <c r="E18289" s="16" t="e">
        <f>VLOOKUP(C18289,Подписчики!#REF!,3,0)</f>
        <v>#REF!</v>
      </c>
      <c r="F18289" s="3">
        <f t="shared" si="570"/>
        <v>5</v>
      </c>
      <c r="G18289" s="44">
        <f t="shared" si="571"/>
        <v>1</v>
      </c>
      <c r="H18289" s="44"/>
    </row>
    <row r="18290" spans="1:8" x14ac:dyDescent="0.25">
      <c r="A18290">
        <v>58113</v>
      </c>
      <c r="B18290" s="1">
        <v>44325.54185436893</v>
      </c>
      <c r="C18290">
        <v>109920</v>
      </c>
      <c r="D18290">
        <v>105200</v>
      </c>
      <c r="E18290" s="16" t="e">
        <f>VLOOKUP(C18290,Подписчики!#REF!,3,0)</f>
        <v>#REF!</v>
      </c>
      <c r="F18290" s="3">
        <f t="shared" si="570"/>
        <v>5</v>
      </c>
      <c r="G18290" s="44">
        <f t="shared" si="571"/>
        <v>1</v>
      </c>
      <c r="H18290" s="44"/>
    </row>
    <row r="18291" spans="1:8" x14ac:dyDescent="0.25">
      <c r="A18291">
        <v>58114</v>
      </c>
      <c r="B18291" s="1">
        <v>44325.541854368937</v>
      </c>
      <c r="C18291">
        <v>140118</v>
      </c>
      <c r="D18291">
        <v>175663</v>
      </c>
      <c r="E18291" s="16" t="e">
        <f>VLOOKUP(C18291,Подписчики!#REF!,3,0)</f>
        <v>#REF!</v>
      </c>
      <c r="F18291" s="3">
        <f t="shared" si="570"/>
        <v>5</v>
      </c>
      <c r="G18291" s="44">
        <f t="shared" si="571"/>
        <v>1</v>
      </c>
      <c r="H18291" s="44"/>
    </row>
    <row r="18292" spans="1:8" x14ac:dyDescent="0.25">
      <c r="A18292">
        <v>58116</v>
      </c>
      <c r="B18292" s="1">
        <v>44325.54468608414</v>
      </c>
      <c r="C18292">
        <v>291573</v>
      </c>
      <c r="D18292">
        <v>118549</v>
      </c>
      <c r="E18292" s="16" t="e">
        <f>VLOOKUP(C18292,Подписчики!#REF!,3,0)</f>
        <v>#REF!</v>
      </c>
      <c r="F18292" s="3">
        <f t="shared" si="570"/>
        <v>5</v>
      </c>
      <c r="G18292" s="44">
        <f t="shared" si="571"/>
        <v>1</v>
      </c>
      <c r="H18292" s="44"/>
    </row>
    <row r="18293" spans="1:8" x14ac:dyDescent="0.25">
      <c r="A18293">
        <v>58118</v>
      </c>
      <c r="B18293" s="1">
        <v>44325.545884578998</v>
      </c>
      <c r="C18293">
        <v>203493</v>
      </c>
      <c r="D18293">
        <v>470762</v>
      </c>
      <c r="E18293" s="16" t="e">
        <f>VLOOKUP(C18293,Подписчики!#REF!,3,0)</f>
        <v>#REF!</v>
      </c>
      <c r="F18293" s="3">
        <f t="shared" si="570"/>
        <v>5</v>
      </c>
      <c r="G18293" s="44">
        <f t="shared" si="571"/>
        <v>1</v>
      </c>
      <c r="H18293" s="44"/>
    </row>
    <row r="18294" spans="1:8" x14ac:dyDescent="0.25">
      <c r="A18294">
        <v>58122</v>
      </c>
      <c r="B18294" s="1">
        <v>44325.545899676377</v>
      </c>
      <c r="C18294">
        <v>300701</v>
      </c>
      <c r="D18294">
        <v>327968</v>
      </c>
      <c r="E18294" s="16" t="e">
        <f>VLOOKUP(C18294,Подписчики!#REF!,3,0)</f>
        <v>#REF!</v>
      </c>
      <c r="F18294" s="3">
        <f t="shared" si="570"/>
        <v>5</v>
      </c>
      <c r="G18294" s="44">
        <f t="shared" si="571"/>
        <v>1</v>
      </c>
      <c r="H18294" s="44"/>
    </row>
    <row r="18295" spans="1:8" x14ac:dyDescent="0.25">
      <c r="A18295">
        <v>58124</v>
      </c>
      <c r="B18295" s="1">
        <v>44325.546304207121</v>
      </c>
      <c r="C18295">
        <v>305245</v>
      </c>
      <c r="D18295">
        <v>351192</v>
      </c>
      <c r="E18295" s="16" t="e">
        <f>VLOOKUP(C18295,Подписчики!#REF!,3,0)</f>
        <v>#REF!</v>
      </c>
      <c r="F18295" s="3">
        <f t="shared" si="570"/>
        <v>5</v>
      </c>
      <c r="G18295" s="44">
        <f t="shared" si="571"/>
        <v>1</v>
      </c>
      <c r="H18295" s="44"/>
    </row>
    <row r="18296" spans="1:8" x14ac:dyDescent="0.25">
      <c r="A18296">
        <v>58126</v>
      </c>
      <c r="B18296" s="1">
        <v>44325.547288430433</v>
      </c>
      <c r="C18296">
        <v>237219</v>
      </c>
      <c r="D18296">
        <v>264283</v>
      </c>
      <c r="E18296" s="16" t="e">
        <f>VLOOKUP(C18296,Подписчики!#REF!,3,0)</f>
        <v>#REF!</v>
      </c>
      <c r="F18296" s="3">
        <f t="shared" si="570"/>
        <v>5</v>
      </c>
      <c r="G18296" s="44">
        <f t="shared" si="571"/>
        <v>1</v>
      </c>
      <c r="H18296" s="44"/>
    </row>
    <row r="18297" spans="1:8" x14ac:dyDescent="0.25">
      <c r="A18297">
        <v>58130</v>
      </c>
      <c r="B18297" s="1">
        <v>44325.549540453074</v>
      </c>
      <c r="C18297">
        <v>22800</v>
      </c>
      <c r="D18297">
        <v>82319</v>
      </c>
      <c r="E18297" s="16" t="e">
        <f>VLOOKUP(C18297,Подписчики!#REF!,3,0)</f>
        <v>#REF!</v>
      </c>
      <c r="F18297" s="3">
        <f t="shared" si="570"/>
        <v>5</v>
      </c>
      <c r="G18297" s="44">
        <f t="shared" si="571"/>
        <v>1</v>
      </c>
      <c r="H18297" s="44"/>
    </row>
    <row r="18298" spans="1:8" x14ac:dyDescent="0.25">
      <c r="A18298">
        <v>58133</v>
      </c>
      <c r="B18298" s="1">
        <v>44325.550981170083</v>
      </c>
      <c r="C18298">
        <v>239229</v>
      </c>
      <c r="D18298">
        <v>250679</v>
      </c>
      <c r="E18298" s="16" t="e">
        <f>VLOOKUP(C18298,Подписчики!#REF!,3,0)</f>
        <v>#REF!</v>
      </c>
      <c r="F18298" s="3">
        <f t="shared" si="570"/>
        <v>5</v>
      </c>
      <c r="G18298" s="44">
        <f t="shared" si="571"/>
        <v>1</v>
      </c>
      <c r="H18298" s="44"/>
    </row>
    <row r="18299" spans="1:8" x14ac:dyDescent="0.25">
      <c r="A18299">
        <v>58138</v>
      </c>
      <c r="B18299" s="1">
        <v>44325.551967637541</v>
      </c>
      <c r="C18299">
        <v>52954</v>
      </c>
      <c r="D18299">
        <v>347008</v>
      </c>
      <c r="E18299" s="16" t="e">
        <f>VLOOKUP(C18299,Подписчики!#REF!,3,0)</f>
        <v>#REF!</v>
      </c>
      <c r="F18299" s="3">
        <f t="shared" si="570"/>
        <v>5</v>
      </c>
      <c r="G18299" s="44">
        <f t="shared" si="571"/>
        <v>1</v>
      </c>
      <c r="H18299" s="44"/>
    </row>
    <row r="18300" spans="1:8" x14ac:dyDescent="0.25">
      <c r="A18300">
        <v>58141</v>
      </c>
      <c r="B18300" s="1">
        <v>44325.552354503008</v>
      </c>
      <c r="C18300">
        <v>114141</v>
      </c>
      <c r="D18300">
        <v>439981</v>
      </c>
      <c r="E18300" s="16" t="e">
        <f>VLOOKUP(C18300,Подписчики!#REF!,3,0)</f>
        <v>#REF!</v>
      </c>
      <c r="F18300" s="3">
        <f t="shared" si="570"/>
        <v>5</v>
      </c>
      <c r="G18300" s="44">
        <f t="shared" si="571"/>
        <v>1</v>
      </c>
      <c r="H18300" s="44"/>
    </row>
    <row r="18301" spans="1:8" x14ac:dyDescent="0.25">
      <c r="A18301">
        <v>58143</v>
      </c>
      <c r="B18301" s="1">
        <v>44325.554002502518</v>
      </c>
      <c r="C18301">
        <v>189357</v>
      </c>
      <c r="D18301">
        <v>12039</v>
      </c>
      <c r="E18301" s="16" t="e">
        <f>VLOOKUP(C18301,Подписчики!#REF!,3,0)</f>
        <v>#REF!</v>
      </c>
      <c r="F18301" s="3">
        <f t="shared" si="570"/>
        <v>5</v>
      </c>
      <c r="G18301" s="44">
        <f t="shared" si="571"/>
        <v>1</v>
      </c>
      <c r="H18301" s="44"/>
    </row>
    <row r="18302" spans="1:8" x14ac:dyDescent="0.25">
      <c r="A18302">
        <v>58148</v>
      </c>
      <c r="B18302" s="1">
        <v>44325.555203883494</v>
      </c>
      <c r="C18302">
        <v>260827</v>
      </c>
      <c r="D18302">
        <v>39656</v>
      </c>
      <c r="E18302" s="16" t="e">
        <f>VLOOKUP(C18302,Подписчики!#REF!,3,0)</f>
        <v>#REF!</v>
      </c>
      <c r="F18302" s="3">
        <f t="shared" si="570"/>
        <v>5</v>
      </c>
      <c r="G18302" s="44">
        <f t="shared" si="571"/>
        <v>1</v>
      </c>
      <c r="H18302" s="44"/>
    </row>
    <row r="18303" spans="1:8" x14ac:dyDescent="0.25">
      <c r="A18303">
        <v>58153</v>
      </c>
      <c r="B18303" s="1">
        <v>44325.555608414237</v>
      </c>
      <c r="C18303">
        <v>338084</v>
      </c>
      <c r="D18303">
        <v>5151</v>
      </c>
      <c r="E18303" s="16" t="e">
        <f>VLOOKUP(C18303,Подписчики!#REF!,3,0)</f>
        <v>#REF!</v>
      </c>
      <c r="F18303" s="3">
        <f t="shared" si="570"/>
        <v>5</v>
      </c>
      <c r="G18303" s="44">
        <f t="shared" si="571"/>
        <v>1</v>
      </c>
      <c r="H18303" s="44"/>
    </row>
    <row r="18304" spans="1:8" x14ac:dyDescent="0.25">
      <c r="A18304">
        <v>58157</v>
      </c>
      <c r="B18304" s="1">
        <v>44325.555608414244</v>
      </c>
      <c r="C18304">
        <v>187985</v>
      </c>
      <c r="D18304">
        <v>411922</v>
      </c>
      <c r="E18304" s="16" t="e">
        <f>VLOOKUP(C18304,Подписчики!#REF!,3,0)</f>
        <v>#REF!</v>
      </c>
      <c r="F18304" s="3">
        <f t="shared" si="570"/>
        <v>5</v>
      </c>
      <c r="G18304" s="44">
        <f t="shared" si="571"/>
        <v>1</v>
      </c>
      <c r="H18304" s="44"/>
    </row>
    <row r="18305" spans="1:8" x14ac:dyDescent="0.25">
      <c r="A18305">
        <v>58162</v>
      </c>
      <c r="B18305" s="1">
        <v>44325.555666666667</v>
      </c>
      <c r="C18305">
        <v>209435</v>
      </c>
      <c r="D18305">
        <v>21760</v>
      </c>
      <c r="E18305" s="16" t="e">
        <f>VLOOKUP(C18305,Подписчики!#REF!,3,0)</f>
        <v>#REF!</v>
      </c>
      <c r="F18305" s="3">
        <f t="shared" si="570"/>
        <v>5</v>
      </c>
      <c r="G18305" s="44">
        <f t="shared" si="571"/>
        <v>1</v>
      </c>
      <c r="H18305" s="44"/>
    </row>
    <row r="18306" spans="1:8" x14ac:dyDescent="0.25">
      <c r="A18306">
        <v>58165</v>
      </c>
      <c r="B18306" s="1">
        <v>44325.555803094576</v>
      </c>
      <c r="C18306">
        <v>293181</v>
      </c>
      <c r="D18306">
        <v>250679</v>
      </c>
      <c r="E18306" s="16" t="e">
        <f>VLOOKUP(C18306,Подписчики!#REF!,3,0)</f>
        <v>#REF!</v>
      </c>
      <c r="F18306" s="3">
        <f t="shared" si="570"/>
        <v>5</v>
      </c>
      <c r="G18306" s="44">
        <f t="shared" si="571"/>
        <v>1</v>
      </c>
      <c r="H18306" s="44"/>
    </row>
    <row r="18307" spans="1:8" x14ac:dyDescent="0.25">
      <c r="A18307">
        <v>58166</v>
      </c>
      <c r="B18307" s="1">
        <v>44325.557226537218</v>
      </c>
      <c r="C18307">
        <v>305402</v>
      </c>
      <c r="D18307">
        <v>326304</v>
      </c>
      <c r="E18307" s="16" t="e">
        <f>VLOOKUP(C18307,Подписчики!#REF!,3,0)</f>
        <v>#REF!</v>
      </c>
      <c r="F18307" s="3">
        <f t="shared" ref="F18307:F18370" si="572">MONTH(B18307)</f>
        <v>5</v>
      </c>
      <c r="G18307" s="44">
        <f t="shared" ref="G18307:G18370" si="573">WEEKDAY(B18307,1)</f>
        <v>1</v>
      </c>
      <c r="H18307" s="44"/>
    </row>
    <row r="18308" spans="1:8" x14ac:dyDescent="0.25">
      <c r="A18308">
        <v>58169</v>
      </c>
      <c r="B18308" s="1">
        <v>44325.558035598711</v>
      </c>
      <c r="C18308">
        <v>118515</v>
      </c>
      <c r="D18308">
        <v>451624</v>
      </c>
      <c r="E18308" s="16" t="e">
        <f>VLOOKUP(C18308,Подписчики!#REF!,3,0)</f>
        <v>#REF!</v>
      </c>
      <c r="F18308" s="3">
        <f t="shared" si="572"/>
        <v>5</v>
      </c>
      <c r="G18308" s="44">
        <f t="shared" si="573"/>
        <v>1</v>
      </c>
      <c r="H18308" s="44"/>
    </row>
    <row r="18309" spans="1:8" x14ac:dyDescent="0.25">
      <c r="A18309">
        <v>58173</v>
      </c>
      <c r="B18309" s="1">
        <v>44325.559249190934</v>
      </c>
      <c r="C18309">
        <v>130384</v>
      </c>
      <c r="D18309">
        <v>249086</v>
      </c>
      <c r="E18309" s="16" t="e">
        <f>VLOOKUP(C18309,Подписчики!#REF!,3,0)</f>
        <v>#REF!</v>
      </c>
      <c r="F18309" s="3">
        <f t="shared" si="572"/>
        <v>5</v>
      </c>
      <c r="G18309" s="44">
        <f t="shared" si="573"/>
        <v>1</v>
      </c>
      <c r="H18309" s="44"/>
    </row>
    <row r="18310" spans="1:8" x14ac:dyDescent="0.25">
      <c r="A18310">
        <v>58176</v>
      </c>
      <c r="B18310" s="1">
        <v>44325.562485436894</v>
      </c>
      <c r="C18310">
        <v>162358</v>
      </c>
      <c r="D18310">
        <v>406648</v>
      </c>
      <c r="E18310" s="16" t="e">
        <f>VLOOKUP(C18310,Подписчики!#REF!,3,0)</f>
        <v>#REF!</v>
      </c>
      <c r="F18310" s="3">
        <f t="shared" si="572"/>
        <v>5</v>
      </c>
      <c r="G18310" s="44">
        <f t="shared" si="573"/>
        <v>1</v>
      </c>
      <c r="H18310" s="44"/>
    </row>
    <row r="18311" spans="1:8" x14ac:dyDescent="0.25">
      <c r="A18311">
        <v>58181</v>
      </c>
      <c r="B18311" s="1">
        <v>44325.562485436894</v>
      </c>
      <c r="C18311">
        <v>336623</v>
      </c>
      <c r="D18311">
        <v>51713</v>
      </c>
      <c r="E18311" s="16" t="e">
        <f>VLOOKUP(C18311,Подписчики!#REF!,3,0)</f>
        <v>#REF!</v>
      </c>
      <c r="F18311" s="3">
        <f t="shared" si="572"/>
        <v>5</v>
      </c>
      <c r="G18311" s="44">
        <f t="shared" si="573"/>
        <v>1</v>
      </c>
      <c r="H18311" s="44"/>
    </row>
    <row r="18312" spans="1:8" x14ac:dyDescent="0.25">
      <c r="A18312">
        <v>58185</v>
      </c>
      <c r="B18312" s="1">
        <v>44325.563699029131</v>
      </c>
      <c r="C18312">
        <v>216763</v>
      </c>
      <c r="D18312">
        <v>81226</v>
      </c>
      <c r="E18312" s="16" t="e">
        <f>VLOOKUP(C18312,Подписчики!#REF!,3,0)</f>
        <v>#REF!</v>
      </c>
      <c r="F18312" s="3">
        <f t="shared" si="572"/>
        <v>5</v>
      </c>
      <c r="G18312" s="44">
        <f t="shared" si="573"/>
        <v>1</v>
      </c>
      <c r="H18312" s="44"/>
    </row>
    <row r="18313" spans="1:8" x14ac:dyDescent="0.25">
      <c r="A18313">
        <v>58190</v>
      </c>
      <c r="B18313" s="1">
        <v>44325.564103559867</v>
      </c>
      <c r="C18313">
        <v>42616</v>
      </c>
      <c r="D18313">
        <v>462084</v>
      </c>
      <c r="E18313" s="16" t="e">
        <f>VLOOKUP(C18313,Подписчики!#REF!,3,0)</f>
        <v>#REF!</v>
      </c>
      <c r="F18313" s="3">
        <f t="shared" si="572"/>
        <v>5</v>
      </c>
      <c r="G18313" s="44">
        <f t="shared" si="573"/>
        <v>1</v>
      </c>
      <c r="H18313" s="44"/>
    </row>
    <row r="18314" spans="1:8" x14ac:dyDescent="0.25">
      <c r="A18314">
        <v>58195</v>
      </c>
      <c r="B18314" s="1">
        <v>44325.565317152104</v>
      </c>
      <c r="C18314">
        <v>253279</v>
      </c>
      <c r="D18314">
        <v>411922</v>
      </c>
      <c r="E18314" s="16" t="e">
        <f>VLOOKUP(C18314,Подписчики!#REF!,3,0)</f>
        <v>#REF!</v>
      </c>
      <c r="F18314" s="3">
        <f t="shared" si="572"/>
        <v>5</v>
      </c>
      <c r="G18314" s="44">
        <f t="shared" si="573"/>
        <v>1</v>
      </c>
      <c r="H18314" s="44"/>
    </row>
    <row r="18315" spans="1:8" x14ac:dyDescent="0.25">
      <c r="A18315">
        <v>58197</v>
      </c>
      <c r="B18315" s="1">
        <v>44325.565721682848</v>
      </c>
      <c r="C18315">
        <v>270559</v>
      </c>
      <c r="D18315">
        <v>301748</v>
      </c>
      <c r="E18315" s="16" t="e">
        <f>VLOOKUP(C18315,Подписчики!#REF!,3,0)</f>
        <v>#REF!</v>
      </c>
      <c r="F18315" s="3">
        <f t="shared" si="572"/>
        <v>5</v>
      </c>
      <c r="G18315" s="44">
        <f t="shared" si="573"/>
        <v>1</v>
      </c>
      <c r="H18315" s="44"/>
    </row>
    <row r="18316" spans="1:8" x14ac:dyDescent="0.25">
      <c r="A18316">
        <v>58202</v>
      </c>
      <c r="B18316" s="1">
        <v>44325.565874202701</v>
      </c>
      <c r="C18316">
        <v>333027</v>
      </c>
      <c r="D18316">
        <v>411922</v>
      </c>
      <c r="E18316" s="16" t="e">
        <f>VLOOKUP(C18316,Подписчики!#REF!,3,0)</f>
        <v>#REF!</v>
      </c>
      <c r="F18316" s="3">
        <f t="shared" si="572"/>
        <v>5</v>
      </c>
      <c r="G18316" s="44">
        <f t="shared" si="573"/>
        <v>1</v>
      </c>
      <c r="H18316" s="44"/>
    </row>
    <row r="18317" spans="1:8" x14ac:dyDescent="0.25">
      <c r="A18317">
        <v>58204</v>
      </c>
      <c r="B18317" s="1">
        <v>44325.566126213591</v>
      </c>
      <c r="C18317">
        <v>45326</v>
      </c>
      <c r="D18317">
        <v>173184</v>
      </c>
      <c r="E18317" s="16" t="e">
        <f>VLOOKUP(C18317,Подписчики!#REF!,3,0)</f>
        <v>#REF!</v>
      </c>
      <c r="F18317" s="3">
        <f t="shared" si="572"/>
        <v>5</v>
      </c>
      <c r="G18317" s="44">
        <f t="shared" si="573"/>
        <v>1</v>
      </c>
      <c r="H18317" s="44"/>
    </row>
    <row r="18318" spans="1:8" x14ac:dyDescent="0.25">
      <c r="A18318">
        <v>58206</v>
      </c>
      <c r="B18318" s="1">
        <v>44325.566530744334</v>
      </c>
      <c r="C18318">
        <v>210141</v>
      </c>
      <c r="D18318">
        <v>153893</v>
      </c>
      <c r="E18318" s="16" t="e">
        <f>VLOOKUP(C18318,Подписчики!#REF!,3,0)</f>
        <v>#REF!</v>
      </c>
      <c r="F18318" s="3">
        <f t="shared" si="572"/>
        <v>5</v>
      </c>
      <c r="G18318" s="44">
        <f t="shared" si="573"/>
        <v>1</v>
      </c>
      <c r="H18318" s="44"/>
    </row>
    <row r="18319" spans="1:8" x14ac:dyDescent="0.25">
      <c r="A18319">
        <v>58208</v>
      </c>
      <c r="B18319" s="1">
        <v>44325.567339805821</v>
      </c>
      <c r="C18319">
        <v>34745</v>
      </c>
      <c r="D18319">
        <v>158978</v>
      </c>
      <c r="E18319" s="16" t="e">
        <f>VLOOKUP(C18319,Подписчики!#REF!,3,0)</f>
        <v>#REF!</v>
      </c>
      <c r="F18319" s="3">
        <f t="shared" si="572"/>
        <v>5</v>
      </c>
      <c r="G18319" s="44">
        <f t="shared" si="573"/>
        <v>1</v>
      </c>
      <c r="H18319" s="44"/>
    </row>
    <row r="18320" spans="1:8" x14ac:dyDescent="0.25">
      <c r="A18320">
        <v>58212</v>
      </c>
      <c r="B18320" s="1">
        <v>44325.567339805821</v>
      </c>
      <c r="C18320">
        <v>84411</v>
      </c>
      <c r="D18320">
        <v>1358</v>
      </c>
      <c r="E18320" s="16" t="e">
        <f>VLOOKUP(C18320,Подписчики!#REF!,3,0)</f>
        <v>#REF!</v>
      </c>
      <c r="F18320" s="3">
        <f t="shared" si="572"/>
        <v>5</v>
      </c>
      <c r="G18320" s="44">
        <f t="shared" si="573"/>
        <v>1</v>
      </c>
      <c r="H18320" s="44"/>
    </row>
    <row r="18321" spans="1:8" x14ac:dyDescent="0.25">
      <c r="A18321">
        <v>58215</v>
      </c>
      <c r="B18321" s="1">
        <v>44325.567827387313</v>
      </c>
      <c r="C18321">
        <v>123131</v>
      </c>
      <c r="D18321">
        <v>411922</v>
      </c>
      <c r="E18321" s="16" t="e">
        <f>VLOOKUP(C18321,Подписчики!#REF!,3,0)</f>
        <v>#REF!</v>
      </c>
      <c r="F18321" s="3">
        <f t="shared" si="572"/>
        <v>5</v>
      </c>
      <c r="G18321" s="44">
        <f t="shared" si="573"/>
        <v>1</v>
      </c>
      <c r="H18321" s="44"/>
    </row>
    <row r="18322" spans="1:8" x14ac:dyDescent="0.25">
      <c r="A18322">
        <v>58219</v>
      </c>
      <c r="B18322" s="1">
        <v>44325.568681905577</v>
      </c>
      <c r="C18322">
        <v>178313</v>
      </c>
      <c r="D18322">
        <v>469849</v>
      </c>
      <c r="E18322" s="16" t="e">
        <f>VLOOKUP(C18322,Подписчики!#REF!,3,0)</f>
        <v>#REF!</v>
      </c>
      <c r="F18322" s="3">
        <f t="shared" si="572"/>
        <v>5</v>
      </c>
      <c r="G18322" s="44">
        <f t="shared" si="573"/>
        <v>1</v>
      </c>
      <c r="H18322" s="44"/>
    </row>
    <row r="18323" spans="1:8" x14ac:dyDescent="0.25">
      <c r="A18323">
        <v>58221</v>
      </c>
      <c r="B18323" s="1">
        <v>44325.569933164465</v>
      </c>
      <c r="C18323">
        <v>304141</v>
      </c>
      <c r="D18323">
        <v>112334</v>
      </c>
      <c r="E18323" s="16" t="e">
        <f>VLOOKUP(C18323,Подписчики!#REF!,3,0)</f>
        <v>#REF!</v>
      </c>
      <c r="F18323" s="3">
        <f t="shared" si="572"/>
        <v>5</v>
      </c>
      <c r="G18323" s="44">
        <f t="shared" si="573"/>
        <v>1</v>
      </c>
      <c r="H18323" s="44"/>
    </row>
    <row r="18324" spans="1:8" x14ac:dyDescent="0.25">
      <c r="A18324">
        <v>58224</v>
      </c>
      <c r="B18324" s="1">
        <v>44325.570171521038</v>
      </c>
      <c r="C18324">
        <v>15862</v>
      </c>
      <c r="D18324">
        <v>249799</v>
      </c>
      <c r="E18324" s="16" t="e">
        <f>VLOOKUP(C18324,Подписчики!#REF!,3,0)</f>
        <v>#REF!</v>
      </c>
      <c r="F18324" s="3">
        <f t="shared" si="572"/>
        <v>5</v>
      </c>
      <c r="G18324" s="44">
        <f t="shared" si="573"/>
        <v>1</v>
      </c>
      <c r="H18324" s="44"/>
    </row>
    <row r="18325" spans="1:8" x14ac:dyDescent="0.25">
      <c r="A18325">
        <v>58226</v>
      </c>
      <c r="B18325" s="1">
        <v>44325.570576051774</v>
      </c>
      <c r="C18325">
        <v>126047</v>
      </c>
      <c r="D18325">
        <v>411922</v>
      </c>
      <c r="E18325" s="16" t="e">
        <f>VLOOKUP(C18325,Подписчики!#REF!,3,0)</f>
        <v>#REF!</v>
      </c>
      <c r="F18325" s="3">
        <f t="shared" si="572"/>
        <v>5</v>
      </c>
      <c r="G18325" s="44">
        <f t="shared" si="573"/>
        <v>1</v>
      </c>
      <c r="H18325" s="44"/>
    </row>
    <row r="18326" spans="1:8" x14ac:dyDescent="0.25">
      <c r="A18326">
        <v>58231</v>
      </c>
      <c r="B18326" s="1">
        <v>44325.570818201239</v>
      </c>
      <c r="C18326">
        <v>49581</v>
      </c>
      <c r="D18326">
        <v>411922</v>
      </c>
      <c r="E18326" s="16" t="e">
        <f>VLOOKUP(C18326,Подписчики!#REF!,3,0)</f>
        <v>#REF!</v>
      </c>
      <c r="F18326" s="3">
        <f t="shared" si="572"/>
        <v>5</v>
      </c>
      <c r="G18326" s="44">
        <f t="shared" si="573"/>
        <v>1</v>
      </c>
      <c r="H18326" s="44"/>
    </row>
    <row r="18327" spans="1:8" x14ac:dyDescent="0.25">
      <c r="A18327">
        <v>58233</v>
      </c>
      <c r="B18327" s="1">
        <v>44325.570848719748</v>
      </c>
      <c r="C18327">
        <v>170740</v>
      </c>
      <c r="D18327">
        <v>351192</v>
      </c>
      <c r="E18327" s="16" t="e">
        <f>VLOOKUP(C18327,Подписчики!#REF!,3,0)</f>
        <v>#REF!</v>
      </c>
      <c r="F18327" s="3">
        <f t="shared" si="572"/>
        <v>5</v>
      </c>
      <c r="G18327" s="44">
        <f t="shared" si="573"/>
        <v>1</v>
      </c>
      <c r="H18327" s="44"/>
    </row>
    <row r="18328" spans="1:8" x14ac:dyDescent="0.25">
      <c r="A18328">
        <v>58236</v>
      </c>
      <c r="B18328" s="1">
        <v>44325.571789644011</v>
      </c>
      <c r="C18328">
        <v>89124</v>
      </c>
      <c r="D18328">
        <v>122902</v>
      </c>
      <c r="E18328" s="16" t="e">
        <f>VLOOKUP(C18328,Подписчики!#REF!,3,0)</f>
        <v>#REF!</v>
      </c>
      <c r="F18328" s="3">
        <f t="shared" si="572"/>
        <v>5</v>
      </c>
      <c r="G18328" s="44">
        <f t="shared" si="573"/>
        <v>1</v>
      </c>
      <c r="H18328" s="44"/>
    </row>
    <row r="18329" spans="1:8" x14ac:dyDescent="0.25">
      <c r="A18329">
        <v>58238</v>
      </c>
      <c r="B18329" s="1">
        <v>44325.571789644018</v>
      </c>
      <c r="C18329">
        <v>158046</v>
      </c>
      <c r="D18329">
        <v>143053</v>
      </c>
      <c r="E18329" s="16" t="e">
        <f>VLOOKUP(C18329,Подписчики!#REF!,3,0)</f>
        <v>#REF!</v>
      </c>
      <c r="F18329" s="3">
        <f t="shared" si="572"/>
        <v>5</v>
      </c>
      <c r="G18329" s="44">
        <f t="shared" si="573"/>
        <v>1</v>
      </c>
      <c r="H18329" s="44"/>
    </row>
    <row r="18330" spans="1:8" x14ac:dyDescent="0.25">
      <c r="A18330">
        <v>58239</v>
      </c>
      <c r="B18330" s="1">
        <v>44325.572194174754</v>
      </c>
      <c r="C18330">
        <v>191517</v>
      </c>
      <c r="D18330">
        <v>183880</v>
      </c>
      <c r="E18330" s="16" t="e">
        <f>VLOOKUP(C18330,Подписчики!#REF!,3,0)</f>
        <v>#REF!</v>
      </c>
      <c r="F18330" s="3">
        <f t="shared" si="572"/>
        <v>5</v>
      </c>
      <c r="G18330" s="44">
        <f t="shared" si="573"/>
        <v>1</v>
      </c>
      <c r="H18330" s="44"/>
    </row>
    <row r="18331" spans="1:8" x14ac:dyDescent="0.25">
      <c r="A18331">
        <v>58244</v>
      </c>
      <c r="B18331" s="1">
        <v>44325.5729544969</v>
      </c>
      <c r="C18331">
        <v>111640</v>
      </c>
      <c r="D18331">
        <v>351192</v>
      </c>
      <c r="E18331" s="16" t="e">
        <f>VLOOKUP(C18331,Подписчики!#REF!,3,0)</f>
        <v>#REF!</v>
      </c>
      <c r="F18331" s="3">
        <f t="shared" si="572"/>
        <v>5</v>
      </c>
      <c r="G18331" s="44">
        <f t="shared" si="573"/>
        <v>1</v>
      </c>
      <c r="H18331" s="44"/>
    </row>
    <row r="18332" spans="1:8" x14ac:dyDescent="0.25">
      <c r="A18332">
        <v>58248</v>
      </c>
      <c r="B18332" s="1">
        <v>44325.573407766991</v>
      </c>
      <c r="C18332">
        <v>285905</v>
      </c>
      <c r="D18332">
        <v>82181</v>
      </c>
      <c r="E18332" s="16" t="e">
        <f>VLOOKUP(C18332,Подписчики!#REF!,3,0)</f>
        <v>#REF!</v>
      </c>
      <c r="F18332" s="3">
        <f t="shared" si="572"/>
        <v>5</v>
      </c>
      <c r="G18332" s="44">
        <f t="shared" si="573"/>
        <v>1</v>
      </c>
      <c r="H18332" s="44"/>
    </row>
    <row r="18333" spans="1:8" x14ac:dyDescent="0.25">
      <c r="A18333">
        <v>58249</v>
      </c>
      <c r="B18333" s="1">
        <v>44325.574333333338</v>
      </c>
      <c r="C18333">
        <v>287121</v>
      </c>
      <c r="D18333">
        <v>470525</v>
      </c>
      <c r="E18333" s="16" t="e">
        <f>VLOOKUP(C18333,Подписчики!#REF!,3,0)</f>
        <v>#REF!</v>
      </c>
      <c r="F18333" s="3">
        <f t="shared" si="572"/>
        <v>5</v>
      </c>
      <c r="G18333" s="44">
        <f t="shared" si="573"/>
        <v>1</v>
      </c>
      <c r="H18333" s="44"/>
    </row>
    <row r="18334" spans="1:8" x14ac:dyDescent="0.25">
      <c r="A18334">
        <v>58252</v>
      </c>
      <c r="B18334" s="1">
        <v>44325.575430420708</v>
      </c>
      <c r="C18334">
        <v>275998</v>
      </c>
      <c r="D18334">
        <v>78687</v>
      </c>
      <c r="E18334" s="16" t="e">
        <f>VLOOKUP(C18334,Подписчики!#REF!,3,0)</f>
        <v>#REF!</v>
      </c>
      <c r="F18334" s="3">
        <f t="shared" si="572"/>
        <v>5</v>
      </c>
      <c r="G18334" s="44">
        <f t="shared" si="573"/>
        <v>1</v>
      </c>
      <c r="H18334" s="44"/>
    </row>
    <row r="18335" spans="1:8" x14ac:dyDescent="0.25">
      <c r="A18335">
        <v>58255</v>
      </c>
      <c r="B18335" s="1">
        <v>44325.575834951458</v>
      </c>
      <c r="C18335">
        <v>175488</v>
      </c>
      <c r="D18335">
        <v>351192</v>
      </c>
      <c r="E18335" s="16" t="e">
        <f>VLOOKUP(C18335,Подписчики!#REF!,3,0)</f>
        <v>#REF!</v>
      </c>
      <c r="F18335" s="3">
        <f t="shared" si="572"/>
        <v>5</v>
      </c>
      <c r="G18335" s="44">
        <f t="shared" si="573"/>
        <v>1</v>
      </c>
      <c r="H18335" s="44"/>
    </row>
    <row r="18336" spans="1:8" x14ac:dyDescent="0.25">
      <c r="A18336">
        <v>58258</v>
      </c>
      <c r="B18336" s="1">
        <v>44325.576067384871</v>
      </c>
      <c r="C18336">
        <v>319444</v>
      </c>
      <c r="D18336">
        <v>250679</v>
      </c>
      <c r="E18336" s="16" t="e">
        <f>VLOOKUP(C18336,Подписчики!#REF!,3,0)</f>
        <v>#REF!</v>
      </c>
      <c r="F18336" s="3">
        <f t="shared" si="572"/>
        <v>5</v>
      </c>
      <c r="G18336" s="44">
        <f t="shared" si="573"/>
        <v>1</v>
      </c>
      <c r="H18336" s="44"/>
    </row>
    <row r="18337" spans="1:8" x14ac:dyDescent="0.25">
      <c r="A18337">
        <v>58261</v>
      </c>
      <c r="B18337" s="1">
        <v>44325.576525162513</v>
      </c>
      <c r="C18337">
        <v>270048</v>
      </c>
      <c r="D18337">
        <v>472908</v>
      </c>
      <c r="E18337" s="16" t="e">
        <f>VLOOKUP(C18337,Подписчики!#REF!,3,0)</f>
        <v>#REF!</v>
      </c>
      <c r="F18337" s="3">
        <f t="shared" si="572"/>
        <v>5</v>
      </c>
      <c r="G18337" s="44">
        <f t="shared" si="573"/>
        <v>1</v>
      </c>
      <c r="H18337" s="44"/>
    </row>
    <row r="18338" spans="1:8" x14ac:dyDescent="0.25">
      <c r="A18338">
        <v>58264</v>
      </c>
      <c r="B18338" s="1">
        <v>44325.576644012945</v>
      </c>
      <c r="C18338">
        <v>5410</v>
      </c>
      <c r="D18338">
        <v>314278</v>
      </c>
      <c r="E18338" s="16" t="e">
        <f>VLOOKUP(C18338,Подписчики!#REF!,3,0)</f>
        <v>#REF!</v>
      </c>
      <c r="F18338" s="3">
        <f t="shared" si="572"/>
        <v>5</v>
      </c>
      <c r="G18338" s="44">
        <f t="shared" si="573"/>
        <v>1</v>
      </c>
      <c r="H18338" s="44"/>
    </row>
    <row r="18339" spans="1:8" x14ac:dyDescent="0.25">
      <c r="A18339">
        <v>58266</v>
      </c>
      <c r="B18339" s="1">
        <v>44325.577929013947</v>
      </c>
      <c r="C18339">
        <v>47715</v>
      </c>
      <c r="D18339">
        <v>190995</v>
      </c>
      <c r="E18339" s="16" t="e">
        <f>VLOOKUP(C18339,Подписчики!#REF!,3,0)</f>
        <v>#REF!</v>
      </c>
      <c r="F18339" s="3">
        <f t="shared" si="572"/>
        <v>5</v>
      </c>
      <c r="G18339" s="44">
        <f t="shared" si="573"/>
        <v>1</v>
      </c>
      <c r="H18339" s="44"/>
    </row>
    <row r="18340" spans="1:8" x14ac:dyDescent="0.25">
      <c r="A18340">
        <v>58268</v>
      </c>
      <c r="B18340" s="1">
        <v>44325.578356273079</v>
      </c>
      <c r="C18340">
        <v>86984</v>
      </c>
      <c r="D18340">
        <v>273920</v>
      </c>
      <c r="E18340" s="16" t="e">
        <f>VLOOKUP(C18340,Подписчики!#REF!,3,0)</f>
        <v>#REF!</v>
      </c>
      <c r="F18340" s="3">
        <f t="shared" si="572"/>
        <v>5</v>
      </c>
      <c r="G18340" s="44">
        <f t="shared" si="573"/>
        <v>1</v>
      </c>
      <c r="H18340" s="44"/>
    </row>
    <row r="18341" spans="1:8" x14ac:dyDescent="0.25">
      <c r="A18341">
        <v>58269</v>
      </c>
      <c r="B18341" s="1">
        <v>44325.580333333339</v>
      </c>
      <c r="C18341">
        <v>263179</v>
      </c>
      <c r="D18341">
        <v>470762</v>
      </c>
      <c r="E18341" s="16" t="e">
        <f>VLOOKUP(C18341,Подписчики!#REF!,3,0)</f>
        <v>#REF!</v>
      </c>
      <c r="F18341" s="3">
        <f t="shared" si="572"/>
        <v>5</v>
      </c>
      <c r="G18341" s="44">
        <f t="shared" si="573"/>
        <v>1</v>
      </c>
      <c r="H18341" s="44"/>
    </row>
    <row r="18342" spans="1:8" x14ac:dyDescent="0.25">
      <c r="A18342">
        <v>58271</v>
      </c>
      <c r="B18342" s="1">
        <v>44325.581902912621</v>
      </c>
      <c r="C18342">
        <v>72131</v>
      </c>
      <c r="D18342">
        <v>470762</v>
      </c>
      <c r="E18342" s="16" t="e">
        <f>VLOOKUP(C18342,Подписчики!#REF!,3,0)</f>
        <v>#REF!</v>
      </c>
      <c r="F18342" s="3">
        <f t="shared" si="572"/>
        <v>5</v>
      </c>
      <c r="G18342" s="44">
        <f t="shared" si="573"/>
        <v>1</v>
      </c>
      <c r="H18342" s="44"/>
    </row>
    <row r="18343" spans="1:8" x14ac:dyDescent="0.25">
      <c r="A18343">
        <v>58272</v>
      </c>
      <c r="B18343" s="1">
        <v>44325.581902912621</v>
      </c>
      <c r="C18343">
        <v>173068</v>
      </c>
      <c r="D18343">
        <v>158978</v>
      </c>
      <c r="E18343" s="16" t="e">
        <f>VLOOKUP(C18343,Подписчики!#REF!,3,0)</f>
        <v>#REF!</v>
      </c>
      <c r="F18343" s="3">
        <f t="shared" si="572"/>
        <v>5</v>
      </c>
      <c r="G18343" s="44">
        <f t="shared" si="573"/>
        <v>1</v>
      </c>
      <c r="H18343" s="44"/>
    </row>
    <row r="18344" spans="1:8" x14ac:dyDescent="0.25">
      <c r="A18344">
        <v>58277</v>
      </c>
      <c r="B18344" s="1">
        <v>44325.582307443365</v>
      </c>
      <c r="C18344">
        <v>48429</v>
      </c>
      <c r="D18344">
        <v>444546</v>
      </c>
      <c r="E18344" s="16" t="e">
        <f>VLOOKUP(C18344,Подписчики!#REF!,3,0)</f>
        <v>#REF!</v>
      </c>
      <c r="F18344" s="3">
        <f t="shared" si="572"/>
        <v>5</v>
      </c>
      <c r="G18344" s="44">
        <f t="shared" si="573"/>
        <v>1</v>
      </c>
      <c r="H18344" s="44"/>
    </row>
    <row r="18345" spans="1:8" x14ac:dyDescent="0.25">
      <c r="A18345">
        <v>58281</v>
      </c>
      <c r="B18345" s="1">
        <v>44325.583330790127</v>
      </c>
      <c r="C18345">
        <v>345784</v>
      </c>
      <c r="D18345">
        <v>154256</v>
      </c>
      <c r="E18345" s="16" t="e">
        <f>VLOOKUP(C18345,Подписчики!#REF!,3,0)</f>
        <v>#REF!</v>
      </c>
      <c r="F18345" s="3">
        <f t="shared" si="572"/>
        <v>5</v>
      </c>
      <c r="G18345" s="44">
        <f t="shared" si="573"/>
        <v>1</v>
      </c>
      <c r="H18345" s="44"/>
    </row>
    <row r="18346" spans="1:8" x14ac:dyDescent="0.25">
      <c r="A18346">
        <v>58285</v>
      </c>
      <c r="B18346" s="1">
        <v>44325.583521035594</v>
      </c>
      <c r="C18346">
        <v>141203</v>
      </c>
      <c r="D18346">
        <v>181651</v>
      </c>
      <c r="E18346" s="16" t="e">
        <f>VLOOKUP(C18346,Подписчики!#REF!,3,0)</f>
        <v>#REF!</v>
      </c>
      <c r="F18346" s="3">
        <f t="shared" si="572"/>
        <v>5</v>
      </c>
      <c r="G18346" s="44">
        <f t="shared" si="573"/>
        <v>1</v>
      </c>
      <c r="H18346" s="44"/>
    </row>
    <row r="18347" spans="1:8" x14ac:dyDescent="0.25">
      <c r="A18347">
        <v>58286</v>
      </c>
      <c r="B18347" s="1">
        <v>44325.583521035594</v>
      </c>
      <c r="C18347">
        <v>281194</v>
      </c>
      <c r="D18347">
        <v>172251</v>
      </c>
      <c r="E18347" s="16" t="e">
        <f>VLOOKUP(C18347,Подписчики!#REF!,3,0)</f>
        <v>#REF!</v>
      </c>
      <c r="F18347" s="3">
        <f t="shared" si="572"/>
        <v>5</v>
      </c>
      <c r="G18347" s="44">
        <f t="shared" si="573"/>
        <v>1</v>
      </c>
      <c r="H18347" s="44"/>
    </row>
    <row r="18348" spans="1:8" x14ac:dyDescent="0.25">
      <c r="A18348">
        <v>58290</v>
      </c>
      <c r="B18348" s="1">
        <v>44325.58482619709</v>
      </c>
      <c r="C18348">
        <v>101530</v>
      </c>
      <c r="D18348">
        <v>288320</v>
      </c>
      <c r="E18348" s="16" t="e">
        <f>VLOOKUP(C18348,Подписчики!#REF!,3,0)</f>
        <v>#REF!</v>
      </c>
      <c r="F18348" s="3">
        <f t="shared" si="572"/>
        <v>5</v>
      </c>
      <c r="G18348" s="44">
        <f t="shared" si="573"/>
        <v>1</v>
      </c>
      <c r="H18348" s="44"/>
    </row>
    <row r="18349" spans="1:8" x14ac:dyDescent="0.25">
      <c r="A18349">
        <v>58291</v>
      </c>
      <c r="B18349" s="1">
        <v>44325.584856715599</v>
      </c>
      <c r="C18349">
        <v>9138</v>
      </c>
      <c r="D18349">
        <v>472585</v>
      </c>
      <c r="E18349" s="16" t="e">
        <f>VLOOKUP(C18349,Подписчики!#REF!,3,0)</f>
        <v>#REF!</v>
      </c>
      <c r="F18349" s="3">
        <f t="shared" si="572"/>
        <v>5</v>
      </c>
      <c r="G18349" s="44">
        <f t="shared" si="573"/>
        <v>1</v>
      </c>
      <c r="H18349" s="44"/>
    </row>
    <row r="18350" spans="1:8" x14ac:dyDescent="0.25">
      <c r="A18350">
        <v>58295</v>
      </c>
      <c r="B18350" s="1">
        <v>44325.586757281548</v>
      </c>
      <c r="C18350">
        <v>171641</v>
      </c>
      <c r="D18350">
        <v>123584</v>
      </c>
      <c r="E18350" s="16" t="e">
        <f>VLOOKUP(C18350,Подписчики!#REF!,3,0)</f>
        <v>#REF!</v>
      </c>
      <c r="F18350" s="3">
        <f t="shared" si="572"/>
        <v>5</v>
      </c>
      <c r="G18350" s="44">
        <f t="shared" si="573"/>
        <v>1</v>
      </c>
      <c r="H18350" s="44"/>
    </row>
    <row r="18351" spans="1:8" x14ac:dyDescent="0.25">
      <c r="A18351">
        <v>58299</v>
      </c>
      <c r="B18351" s="1">
        <v>44325.587566343042</v>
      </c>
      <c r="C18351">
        <v>154808</v>
      </c>
      <c r="D18351">
        <v>250679</v>
      </c>
      <c r="E18351" s="16" t="e">
        <f>VLOOKUP(C18351,Подписчики!#REF!,3,0)</f>
        <v>#REF!</v>
      </c>
      <c r="F18351" s="3">
        <f t="shared" si="572"/>
        <v>5</v>
      </c>
      <c r="G18351" s="44">
        <f t="shared" si="573"/>
        <v>1</v>
      </c>
      <c r="H18351" s="44"/>
    </row>
    <row r="18352" spans="1:8" x14ac:dyDescent="0.25">
      <c r="A18352">
        <v>58302</v>
      </c>
      <c r="B18352" s="1">
        <v>44325.588375404528</v>
      </c>
      <c r="C18352">
        <v>104020</v>
      </c>
      <c r="D18352">
        <v>469849</v>
      </c>
      <c r="E18352" s="16" t="e">
        <f>VLOOKUP(C18352,Подписчики!#REF!,3,0)</f>
        <v>#REF!</v>
      </c>
      <c r="F18352" s="3">
        <f t="shared" si="572"/>
        <v>5</v>
      </c>
      <c r="G18352" s="44">
        <f t="shared" si="573"/>
        <v>1</v>
      </c>
      <c r="H18352" s="44"/>
    </row>
    <row r="18353" spans="1:8" x14ac:dyDescent="0.25">
      <c r="A18353">
        <v>58307</v>
      </c>
      <c r="B18353" s="1">
        <v>44325.591333333337</v>
      </c>
      <c r="C18353">
        <v>284376</v>
      </c>
      <c r="D18353">
        <v>250679</v>
      </c>
      <c r="E18353" s="16" t="e">
        <f>VLOOKUP(C18353,Подписчики!#REF!,3,0)</f>
        <v>#REF!</v>
      </c>
      <c r="F18353" s="3">
        <f t="shared" si="572"/>
        <v>5</v>
      </c>
      <c r="G18353" s="44">
        <f t="shared" si="573"/>
        <v>1</v>
      </c>
      <c r="H18353" s="44"/>
    </row>
    <row r="18354" spans="1:8" x14ac:dyDescent="0.25">
      <c r="A18354">
        <v>58309</v>
      </c>
      <c r="B18354" s="1">
        <v>44325.591784417251</v>
      </c>
      <c r="C18354">
        <v>108285</v>
      </c>
      <c r="D18354">
        <v>111706</v>
      </c>
      <c r="E18354" s="16" t="e">
        <f>VLOOKUP(C18354,Подписчики!#REF!,3,0)</f>
        <v>#REF!</v>
      </c>
      <c r="F18354" s="3">
        <f t="shared" si="572"/>
        <v>5</v>
      </c>
      <c r="G18354" s="44">
        <f t="shared" si="573"/>
        <v>1</v>
      </c>
      <c r="H18354" s="44"/>
    </row>
    <row r="18355" spans="1:8" x14ac:dyDescent="0.25">
      <c r="A18355">
        <v>58314</v>
      </c>
      <c r="B18355" s="1">
        <v>44325.593229773462</v>
      </c>
      <c r="C18355">
        <v>108271</v>
      </c>
      <c r="D18355">
        <v>470762</v>
      </c>
      <c r="E18355" s="16" t="e">
        <f>VLOOKUP(C18355,Подписчики!#REF!,3,0)</f>
        <v>#REF!</v>
      </c>
      <c r="F18355" s="3">
        <f t="shared" si="572"/>
        <v>5</v>
      </c>
      <c r="G18355" s="44">
        <f t="shared" si="573"/>
        <v>1</v>
      </c>
      <c r="H18355" s="44"/>
    </row>
    <row r="18356" spans="1:8" x14ac:dyDescent="0.25">
      <c r="A18356">
        <v>58318</v>
      </c>
      <c r="B18356" s="1">
        <v>44325.594443365699</v>
      </c>
      <c r="C18356">
        <v>257069</v>
      </c>
      <c r="D18356">
        <v>437341</v>
      </c>
      <c r="E18356" s="16" t="e">
        <f>VLOOKUP(C18356,Подписчики!#REF!,3,0)</f>
        <v>#REF!</v>
      </c>
      <c r="F18356" s="3">
        <f t="shared" si="572"/>
        <v>5</v>
      </c>
      <c r="G18356" s="44">
        <f t="shared" si="573"/>
        <v>1</v>
      </c>
      <c r="H18356" s="44"/>
    </row>
    <row r="18357" spans="1:8" x14ac:dyDescent="0.25">
      <c r="A18357">
        <v>58323</v>
      </c>
      <c r="B18357" s="1">
        <v>44325.594847896435</v>
      </c>
      <c r="C18357">
        <v>7679</v>
      </c>
      <c r="D18357">
        <v>333682</v>
      </c>
      <c r="E18357" s="16" t="e">
        <f>VLOOKUP(C18357,Подписчики!#REF!,3,0)</f>
        <v>#REF!</v>
      </c>
      <c r="F18357" s="3">
        <f t="shared" si="572"/>
        <v>5</v>
      </c>
      <c r="G18357" s="44">
        <f t="shared" si="573"/>
        <v>1</v>
      </c>
      <c r="H18357" s="44"/>
    </row>
    <row r="18358" spans="1:8" x14ac:dyDescent="0.25">
      <c r="A18358">
        <v>58328</v>
      </c>
      <c r="B18358" s="1">
        <v>44325.595656957928</v>
      </c>
      <c r="C18358">
        <v>108901</v>
      </c>
      <c r="D18358">
        <v>230507</v>
      </c>
      <c r="E18358" s="16" t="e">
        <f>VLOOKUP(C18358,Подписчики!#REF!,3,0)</f>
        <v>#REF!</v>
      </c>
      <c r="F18358" s="3">
        <f t="shared" si="572"/>
        <v>5</v>
      </c>
      <c r="G18358" s="44">
        <f t="shared" si="573"/>
        <v>1</v>
      </c>
      <c r="H18358" s="44"/>
    </row>
    <row r="18359" spans="1:8" x14ac:dyDescent="0.25">
      <c r="A18359">
        <v>58333</v>
      </c>
      <c r="B18359" s="1">
        <v>44325.596061488672</v>
      </c>
      <c r="C18359">
        <v>208540</v>
      </c>
      <c r="D18359">
        <v>347393</v>
      </c>
      <c r="E18359" s="16" t="e">
        <f>VLOOKUP(C18359,Подписчики!#REF!,3,0)</f>
        <v>#REF!</v>
      </c>
      <c r="F18359" s="3">
        <f t="shared" si="572"/>
        <v>5</v>
      </c>
      <c r="G18359" s="44">
        <f t="shared" si="573"/>
        <v>1</v>
      </c>
      <c r="H18359" s="44"/>
    </row>
    <row r="18360" spans="1:8" x14ac:dyDescent="0.25">
      <c r="A18360">
        <v>58338</v>
      </c>
      <c r="B18360" s="1">
        <v>44325.596061488679</v>
      </c>
      <c r="C18360">
        <v>113058</v>
      </c>
      <c r="D18360">
        <v>112334</v>
      </c>
      <c r="E18360" s="16" t="e">
        <f>VLOOKUP(C18360,Подписчики!#REF!,3,0)</f>
        <v>#REF!</v>
      </c>
      <c r="F18360" s="3">
        <f t="shared" si="572"/>
        <v>5</v>
      </c>
      <c r="G18360" s="44">
        <f t="shared" si="573"/>
        <v>1</v>
      </c>
      <c r="H18360" s="44"/>
    </row>
    <row r="18361" spans="1:8" x14ac:dyDescent="0.25">
      <c r="A18361">
        <v>58340</v>
      </c>
      <c r="B18361" s="1">
        <v>44325.596870550158</v>
      </c>
      <c r="C18361">
        <v>214424</v>
      </c>
      <c r="D18361">
        <v>171702</v>
      </c>
      <c r="E18361" s="16" t="e">
        <f>VLOOKUP(C18361,Подписчики!#REF!,3,0)</f>
        <v>#REF!</v>
      </c>
      <c r="F18361" s="3">
        <f t="shared" si="572"/>
        <v>5</v>
      </c>
      <c r="G18361" s="44">
        <f t="shared" si="573"/>
        <v>1</v>
      </c>
      <c r="H18361" s="44"/>
    </row>
    <row r="18362" spans="1:8" x14ac:dyDescent="0.25">
      <c r="A18362">
        <v>58345</v>
      </c>
      <c r="B18362" s="1">
        <v>44325.598986785488</v>
      </c>
      <c r="C18362">
        <v>44035</v>
      </c>
      <c r="D18362">
        <v>5151</v>
      </c>
      <c r="E18362" s="16" t="e">
        <f>VLOOKUP(C18362,Подписчики!#REF!,3,0)</f>
        <v>#REF!</v>
      </c>
      <c r="F18362" s="3">
        <f t="shared" si="572"/>
        <v>5</v>
      </c>
      <c r="G18362" s="44">
        <f t="shared" si="573"/>
        <v>1</v>
      </c>
      <c r="H18362" s="44"/>
    </row>
    <row r="18363" spans="1:8" x14ac:dyDescent="0.25">
      <c r="A18363">
        <v>58350</v>
      </c>
      <c r="B18363" s="1">
        <v>44325.602666666666</v>
      </c>
      <c r="C18363">
        <v>186744</v>
      </c>
      <c r="D18363">
        <v>341333</v>
      </c>
      <c r="E18363" s="16" t="e">
        <f>VLOOKUP(C18363,Подписчики!#REF!,3,0)</f>
        <v>#REF!</v>
      </c>
      <c r="F18363" s="3">
        <f t="shared" si="572"/>
        <v>5</v>
      </c>
      <c r="G18363" s="44">
        <f t="shared" si="573"/>
        <v>1</v>
      </c>
      <c r="H18363" s="44"/>
    </row>
    <row r="18364" spans="1:8" x14ac:dyDescent="0.25">
      <c r="A18364">
        <v>58352</v>
      </c>
      <c r="B18364" s="1">
        <v>44325.603343042072</v>
      </c>
      <c r="C18364">
        <v>339374</v>
      </c>
      <c r="D18364">
        <v>116857</v>
      </c>
      <c r="E18364" s="16" t="e">
        <f>VLOOKUP(C18364,Подписчики!#REF!,3,0)</f>
        <v>#REF!</v>
      </c>
      <c r="F18364" s="3">
        <f t="shared" si="572"/>
        <v>5</v>
      </c>
      <c r="G18364" s="44">
        <f t="shared" si="573"/>
        <v>1</v>
      </c>
      <c r="H18364" s="44"/>
    </row>
    <row r="18365" spans="1:8" x14ac:dyDescent="0.25">
      <c r="A18365">
        <v>58353</v>
      </c>
      <c r="B18365" s="1">
        <v>44325.604152103566</v>
      </c>
      <c r="C18365">
        <v>19625</v>
      </c>
      <c r="D18365">
        <v>243531</v>
      </c>
      <c r="E18365" s="16" t="e">
        <f>VLOOKUP(C18365,Подписчики!#REF!,3,0)</f>
        <v>#REF!</v>
      </c>
      <c r="F18365" s="3">
        <f t="shared" si="572"/>
        <v>5</v>
      </c>
      <c r="G18365" s="44">
        <f t="shared" si="573"/>
        <v>1</v>
      </c>
      <c r="H18365" s="44"/>
    </row>
    <row r="18366" spans="1:8" x14ac:dyDescent="0.25">
      <c r="A18366">
        <v>58358</v>
      </c>
      <c r="B18366" s="1">
        <v>44325.604152103566</v>
      </c>
      <c r="C18366">
        <v>141737</v>
      </c>
      <c r="D18366">
        <v>469849</v>
      </c>
      <c r="E18366" s="16" t="e">
        <f>VLOOKUP(C18366,Подписчики!#REF!,3,0)</f>
        <v>#REF!</v>
      </c>
      <c r="F18366" s="3">
        <f t="shared" si="572"/>
        <v>5</v>
      </c>
      <c r="G18366" s="44">
        <f t="shared" si="573"/>
        <v>1</v>
      </c>
      <c r="H18366" s="44"/>
    </row>
    <row r="18367" spans="1:8" x14ac:dyDescent="0.25">
      <c r="A18367">
        <v>58362</v>
      </c>
      <c r="B18367" s="1">
        <v>44325.604961165052</v>
      </c>
      <c r="C18367">
        <v>75972</v>
      </c>
      <c r="D18367">
        <v>327633</v>
      </c>
      <c r="E18367" s="16" t="e">
        <f>VLOOKUP(C18367,Подписчики!#REF!,3,0)</f>
        <v>#REF!</v>
      </c>
      <c r="F18367" s="3">
        <f t="shared" si="572"/>
        <v>5</v>
      </c>
      <c r="G18367" s="44">
        <f t="shared" si="573"/>
        <v>1</v>
      </c>
      <c r="H18367" s="44"/>
    </row>
    <row r="18368" spans="1:8" x14ac:dyDescent="0.25">
      <c r="A18368">
        <v>58363</v>
      </c>
      <c r="B18368" s="1">
        <v>44325.605365695796</v>
      </c>
      <c r="C18368">
        <v>330931</v>
      </c>
      <c r="D18368">
        <v>65828</v>
      </c>
      <c r="E18368" s="16" t="e">
        <f>VLOOKUP(C18368,Подписчики!#REF!,3,0)</f>
        <v>#REF!</v>
      </c>
      <c r="F18368" s="3">
        <f t="shared" si="572"/>
        <v>5</v>
      </c>
      <c r="G18368" s="44">
        <f t="shared" si="573"/>
        <v>1</v>
      </c>
      <c r="H18368" s="44"/>
    </row>
    <row r="18369" spans="1:8" x14ac:dyDescent="0.25">
      <c r="A18369">
        <v>58366</v>
      </c>
      <c r="B18369" s="1">
        <v>44325.605770226532</v>
      </c>
      <c r="C18369">
        <v>281616</v>
      </c>
      <c r="D18369">
        <v>154256</v>
      </c>
      <c r="E18369" s="16" t="e">
        <f>VLOOKUP(C18369,Подписчики!#REF!,3,0)</f>
        <v>#REF!</v>
      </c>
      <c r="F18369" s="3">
        <f t="shared" si="572"/>
        <v>5</v>
      </c>
      <c r="G18369" s="44">
        <f t="shared" si="573"/>
        <v>1</v>
      </c>
      <c r="H18369" s="44"/>
    </row>
    <row r="18370" spans="1:8" x14ac:dyDescent="0.25">
      <c r="A18370">
        <v>58368</v>
      </c>
      <c r="B18370" s="1">
        <v>44325.605770226532</v>
      </c>
      <c r="C18370">
        <v>331267</v>
      </c>
      <c r="D18370">
        <v>211577</v>
      </c>
      <c r="E18370" s="16" t="e">
        <f>VLOOKUP(C18370,Подписчики!#REF!,3,0)</f>
        <v>#REF!</v>
      </c>
      <c r="F18370" s="3">
        <f t="shared" si="572"/>
        <v>5</v>
      </c>
      <c r="G18370" s="44">
        <f t="shared" si="573"/>
        <v>1</v>
      </c>
      <c r="H18370" s="44"/>
    </row>
    <row r="18371" spans="1:8" x14ac:dyDescent="0.25">
      <c r="A18371">
        <v>58370</v>
      </c>
      <c r="B18371" s="1">
        <v>44325.605770226539</v>
      </c>
      <c r="C18371">
        <v>348665</v>
      </c>
      <c r="D18371">
        <v>389702</v>
      </c>
      <c r="E18371" s="16" t="e">
        <f>VLOOKUP(C18371,Подписчики!#REF!,3,0)</f>
        <v>#REF!</v>
      </c>
      <c r="F18371" s="3">
        <f t="shared" ref="F18371:F18434" si="574">MONTH(B18371)</f>
        <v>5</v>
      </c>
      <c r="G18371" s="44">
        <f t="shared" ref="G18371:G18434" si="575">WEEKDAY(B18371,1)</f>
        <v>1</v>
      </c>
      <c r="H18371" s="44"/>
    </row>
    <row r="18372" spans="1:8" x14ac:dyDescent="0.25">
      <c r="A18372">
        <v>58375</v>
      </c>
      <c r="B18372" s="1">
        <v>44325.606174757282</v>
      </c>
      <c r="C18372">
        <v>63853</v>
      </c>
      <c r="D18372">
        <v>250679</v>
      </c>
      <c r="E18372" s="16" t="e">
        <f>VLOOKUP(C18372,Подписчики!#REF!,3,0)</f>
        <v>#REF!</v>
      </c>
      <c r="F18372" s="3">
        <f t="shared" si="574"/>
        <v>5</v>
      </c>
      <c r="G18372" s="44">
        <f t="shared" si="575"/>
        <v>1</v>
      </c>
      <c r="H18372" s="44"/>
    </row>
    <row r="18373" spans="1:8" x14ac:dyDescent="0.25">
      <c r="A18373">
        <v>58380</v>
      </c>
      <c r="B18373" s="1">
        <v>44325.606921597951</v>
      </c>
      <c r="C18373">
        <v>318193</v>
      </c>
      <c r="D18373">
        <v>6790</v>
      </c>
      <c r="E18373" s="16" t="e">
        <f>VLOOKUP(C18373,Подписчики!#REF!,3,0)</f>
        <v>#REF!</v>
      </c>
      <c r="F18373" s="3">
        <f t="shared" si="574"/>
        <v>5</v>
      </c>
      <c r="G18373" s="44">
        <f t="shared" si="575"/>
        <v>1</v>
      </c>
      <c r="H18373" s="44"/>
    </row>
    <row r="18374" spans="1:8" x14ac:dyDescent="0.25">
      <c r="A18374">
        <v>58383</v>
      </c>
      <c r="B18374" s="1">
        <v>44325.607388349519</v>
      </c>
      <c r="C18374">
        <v>9578</v>
      </c>
      <c r="D18374">
        <v>242428</v>
      </c>
      <c r="E18374" s="16" t="e">
        <f>VLOOKUP(C18374,Подписчики!#REF!,3,0)</f>
        <v>#REF!</v>
      </c>
      <c r="F18374" s="3">
        <f t="shared" si="574"/>
        <v>5</v>
      </c>
      <c r="G18374" s="44">
        <f t="shared" si="575"/>
        <v>1</v>
      </c>
      <c r="H18374" s="44"/>
    </row>
    <row r="18375" spans="1:8" x14ac:dyDescent="0.25">
      <c r="A18375">
        <v>58387</v>
      </c>
      <c r="B18375" s="1">
        <v>44325.607806634725</v>
      </c>
      <c r="C18375">
        <v>239287</v>
      </c>
      <c r="D18375">
        <v>397390</v>
      </c>
      <c r="E18375" s="16" t="e">
        <f>VLOOKUP(C18375,Подписчики!#REF!,3,0)</f>
        <v>#REF!</v>
      </c>
      <c r="F18375" s="3">
        <f t="shared" si="574"/>
        <v>5</v>
      </c>
      <c r="G18375" s="44">
        <f t="shared" si="575"/>
        <v>1</v>
      </c>
      <c r="H18375" s="44"/>
    </row>
    <row r="18376" spans="1:8" x14ac:dyDescent="0.25">
      <c r="A18376">
        <v>58392</v>
      </c>
      <c r="B18376" s="1">
        <v>44325.609006472492</v>
      </c>
      <c r="C18376">
        <v>40707</v>
      </c>
      <c r="D18376">
        <v>128523</v>
      </c>
      <c r="E18376" s="16" t="e">
        <f>VLOOKUP(C18376,Подписчики!#REF!,3,0)</f>
        <v>#REF!</v>
      </c>
      <c r="F18376" s="3">
        <f t="shared" si="574"/>
        <v>5</v>
      </c>
      <c r="G18376" s="44">
        <f t="shared" si="575"/>
        <v>1</v>
      </c>
      <c r="H18376" s="44"/>
    </row>
    <row r="18377" spans="1:8" x14ac:dyDescent="0.25">
      <c r="A18377">
        <v>58396</v>
      </c>
      <c r="B18377" s="1">
        <v>44325.609006472492</v>
      </c>
      <c r="C18377">
        <v>104705</v>
      </c>
      <c r="D18377">
        <v>258219</v>
      </c>
      <c r="E18377" s="16" t="e">
        <f>VLOOKUP(C18377,Подписчики!#REF!,3,0)</f>
        <v>#REF!</v>
      </c>
      <c r="F18377" s="3">
        <f t="shared" si="574"/>
        <v>5</v>
      </c>
      <c r="G18377" s="44">
        <f t="shared" si="575"/>
        <v>1</v>
      </c>
      <c r="H18377" s="44"/>
    </row>
    <row r="18378" spans="1:8" x14ac:dyDescent="0.25">
      <c r="A18378">
        <v>58399</v>
      </c>
      <c r="B18378" s="1">
        <v>44325.609546189764</v>
      </c>
      <c r="C18378">
        <v>104938</v>
      </c>
      <c r="D18378">
        <v>347393</v>
      </c>
      <c r="E18378" s="16" t="e">
        <f>VLOOKUP(C18378,Подписчики!#REF!,3,0)</f>
        <v>#REF!</v>
      </c>
      <c r="F18378" s="3">
        <f t="shared" si="574"/>
        <v>5</v>
      </c>
      <c r="G18378" s="44">
        <f t="shared" si="575"/>
        <v>1</v>
      </c>
      <c r="H18378" s="44"/>
    </row>
    <row r="18379" spans="1:8" x14ac:dyDescent="0.25">
      <c r="A18379">
        <v>58403</v>
      </c>
      <c r="B18379" s="1">
        <v>44325.610220064722</v>
      </c>
      <c r="C18379">
        <v>170976</v>
      </c>
      <c r="D18379">
        <v>411922</v>
      </c>
      <c r="E18379" s="16" t="e">
        <f>VLOOKUP(C18379,Подписчики!#REF!,3,0)</f>
        <v>#REF!</v>
      </c>
      <c r="F18379" s="3">
        <f t="shared" si="574"/>
        <v>5</v>
      </c>
      <c r="G18379" s="44">
        <f t="shared" si="575"/>
        <v>1</v>
      </c>
      <c r="H18379" s="44"/>
    </row>
    <row r="18380" spans="1:8" x14ac:dyDescent="0.25">
      <c r="A18380">
        <v>58404</v>
      </c>
      <c r="B18380" s="1">
        <v>44325.610624595472</v>
      </c>
      <c r="C18380">
        <v>190051</v>
      </c>
      <c r="D18380">
        <v>411922</v>
      </c>
      <c r="E18380" s="16" t="e">
        <f>VLOOKUP(C18380,Подписчики!#REF!,3,0)</f>
        <v>#REF!</v>
      </c>
      <c r="F18380" s="3">
        <f t="shared" si="574"/>
        <v>5</v>
      </c>
      <c r="G18380" s="44">
        <f t="shared" si="575"/>
        <v>1</v>
      </c>
      <c r="H18380" s="44"/>
    </row>
    <row r="18381" spans="1:8" x14ac:dyDescent="0.25">
      <c r="A18381">
        <v>58409</v>
      </c>
      <c r="B18381" s="1">
        <v>44325.61140781884</v>
      </c>
      <c r="C18381">
        <v>240644</v>
      </c>
      <c r="D18381">
        <v>411922</v>
      </c>
      <c r="E18381" s="16" t="e">
        <f>VLOOKUP(C18381,Подписчики!#REF!,3,0)</f>
        <v>#REF!</v>
      </c>
      <c r="F18381" s="3">
        <f t="shared" si="574"/>
        <v>5</v>
      </c>
      <c r="G18381" s="44">
        <f t="shared" si="575"/>
        <v>1</v>
      </c>
      <c r="H18381" s="44"/>
    </row>
    <row r="18382" spans="1:8" x14ac:dyDescent="0.25">
      <c r="A18382">
        <v>58410</v>
      </c>
      <c r="B18382" s="1">
        <v>44325.61143833735</v>
      </c>
      <c r="C18382">
        <v>28081</v>
      </c>
      <c r="D18382">
        <v>351192</v>
      </c>
      <c r="E18382" s="16" t="e">
        <f>VLOOKUP(C18382,Подписчики!#REF!,3,0)</f>
        <v>#REF!</v>
      </c>
      <c r="F18382" s="3">
        <f t="shared" si="574"/>
        <v>5</v>
      </c>
      <c r="G18382" s="44">
        <f t="shared" si="575"/>
        <v>1</v>
      </c>
      <c r="H18382" s="44"/>
    </row>
    <row r="18383" spans="1:8" x14ac:dyDescent="0.25">
      <c r="A18383">
        <v>58411</v>
      </c>
      <c r="B18383" s="1">
        <v>44325.612242718445</v>
      </c>
      <c r="C18383">
        <v>99258</v>
      </c>
      <c r="D18383">
        <v>95024</v>
      </c>
      <c r="E18383" s="16" t="e">
        <f>VLOOKUP(C18383,Подписчики!#REF!,3,0)</f>
        <v>#REF!</v>
      </c>
      <c r="F18383" s="3">
        <f t="shared" si="574"/>
        <v>5</v>
      </c>
      <c r="G18383" s="44">
        <f t="shared" si="575"/>
        <v>1</v>
      </c>
      <c r="H18383" s="44"/>
    </row>
    <row r="18384" spans="1:8" x14ac:dyDescent="0.25">
      <c r="A18384">
        <v>58416</v>
      </c>
      <c r="B18384" s="1">
        <v>44325.613696707056</v>
      </c>
      <c r="C18384">
        <v>169853</v>
      </c>
      <c r="D18384">
        <v>411922</v>
      </c>
      <c r="E18384" s="16" t="e">
        <f>VLOOKUP(C18384,Подписчики!#REF!,3,0)</f>
        <v>#REF!</v>
      </c>
      <c r="F18384" s="3">
        <f t="shared" si="574"/>
        <v>5</v>
      </c>
      <c r="G18384" s="44">
        <f t="shared" si="575"/>
        <v>1</v>
      </c>
      <c r="H18384" s="44"/>
    </row>
    <row r="18385" spans="1:8" x14ac:dyDescent="0.25">
      <c r="A18385">
        <v>58418</v>
      </c>
      <c r="B18385" s="1">
        <v>44325.613860841426</v>
      </c>
      <c r="C18385">
        <v>223199</v>
      </c>
      <c r="D18385">
        <v>158978</v>
      </c>
      <c r="E18385" s="16" t="e">
        <f>VLOOKUP(C18385,Подписчики!#REF!,3,0)</f>
        <v>#REF!</v>
      </c>
      <c r="F18385" s="3">
        <f t="shared" si="574"/>
        <v>5</v>
      </c>
      <c r="G18385" s="44">
        <f t="shared" si="575"/>
        <v>1</v>
      </c>
      <c r="H18385" s="44"/>
    </row>
    <row r="18386" spans="1:8" x14ac:dyDescent="0.25">
      <c r="A18386">
        <v>58419</v>
      </c>
      <c r="B18386" s="1">
        <v>44325.614265372169</v>
      </c>
      <c r="C18386">
        <v>213263</v>
      </c>
      <c r="D18386">
        <v>14006</v>
      </c>
      <c r="E18386" s="16" t="e">
        <f>VLOOKUP(C18386,Подписчики!#REF!,3,0)</f>
        <v>#REF!</v>
      </c>
      <c r="F18386" s="3">
        <f t="shared" si="574"/>
        <v>5</v>
      </c>
      <c r="G18386" s="44">
        <f t="shared" si="575"/>
        <v>1</v>
      </c>
      <c r="H18386" s="44"/>
    </row>
    <row r="18387" spans="1:8" x14ac:dyDescent="0.25">
      <c r="A18387">
        <v>58420</v>
      </c>
      <c r="B18387" s="1">
        <v>44325.614947965943</v>
      </c>
      <c r="C18387">
        <v>41033</v>
      </c>
      <c r="D18387">
        <v>351192</v>
      </c>
      <c r="E18387" s="16" t="e">
        <f>VLOOKUP(C18387,Подписчики!#REF!,3,0)</f>
        <v>#REF!</v>
      </c>
      <c r="F18387" s="3">
        <f t="shared" si="574"/>
        <v>5</v>
      </c>
      <c r="G18387" s="44">
        <f t="shared" si="575"/>
        <v>1</v>
      </c>
      <c r="H18387" s="44"/>
    </row>
    <row r="18388" spans="1:8" x14ac:dyDescent="0.25">
      <c r="A18388">
        <v>58423</v>
      </c>
      <c r="B18388" s="1">
        <v>44325.615074433656</v>
      </c>
      <c r="C18388">
        <v>321329</v>
      </c>
      <c r="D18388">
        <v>420955</v>
      </c>
      <c r="E18388" s="16" t="e">
        <f>VLOOKUP(C18388,Подписчики!#REF!,3,0)</f>
        <v>#REF!</v>
      </c>
      <c r="F18388" s="3">
        <f t="shared" si="574"/>
        <v>5</v>
      </c>
      <c r="G18388" s="44">
        <f t="shared" si="575"/>
        <v>1</v>
      </c>
      <c r="H18388" s="44"/>
    </row>
    <row r="18389" spans="1:8" x14ac:dyDescent="0.25">
      <c r="A18389">
        <v>58424</v>
      </c>
      <c r="B18389" s="1">
        <v>44325.615478964406</v>
      </c>
      <c r="C18389">
        <v>86411</v>
      </c>
      <c r="D18389">
        <v>175628</v>
      </c>
      <c r="E18389" s="16" t="e">
        <f>VLOOKUP(C18389,Подписчики!#REF!,3,0)</f>
        <v>#REF!</v>
      </c>
      <c r="F18389" s="3">
        <f t="shared" si="574"/>
        <v>5</v>
      </c>
      <c r="G18389" s="44">
        <f t="shared" si="575"/>
        <v>1</v>
      </c>
      <c r="H18389" s="44"/>
    </row>
    <row r="18390" spans="1:8" x14ac:dyDescent="0.25">
      <c r="A18390">
        <v>58427</v>
      </c>
      <c r="B18390" s="1">
        <v>44325.615883495142</v>
      </c>
      <c r="C18390">
        <v>150466</v>
      </c>
      <c r="D18390">
        <v>214224</v>
      </c>
      <c r="E18390" s="16" t="e">
        <f>VLOOKUP(C18390,Подписчики!#REF!,3,0)</f>
        <v>#REF!</v>
      </c>
      <c r="F18390" s="3">
        <f t="shared" si="574"/>
        <v>5</v>
      </c>
      <c r="G18390" s="44">
        <f t="shared" si="575"/>
        <v>1</v>
      </c>
      <c r="H18390" s="44"/>
    </row>
    <row r="18391" spans="1:8" x14ac:dyDescent="0.25">
      <c r="A18391">
        <v>58432</v>
      </c>
      <c r="B18391" s="1">
        <v>44325.616000000002</v>
      </c>
      <c r="C18391">
        <v>343942</v>
      </c>
      <c r="D18391">
        <v>411922</v>
      </c>
      <c r="E18391" s="16" t="e">
        <f>VLOOKUP(C18391,Подписчики!#REF!,3,0)</f>
        <v>#REF!</v>
      </c>
      <c r="F18391" s="3">
        <f t="shared" si="574"/>
        <v>5</v>
      </c>
      <c r="G18391" s="44">
        <f t="shared" si="575"/>
        <v>1</v>
      </c>
      <c r="H18391" s="44"/>
    </row>
    <row r="18392" spans="1:8" x14ac:dyDescent="0.25">
      <c r="A18392">
        <v>58436</v>
      </c>
      <c r="B18392" s="1">
        <v>44325.617481002228</v>
      </c>
      <c r="C18392">
        <v>54670</v>
      </c>
      <c r="D18392">
        <v>207760</v>
      </c>
      <c r="E18392" s="16" t="e">
        <f>VLOOKUP(C18392,Подписчики!#REF!,3,0)</f>
        <v>#REF!</v>
      </c>
      <c r="F18392" s="3">
        <f t="shared" si="574"/>
        <v>5</v>
      </c>
      <c r="G18392" s="44">
        <f t="shared" si="575"/>
        <v>1</v>
      </c>
      <c r="H18392" s="44"/>
    </row>
    <row r="18393" spans="1:8" x14ac:dyDescent="0.25">
      <c r="A18393">
        <v>58438</v>
      </c>
      <c r="B18393" s="1">
        <v>44325.617906148866</v>
      </c>
      <c r="C18393">
        <v>99373</v>
      </c>
      <c r="D18393">
        <v>327968</v>
      </c>
      <c r="E18393" s="16" t="e">
        <f>VLOOKUP(C18393,Подписчики!#REF!,3,0)</f>
        <v>#REF!</v>
      </c>
      <c r="F18393" s="3">
        <f t="shared" si="574"/>
        <v>5</v>
      </c>
      <c r="G18393" s="44">
        <f t="shared" si="575"/>
        <v>1</v>
      </c>
      <c r="H18393" s="44"/>
    </row>
    <row r="18394" spans="1:8" x14ac:dyDescent="0.25">
      <c r="A18394">
        <v>58443</v>
      </c>
      <c r="B18394" s="1">
        <v>44325.617906148866</v>
      </c>
      <c r="C18394">
        <v>263728</v>
      </c>
      <c r="D18394">
        <v>472712</v>
      </c>
      <c r="E18394" s="16" t="e">
        <f>VLOOKUP(C18394,Подписчики!#REF!,3,0)</f>
        <v>#REF!</v>
      </c>
      <c r="F18394" s="3">
        <f t="shared" si="574"/>
        <v>5</v>
      </c>
      <c r="G18394" s="44">
        <f t="shared" si="575"/>
        <v>1</v>
      </c>
      <c r="H18394" s="44"/>
    </row>
    <row r="18395" spans="1:8" x14ac:dyDescent="0.25">
      <c r="A18395">
        <v>58447</v>
      </c>
      <c r="B18395" s="1">
        <v>44325.618715210359</v>
      </c>
      <c r="C18395">
        <v>251136</v>
      </c>
      <c r="D18395">
        <v>351192</v>
      </c>
      <c r="E18395" s="16" t="e">
        <f>VLOOKUP(C18395,Подписчики!#REF!,3,0)</f>
        <v>#REF!</v>
      </c>
      <c r="F18395" s="3">
        <f t="shared" si="574"/>
        <v>5</v>
      </c>
      <c r="G18395" s="44">
        <f t="shared" si="575"/>
        <v>1</v>
      </c>
      <c r="H18395" s="44"/>
    </row>
    <row r="18396" spans="1:8" x14ac:dyDescent="0.25">
      <c r="A18396">
        <v>58450</v>
      </c>
      <c r="B18396" s="1">
        <v>44325.619119741095</v>
      </c>
      <c r="C18396">
        <v>180203</v>
      </c>
      <c r="D18396">
        <v>230507</v>
      </c>
      <c r="E18396" s="16" t="e">
        <f>VLOOKUP(C18396,Подписчики!#REF!,3,0)</f>
        <v>#REF!</v>
      </c>
      <c r="F18396" s="3">
        <f t="shared" si="574"/>
        <v>5</v>
      </c>
      <c r="G18396" s="44">
        <f t="shared" si="575"/>
        <v>1</v>
      </c>
      <c r="H18396" s="44"/>
    </row>
    <row r="18397" spans="1:8" x14ac:dyDescent="0.25">
      <c r="A18397">
        <v>58452</v>
      </c>
      <c r="B18397" s="1">
        <v>44325.619129001738</v>
      </c>
      <c r="C18397">
        <v>322673</v>
      </c>
      <c r="D18397">
        <v>138209</v>
      </c>
      <c r="E18397" s="16" t="e">
        <f>VLOOKUP(C18397,Подписчики!#REF!,3,0)</f>
        <v>#REF!</v>
      </c>
      <c r="F18397" s="3">
        <f t="shared" si="574"/>
        <v>5</v>
      </c>
      <c r="G18397" s="44">
        <f t="shared" si="575"/>
        <v>1</v>
      </c>
      <c r="H18397" s="44"/>
    </row>
    <row r="18398" spans="1:8" x14ac:dyDescent="0.25">
      <c r="A18398">
        <v>58453</v>
      </c>
      <c r="B18398" s="1">
        <v>44325.620737864076</v>
      </c>
      <c r="C18398">
        <v>273618</v>
      </c>
      <c r="D18398">
        <v>230507</v>
      </c>
      <c r="E18398" s="16" t="e">
        <f>VLOOKUP(C18398,Подписчики!#REF!,3,0)</f>
        <v>#REF!</v>
      </c>
      <c r="F18398" s="3">
        <f t="shared" si="574"/>
        <v>5</v>
      </c>
      <c r="G18398" s="44">
        <f t="shared" si="575"/>
        <v>1</v>
      </c>
      <c r="H18398" s="44"/>
    </row>
    <row r="18399" spans="1:8" x14ac:dyDescent="0.25">
      <c r="A18399">
        <v>58454</v>
      </c>
      <c r="B18399" s="1">
        <v>44325.621662038029</v>
      </c>
      <c r="C18399">
        <v>2091</v>
      </c>
      <c r="D18399">
        <v>223719</v>
      </c>
      <c r="E18399" s="16" t="e">
        <f>VLOOKUP(C18399,Подписчики!#REF!,3,0)</f>
        <v>#REF!</v>
      </c>
      <c r="F18399" s="3">
        <f t="shared" si="574"/>
        <v>5</v>
      </c>
      <c r="G18399" s="44">
        <f t="shared" si="575"/>
        <v>1</v>
      </c>
      <c r="H18399" s="44"/>
    </row>
    <row r="18400" spans="1:8" x14ac:dyDescent="0.25">
      <c r="A18400">
        <v>58459</v>
      </c>
      <c r="B18400" s="1">
        <v>44325.621951456313</v>
      </c>
      <c r="C18400">
        <v>80667</v>
      </c>
      <c r="D18400">
        <v>372627</v>
      </c>
      <c r="E18400" s="16" t="e">
        <f>VLOOKUP(C18400,Подписчики!#REF!,3,0)</f>
        <v>#REF!</v>
      </c>
      <c r="F18400" s="3">
        <f t="shared" si="574"/>
        <v>5</v>
      </c>
      <c r="G18400" s="44">
        <f t="shared" si="575"/>
        <v>1</v>
      </c>
      <c r="H18400" s="44"/>
    </row>
    <row r="18401" spans="1:8" x14ac:dyDescent="0.25">
      <c r="A18401">
        <v>58464</v>
      </c>
      <c r="B18401" s="1">
        <v>44325.622302926728</v>
      </c>
      <c r="C18401">
        <v>205664</v>
      </c>
      <c r="D18401">
        <v>198326</v>
      </c>
      <c r="E18401" s="16" t="e">
        <f>VLOOKUP(C18401,Подписчики!#REF!,3,0)</f>
        <v>#REF!</v>
      </c>
      <c r="F18401" s="3">
        <f t="shared" si="574"/>
        <v>5</v>
      </c>
      <c r="G18401" s="44">
        <f t="shared" si="575"/>
        <v>1</v>
      </c>
      <c r="H18401" s="44"/>
    </row>
    <row r="18402" spans="1:8" x14ac:dyDescent="0.25">
      <c r="A18402">
        <v>58466</v>
      </c>
      <c r="B18402" s="1">
        <v>44325.623165048542</v>
      </c>
      <c r="C18402">
        <v>4141</v>
      </c>
      <c r="D18402">
        <v>411922</v>
      </c>
      <c r="E18402" s="16" t="e">
        <f>VLOOKUP(C18402,Подписчики!#REF!,3,0)</f>
        <v>#REF!</v>
      </c>
      <c r="F18402" s="3">
        <f t="shared" si="574"/>
        <v>5</v>
      </c>
      <c r="G18402" s="44">
        <f t="shared" si="575"/>
        <v>1</v>
      </c>
      <c r="H18402" s="44"/>
    </row>
    <row r="18403" spans="1:8" x14ac:dyDescent="0.25">
      <c r="A18403">
        <v>58467</v>
      </c>
      <c r="B18403" s="1">
        <v>44325.624378640779</v>
      </c>
      <c r="C18403">
        <v>138071</v>
      </c>
      <c r="D18403">
        <v>250679</v>
      </c>
      <c r="E18403" s="16" t="e">
        <f>VLOOKUP(C18403,Подписчики!#REF!,3,0)</f>
        <v>#REF!</v>
      </c>
      <c r="F18403" s="3">
        <f t="shared" si="574"/>
        <v>5</v>
      </c>
      <c r="G18403" s="44">
        <f t="shared" si="575"/>
        <v>1</v>
      </c>
      <c r="H18403" s="44"/>
    </row>
    <row r="18404" spans="1:8" x14ac:dyDescent="0.25">
      <c r="A18404">
        <v>58468</v>
      </c>
      <c r="B18404" s="1">
        <v>44325.624683370464</v>
      </c>
      <c r="C18404">
        <v>15044</v>
      </c>
      <c r="D18404">
        <v>377180</v>
      </c>
      <c r="E18404" s="16" t="e">
        <f>VLOOKUP(C18404,Подписчики!#REF!,3,0)</f>
        <v>#REF!</v>
      </c>
      <c r="F18404" s="3">
        <f t="shared" si="574"/>
        <v>5</v>
      </c>
      <c r="G18404" s="44">
        <f t="shared" si="575"/>
        <v>1</v>
      </c>
      <c r="H18404" s="44"/>
    </row>
    <row r="18405" spans="1:8" x14ac:dyDescent="0.25">
      <c r="A18405">
        <v>58469</v>
      </c>
      <c r="B18405" s="1">
        <v>44325.625187702266</v>
      </c>
      <c r="C18405">
        <v>64322</v>
      </c>
      <c r="D18405">
        <v>158978</v>
      </c>
      <c r="E18405" s="16" t="e">
        <f>VLOOKUP(C18405,Подписчики!#REF!,3,0)</f>
        <v>#REF!</v>
      </c>
      <c r="F18405" s="3">
        <f t="shared" si="574"/>
        <v>5</v>
      </c>
      <c r="G18405" s="44">
        <f t="shared" si="575"/>
        <v>1</v>
      </c>
      <c r="H18405" s="44"/>
    </row>
    <row r="18406" spans="1:8" x14ac:dyDescent="0.25">
      <c r="A18406">
        <v>58470</v>
      </c>
      <c r="B18406" s="1">
        <v>44325.625187702266</v>
      </c>
      <c r="C18406">
        <v>145365</v>
      </c>
      <c r="D18406">
        <v>310369</v>
      </c>
      <c r="E18406" s="16" t="e">
        <f>VLOOKUP(C18406,Подписчики!#REF!,3,0)</f>
        <v>#REF!</v>
      </c>
      <c r="F18406" s="3">
        <f t="shared" si="574"/>
        <v>5</v>
      </c>
      <c r="G18406" s="44">
        <f t="shared" si="575"/>
        <v>1</v>
      </c>
      <c r="H18406" s="44"/>
    </row>
    <row r="18407" spans="1:8" x14ac:dyDescent="0.25">
      <c r="A18407">
        <v>58471</v>
      </c>
      <c r="B18407" s="1">
        <v>44325.625187702266</v>
      </c>
      <c r="C18407">
        <v>194594</v>
      </c>
      <c r="D18407">
        <v>129210</v>
      </c>
      <c r="E18407" s="16" t="e">
        <f>VLOOKUP(C18407,Подписчики!#REF!,3,0)</f>
        <v>#REF!</v>
      </c>
      <c r="F18407" s="3">
        <f t="shared" si="574"/>
        <v>5</v>
      </c>
      <c r="G18407" s="44">
        <f t="shared" si="575"/>
        <v>1</v>
      </c>
      <c r="H18407" s="44"/>
    </row>
    <row r="18408" spans="1:8" x14ac:dyDescent="0.25">
      <c r="A18408">
        <v>58474</v>
      </c>
      <c r="B18408" s="1">
        <v>44325.625592233009</v>
      </c>
      <c r="C18408">
        <v>80319</v>
      </c>
      <c r="D18408">
        <v>178403</v>
      </c>
      <c r="E18408" s="16" t="e">
        <f>VLOOKUP(C18408,Подписчики!#REF!,3,0)</f>
        <v>#REF!</v>
      </c>
      <c r="F18408" s="3">
        <f t="shared" si="574"/>
        <v>5</v>
      </c>
      <c r="G18408" s="44">
        <f t="shared" si="575"/>
        <v>1</v>
      </c>
      <c r="H18408" s="44"/>
    </row>
    <row r="18409" spans="1:8" x14ac:dyDescent="0.25">
      <c r="A18409">
        <v>58475</v>
      </c>
      <c r="B18409" s="1">
        <v>44325.627246925258</v>
      </c>
      <c r="C18409">
        <v>209297</v>
      </c>
      <c r="D18409">
        <v>69845</v>
      </c>
      <c r="E18409" s="16" t="e">
        <f>VLOOKUP(C18409,Подписчики!#REF!,3,0)</f>
        <v>#REF!</v>
      </c>
      <c r="F18409" s="3">
        <f t="shared" si="574"/>
        <v>5</v>
      </c>
      <c r="G18409" s="44">
        <f t="shared" si="575"/>
        <v>1</v>
      </c>
      <c r="H18409" s="44"/>
    </row>
    <row r="18410" spans="1:8" x14ac:dyDescent="0.25">
      <c r="A18410">
        <v>58478</v>
      </c>
      <c r="B18410" s="1">
        <v>44325.627246925258</v>
      </c>
      <c r="C18410">
        <v>343813</v>
      </c>
      <c r="D18410">
        <v>88863</v>
      </c>
      <c r="E18410" s="16" t="e">
        <f>VLOOKUP(C18410,Подписчики!#REF!,3,0)</f>
        <v>#REF!</v>
      </c>
      <c r="F18410" s="3">
        <f t="shared" si="574"/>
        <v>5</v>
      </c>
      <c r="G18410" s="44">
        <f t="shared" si="575"/>
        <v>1</v>
      </c>
      <c r="H18410" s="44"/>
    </row>
    <row r="18411" spans="1:8" x14ac:dyDescent="0.25">
      <c r="A18411">
        <v>58481</v>
      </c>
      <c r="B18411" s="1">
        <v>44325.627614886733</v>
      </c>
      <c r="C18411">
        <v>220569</v>
      </c>
      <c r="D18411">
        <v>347393</v>
      </c>
      <c r="E18411" s="16" t="e">
        <f>VLOOKUP(C18411,Подписчики!#REF!,3,0)</f>
        <v>#REF!</v>
      </c>
      <c r="F18411" s="3">
        <f t="shared" si="574"/>
        <v>5</v>
      </c>
      <c r="G18411" s="44">
        <f t="shared" si="575"/>
        <v>1</v>
      </c>
      <c r="H18411" s="44"/>
    </row>
    <row r="18412" spans="1:8" x14ac:dyDescent="0.25">
      <c r="A18412">
        <v>58484</v>
      </c>
      <c r="B18412" s="1">
        <v>44325.629637540456</v>
      </c>
      <c r="C18412">
        <v>38912</v>
      </c>
      <c r="D18412">
        <v>411922</v>
      </c>
      <c r="E18412" s="16" t="e">
        <f>VLOOKUP(C18412,Подписчики!#REF!,3,0)</f>
        <v>#REF!</v>
      </c>
      <c r="F18412" s="3">
        <f t="shared" si="574"/>
        <v>5</v>
      </c>
      <c r="G18412" s="44">
        <f t="shared" si="575"/>
        <v>1</v>
      </c>
      <c r="H18412" s="44"/>
    </row>
    <row r="18413" spans="1:8" x14ac:dyDescent="0.25">
      <c r="A18413">
        <v>58488</v>
      </c>
      <c r="B18413" s="1">
        <v>44325.629963072606</v>
      </c>
      <c r="C18413">
        <v>179646</v>
      </c>
      <c r="D18413">
        <v>154256</v>
      </c>
      <c r="E18413" s="16" t="e">
        <f>VLOOKUP(C18413,Подписчики!#REF!,3,0)</f>
        <v>#REF!</v>
      </c>
      <c r="F18413" s="3">
        <f t="shared" si="574"/>
        <v>5</v>
      </c>
      <c r="G18413" s="44">
        <f t="shared" si="575"/>
        <v>1</v>
      </c>
      <c r="H18413" s="44"/>
    </row>
    <row r="18414" spans="1:8" x14ac:dyDescent="0.25">
      <c r="A18414">
        <v>58492</v>
      </c>
      <c r="B18414" s="1">
        <v>44325.630446601943</v>
      </c>
      <c r="C18414">
        <v>25998</v>
      </c>
      <c r="D18414">
        <v>21760</v>
      </c>
      <c r="E18414" s="16" t="e">
        <f>VLOOKUP(C18414,Подписчики!#REF!,3,0)</f>
        <v>#REF!</v>
      </c>
      <c r="F18414" s="3">
        <f t="shared" si="574"/>
        <v>5</v>
      </c>
      <c r="G18414" s="44">
        <f t="shared" si="575"/>
        <v>1</v>
      </c>
      <c r="H18414" s="44"/>
    </row>
    <row r="18415" spans="1:8" x14ac:dyDescent="0.25">
      <c r="A18415">
        <v>58494</v>
      </c>
      <c r="B18415" s="1">
        <v>44325.630851132686</v>
      </c>
      <c r="C18415">
        <v>121837</v>
      </c>
      <c r="D18415">
        <v>182191</v>
      </c>
      <c r="E18415" s="16" t="e">
        <f>VLOOKUP(C18415,Подписчики!#REF!,3,0)</f>
        <v>#REF!</v>
      </c>
      <c r="F18415" s="3">
        <f t="shared" si="574"/>
        <v>5</v>
      </c>
      <c r="G18415" s="44">
        <f t="shared" si="575"/>
        <v>1</v>
      </c>
      <c r="H18415" s="44"/>
    </row>
    <row r="18416" spans="1:8" x14ac:dyDescent="0.25">
      <c r="A18416">
        <v>58497</v>
      </c>
      <c r="B18416" s="1">
        <v>44325.630851132686</v>
      </c>
      <c r="C18416">
        <v>284686</v>
      </c>
      <c r="D18416">
        <v>118549</v>
      </c>
      <c r="E18416" s="16" t="e">
        <f>VLOOKUP(C18416,Подписчики!#REF!,3,0)</f>
        <v>#REF!</v>
      </c>
      <c r="F18416" s="3">
        <f t="shared" si="574"/>
        <v>5</v>
      </c>
      <c r="G18416" s="44">
        <f t="shared" si="575"/>
        <v>1</v>
      </c>
      <c r="H18416" s="44"/>
    </row>
    <row r="18417" spans="1:8" x14ac:dyDescent="0.25">
      <c r="A18417">
        <v>58498</v>
      </c>
      <c r="B18417" s="1">
        <v>44325.631255663429</v>
      </c>
      <c r="C18417">
        <v>289110</v>
      </c>
      <c r="D18417">
        <v>72841</v>
      </c>
      <c r="E18417" s="16" t="e">
        <f>VLOOKUP(C18417,Подписчики!#REF!,3,0)</f>
        <v>#REF!</v>
      </c>
      <c r="F18417" s="3">
        <f t="shared" si="574"/>
        <v>5</v>
      </c>
      <c r="G18417" s="44">
        <f t="shared" si="575"/>
        <v>1</v>
      </c>
      <c r="H18417" s="44"/>
    </row>
    <row r="18418" spans="1:8" x14ac:dyDescent="0.25">
      <c r="A18418">
        <v>58499</v>
      </c>
      <c r="B18418" s="1">
        <v>44325.632469255666</v>
      </c>
      <c r="C18418">
        <v>30862</v>
      </c>
      <c r="D18418">
        <v>192331</v>
      </c>
      <c r="E18418" s="16" t="e">
        <f>VLOOKUP(C18418,Подписчики!#REF!,3,0)</f>
        <v>#REF!</v>
      </c>
      <c r="F18418" s="3">
        <f t="shared" si="574"/>
        <v>5</v>
      </c>
      <c r="G18418" s="44">
        <f t="shared" si="575"/>
        <v>1</v>
      </c>
      <c r="H18418" s="44"/>
    </row>
    <row r="18419" spans="1:8" x14ac:dyDescent="0.25">
      <c r="A18419">
        <v>58501</v>
      </c>
      <c r="B18419" s="1">
        <v>44325.632801293985</v>
      </c>
      <c r="C18419">
        <v>254335</v>
      </c>
      <c r="D18419">
        <v>154256</v>
      </c>
      <c r="E18419" s="16" t="e">
        <f>VLOOKUP(C18419,Подписчики!#REF!,3,0)</f>
        <v>#REF!</v>
      </c>
      <c r="F18419" s="3">
        <f t="shared" si="574"/>
        <v>5</v>
      </c>
      <c r="G18419" s="44">
        <f t="shared" si="575"/>
        <v>1</v>
      </c>
      <c r="H18419" s="44"/>
    </row>
    <row r="18420" spans="1:8" x14ac:dyDescent="0.25">
      <c r="A18420">
        <v>58503</v>
      </c>
      <c r="B18420" s="1">
        <v>44325.634087378639</v>
      </c>
      <c r="C18420">
        <v>299344</v>
      </c>
      <c r="D18420">
        <v>420674</v>
      </c>
      <c r="E18420" s="16" t="e">
        <f>VLOOKUP(C18420,Подписчики!#REF!,3,0)</f>
        <v>#REF!</v>
      </c>
      <c r="F18420" s="3">
        <f t="shared" si="574"/>
        <v>5</v>
      </c>
      <c r="G18420" s="44">
        <f t="shared" si="575"/>
        <v>1</v>
      </c>
      <c r="H18420" s="44"/>
    </row>
    <row r="18421" spans="1:8" x14ac:dyDescent="0.25">
      <c r="A18421">
        <v>58504</v>
      </c>
      <c r="B18421" s="1">
        <v>44325.63449190939</v>
      </c>
      <c r="C18421">
        <v>125345</v>
      </c>
      <c r="D18421">
        <v>123413</v>
      </c>
      <c r="E18421" s="16" t="e">
        <f>VLOOKUP(C18421,Подписчики!#REF!,3,0)</f>
        <v>#REF!</v>
      </c>
      <c r="F18421" s="3">
        <f t="shared" si="574"/>
        <v>5</v>
      </c>
      <c r="G18421" s="44">
        <f t="shared" si="575"/>
        <v>1</v>
      </c>
      <c r="H18421" s="44"/>
    </row>
    <row r="18422" spans="1:8" x14ac:dyDescent="0.25">
      <c r="A18422">
        <v>58505</v>
      </c>
      <c r="B18422" s="1">
        <v>44325.634896440133</v>
      </c>
      <c r="C18422">
        <v>107528</v>
      </c>
      <c r="D18422">
        <v>318314</v>
      </c>
      <c r="E18422" s="16" t="e">
        <f>VLOOKUP(C18422,Подписчики!#REF!,3,0)</f>
        <v>#REF!</v>
      </c>
      <c r="F18422" s="3">
        <f t="shared" si="574"/>
        <v>5</v>
      </c>
      <c r="G18422" s="44">
        <f t="shared" si="575"/>
        <v>1</v>
      </c>
      <c r="H18422" s="44"/>
    </row>
    <row r="18423" spans="1:8" x14ac:dyDescent="0.25">
      <c r="A18423">
        <v>58509</v>
      </c>
      <c r="B18423" s="1">
        <v>44325.635639515363</v>
      </c>
      <c r="C18423">
        <v>119167</v>
      </c>
      <c r="D18423">
        <v>298909</v>
      </c>
      <c r="E18423" s="16" t="e">
        <f>VLOOKUP(C18423,Подписчики!#REF!,3,0)</f>
        <v>#REF!</v>
      </c>
      <c r="F18423" s="3">
        <f t="shared" si="574"/>
        <v>5</v>
      </c>
      <c r="G18423" s="44">
        <f t="shared" si="575"/>
        <v>1</v>
      </c>
      <c r="H18423" s="44"/>
    </row>
    <row r="18424" spans="1:8" x14ac:dyDescent="0.25">
      <c r="A18424">
        <v>58514</v>
      </c>
      <c r="B18424" s="1">
        <v>44325.636066774496</v>
      </c>
      <c r="C18424">
        <v>57380</v>
      </c>
      <c r="D18424">
        <v>158978</v>
      </c>
      <c r="E18424" s="16" t="e">
        <f>VLOOKUP(C18424,Подписчики!#REF!,3,0)</f>
        <v>#REF!</v>
      </c>
      <c r="F18424" s="3">
        <f t="shared" si="574"/>
        <v>5</v>
      </c>
      <c r="G18424" s="44">
        <f t="shared" si="575"/>
        <v>1</v>
      </c>
      <c r="H18424" s="44"/>
    </row>
    <row r="18425" spans="1:8" x14ac:dyDescent="0.25">
      <c r="A18425">
        <v>58517</v>
      </c>
      <c r="B18425" s="1">
        <v>44325.636514563106</v>
      </c>
      <c r="C18425">
        <v>37526</v>
      </c>
      <c r="D18425">
        <v>198326</v>
      </c>
      <c r="E18425" s="16" t="e">
        <f>VLOOKUP(C18425,Подписчики!#REF!,3,0)</f>
        <v>#REF!</v>
      </c>
      <c r="F18425" s="3">
        <f t="shared" si="574"/>
        <v>5</v>
      </c>
      <c r="G18425" s="44">
        <f t="shared" si="575"/>
        <v>1</v>
      </c>
      <c r="H18425" s="44"/>
    </row>
    <row r="18426" spans="1:8" x14ac:dyDescent="0.25">
      <c r="A18426">
        <v>58522</v>
      </c>
      <c r="B18426" s="1">
        <v>44325.636514563106</v>
      </c>
      <c r="C18426">
        <v>129649</v>
      </c>
      <c r="D18426">
        <v>175883</v>
      </c>
      <c r="E18426" s="16" t="e">
        <f>VLOOKUP(C18426,Подписчики!#REF!,3,0)</f>
        <v>#REF!</v>
      </c>
      <c r="F18426" s="3">
        <f t="shared" si="574"/>
        <v>5</v>
      </c>
      <c r="G18426" s="44">
        <f t="shared" si="575"/>
        <v>1</v>
      </c>
      <c r="H18426" s="44"/>
    </row>
    <row r="18427" spans="1:8" x14ac:dyDescent="0.25">
      <c r="A18427">
        <v>58525</v>
      </c>
      <c r="B18427" s="1">
        <v>44325.636919093849</v>
      </c>
      <c r="C18427">
        <v>78019</v>
      </c>
      <c r="D18427">
        <v>300941</v>
      </c>
      <c r="E18427" s="16" t="e">
        <f>VLOOKUP(C18427,Подписчики!#REF!,3,0)</f>
        <v>#REF!</v>
      </c>
      <c r="F18427" s="3">
        <f t="shared" si="574"/>
        <v>5</v>
      </c>
      <c r="G18427" s="44">
        <f t="shared" si="575"/>
        <v>1</v>
      </c>
      <c r="H18427" s="44"/>
    </row>
    <row r="18428" spans="1:8" x14ac:dyDescent="0.25">
      <c r="A18428">
        <v>58529</v>
      </c>
      <c r="B18428" s="1">
        <v>44325.636919093849</v>
      </c>
      <c r="C18428">
        <v>139782</v>
      </c>
      <c r="D18428">
        <v>447933</v>
      </c>
      <c r="E18428" s="16" t="e">
        <f>VLOOKUP(C18428,Подписчики!#REF!,3,0)</f>
        <v>#REF!</v>
      </c>
      <c r="F18428" s="3">
        <f t="shared" si="574"/>
        <v>5</v>
      </c>
      <c r="G18428" s="44">
        <f t="shared" si="575"/>
        <v>1</v>
      </c>
      <c r="H18428" s="44"/>
    </row>
    <row r="18429" spans="1:8" x14ac:dyDescent="0.25">
      <c r="A18429">
        <v>58532</v>
      </c>
      <c r="B18429" s="1">
        <v>44325.636919093849</v>
      </c>
      <c r="C18429">
        <v>217096</v>
      </c>
      <c r="D18429">
        <v>439981</v>
      </c>
      <c r="E18429" s="16" t="e">
        <f>VLOOKUP(C18429,Подписчики!#REF!,3,0)</f>
        <v>#REF!</v>
      </c>
      <c r="F18429" s="3">
        <f t="shared" si="574"/>
        <v>5</v>
      </c>
      <c r="G18429" s="44">
        <f t="shared" si="575"/>
        <v>1</v>
      </c>
      <c r="H18429" s="44"/>
    </row>
    <row r="18430" spans="1:8" x14ac:dyDescent="0.25">
      <c r="A18430">
        <v>58536</v>
      </c>
      <c r="B18430" s="1">
        <v>44325.6373236246</v>
      </c>
      <c r="C18430">
        <v>70273</v>
      </c>
      <c r="D18430">
        <v>253722</v>
      </c>
      <c r="E18430" s="16" t="e">
        <f>VLOOKUP(C18430,Подписчики!#REF!,3,0)</f>
        <v>#REF!</v>
      </c>
      <c r="F18430" s="3">
        <f t="shared" si="574"/>
        <v>5</v>
      </c>
      <c r="G18430" s="44">
        <f t="shared" si="575"/>
        <v>1</v>
      </c>
      <c r="H18430" s="44"/>
    </row>
    <row r="18431" spans="1:8" x14ac:dyDescent="0.25">
      <c r="A18431">
        <v>58539</v>
      </c>
      <c r="B18431" s="1">
        <v>44325.637775811032</v>
      </c>
      <c r="C18431">
        <v>295131</v>
      </c>
      <c r="D18431">
        <v>44466</v>
      </c>
      <c r="E18431" s="16" t="e">
        <f>VLOOKUP(C18431,Подписчики!#REF!,3,0)</f>
        <v>#REF!</v>
      </c>
      <c r="F18431" s="3">
        <f t="shared" si="574"/>
        <v>5</v>
      </c>
      <c r="G18431" s="44">
        <f t="shared" si="575"/>
        <v>1</v>
      </c>
      <c r="H18431" s="44"/>
    </row>
    <row r="18432" spans="1:8" x14ac:dyDescent="0.25">
      <c r="A18432">
        <v>58541</v>
      </c>
      <c r="B18432" s="1">
        <v>44325.638537216822</v>
      </c>
      <c r="C18432">
        <v>314547</v>
      </c>
      <c r="D18432">
        <v>63666</v>
      </c>
      <c r="E18432" s="16" t="e">
        <f>VLOOKUP(C18432,Подписчики!#REF!,3,0)</f>
        <v>#REF!</v>
      </c>
      <c r="F18432" s="3">
        <f t="shared" si="574"/>
        <v>5</v>
      </c>
      <c r="G18432" s="44">
        <f t="shared" si="575"/>
        <v>1</v>
      </c>
      <c r="H18432" s="44"/>
    </row>
    <row r="18433" spans="1:8" x14ac:dyDescent="0.25">
      <c r="A18433">
        <v>58545</v>
      </c>
      <c r="B18433" s="1">
        <v>44325.639750809059</v>
      </c>
      <c r="C18433">
        <v>57385</v>
      </c>
      <c r="D18433">
        <v>130322</v>
      </c>
      <c r="E18433" s="16" t="e">
        <f>VLOOKUP(C18433,Подписчики!#REF!,3,0)</f>
        <v>#REF!</v>
      </c>
      <c r="F18433" s="3">
        <f t="shared" si="574"/>
        <v>5</v>
      </c>
      <c r="G18433" s="44">
        <f t="shared" si="575"/>
        <v>1</v>
      </c>
      <c r="H18433" s="44"/>
    </row>
    <row r="18434" spans="1:8" x14ac:dyDescent="0.25">
      <c r="A18434">
        <v>58549</v>
      </c>
      <c r="B18434" s="1">
        <v>44325.64067506943</v>
      </c>
      <c r="C18434">
        <v>245279</v>
      </c>
      <c r="D18434">
        <v>158978</v>
      </c>
      <c r="E18434" s="16" t="e">
        <f>VLOOKUP(C18434,Подписчики!#REF!,3,0)</f>
        <v>#REF!</v>
      </c>
      <c r="F18434" s="3">
        <f t="shared" si="574"/>
        <v>5</v>
      </c>
      <c r="G18434" s="44">
        <f t="shared" si="575"/>
        <v>1</v>
      </c>
      <c r="H18434" s="44"/>
    </row>
    <row r="18435" spans="1:8" x14ac:dyDescent="0.25">
      <c r="A18435">
        <v>58551</v>
      </c>
      <c r="B18435" s="1">
        <v>44325.640964401297</v>
      </c>
      <c r="C18435">
        <v>274455</v>
      </c>
      <c r="D18435">
        <v>325852</v>
      </c>
      <c r="E18435" s="16" t="e">
        <f>VLOOKUP(C18435,Подписчики!#REF!,3,0)</f>
        <v>#REF!</v>
      </c>
      <c r="F18435" s="3">
        <f t="shared" ref="F18435:F18498" si="576">MONTH(B18435)</f>
        <v>5</v>
      </c>
      <c r="G18435" s="44">
        <f t="shared" ref="G18435:G18498" si="577">WEEKDAY(B18435,1)</f>
        <v>1</v>
      </c>
      <c r="H18435" s="44"/>
    </row>
    <row r="18436" spans="1:8" x14ac:dyDescent="0.25">
      <c r="A18436">
        <v>58556</v>
      </c>
      <c r="B18436" s="1">
        <v>44325.641163365581</v>
      </c>
      <c r="C18436">
        <v>174796</v>
      </c>
      <c r="D18436">
        <v>230507</v>
      </c>
      <c r="E18436" s="16" t="e">
        <f>VLOOKUP(C18436,Подписчики!#REF!,3,0)</f>
        <v>#REF!</v>
      </c>
      <c r="F18436" s="3">
        <f t="shared" si="576"/>
        <v>5</v>
      </c>
      <c r="G18436" s="44">
        <f t="shared" si="577"/>
        <v>1</v>
      </c>
      <c r="H18436" s="44"/>
    </row>
    <row r="18437" spans="1:8" x14ac:dyDescent="0.25">
      <c r="A18437">
        <v>58558</v>
      </c>
      <c r="B18437" s="1">
        <v>44325.64136893204</v>
      </c>
      <c r="C18437">
        <v>93228</v>
      </c>
      <c r="D18437">
        <v>347008</v>
      </c>
      <c r="E18437" s="16" t="e">
        <f>VLOOKUP(C18437,Подписчики!#REF!,3,0)</f>
        <v>#REF!</v>
      </c>
      <c r="F18437" s="3">
        <f t="shared" si="576"/>
        <v>5</v>
      </c>
      <c r="G18437" s="44">
        <f t="shared" si="577"/>
        <v>1</v>
      </c>
      <c r="H18437" s="44"/>
    </row>
    <row r="18438" spans="1:8" x14ac:dyDescent="0.25">
      <c r="A18438">
        <v>58560</v>
      </c>
      <c r="B18438" s="1">
        <v>44325.642177993526</v>
      </c>
      <c r="C18438">
        <v>87670</v>
      </c>
      <c r="D18438">
        <v>411922</v>
      </c>
      <c r="E18438" s="16" t="e">
        <f>VLOOKUP(C18438,Подписчики!#REF!,3,0)</f>
        <v>#REF!</v>
      </c>
      <c r="F18438" s="3">
        <f t="shared" si="576"/>
        <v>5</v>
      </c>
      <c r="G18438" s="44">
        <f t="shared" si="577"/>
        <v>1</v>
      </c>
      <c r="H18438" s="44"/>
    </row>
    <row r="18439" spans="1:8" x14ac:dyDescent="0.25">
      <c r="A18439">
        <v>58561</v>
      </c>
      <c r="B18439" s="1">
        <v>44325.64298705502</v>
      </c>
      <c r="C18439">
        <v>349026</v>
      </c>
      <c r="D18439">
        <v>95537</v>
      </c>
      <c r="E18439" s="16" t="e">
        <f>VLOOKUP(C18439,Подписчики!#REF!,3,0)</f>
        <v>#REF!</v>
      </c>
      <c r="F18439" s="3">
        <f t="shared" si="576"/>
        <v>5</v>
      </c>
      <c r="G18439" s="44">
        <f t="shared" si="577"/>
        <v>1</v>
      </c>
      <c r="H18439" s="44"/>
    </row>
    <row r="18440" spans="1:8" x14ac:dyDescent="0.25">
      <c r="A18440">
        <v>58566</v>
      </c>
      <c r="B18440" s="1">
        <v>44325.643391585756</v>
      </c>
      <c r="C18440">
        <v>16528</v>
      </c>
      <c r="D18440">
        <v>258219</v>
      </c>
      <c r="E18440" s="16" t="e">
        <f>VLOOKUP(C18440,Подписчики!#REF!,3,0)</f>
        <v>#REF!</v>
      </c>
      <c r="F18440" s="3">
        <f t="shared" si="576"/>
        <v>5</v>
      </c>
      <c r="G18440" s="44">
        <f t="shared" si="577"/>
        <v>1</v>
      </c>
      <c r="H18440" s="44"/>
    </row>
    <row r="18441" spans="1:8" x14ac:dyDescent="0.25">
      <c r="A18441">
        <v>58567</v>
      </c>
      <c r="B18441" s="1">
        <v>44325.643391585756</v>
      </c>
      <c r="C18441">
        <v>123213</v>
      </c>
      <c r="D18441">
        <v>411922</v>
      </c>
      <c r="E18441" s="16" t="e">
        <f>VLOOKUP(C18441,Подписчики!#REF!,3,0)</f>
        <v>#REF!</v>
      </c>
      <c r="F18441" s="3">
        <f t="shared" si="576"/>
        <v>5</v>
      </c>
      <c r="G18441" s="44">
        <f t="shared" si="577"/>
        <v>1</v>
      </c>
      <c r="H18441" s="44"/>
    </row>
    <row r="18442" spans="1:8" x14ac:dyDescent="0.25">
      <c r="A18442">
        <v>58570</v>
      </c>
      <c r="B18442" s="1">
        <v>44325.64420064725</v>
      </c>
      <c r="C18442">
        <v>254310</v>
      </c>
      <c r="D18442">
        <v>209917</v>
      </c>
      <c r="E18442" s="16" t="e">
        <f>VLOOKUP(C18442,Подписчики!#REF!,3,0)</f>
        <v>#REF!</v>
      </c>
      <c r="F18442" s="3">
        <f t="shared" si="576"/>
        <v>5</v>
      </c>
      <c r="G18442" s="44">
        <f t="shared" si="577"/>
        <v>1</v>
      </c>
      <c r="H18442" s="44"/>
    </row>
    <row r="18443" spans="1:8" x14ac:dyDescent="0.25">
      <c r="A18443">
        <v>58575</v>
      </c>
      <c r="B18443" s="1">
        <v>44325.644550920137</v>
      </c>
      <c r="C18443">
        <v>147554</v>
      </c>
      <c r="D18443">
        <v>158978</v>
      </c>
      <c r="E18443" s="16" t="e">
        <f>VLOOKUP(C18443,Подписчики!#REF!,3,0)</f>
        <v>#REF!</v>
      </c>
      <c r="F18443" s="3">
        <f t="shared" si="576"/>
        <v>5</v>
      </c>
      <c r="G18443" s="44">
        <f t="shared" si="577"/>
        <v>1</v>
      </c>
      <c r="H18443" s="44"/>
    </row>
    <row r="18444" spans="1:8" x14ac:dyDescent="0.25">
      <c r="A18444">
        <v>58580</v>
      </c>
      <c r="B18444" s="1">
        <v>44325.644605177993</v>
      </c>
      <c r="C18444">
        <v>135641</v>
      </c>
      <c r="D18444">
        <v>472060</v>
      </c>
      <c r="E18444" s="16" t="e">
        <f>VLOOKUP(C18444,Подписчики!#REF!,3,0)</f>
        <v>#REF!</v>
      </c>
      <c r="F18444" s="3">
        <f t="shared" si="576"/>
        <v>5</v>
      </c>
      <c r="G18444" s="44">
        <f t="shared" si="577"/>
        <v>1</v>
      </c>
      <c r="H18444" s="44"/>
    </row>
    <row r="18445" spans="1:8" x14ac:dyDescent="0.25">
      <c r="A18445">
        <v>58581</v>
      </c>
      <c r="B18445" s="1">
        <v>44325.644605177993</v>
      </c>
      <c r="C18445">
        <v>206667</v>
      </c>
      <c r="D18445">
        <v>268090</v>
      </c>
      <c r="E18445" s="16" t="e">
        <f>VLOOKUP(C18445,Подписчики!#REF!,3,0)</f>
        <v>#REF!</v>
      </c>
      <c r="F18445" s="3">
        <f t="shared" si="576"/>
        <v>5</v>
      </c>
      <c r="G18445" s="44">
        <f t="shared" si="577"/>
        <v>1</v>
      </c>
      <c r="H18445" s="44"/>
    </row>
    <row r="18446" spans="1:8" x14ac:dyDescent="0.25">
      <c r="A18446">
        <v>58583</v>
      </c>
      <c r="B18446" s="1">
        <v>44325.644605177993</v>
      </c>
      <c r="C18446">
        <v>269484</v>
      </c>
      <c r="D18446">
        <v>230507</v>
      </c>
      <c r="E18446" s="16" t="e">
        <f>VLOOKUP(C18446,Подписчики!#REF!,3,0)</f>
        <v>#REF!</v>
      </c>
      <c r="F18446" s="3">
        <f t="shared" si="576"/>
        <v>5</v>
      </c>
      <c r="G18446" s="44">
        <f t="shared" si="577"/>
        <v>1</v>
      </c>
      <c r="H18446" s="44"/>
    </row>
    <row r="18447" spans="1:8" x14ac:dyDescent="0.25">
      <c r="A18447">
        <v>58587</v>
      </c>
      <c r="B18447" s="1">
        <v>44325.645009708736</v>
      </c>
      <c r="C18447">
        <v>19658</v>
      </c>
      <c r="D18447">
        <v>463334</v>
      </c>
      <c r="E18447" s="16" t="e">
        <f>VLOOKUP(C18447,Подписчики!#REF!,3,0)</f>
        <v>#REF!</v>
      </c>
      <c r="F18447" s="3">
        <f t="shared" si="576"/>
        <v>5</v>
      </c>
      <c r="G18447" s="44">
        <f t="shared" si="577"/>
        <v>1</v>
      </c>
      <c r="H18447" s="44"/>
    </row>
    <row r="18448" spans="1:8" x14ac:dyDescent="0.25">
      <c r="A18448">
        <v>58592</v>
      </c>
      <c r="B18448" s="1">
        <v>44325.646223300973</v>
      </c>
      <c r="C18448">
        <v>196947</v>
      </c>
      <c r="D18448">
        <v>258219</v>
      </c>
      <c r="E18448" s="16" t="e">
        <f>VLOOKUP(C18448,Подписчики!#REF!,3,0)</f>
        <v>#REF!</v>
      </c>
      <c r="F18448" s="3">
        <f t="shared" si="576"/>
        <v>5</v>
      </c>
      <c r="G18448" s="44">
        <f t="shared" si="577"/>
        <v>1</v>
      </c>
      <c r="H18448" s="44"/>
    </row>
    <row r="18449" spans="1:8" x14ac:dyDescent="0.25">
      <c r="A18449">
        <v>58594</v>
      </c>
      <c r="B18449" s="1">
        <v>44325.646223300973</v>
      </c>
      <c r="C18449">
        <v>252882</v>
      </c>
      <c r="D18449">
        <v>411922</v>
      </c>
      <c r="E18449" s="16" t="e">
        <f>VLOOKUP(C18449,Подписчики!#REF!,3,0)</f>
        <v>#REF!</v>
      </c>
      <c r="F18449" s="3">
        <f t="shared" si="576"/>
        <v>5</v>
      </c>
      <c r="G18449" s="44">
        <f t="shared" si="577"/>
        <v>1</v>
      </c>
      <c r="H18449" s="44"/>
    </row>
    <row r="18450" spans="1:8" x14ac:dyDescent="0.25">
      <c r="A18450">
        <v>58599</v>
      </c>
      <c r="B18450" s="1">
        <v>44325.64703236246</v>
      </c>
      <c r="C18450">
        <v>331282</v>
      </c>
      <c r="D18450">
        <v>198326</v>
      </c>
      <c r="E18450" s="16" t="e">
        <f>VLOOKUP(C18450,Подписчики!#REF!,3,0)</f>
        <v>#REF!</v>
      </c>
      <c r="F18450" s="3">
        <f t="shared" si="576"/>
        <v>5</v>
      </c>
      <c r="G18450" s="44">
        <f t="shared" si="577"/>
        <v>1</v>
      </c>
      <c r="H18450" s="44"/>
    </row>
    <row r="18451" spans="1:8" x14ac:dyDescent="0.25">
      <c r="A18451">
        <v>58600</v>
      </c>
      <c r="B18451" s="1">
        <v>44325.647841423954</v>
      </c>
      <c r="C18451">
        <v>186257</v>
      </c>
      <c r="D18451">
        <v>180863</v>
      </c>
      <c r="E18451" s="16" t="e">
        <f>VLOOKUP(C18451,Подписчики!#REF!,3,0)</f>
        <v>#REF!</v>
      </c>
      <c r="F18451" s="3">
        <f t="shared" si="576"/>
        <v>5</v>
      </c>
      <c r="G18451" s="44">
        <f t="shared" si="577"/>
        <v>1</v>
      </c>
      <c r="H18451" s="44"/>
    </row>
    <row r="18452" spans="1:8" x14ac:dyDescent="0.25">
      <c r="A18452">
        <v>58603</v>
      </c>
      <c r="B18452" s="1">
        <v>44325.64824595469</v>
      </c>
      <c r="C18452">
        <v>69462</v>
      </c>
      <c r="D18452">
        <v>5151</v>
      </c>
      <c r="E18452" s="16" t="e">
        <f>VLOOKUP(C18452,Подписчики!#REF!,3,0)</f>
        <v>#REF!</v>
      </c>
      <c r="F18452" s="3">
        <f t="shared" si="576"/>
        <v>5</v>
      </c>
      <c r="G18452" s="44">
        <f t="shared" si="577"/>
        <v>1</v>
      </c>
      <c r="H18452" s="44"/>
    </row>
    <row r="18453" spans="1:8" x14ac:dyDescent="0.25">
      <c r="A18453">
        <v>58607</v>
      </c>
      <c r="B18453" s="1">
        <v>44325.648365733818</v>
      </c>
      <c r="C18453">
        <v>157793</v>
      </c>
      <c r="D18453">
        <v>250679</v>
      </c>
      <c r="E18453" s="16" t="e">
        <f>VLOOKUP(C18453,Подписчики!#REF!,3,0)</f>
        <v>#REF!</v>
      </c>
      <c r="F18453" s="3">
        <f t="shared" si="576"/>
        <v>5</v>
      </c>
      <c r="G18453" s="44">
        <f t="shared" si="577"/>
        <v>1</v>
      </c>
      <c r="H18453" s="44"/>
    </row>
    <row r="18454" spans="1:8" x14ac:dyDescent="0.25">
      <c r="A18454">
        <v>58612</v>
      </c>
      <c r="B18454" s="1">
        <v>44325.649586474196</v>
      </c>
      <c r="C18454">
        <v>104590</v>
      </c>
      <c r="D18454">
        <v>470762</v>
      </c>
      <c r="E18454" s="16" t="e">
        <f>VLOOKUP(C18454,Подписчики!#REF!,3,0)</f>
        <v>#REF!</v>
      </c>
      <c r="F18454" s="3">
        <f t="shared" si="576"/>
        <v>5</v>
      </c>
      <c r="G18454" s="44">
        <f t="shared" si="577"/>
        <v>1</v>
      </c>
      <c r="H18454" s="44"/>
    </row>
    <row r="18455" spans="1:8" x14ac:dyDescent="0.25">
      <c r="A18455">
        <v>58615</v>
      </c>
      <c r="B18455" s="1">
        <v>44325.650532547988</v>
      </c>
      <c r="C18455">
        <v>284249</v>
      </c>
      <c r="D18455">
        <v>111368</v>
      </c>
      <c r="E18455" s="16" t="e">
        <f>VLOOKUP(C18455,Подписчики!#REF!,3,0)</f>
        <v>#REF!</v>
      </c>
      <c r="F18455" s="3">
        <f t="shared" si="576"/>
        <v>5</v>
      </c>
      <c r="G18455" s="44">
        <f t="shared" si="577"/>
        <v>1</v>
      </c>
      <c r="H18455" s="44"/>
    </row>
    <row r="18456" spans="1:8" x14ac:dyDescent="0.25">
      <c r="A18456">
        <v>58618</v>
      </c>
      <c r="B18456" s="1">
        <v>44325.650715659045</v>
      </c>
      <c r="C18456">
        <v>289460</v>
      </c>
      <c r="D18456">
        <v>163865</v>
      </c>
      <c r="E18456" s="16" t="e">
        <f>VLOOKUP(C18456,Подписчики!#REF!,3,0)</f>
        <v>#REF!</v>
      </c>
      <c r="F18456" s="3">
        <f t="shared" si="576"/>
        <v>5</v>
      </c>
      <c r="G18456" s="44">
        <f t="shared" si="577"/>
        <v>1</v>
      </c>
      <c r="H18456" s="44"/>
    </row>
    <row r="18457" spans="1:8" x14ac:dyDescent="0.25">
      <c r="A18457">
        <v>58620</v>
      </c>
      <c r="B18457" s="1">
        <v>44325.650776696064</v>
      </c>
      <c r="C18457">
        <v>146353</v>
      </c>
      <c r="D18457">
        <v>145779</v>
      </c>
      <c r="E18457" s="16" t="e">
        <f>VLOOKUP(C18457,Подписчики!#REF!,3,0)</f>
        <v>#REF!</v>
      </c>
      <c r="F18457" s="3">
        <f t="shared" si="576"/>
        <v>5</v>
      </c>
      <c r="G18457" s="44">
        <f t="shared" si="577"/>
        <v>1</v>
      </c>
      <c r="H18457" s="44"/>
    </row>
    <row r="18458" spans="1:8" x14ac:dyDescent="0.25">
      <c r="A18458">
        <v>58622</v>
      </c>
      <c r="B18458" s="1">
        <v>44325.651886731393</v>
      </c>
      <c r="C18458">
        <v>154567</v>
      </c>
      <c r="D18458">
        <v>411922</v>
      </c>
      <c r="E18458" s="16" t="e">
        <f>VLOOKUP(C18458,Подписчики!#REF!,3,0)</f>
        <v>#REF!</v>
      </c>
      <c r="F18458" s="3">
        <f t="shared" si="576"/>
        <v>5</v>
      </c>
      <c r="G18458" s="44">
        <f t="shared" si="577"/>
        <v>1</v>
      </c>
      <c r="H18458" s="44"/>
    </row>
    <row r="18459" spans="1:8" x14ac:dyDescent="0.25">
      <c r="A18459">
        <v>58624</v>
      </c>
      <c r="B18459" s="1">
        <v>44325.653100323623</v>
      </c>
      <c r="C18459">
        <v>86329</v>
      </c>
      <c r="D18459">
        <v>443594</v>
      </c>
      <c r="E18459" s="16" t="e">
        <f>VLOOKUP(C18459,Подписчики!#REF!,3,0)</f>
        <v>#REF!</v>
      </c>
      <c r="F18459" s="3">
        <f t="shared" si="576"/>
        <v>5</v>
      </c>
      <c r="G18459" s="44">
        <f t="shared" si="577"/>
        <v>1</v>
      </c>
      <c r="H18459" s="44"/>
    </row>
    <row r="18460" spans="1:8" x14ac:dyDescent="0.25">
      <c r="A18460">
        <v>58627</v>
      </c>
      <c r="B18460" s="1">
        <v>44325.653100323623</v>
      </c>
      <c r="C18460">
        <v>280776</v>
      </c>
      <c r="D18460">
        <v>16360</v>
      </c>
      <c r="E18460" s="16" t="e">
        <f>VLOOKUP(C18460,Подписчики!#REF!,3,0)</f>
        <v>#REF!</v>
      </c>
      <c r="F18460" s="3">
        <f t="shared" si="576"/>
        <v>5</v>
      </c>
      <c r="G18460" s="44">
        <f t="shared" si="577"/>
        <v>1</v>
      </c>
      <c r="H18460" s="44"/>
    </row>
    <row r="18461" spans="1:8" x14ac:dyDescent="0.25">
      <c r="A18461">
        <v>58632</v>
      </c>
      <c r="B18461" s="1">
        <v>44325.654718446596</v>
      </c>
      <c r="C18461">
        <v>116632</v>
      </c>
      <c r="D18461">
        <v>81226</v>
      </c>
      <c r="E18461" s="16" t="e">
        <f>VLOOKUP(C18461,Подписчики!#REF!,3,0)</f>
        <v>#REF!</v>
      </c>
      <c r="F18461" s="3">
        <f t="shared" si="576"/>
        <v>5</v>
      </c>
      <c r="G18461" s="44">
        <f t="shared" si="577"/>
        <v>1</v>
      </c>
      <c r="H18461" s="44"/>
    </row>
    <row r="18462" spans="1:8" x14ac:dyDescent="0.25">
      <c r="A18462">
        <v>58634</v>
      </c>
      <c r="B18462" s="1">
        <v>44325.654718446596</v>
      </c>
      <c r="C18462">
        <v>264777</v>
      </c>
      <c r="D18462">
        <v>230507</v>
      </c>
      <c r="E18462" s="16" t="e">
        <f>VLOOKUP(C18462,Подписчики!#REF!,3,0)</f>
        <v>#REF!</v>
      </c>
      <c r="F18462" s="3">
        <f t="shared" si="576"/>
        <v>5</v>
      </c>
      <c r="G18462" s="44">
        <f t="shared" si="577"/>
        <v>1</v>
      </c>
      <c r="H18462" s="44"/>
    </row>
    <row r="18463" spans="1:8" x14ac:dyDescent="0.25">
      <c r="A18463">
        <v>58638</v>
      </c>
      <c r="B18463" s="1">
        <v>44325.654718446596</v>
      </c>
      <c r="C18463">
        <v>275778</v>
      </c>
      <c r="D18463">
        <v>301748</v>
      </c>
      <c r="E18463" s="16" t="e">
        <f>VLOOKUP(C18463,Подписчики!#REF!,3,0)</f>
        <v>#REF!</v>
      </c>
      <c r="F18463" s="3">
        <f t="shared" si="576"/>
        <v>5</v>
      </c>
      <c r="G18463" s="44">
        <f t="shared" si="577"/>
        <v>1</v>
      </c>
      <c r="H18463" s="44"/>
    </row>
    <row r="18464" spans="1:8" x14ac:dyDescent="0.25">
      <c r="A18464">
        <v>58642</v>
      </c>
      <c r="B18464" s="1">
        <v>44325.656336569577</v>
      </c>
      <c r="C18464">
        <v>46924</v>
      </c>
      <c r="D18464">
        <v>343712</v>
      </c>
      <c r="E18464" s="16" t="e">
        <f>VLOOKUP(C18464,Подписчики!#REF!,3,0)</f>
        <v>#REF!</v>
      </c>
      <c r="F18464" s="3">
        <f t="shared" si="576"/>
        <v>5</v>
      </c>
      <c r="G18464" s="44">
        <f t="shared" si="577"/>
        <v>1</v>
      </c>
      <c r="H18464" s="44"/>
    </row>
    <row r="18465" spans="1:8" x14ac:dyDescent="0.25">
      <c r="A18465">
        <v>58646</v>
      </c>
      <c r="B18465" s="1">
        <v>44325.656336569577</v>
      </c>
      <c r="C18465">
        <v>170938</v>
      </c>
      <c r="D18465">
        <v>158978</v>
      </c>
      <c r="E18465" s="16" t="e">
        <f>VLOOKUP(C18465,Подписчики!#REF!,3,0)</f>
        <v>#REF!</v>
      </c>
      <c r="F18465" s="3">
        <f t="shared" si="576"/>
        <v>5</v>
      </c>
      <c r="G18465" s="44">
        <f t="shared" si="577"/>
        <v>1</v>
      </c>
      <c r="H18465" s="44"/>
    </row>
    <row r="18466" spans="1:8" x14ac:dyDescent="0.25">
      <c r="A18466">
        <v>58648</v>
      </c>
      <c r="B18466" s="1">
        <v>44325.65957281553</v>
      </c>
      <c r="C18466">
        <v>113961</v>
      </c>
      <c r="D18466">
        <v>281056</v>
      </c>
      <c r="E18466" s="16" t="e">
        <f>VLOOKUP(C18466,Подписчики!#REF!,3,0)</f>
        <v>#REF!</v>
      </c>
      <c r="F18466" s="3">
        <f t="shared" si="576"/>
        <v>5</v>
      </c>
      <c r="G18466" s="44">
        <f t="shared" si="577"/>
        <v>1</v>
      </c>
      <c r="H18466" s="44"/>
    </row>
    <row r="18467" spans="1:8" x14ac:dyDescent="0.25">
      <c r="A18467">
        <v>58650</v>
      </c>
      <c r="B18467" s="1">
        <v>44325.661397137366</v>
      </c>
      <c r="C18467">
        <v>267890</v>
      </c>
      <c r="D18467">
        <v>182191</v>
      </c>
      <c r="E18467" s="16" t="e">
        <f>VLOOKUP(C18467,Подписчики!#REF!,3,0)</f>
        <v>#REF!</v>
      </c>
      <c r="F18467" s="3">
        <f t="shared" si="576"/>
        <v>5</v>
      </c>
      <c r="G18467" s="44">
        <f t="shared" si="577"/>
        <v>1</v>
      </c>
      <c r="H18467" s="44"/>
    </row>
    <row r="18468" spans="1:8" x14ac:dyDescent="0.25">
      <c r="A18468">
        <v>58652</v>
      </c>
      <c r="B18468" s="1">
        <v>44325.661595469253</v>
      </c>
      <c r="C18468">
        <v>236330</v>
      </c>
      <c r="D18468">
        <v>351192</v>
      </c>
      <c r="E18468" s="16" t="e">
        <f>VLOOKUP(C18468,Подписчики!#REF!,3,0)</f>
        <v>#REF!</v>
      </c>
      <c r="F18468" s="3">
        <f t="shared" si="576"/>
        <v>5</v>
      </c>
      <c r="G18468" s="44">
        <f t="shared" si="577"/>
        <v>1</v>
      </c>
      <c r="H18468" s="44"/>
    </row>
    <row r="18469" spans="1:8" x14ac:dyDescent="0.25">
      <c r="A18469">
        <v>58653</v>
      </c>
      <c r="B18469" s="1">
        <v>44325.661666666667</v>
      </c>
      <c r="C18469">
        <v>121171</v>
      </c>
      <c r="D18469">
        <v>297015</v>
      </c>
      <c r="E18469" s="16" t="e">
        <f>VLOOKUP(C18469,Подписчики!#REF!,3,0)</f>
        <v>#REF!</v>
      </c>
      <c r="F18469" s="3">
        <f t="shared" si="576"/>
        <v>5</v>
      </c>
      <c r="G18469" s="44">
        <f t="shared" si="577"/>
        <v>1</v>
      </c>
      <c r="H18469" s="44"/>
    </row>
    <row r="18470" spans="1:8" x14ac:dyDescent="0.25">
      <c r="A18470">
        <v>58658</v>
      </c>
      <c r="B18470" s="1">
        <v>44325.661999999997</v>
      </c>
      <c r="C18470">
        <v>105808</v>
      </c>
      <c r="D18470">
        <v>88863</v>
      </c>
      <c r="E18470" s="16" t="e">
        <f>VLOOKUP(C18470,Подписчики!#REF!,3,0)</f>
        <v>#REF!</v>
      </c>
      <c r="F18470" s="3">
        <f t="shared" si="576"/>
        <v>5</v>
      </c>
      <c r="G18470" s="44">
        <f t="shared" si="577"/>
        <v>1</v>
      </c>
      <c r="H18470" s="44"/>
    </row>
    <row r="18471" spans="1:8" x14ac:dyDescent="0.25">
      <c r="A18471">
        <v>58662</v>
      </c>
      <c r="B18471" s="1">
        <v>44325.661999999997</v>
      </c>
      <c r="C18471">
        <v>257096</v>
      </c>
      <c r="D18471">
        <v>18748</v>
      </c>
      <c r="E18471" s="16" t="e">
        <f>VLOOKUP(C18471,Подписчики!#REF!,3,0)</f>
        <v>#REF!</v>
      </c>
      <c r="F18471" s="3">
        <f t="shared" si="576"/>
        <v>5</v>
      </c>
      <c r="G18471" s="44">
        <f t="shared" si="577"/>
        <v>1</v>
      </c>
      <c r="H18471" s="44"/>
    </row>
    <row r="18472" spans="1:8" x14ac:dyDescent="0.25">
      <c r="A18472">
        <v>58667</v>
      </c>
      <c r="B18472" s="1">
        <v>44325.662129581593</v>
      </c>
      <c r="C18472">
        <v>291657</v>
      </c>
      <c r="D18472">
        <v>106813</v>
      </c>
      <c r="E18472" s="16" t="e">
        <f>VLOOKUP(C18472,Подписчики!#REF!,3,0)</f>
        <v>#REF!</v>
      </c>
      <c r="F18472" s="3">
        <f t="shared" si="576"/>
        <v>5</v>
      </c>
      <c r="G18472" s="44">
        <f t="shared" si="577"/>
        <v>1</v>
      </c>
      <c r="H18472" s="44"/>
    </row>
    <row r="18473" spans="1:8" x14ac:dyDescent="0.25">
      <c r="A18473">
        <v>58671</v>
      </c>
      <c r="B18473" s="1">
        <v>44325.662404530747</v>
      </c>
      <c r="C18473">
        <v>33299</v>
      </c>
      <c r="D18473">
        <v>403482</v>
      </c>
      <c r="E18473" s="16" t="e">
        <f>VLOOKUP(C18473,Подписчики!#REF!,3,0)</f>
        <v>#REF!</v>
      </c>
      <c r="F18473" s="3">
        <f t="shared" si="576"/>
        <v>5</v>
      </c>
      <c r="G18473" s="44">
        <f t="shared" si="577"/>
        <v>1</v>
      </c>
      <c r="H18473" s="44"/>
    </row>
    <row r="18474" spans="1:8" x14ac:dyDescent="0.25">
      <c r="A18474">
        <v>58676</v>
      </c>
      <c r="B18474" s="1">
        <v>44325.664427184463</v>
      </c>
      <c r="C18474">
        <v>267398</v>
      </c>
      <c r="D18474">
        <v>411922</v>
      </c>
      <c r="E18474" s="16" t="e">
        <f>VLOOKUP(C18474,Подписчики!#REF!,3,0)</f>
        <v>#REF!</v>
      </c>
      <c r="F18474" s="3">
        <f t="shared" si="576"/>
        <v>5</v>
      </c>
      <c r="G18474" s="44">
        <f t="shared" si="577"/>
        <v>1</v>
      </c>
      <c r="H18474" s="44"/>
    </row>
    <row r="18475" spans="1:8" x14ac:dyDescent="0.25">
      <c r="A18475">
        <v>58680</v>
      </c>
      <c r="B18475" s="1">
        <v>44325.664427184463</v>
      </c>
      <c r="C18475">
        <v>336515</v>
      </c>
      <c r="D18475">
        <v>222412</v>
      </c>
      <c r="E18475" s="16" t="e">
        <f>VLOOKUP(C18475,Подписчики!#REF!,3,0)</f>
        <v>#REF!</v>
      </c>
      <c r="F18475" s="3">
        <f t="shared" si="576"/>
        <v>5</v>
      </c>
      <c r="G18475" s="44">
        <f t="shared" si="577"/>
        <v>1</v>
      </c>
      <c r="H18475" s="44"/>
    </row>
    <row r="18476" spans="1:8" x14ac:dyDescent="0.25">
      <c r="A18476">
        <v>58681</v>
      </c>
      <c r="B18476" s="1">
        <v>44325.667258899681</v>
      </c>
      <c r="C18476">
        <v>94031</v>
      </c>
      <c r="D18476">
        <v>102086</v>
      </c>
      <c r="E18476" s="16" t="e">
        <f>VLOOKUP(C18476,Подписчики!#REF!,3,0)</f>
        <v>#REF!</v>
      </c>
      <c r="F18476" s="3">
        <f t="shared" si="576"/>
        <v>5</v>
      </c>
      <c r="G18476" s="44">
        <f t="shared" si="577"/>
        <v>1</v>
      </c>
      <c r="H18476" s="44"/>
    </row>
    <row r="18477" spans="1:8" x14ac:dyDescent="0.25">
      <c r="A18477">
        <v>58684</v>
      </c>
      <c r="B18477" s="1">
        <v>44325.668067961167</v>
      </c>
      <c r="C18477">
        <v>228676</v>
      </c>
      <c r="D18477">
        <v>365685</v>
      </c>
      <c r="E18477" s="16" t="e">
        <f>VLOOKUP(C18477,Подписчики!#REF!,3,0)</f>
        <v>#REF!</v>
      </c>
      <c r="F18477" s="3">
        <f t="shared" si="576"/>
        <v>5</v>
      </c>
      <c r="G18477" s="44">
        <f t="shared" si="577"/>
        <v>1</v>
      </c>
      <c r="H18477" s="44"/>
    </row>
    <row r="18478" spans="1:8" x14ac:dyDescent="0.25">
      <c r="A18478">
        <v>58685</v>
      </c>
      <c r="B18478" s="1">
        <v>44325.668472491911</v>
      </c>
      <c r="C18478">
        <v>160119</v>
      </c>
      <c r="D18478">
        <v>21760</v>
      </c>
      <c r="E18478" s="16" t="e">
        <f>VLOOKUP(C18478,Подписчики!#REF!,3,0)</f>
        <v>#REF!</v>
      </c>
      <c r="F18478" s="3">
        <f t="shared" si="576"/>
        <v>5</v>
      </c>
      <c r="G18478" s="44">
        <f t="shared" si="577"/>
        <v>1</v>
      </c>
      <c r="H18478" s="44"/>
    </row>
    <row r="18479" spans="1:8" x14ac:dyDescent="0.25">
      <c r="A18479">
        <v>58689</v>
      </c>
      <c r="B18479" s="1">
        <v>44325.669281553397</v>
      </c>
      <c r="C18479">
        <v>20924</v>
      </c>
      <c r="D18479">
        <v>341333</v>
      </c>
      <c r="E18479" s="16" t="e">
        <f>VLOOKUP(C18479,Подписчики!#REF!,3,0)</f>
        <v>#REF!</v>
      </c>
      <c r="F18479" s="3">
        <f t="shared" si="576"/>
        <v>5</v>
      </c>
      <c r="G18479" s="44">
        <f t="shared" si="577"/>
        <v>1</v>
      </c>
      <c r="H18479" s="44"/>
    </row>
    <row r="18480" spans="1:8" x14ac:dyDescent="0.25">
      <c r="A18480">
        <v>58691</v>
      </c>
      <c r="B18480" s="1">
        <v>44325.669281553397</v>
      </c>
      <c r="C18480">
        <v>264773</v>
      </c>
      <c r="D18480">
        <v>230507</v>
      </c>
      <c r="E18480" s="16" t="e">
        <f>VLOOKUP(C18480,Подписчики!#REF!,3,0)</f>
        <v>#REF!</v>
      </c>
      <c r="F18480" s="3">
        <f t="shared" si="576"/>
        <v>5</v>
      </c>
      <c r="G18480" s="44">
        <f t="shared" si="577"/>
        <v>1</v>
      </c>
      <c r="H18480" s="44"/>
    </row>
    <row r="18481" spans="1:8" x14ac:dyDescent="0.25">
      <c r="A18481">
        <v>58695</v>
      </c>
      <c r="B18481" s="1">
        <v>44325.671708737864</v>
      </c>
      <c r="C18481">
        <v>2695</v>
      </c>
      <c r="D18481">
        <v>75550</v>
      </c>
      <c r="E18481" s="16" t="e">
        <f>VLOOKUP(C18481,Подписчики!#REF!,3,0)</f>
        <v>#REF!</v>
      </c>
      <c r="F18481" s="3">
        <f t="shared" si="576"/>
        <v>5</v>
      </c>
      <c r="G18481" s="44">
        <f t="shared" si="577"/>
        <v>1</v>
      </c>
      <c r="H18481" s="44"/>
    </row>
    <row r="18482" spans="1:8" x14ac:dyDescent="0.25">
      <c r="A18482">
        <v>58699</v>
      </c>
      <c r="B18482" s="1">
        <v>44325.671708737864</v>
      </c>
      <c r="C18482">
        <v>308541</v>
      </c>
      <c r="D18482">
        <v>305874</v>
      </c>
      <c r="E18482" s="16" t="e">
        <f>VLOOKUP(C18482,Подписчики!#REF!,3,0)</f>
        <v>#REF!</v>
      </c>
      <c r="F18482" s="3">
        <f t="shared" si="576"/>
        <v>5</v>
      </c>
      <c r="G18482" s="44">
        <f t="shared" si="577"/>
        <v>1</v>
      </c>
      <c r="H18482" s="44"/>
    </row>
    <row r="18483" spans="1:8" x14ac:dyDescent="0.25">
      <c r="A18483">
        <v>58700</v>
      </c>
      <c r="B18483" s="1">
        <v>44325.672113268607</v>
      </c>
      <c r="C18483">
        <v>14306</v>
      </c>
      <c r="D18483">
        <v>455878</v>
      </c>
      <c r="E18483" s="16" t="e">
        <f>VLOOKUP(C18483,Подписчики!#REF!,3,0)</f>
        <v>#REF!</v>
      </c>
      <c r="F18483" s="3">
        <f t="shared" si="576"/>
        <v>5</v>
      </c>
      <c r="G18483" s="44">
        <f t="shared" si="577"/>
        <v>1</v>
      </c>
      <c r="H18483" s="44"/>
    </row>
    <row r="18484" spans="1:8" x14ac:dyDescent="0.25">
      <c r="A18484">
        <v>58702</v>
      </c>
      <c r="B18484" s="1">
        <v>44325.672922330101</v>
      </c>
      <c r="C18484">
        <v>276750</v>
      </c>
      <c r="D18484">
        <v>468882</v>
      </c>
      <c r="E18484" s="16" t="e">
        <f>VLOOKUP(C18484,Подписчики!#REF!,3,0)</f>
        <v>#REF!</v>
      </c>
      <c r="F18484" s="3">
        <f t="shared" si="576"/>
        <v>5</v>
      </c>
      <c r="G18484" s="44">
        <f t="shared" si="577"/>
        <v>1</v>
      </c>
      <c r="H18484" s="44"/>
    </row>
    <row r="18485" spans="1:8" x14ac:dyDescent="0.25">
      <c r="A18485">
        <v>58707</v>
      </c>
      <c r="B18485" s="1">
        <v>44325.673360393077</v>
      </c>
      <c r="C18485">
        <v>45641</v>
      </c>
      <c r="D18485">
        <v>196589</v>
      </c>
      <c r="E18485" s="16" t="e">
        <f>VLOOKUP(C18485,Подписчики!#REF!,3,0)</f>
        <v>#REF!</v>
      </c>
      <c r="F18485" s="3">
        <f t="shared" si="576"/>
        <v>5</v>
      </c>
      <c r="G18485" s="44">
        <f t="shared" si="577"/>
        <v>1</v>
      </c>
      <c r="H18485" s="44"/>
    </row>
    <row r="18486" spans="1:8" x14ac:dyDescent="0.25">
      <c r="A18486">
        <v>58712</v>
      </c>
      <c r="B18486" s="1">
        <v>44325.673731391587</v>
      </c>
      <c r="C18486">
        <v>308513</v>
      </c>
      <c r="D18486">
        <v>224330</v>
      </c>
      <c r="E18486" s="16" t="e">
        <f>VLOOKUP(C18486,Подписчики!#REF!,3,0)</f>
        <v>#REF!</v>
      </c>
      <c r="F18486" s="3">
        <f t="shared" si="576"/>
        <v>5</v>
      </c>
      <c r="G18486" s="44">
        <f t="shared" si="577"/>
        <v>1</v>
      </c>
      <c r="H18486" s="44"/>
    </row>
    <row r="18487" spans="1:8" x14ac:dyDescent="0.25">
      <c r="A18487">
        <v>58716</v>
      </c>
      <c r="B18487" s="1">
        <v>44325.673731391587</v>
      </c>
      <c r="C18487">
        <v>314890</v>
      </c>
      <c r="D18487">
        <v>176818</v>
      </c>
      <c r="E18487" s="16" t="e">
        <f>VLOOKUP(C18487,Подписчики!#REF!,3,0)</f>
        <v>#REF!</v>
      </c>
      <c r="F18487" s="3">
        <f t="shared" si="576"/>
        <v>5</v>
      </c>
      <c r="G18487" s="44">
        <f t="shared" si="577"/>
        <v>1</v>
      </c>
      <c r="H18487" s="44"/>
    </row>
    <row r="18488" spans="1:8" x14ac:dyDescent="0.25">
      <c r="A18488">
        <v>58720</v>
      </c>
      <c r="B18488" s="1">
        <v>44325.674944983817</v>
      </c>
      <c r="C18488">
        <v>98700</v>
      </c>
      <c r="D18488">
        <v>411922</v>
      </c>
      <c r="E18488" s="16" t="e">
        <f>VLOOKUP(C18488,Подписчики!#REF!,3,0)</f>
        <v>#REF!</v>
      </c>
      <c r="F18488" s="3">
        <f t="shared" si="576"/>
        <v>5</v>
      </c>
      <c r="G18488" s="44">
        <f t="shared" si="577"/>
        <v>1</v>
      </c>
      <c r="H18488" s="44"/>
    </row>
    <row r="18489" spans="1:8" x14ac:dyDescent="0.25">
      <c r="A18489">
        <v>58723</v>
      </c>
      <c r="B18489" s="1">
        <v>44325.675754045304</v>
      </c>
      <c r="C18489">
        <v>253076</v>
      </c>
      <c r="D18489">
        <v>411922</v>
      </c>
      <c r="E18489" s="16" t="e">
        <f>VLOOKUP(C18489,Подписчики!#REF!,3,0)</f>
        <v>#REF!</v>
      </c>
      <c r="F18489" s="3">
        <f t="shared" si="576"/>
        <v>5</v>
      </c>
      <c r="G18489" s="44">
        <f t="shared" si="577"/>
        <v>1</v>
      </c>
      <c r="H18489" s="44"/>
    </row>
    <row r="18490" spans="1:8" x14ac:dyDescent="0.25">
      <c r="A18490">
        <v>58727</v>
      </c>
      <c r="B18490" s="1">
        <v>44325.676563106797</v>
      </c>
      <c r="C18490">
        <v>261019</v>
      </c>
      <c r="D18490">
        <v>112334</v>
      </c>
      <c r="E18490" s="16" t="e">
        <f>VLOOKUP(C18490,Подписчики!#REF!,3,0)</f>
        <v>#REF!</v>
      </c>
      <c r="F18490" s="3">
        <f t="shared" si="576"/>
        <v>5</v>
      </c>
      <c r="G18490" s="44">
        <f t="shared" si="577"/>
        <v>1</v>
      </c>
      <c r="H18490" s="44"/>
    </row>
    <row r="18491" spans="1:8" x14ac:dyDescent="0.25">
      <c r="A18491">
        <v>58728</v>
      </c>
      <c r="B18491" s="1">
        <v>44325.676967637541</v>
      </c>
      <c r="C18491">
        <v>262051</v>
      </c>
      <c r="D18491">
        <v>351192</v>
      </c>
      <c r="E18491" s="16" t="e">
        <f>VLOOKUP(C18491,Подписчики!#REF!,3,0)</f>
        <v>#REF!</v>
      </c>
      <c r="F18491" s="3">
        <f t="shared" si="576"/>
        <v>5</v>
      </c>
      <c r="G18491" s="44">
        <f t="shared" si="577"/>
        <v>1</v>
      </c>
      <c r="H18491" s="44"/>
    </row>
    <row r="18492" spans="1:8" x14ac:dyDescent="0.25">
      <c r="A18492">
        <v>58730</v>
      </c>
      <c r="B18492" s="1">
        <v>44325.677776699027</v>
      </c>
      <c r="C18492">
        <v>181395</v>
      </c>
      <c r="D18492">
        <v>411922</v>
      </c>
      <c r="E18492" s="16" t="e">
        <f>VLOOKUP(C18492,Подписчики!#REF!,3,0)</f>
        <v>#REF!</v>
      </c>
      <c r="F18492" s="3">
        <f t="shared" si="576"/>
        <v>5</v>
      </c>
      <c r="G18492" s="44">
        <f t="shared" si="577"/>
        <v>1</v>
      </c>
      <c r="H18492" s="44"/>
    </row>
    <row r="18493" spans="1:8" x14ac:dyDescent="0.25">
      <c r="A18493">
        <v>58735</v>
      </c>
      <c r="B18493" s="1">
        <v>44325.678585760521</v>
      </c>
      <c r="C18493">
        <v>158046</v>
      </c>
      <c r="D18493">
        <v>158978</v>
      </c>
      <c r="E18493" s="16" t="e">
        <f>VLOOKUP(C18493,Подписчики!#REF!,3,0)</f>
        <v>#REF!</v>
      </c>
      <c r="F18493" s="3">
        <f t="shared" si="576"/>
        <v>5</v>
      </c>
      <c r="G18493" s="44">
        <f t="shared" si="577"/>
        <v>1</v>
      </c>
      <c r="H18493" s="44"/>
    </row>
    <row r="18494" spans="1:8" x14ac:dyDescent="0.25">
      <c r="A18494">
        <v>58739</v>
      </c>
      <c r="B18494" s="1">
        <v>44325.680203883494</v>
      </c>
      <c r="C18494">
        <v>100904</v>
      </c>
      <c r="D18494">
        <v>165114</v>
      </c>
      <c r="E18494" s="16" t="e">
        <f>VLOOKUP(C18494,Подписчики!#REF!,3,0)</f>
        <v>#REF!</v>
      </c>
      <c r="F18494" s="3">
        <f t="shared" si="576"/>
        <v>5</v>
      </c>
      <c r="G18494" s="44">
        <f t="shared" si="577"/>
        <v>1</v>
      </c>
      <c r="H18494" s="44"/>
    </row>
    <row r="18495" spans="1:8" x14ac:dyDescent="0.25">
      <c r="A18495">
        <v>58741</v>
      </c>
      <c r="B18495" s="1">
        <v>44325.680608414237</v>
      </c>
      <c r="C18495">
        <v>335129</v>
      </c>
      <c r="D18495">
        <v>420847</v>
      </c>
      <c r="E18495" s="16" t="e">
        <f>VLOOKUP(C18495,Подписчики!#REF!,3,0)</f>
        <v>#REF!</v>
      </c>
      <c r="F18495" s="3">
        <f t="shared" si="576"/>
        <v>5</v>
      </c>
      <c r="G18495" s="44">
        <f t="shared" si="577"/>
        <v>1</v>
      </c>
      <c r="H18495" s="44"/>
    </row>
    <row r="18496" spans="1:8" x14ac:dyDescent="0.25">
      <c r="A18496">
        <v>58745</v>
      </c>
      <c r="B18496" s="1">
        <v>44325.68135624256</v>
      </c>
      <c r="C18496">
        <v>320664</v>
      </c>
      <c r="D18496">
        <v>363218</v>
      </c>
      <c r="E18496" s="16" t="e">
        <f>VLOOKUP(C18496,Подписчики!#REF!,3,0)</f>
        <v>#REF!</v>
      </c>
      <c r="F18496" s="3">
        <f t="shared" si="576"/>
        <v>5</v>
      </c>
      <c r="G18496" s="44">
        <f t="shared" si="577"/>
        <v>1</v>
      </c>
      <c r="H18496" s="44"/>
    </row>
    <row r="18497" spans="1:8" x14ac:dyDescent="0.25">
      <c r="A18497">
        <v>58748</v>
      </c>
      <c r="B18497" s="1">
        <v>44325.681417475731</v>
      </c>
      <c r="C18497">
        <v>126587</v>
      </c>
      <c r="D18497">
        <v>447933</v>
      </c>
      <c r="E18497" s="16" t="e">
        <f>VLOOKUP(C18497,Подписчики!#REF!,3,0)</f>
        <v>#REF!</v>
      </c>
      <c r="F18497" s="3">
        <f t="shared" si="576"/>
        <v>5</v>
      </c>
      <c r="G18497" s="44">
        <f t="shared" si="577"/>
        <v>1</v>
      </c>
      <c r="H18497" s="44"/>
    </row>
    <row r="18498" spans="1:8" x14ac:dyDescent="0.25">
      <c r="A18498">
        <v>58750</v>
      </c>
      <c r="B18498" s="1">
        <v>44325.683584093749</v>
      </c>
      <c r="C18498">
        <v>92886</v>
      </c>
      <c r="D18498">
        <v>241927</v>
      </c>
      <c r="E18498" s="16" t="e">
        <f>VLOOKUP(C18498,Подписчики!#REF!,3,0)</f>
        <v>#REF!</v>
      </c>
      <c r="F18498" s="3">
        <f t="shared" si="576"/>
        <v>5</v>
      </c>
      <c r="G18498" s="44">
        <f t="shared" si="577"/>
        <v>1</v>
      </c>
      <c r="H18498" s="44"/>
    </row>
    <row r="18499" spans="1:8" x14ac:dyDescent="0.25">
      <c r="A18499">
        <v>58754</v>
      </c>
      <c r="B18499" s="1">
        <v>44325.685058252428</v>
      </c>
      <c r="C18499">
        <v>67877</v>
      </c>
      <c r="D18499">
        <v>164398</v>
      </c>
      <c r="E18499" s="16" t="e">
        <f>VLOOKUP(C18499,Подписчики!#REF!,3,0)</f>
        <v>#REF!</v>
      </c>
      <c r="F18499" s="3">
        <f t="shared" ref="F18499:F18562" si="578">MONTH(B18499)</f>
        <v>5</v>
      </c>
      <c r="G18499" s="44">
        <f t="shared" ref="G18499:G18562" si="579">WEEKDAY(B18499,1)</f>
        <v>1</v>
      </c>
      <c r="H18499" s="44"/>
    </row>
    <row r="18500" spans="1:8" x14ac:dyDescent="0.25">
      <c r="A18500">
        <v>58759</v>
      </c>
      <c r="B18500" s="1">
        <v>44325.686300241097</v>
      </c>
      <c r="C18500">
        <v>162171</v>
      </c>
      <c r="D18500">
        <v>363403</v>
      </c>
      <c r="E18500" s="16" t="e">
        <f>VLOOKUP(C18500,Подписчики!#REF!,3,0)</f>
        <v>#REF!</v>
      </c>
      <c r="F18500" s="3">
        <f t="shared" si="578"/>
        <v>5</v>
      </c>
      <c r="G18500" s="44">
        <f t="shared" si="579"/>
        <v>1</v>
      </c>
      <c r="H18500" s="44"/>
    </row>
    <row r="18501" spans="1:8" x14ac:dyDescent="0.25">
      <c r="A18501">
        <v>58763</v>
      </c>
      <c r="B18501" s="1">
        <v>44325.686676375408</v>
      </c>
      <c r="C18501">
        <v>142238</v>
      </c>
      <c r="D18501">
        <v>411922</v>
      </c>
      <c r="E18501" s="16" t="e">
        <f>VLOOKUP(C18501,Подписчики!#REF!,3,0)</f>
        <v>#REF!</v>
      </c>
      <c r="F18501" s="3">
        <f t="shared" si="578"/>
        <v>5</v>
      </c>
      <c r="G18501" s="44">
        <f t="shared" si="579"/>
        <v>1</v>
      </c>
      <c r="H18501" s="44"/>
    </row>
    <row r="18502" spans="1:8" x14ac:dyDescent="0.25">
      <c r="A18502">
        <v>58766</v>
      </c>
      <c r="B18502" s="1">
        <v>44325.687889967638</v>
      </c>
      <c r="C18502">
        <v>64099</v>
      </c>
      <c r="D18502">
        <v>351192</v>
      </c>
      <c r="E18502" s="16" t="e">
        <f>VLOOKUP(C18502,Подписчики!#REF!,3,0)</f>
        <v>#REF!</v>
      </c>
      <c r="F18502" s="3">
        <f t="shared" si="578"/>
        <v>5</v>
      </c>
      <c r="G18502" s="44">
        <f t="shared" si="579"/>
        <v>1</v>
      </c>
      <c r="H18502" s="44"/>
    </row>
    <row r="18503" spans="1:8" x14ac:dyDescent="0.25">
      <c r="A18503">
        <v>58767</v>
      </c>
      <c r="B18503" s="1">
        <v>44325.688039796136</v>
      </c>
      <c r="C18503">
        <v>177687</v>
      </c>
      <c r="D18503">
        <v>182191</v>
      </c>
      <c r="E18503" s="16" t="e">
        <f>VLOOKUP(C18503,Подписчики!#REF!,3,0)</f>
        <v>#REF!</v>
      </c>
      <c r="F18503" s="3">
        <f t="shared" si="578"/>
        <v>5</v>
      </c>
      <c r="G18503" s="44">
        <f t="shared" si="579"/>
        <v>1</v>
      </c>
      <c r="H18503" s="44"/>
    </row>
    <row r="18504" spans="1:8" x14ac:dyDescent="0.25">
      <c r="A18504">
        <v>58769</v>
      </c>
      <c r="B18504" s="1">
        <v>44325.688619647815</v>
      </c>
      <c r="C18504">
        <v>82643</v>
      </c>
      <c r="D18504">
        <v>344775</v>
      </c>
      <c r="E18504" s="16" t="e">
        <f>VLOOKUP(C18504,Подписчики!#REF!,3,0)</f>
        <v>#REF!</v>
      </c>
      <c r="F18504" s="3">
        <f t="shared" si="578"/>
        <v>5</v>
      </c>
      <c r="G18504" s="44">
        <f t="shared" si="579"/>
        <v>1</v>
      </c>
      <c r="H18504" s="44"/>
    </row>
    <row r="18505" spans="1:8" x14ac:dyDescent="0.25">
      <c r="A18505">
        <v>58770</v>
      </c>
      <c r="B18505" s="1">
        <v>44325.688699029124</v>
      </c>
      <c r="C18505">
        <v>124504</v>
      </c>
      <c r="D18505">
        <v>249345</v>
      </c>
      <c r="E18505" s="16" t="e">
        <f>VLOOKUP(C18505,Подписчики!#REF!,3,0)</f>
        <v>#REF!</v>
      </c>
      <c r="F18505" s="3">
        <f t="shared" si="578"/>
        <v>5</v>
      </c>
      <c r="G18505" s="44">
        <f t="shared" si="579"/>
        <v>1</v>
      </c>
      <c r="H18505" s="44"/>
    </row>
    <row r="18506" spans="1:8" x14ac:dyDescent="0.25">
      <c r="A18506">
        <v>58773</v>
      </c>
      <c r="B18506" s="1">
        <v>44325.688999999998</v>
      </c>
      <c r="C18506">
        <v>316589</v>
      </c>
      <c r="D18506">
        <v>214224</v>
      </c>
      <c r="E18506" s="16" t="e">
        <f>VLOOKUP(C18506,Подписчики!#REF!,3,0)</f>
        <v>#REF!</v>
      </c>
      <c r="F18506" s="3">
        <f t="shared" si="578"/>
        <v>5</v>
      </c>
      <c r="G18506" s="44">
        <f t="shared" si="579"/>
        <v>1</v>
      </c>
      <c r="H18506" s="44"/>
    </row>
    <row r="18507" spans="1:8" x14ac:dyDescent="0.25">
      <c r="A18507">
        <v>58775</v>
      </c>
      <c r="B18507" s="1">
        <v>44325.689107943967</v>
      </c>
      <c r="C18507">
        <v>341413</v>
      </c>
      <c r="D18507">
        <v>294042</v>
      </c>
      <c r="E18507" s="16" t="e">
        <f>VLOOKUP(C18507,Подписчики!#REF!,3,0)</f>
        <v>#REF!</v>
      </c>
      <c r="F18507" s="3">
        <f t="shared" si="578"/>
        <v>5</v>
      </c>
      <c r="G18507" s="44">
        <f t="shared" si="579"/>
        <v>1</v>
      </c>
      <c r="H18507" s="44"/>
    </row>
    <row r="18508" spans="1:8" x14ac:dyDescent="0.25">
      <c r="A18508">
        <v>58776</v>
      </c>
      <c r="B18508" s="1">
        <v>44325.690317152104</v>
      </c>
      <c r="C18508">
        <v>165476</v>
      </c>
      <c r="D18508">
        <v>118549</v>
      </c>
      <c r="E18508" s="16" t="e">
        <f>VLOOKUP(C18508,Подписчики!#REF!,3,0)</f>
        <v>#REF!</v>
      </c>
      <c r="F18508" s="3">
        <f t="shared" si="578"/>
        <v>5</v>
      </c>
      <c r="G18508" s="44">
        <f t="shared" si="579"/>
        <v>1</v>
      </c>
      <c r="H18508" s="44"/>
    </row>
    <row r="18509" spans="1:8" x14ac:dyDescent="0.25">
      <c r="A18509">
        <v>58779</v>
      </c>
      <c r="B18509" s="1">
        <v>44325.690317152104</v>
      </c>
      <c r="C18509">
        <v>311899</v>
      </c>
      <c r="D18509">
        <v>51317</v>
      </c>
      <c r="E18509" s="16" t="e">
        <f>VLOOKUP(C18509,Подписчики!#REF!,3,0)</f>
        <v>#REF!</v>
      </c>
      <c r="F18509" s="3">
        <f t="shared" si="578"/>
        <v>5</v>
      </c>
      <c r="G18509" s="44">
        <f t="shared" si="579"/>
        <v>1</v>
      </c>
      <c r="H18509" s="44"/>
    </row>
    <row r="18510" spans="1:8" x14ac:dyDescent="0.25">
      <c r="A18510">
        <v>58782</v>
      </c>
      <c r="B18510" s="1">
        <v>44325.690317152104</v>
      </c>
      <c r="C18510">
        <v>348289</v>
      </c>
      <c r="D18510">
        <v>158978</v>
      </c>
      <c r="E18510" s="16" t="e">
        <f>VLOOKUP(C18510,Подписчики!#REF!,3,0)</f>
        <v>#REF!</v>
      </c>
      <c r="F18510" s="3">
        <f t="shared" si="578"/>
        <v>5</v>
      </c>
      <c r="G18510" s="44">
        <f t="shared" si="579"/>
        <v>1</v>
      </c>
      <c r="H18510" s="44"/>
    </row>
    <row r="18511" spans="1:8" x14ac:dyDescent="0.25">
      <c r="A18511">
        <v>58785</v>
      </c>
      <c r="B18511" s="1">
        <v>44325.690721682848</v>
      </c>
      <c r="C18511">
        <v>200575</v>
      </c>
      <c r="D18511">
        <v>230507</v>
      </c>
      <c r="E18511" s="16" t="e">
        <f>VLOOKUP(C18511,Подписчики!#REF!,3,0)</f>
        <v>#REF!</v>
      </c>
      <c r="F18511" s="3">
        <f t="shared" si="578"/>
        <v>5</v>
      </c>
      <c r="G18511" s="44">
        <f t="shared" si="579"/>
        <v>1</v>
      </c>
      <c r="H18511" s="44"/>
    </row>
    <row r="18512" spans="1:8" x14ac:dyDescent="0.25">
      <c r="A18512">
        <v>58789</v>
      </c>
      <c r="B18512" s="1">
        <v>44325.691935275077</v>
      </c>
      <c r="C18512">
        <v>1446</v>
      </c>
      <c r="D18512">
        <v>113183</v>
      </c>
      <c r="E18512" s="16" t="e">
        <f>VLOOKUP(C18512,Подписчики!#REF!,3,0)</f>
        <v>#REF!</v>
      </c>
      <c r="F18512" s="3">
        <f t="shared" si="578"/>
        <v>5</v>
      </c>
      <c r="G18512" s="44">
        <f t="shared" si="579"/>
        <v>1</v>
      </c>
      <c r="H18512" s="44"/>
    </row>
    <row r="18513" spans="1:8" x14ac:dyDescent="0.25">
      <c r="A18513">
        <v>58792</v>
      </c>
      <c r="B18513" s="1">
        <v>44325.693553398058</v>
      </c>
      <c r="C18513">
        <v>196169</v>
      </c>
      <c r="D18513">
        <v>414043</v>
      </c>
      <c r="E18513" s="16" t="e">
        <f>VLOOKUP(C18513,Подписчики!#REF!,3,0)</f>
        <v>#REF!</v>
      </c>
      <c r="F18513" s="3">
        <f t="shared" si="578"/>
        <v>5</v>
      </c>
      <c r="G18513" s="44">
        <f t="shared" si="579"/>
        <v>1</v>
      </c>
      <c r="H18513" s="44"/>
    </row>
    <row r="18514" spans="1:8" x14ac:dyDescent="0.25">
      <c r="A18514">
        <v>58793</v>
      </c>
      <c r="B18514" s="1">
        <v>44325.693553398058</v>
      </c>
      <c r="C18514">
        <v>324235</v>
      </c>
      <c r="D18514">
        <v>182191</v>
      </c>
      <c r="E18514" s="16" t="e">
        <f>VLOOKUP(C18514,Подписчики!#REF!,3,0)</f>
        <v>#REF!</v>
      </c>
      <c r="F18514" s="3">
        <f t="shared" si="578"/>
        <v>5</v>
      </c>
      <c r="G18514" s="44">
        <f t="shared" si="579"/>
        <v>1</v>
      </c>
      <c r="H18514" s="44"/>
    </row>
    <row r="18515" spans="1:8" x14ac:dyDescent="0.25">
      <c r="A18515">
        <v>58797</v>
      </c>
      <c r="B18515" s="1">
        <v>44325.694766990295</v>
      </c>
      <c r="C18515">
        <v>4300</v>
      </c>
      <c r="D18515">
        <v>179296</v>
      </c>
      <c r="E18515" s="16" t="e">
        <f>VLOOKUP(C18515,Подписчики!#REF!,3,0)</f>
        <v>#REF!</v>
      </c>
      <c r="F18515" s="3">
        <f t="shared" si="578"/>
        <v>5</v>
      </c>
      <c r="G18515" s="44">
        <f t="shared" si="579"/>
        <v>1</v>
      </c>
      <c r="H18515" s="44"/>
    </row>
    <row r="18516" spans="1:8" x14ac:dyDescent="0.25">
      <c r="A18516">
        <v>58801</v>
      </c>
      <c r="B18516" s="1">
        <v>44325.695171521031</v>
      </c>
      <c r="C18516">
        <v>241101</v>
      </c>
      <c r="D18516">
        <v>335129</v>
      </c>
      <c r="E18516" s="16" t="e">
        <f>VLOOKUP(C18516,Подписчики!#REF!,3,0)</f>
        <v>#REF!</v>
      </c>
      <c r="F18516" s="3">
        <f t="shared" si="578"/>
        <v>5</v>
      </c>
      <c r="G18516" s="44">
        <f t="shared" si="579"/>
        <v>1</v>
      </c>
      <c r="H18516" s="44"/>
    </row>
    <row r="18517" spans="1:8" x14ac:dyDescent="0.25">
      <c r="A18517">
        <v>58804</v>
      </c>
      <c r="B18517" s="1">
        <v>44325.695980582524</v>
      </c>
      <c r="C18517">
        <v>52954</v>
      </c>
      <c r="D18517">
        <v>351192</v>
      </c>
      <c r="E18517" s="16" t="e">
        <f>VLOOKUP(C18517,Подписчики!#REF!,3,0)</f>
        <v>#REF!</v>
      </c>
      <c r="F18517" s="3">
        <f t="shared" si="578"/>
        <v>5</v>
      </c>
      <c r="G18517" s="44">
        <f t="shared" si="579"/>
        <v>1</v>
      </c>
      <c r="H18517" s="44"/>
    </row>
    <row r="18518" spans="1:8" x14ac:dyDescent="0.25">
      <c r="A18518">
        <v>58808</v>
      </c>
      <c r="B18518" s="1">
        <v>44325.696789644011</v>
      </c>
      <c r="C18518">
        <v>242276</v>
      </c>
      <c r="D18518">
        <v>258759</v>
      </c>
      <c r="E18518" s="16" t="e">
        <f>VLOOKUP(C18518,Подписчики!#REF!,3,0)</f>
        <v>#REF!</v>
      </c>
      <c r="F18518" s="3">
        <f t="shared" si="578"/>
        <v>5</v>
      </c>
      <c r="G18518" s="44">
        <f t="shared" si="579"/>
        <v>1</v>
      </c>
      <c r="H18518" s="44"/>
    </row>
    <row r="18519" spans="1:8" x14ac:dyDescent="0.25">
      <c r="A18519">
        <v>58810</v>
      </c>
      <c r="B18519" s="1">
        <v>44325.697194174754</v>
      </c>
      <c r="C18519">
        <v>270909</v>
      </c>
      <c r="D18519">
        <v>183290</v>
      </c>
      <c r="E18519" s="16" t="e">
        <f>VLOOKUP(C18519,Подписчики!#REF!,3,0)</f>
        <v>#REF!</v>
      </c>
      <c r="F18519" s="3">
        <f t="shared" si="578"/>
        <v>5</v>
      </c>
      <c r="G18519" s="44">
        <f t="shared" si="579"/>
        <v>1</v>
      </c>
      <c r="H18519" s="44"/>
    </row>
    <row r="18520" spans="1:8" x14ac:dyDescent="0.25">
      <c r="A18520">
        <v>58814</v>
      </c>
      <c r="B18520" s="1">
        <v>44325.697958311714</v>
      </c>
      <c r="C18520">
        <v>147237</v>
      </c>
      <c r="D18520">
        <v>313585</v>
      </c>
      <c r="E18520" s="16" t="e">
        <f>VLOOKUP(C18520,Подписчики!#REF!,3,0)</f>
        <v>#REF!</v>
      </c>
      <c r="F18520" s="3">
        <f t="shared" si="578"/>
        <v>5</v>
      </c>
      <c r="G18520" s="44">
        <f t="shared" si="579"/>
        <v>1</v>
      </c>
      <c r="H18520" s="44"/>
    </row>
    <row r="18521" spans="1:8" x14ac:dyDescent="0.25">
      <c r="A18521">
        <v>58816</v>
      </c>
      <c r="B18521" s="1">
        <v>44325.698003236248</v>
      </c>
      <c r="C18521">
        <v>213872</v>
      </c>
      <c r="D18521">
        <v>392434</v>
      </c>
      <c r="E18521" s="16" t="e">
        <f>VLOOKUP(C18521,Подписчики!#REF!,3,0)</f>
        <v>#REF!</v>
      </c>
      <c r="F18521" s="3">
        <f t="shared" si="578"/>
        <v>5</v>
      </c>
      <c r="G18521" s="44">
        <f t="shared" si="579"/>
        <v>1</v>
      </c>
      <c r="H18521" s="44"/>
    </row>
    <row r="18522" spans="1:8" x14ac:dyDescent="0.25">
      <c r="A18522">
        <v>58818</v>
      </c>
      <c r="B18522" s="1">
        <v>44325.698003236248</v>
      </c>
      <c r="C18522">
        <v>273594</v>
      </c>
      <c r="D18522">
        <v>411922</v>
      </c>
      <c r="E18522" s="16" t="e">
        <f>VLOOKUP(C18522,Подписчики!#REF!,3,0)</f>
        <v>#REF!</v>
      </c>
      <c r="F18522" s="3">
        <f t="shared" si="578"/>
        <v>5</v>
      </c>
      <c r="G18522" s="44">
        <f t="shared" si="579"/>
        <v>1</v>
      </c>
      <c r="H18522" s="44"/>
    </row>
    <row r="18523" spans="1:8" x14ac:dyDescent="0.25">
      <c r="A18523">
        <v>58823</v>
      </c>
      <c r="B18523" s="1">
        <v>44325.698538163393</v>
      </c>
      <c r="C18523">
        <v>83968</v>
      </c>
      <c r="D18523">
        <v>208822</v>
      </c>
      <c r="E18523" s="16" t="e">
        <f>VLOOKUP(C18523,Подписчики!#REF!,3,0)</f>
        <v>#REF!</v>
      </c>
      <c r="F18523" s="3">
        <f t="shared" si="578"/>
        <v>5</v>
      </c>
      <c r="G18523" s="44">
        <f t="shared" si="579"/>
        <v>1</v>
      </c>
      <c r="H18523" s="44"/>
    </row>
    <row r="18524" spans="1:8" x14ac:dyDescent="0.25">
      <c r="A18524">
        <v>58828</v>
      </c>
      <c r="B18524" s="1">
        <v>44325.699216828478</v>
      </c>
      <c r="C18524">
        <v>243406</v>
      </c>
      <c r="D18524">
        <v>12149</v>
      </c>
      <c r="E18524" s="16" t="e">
        <f>VLOOKUP(C18524,Подписчики!#REF!,3,0)</f>
        <v>#REF!</v>
      </c>
      <c r="F18524" s="3">
        <f t="shared" si="578"/>
        <v>5</v>
      </c>
      <c r="G18524" s="44">
        <f t="shared" si="579"/>
        <v>1</v>
      </c>
      <c r="H18524" s="44"/>
    </row>
    <row r="18525" spans="1:8" x14ac:dyDescent="0.25">
      <c r="A18525">
        <v>58830</v>
      </c>
      <c r="B18525" s="1">
        <v>44325.700025889964</v>
      </c>
      <c r="C18525">
        <v>303927</v>
      </c>
      <c r="D18525">
        <v>77874</v>
      </c>
      <c r="E18525" s="16" t="e">
        <f>VLOOKUP(C18525,Подписчики!#REF!,3,0)</f>
        <v>#REF!</v>
      </c>
      <c r="F18525" s="3">
        <f t="shared" si="578"/>
        <v>5</v>
      </c>
      <c r="G18525" s="44">
        <f t="shared" si="579"/>
        <v>1</v>
      </c>
      <c r="H18525" s="44"/>
    </row>
    <row r="18526" spans="1:8" x14ac:dyDescent="0.25">
      <c r="A18526">
        <v>58835</v>
      </c>
      <c r="B18526" s="1">
        <v>44325.700064088873</v>
      </c>
      <c r="C18526">
        <v>244222</v>
      </c>
      <c r="D18526">
        <v>21760</v>
      </c>
      <c r="E18526" s="16" t="e">
        <f>VLOOKUP(C18526,Подписчики!#REF!,3,0)</f>
        <v>#REF!</v>
      </c>
      <c r="F18526" s="3">
        <f t="shared" si="578"/>
        <v>5</v>
      </c>
      <c r="G18526" s="44">
        <f t="shared" si="579"/>
        <v>1</v>
      </c>
      <c r="H18526" s="44"/>
    </row>
    <row r="18527" spans="1:8" x14ac:dyDescent="0.25">
      <c r="A18527">
        <v>58836</v>
      </c>
      <c r="B18527" s="1">
        <v>44325.700338755458</v>
      </c>
      <c r="C18527">
        <v>63162</v>
      </c>
      <c r="D18527">
        <v>473327</v>
      </c>
      <c r="E18527" s="16" t="e">
        <f>VLOOKUP(C18527,Подписчики!#REF!,3,0)</f>
        <v>#REF!</v>
      </c>
      <c r="F18527" s="3">
        <f t="shared" si="578"/>
        <v>5</v>
      </c>
      <c r="G18527" s="44">
        <f t="shared" si="579"/>
        <v>1</v>
      </c>
      <c r="H18527" s="44"/>
    </row>
    <row r="18528" spans="1:8" x14ac:dyDescent="0.25">
      <c r="A18528">
        <v>58837</v>
      </c>
      <c r="B18528" s="1">
        <v>44325.701040681175</v>
      </c>
      <c r="C18528">
        <v>92747</v>
      </c>
      <c r="D18528">
        <v>300941</v>
      </c>
      <c r="E18528" s="16" t="e">
        <f>VLOOKUP(C18528,Подписчики!#REF!,3,0)</f>
        <v>#REF!</v>
      </c>
      <c r="F18528" s="3">
        <f t="shared" si="578"/>
        <v>5</v>
      </c>
      <c r="G18528" s="44">
        <f t="shared" si="579"/>
        <v>1</v>
      </c>
      <c r="H18528" s="44"/>
    </row>
    <row r="18529" spans="1:8" x14ac:dyDescent="0.25">
      <c r="A18529">
        <v>58839</v>
      </c>
      <c r="B18529" s="1">
        <v>44325.701925717949</v>
      </c>
      <c r="C18529">
        <v>25765</v>
      </c>
      <c r="D18529">
        <v>118549</v>
      </c>
      <c r="E18529" s="16" t="e">
        <f>VLOOKUP(C18529,Подписчики!#REF!,3,0)</f>
        <v>#REF!</v>
      </c>
      <c r="F18529" s="3">
        <f t="shared" si="578"/>
        <v>5</v>
      </c>
      <c r="G18529" s="44">
        <f t="shared" si="579"/>
        <v>1</v>
      </c>
      <c r="H18529" s="44"/>
    </row>
    <row r="18530" spans="1:8" x14ac:dyDescent="0.25">
      <c r="A18530">
        <v>58841</v>
      </c>
      <c r="B18530" s="1">
        <v>44325.702857605182</v>
      </c>
      <c r="C18530">
        <v>241082</v>
      </c>
      <c r="D18530">
        <v>230507</v>
      </c>
      <c r="E18530" s="16" t="e">
        <f>VLOOKUP(C18530,Подписчики!#REF!,3,0)</f>
        <v>#REF!</v>
      </c>
      <c r="F18530" s="3">
        <f t="shared" si="578"/>
        <v>5</v>
      </c>
      <c r="G18530" s="44">
        <f t="shared" si="579"/>
        <v>1</v>
      </c>
      <c r="H18530" s="44"/>
    </row>
    <row r="18531" spans="1:8" x14ac:dyDescent="0.25">
      <c r="A18531">
        <v>58843</v>
      </c>
      <c r="B18531" s="1">
        <v>44325.703262135918</v>
      </c>
      <c r="C18531">
        <v>299952</v>
      </c>
      <c r="D18531">
        <v>88863</v>
      </c>
      <c r="E18531" s="16" t="e">
        <f>VLOOKUP(C18531,Подписчики!#REF!,3,0)</f>
        <v>#REF!</v>
      </c>
      <c r="F18531" s="3">
        <f t="shared" si="578"/>
        <v>5</v>
      </c>
      <c r="G18531" s="44">
        <f t="shared" si="579"/>
        <v>1</v>
      </c>
      <c r="H18531" s="44"/>
    </row>
    <row r="18532" spans="1:8" x14ac:dyDescent="0.25">
      <c r="A18532">
        <v>58845</v>
      </c>
      <c r="B18532" s="1">
        <v>44325.704071197411</v>
      </c>
      <c r="C18532">
        <v>317322</v>
      </c>
      <c r="D18532">
        <v>324893</v>
      </c>
      <c r="E18532" s="16" t="e">
        <f>VLOOKUP(C18532,Подписчики!#REF!,3,0)</f>
        <v>#REF!</v>
      </c>
      <c r="F18532" s="3">
        <f t="shared" si="578"/>
        <v>5</v>
      </c>
      <c r="G18532" s="44">
        <f t="shared" si="579"/>
        <v>1</v>
      </c>
      <c r="H18532" s="44"/>
    </row>
    <row r="18533" spans="1:8" x14ac:dyDescent="0.25">
      <c r="A18533">
        <v>58849</v>
      </c>
      <c r="B18533" s="1">
        <v>44325.704880258898</v>
      </c>
      <c r="C18533">
        <v>340148</v>
      </c>
      <c r="D18533">
        <v>310939</v>
      </c>
      <c r="E18533" s="16" t="e">
        <f>VLOOKUP(C18533,Подписчики!#REF!,3,0)</f>
        <v>#REF!</v>
      </c>
      <c r="F18533" s="3">
        <f t="shared" si="578"/>
        <v>5</v>
      </c>
      <c r="G18533" s="44">
        <f t="shared" si="579"/>
        <v>1</v>
      </c>
      <c r="H18533" s="44"/>
    </row>
    <row r="18534" spans="1:8" x14ac:dyDescent="0.25">
      <c r="A18534">
        <v>58854</v>
      </c>
      <c r="B18534" s="1">
        <v>44325.705284789641</v>
      </c>
      <c r="C18534">
        <v>171685</v>
      </c>
      <c r="D18534">
        <v>214224</v>
      </c>
      <c r="E18534" s="16" t="e">
        <f>VLOOKUP(C18534,Подписчики!#REF!,3,0)</f>
        <v>#REF!</v>
      </c>
      <c r="F18534" s="3">
        <f t="shared" si="578"/>
        <v>5</v>
      </c>
      <c r="G18534" s="44">
        <f t="shared" si="579"/>
        <v>1</v>
      </c>
      <c r="H18534" s="44"/>
    </row>
    <row r="18535" spans="1:8" x14ac:dyDescent="0.25">
      <c r="A18535">
        <v>58858</v>
      </c>
      <c r="B18535" s="1">
        <v>44325.705954161196</v>
      </c>
      <c r="C18535">
        <v>264605</v>
      </c>
      <c r="D18535">
        <v>368023</v>
      </c>
      <c r="E18535" s="16" t="e">
        <f>VLOOKUP(C18535,Подписчики!#REF!,3,0)</f>
        <v>#REF!</v>
      </c>
      <c r="F18535" s="3">
        <f t="shared" si="578"/>
        <v>5</v>
      </c>
      <c r="G18535" s="44">
        <f t="shared" si="579"/>
        <v>1</v>
      </c>
      <c r="H18535" s="44"/>
    </row>
    <row r="18536" spans="1:8" x14ac:dyDescent="0.25">
      <c r="A18536">
        <v>58861</v>
      </c>
      <c r="B18536" s="1">
        <v>44325.706686605423</v>
      </c>
      <c r="C18536">
        <v>89705</v>
      </c>
      <c r="D18536">
        <v>373732</v>
      </c>
      <c r="E18536" s="16" t="e">
        <f>VLOOKUP(C18536,Подписчики!#REF!,3,0)</f>
        <v>#REF!</v>
      </c>
      <c r="F18536" s="3">
        <f t="shared" si="578"/>
        <v>5</v>
      </c>
      <c r="G18536" s="44">
        <f t="shared" si="579"/>
        <v>1</v>
      </c>
      <c r="H18536" s="44"/>
    </row>
    <row r="18537" spans="1:8" x14ac:dyDescent="0.25">
      <c r="A18537">
        <v>58865</v>
      </c>
      <c r="B18537" s="1">
        <v>44325.707307443365</v>
      </c>
      <c r="C18537">
        <v>64496</v>
      </c>
      <c r="D18537">
        <v>17862</v>
      </c>
      <c r="E18537" s="16" t="e">
        <f>VLOOKUP(C18537,Подписчики!#REF!,3,0)</f>
        <v>#REF!</v>
      </c>
      <c r="F18537" s="3">
        <f t="shared" si="578"/>
        <v>5</v>
      </c>
      <c r="G18537" s="44">
        <f t="shared" si="579"/>
        <v>1</v>
      </c>
      <c r="H18537" s="44"/>
    </row>
    <row r="18538" spans="1:8" x14ac:dyDescent="0.25">
      <c r="A18538">
        <v>58870</v>
      </c>
      <c r="B18538" s="1">
        <v>44325.707307443365</v>
      </c>
      <c r="C18538">
        <v>100118</v>
      </c>
      <c r="D18538">
        <v>218248</v>
      </c>
      <c r="E18538" s="16" t="e">
        <f>VLOOKUP(C18538,Подписчики!#REF!,3,0)</f>
        <v>#REF!</v>
      </c>
      <c r="F18538" s="3">
        <f t="shared" si="578"/>
        <v>5</v>
      </c>
      <c r="G18538" s="44">
        <f t="shared" si="579"/>
        <v>1</v>
      </c>
      <c r="H18538" s="44"/>
    </row>
    <row r="18539" spans="1:8" x14ac:dyDescent="0.25">
      <c r="A18539">
        <v>58872</v>
      </c>
      <c r="B18539" s="1">
        <v>44325.707711974115</v>
      </c>
      <c r="C18539">
        <v>259096</v>
      </c>
      <c r="D18539">
        <v>411922</v>
      </c>
      <c r="E18539" s="16" t="e">
        <f>VLOOKUP(C18539,Подписчики!#REF!,3,0)</f>
        <v>#REF!</v>
      </c>
      <c r="F18539" s="3">
        <f t="shared" si="578"/>
        <v>5</v>
      </c>
      <c r="G18539" s="44">
        <f t="shared" si="579"/>
        <v>1</v>
      </c>
      <c r="H18539" s="44"/>
    </row>
    <row r="18540" spans="1:8" x14ac:dyDescent="0.25">
      <c r="A18540">
        <v>58877</v>
      </c>
      <c r="B18540" s="1">
        <v>44325.707937864318</v>
      </c>
      <c r="C18540">
        <v>309918</v>
      </c>
      <c r="D18540">
        <v>86587</v>
      </c>
      <c r="E18540" s="16" t="e">
        <f>VLOOKUP(C18540,Подписчики!#REF!,3,0)</f>
        <v>#REF!</v>
      </c>
      <c r="F18540" s="3">
        <f t="shared" si="578"/>
        <v>5</v>
      </c>
      <c r="G18540" s="44">
        <f t="shared" si="579"/>
        <v>1</v>
      </c>
      <c r="H18540" s="44"/>
    </row>
    <row r="18541" spans="1:8" x14ac:dyDescent="0.25">
      <c r="A18541">
        <v>58880</v>
      </c>
      <c r="B18541" s="1">
        <v>44325.708925566345</v>
      </c>
      <c r="C18541">
        <v>79743</v>
      </c>
      <c r="D18541">
        <v>309712</v>
      </c>
      <c r="E18541" s="16" t="e">
        <f>VLOOKUP(C18541,Подписчики!#REF!,3,0)</f>
        <v>#REF!</v>
      </c>
      <c r="F18541" s="3">
        <f t="shared" si="578"/>
        <v>5</v>
      </c>
      <c r="G18541" s="44">
        <f t="shared" si="579"/>
        <v>1</v>
      </c>
      <c r="H18541" s="44"/>
    </row>
    <row r="18542" spans="1:8" x14ac:dyDescent="0.25">
      <c r="A18542">
        <v>58883</v>
      </c>
      <c r="B18542" s="1">
        <v>44325.708925566345</v>
      </c>
      <c r="C18542">
        <v>313476</v>
      </c>
      <c r="D18542">
        <v>188004</v>
      </c>
      <c r="E18542" s="16" t="e">
        <f>VLOOKUP(C18542,Подписчики!#REF!,3,0)</f>
        <v>#REF!</v>
      </c>
      <c r="F18542" s="3">
        <f t="shared" si="578"/>
        <v>5</v>
      </c>
      <c r="G18542" s="44">
        <f t="shared" si="579"/>
        <v>1</v>
      </c>
      <c r="H18542" s="44"/>
    </row>
    <row r="18543" spans="1:8" x14ac:dyDescent="0.25">
      <c r="A18543">
        <v>58884</v>
      </c>
      <c r="B18543" s="1">
        <v>44325.709734627831</v>
      </c>
      <c r="C18543">
        <v>241126</v>
      </c>
      <c r="D18543">
        <v>122902</v>
      </c>
      <c r="E18543" s="16" t="e">
        <f>VLOOKUP(C18543,Подписчики!#REF!,3,0)</f>
        <v>#REF!</v>
      </c>
      <c r="F18543" s="3">
        <f t="shared" si="578"/>
        <v>5</v>
      </c>
      <c r="G18543" s="44">
        <f t="shared" si="579"/>
        <v>1</v>
      </c>
      <c r="H18543" s="44"/>
    </row>
    <row r="18544" spans="1:8" x14ac:dyDescent="0.25">
      <c r="A18544">
        <v>58888</v>
      </c>
      <c r="B18544" s="1">
        <v>44325.710139158575</v>
      </c>
      <c r="C18544">
        <v>267402</v>
      </c>
      <c r="D18544">
        <v>21760</v>
      </c>
      <c r="E18544" s="16" t="e">
        <f>VLOOKUP(C18544,Подписчики!#REF!,3,0)</f>
        <v>#REF!</v>
      </c>
      <c r="F18544" s="3">
        <f t="shared" si="578"/>
        <v>5</v>
      </c>
      <c r="G18544" s="44">
        <f t="shared" si="579"/>
        <v>1</v>
      </c>
      <c r="H18544" s="44"/>
    </row>
    <row r="18545" spans="1:8" x14ac:dyDescent="0.25">
      <c r="A18545">
        <v>58891</v>
      </c>
      <c r="B18545" s="1">
        <v>44325.710948220069</v>
      </c>
      <c r="C18545">
        <v>136547</v>
      </c>
      <c r="D18545">
        <v>429494</v>
      </c>
      <c r="E18545" s="16" t="e">
        <f>VLOOKUP(C18545,Подписчики!#REF!,3,0)</f>
        <v>#REF!</v>
      </c>
      <c r="F18545" s="3">
        <f t="shared" si="578"/>
        <v>5</v>
      </c>
      <c r="G18545" s="44">
        <f t="shared" si="579"/>
        <v>1</v>
      </c>
      <c r="H18545" s="44"/>
    </row>
    <row r="18546" spans="1:8" x14ac:dyDescent="0.25">
      <c r="A18546">
        <v>58894</v>
      </c>
      <c r="B18546" s="1">
        <v>44325.711539048432</v>
      </c>
      <c r="C18546">
        <v>327054</v>
      </c>
      <c r="D18546">
        <v>128523</v>
      </c>
      <c r="E18546" s="16" t="e">
        <f>VLOOKUP(C18546,Подписчики!#REF!,3,0)</f>
        <v>#REF!</v>
      </c>
      <c r="F18546" s="3">
        <f t="shared" si="578"/>
        <v>5</v>
      </c>
      <c r="G18546" s="44">
        <f t="shared" si="579"/>
        <v>1</v>
      </c>
      <c r="H18546" s="44"/>
    </row>
    <row r="18547" spans="1:8" x14ac:dyDescent="0.25">
      <c r="A18547">
        <v>58896</v>
      </c>
      <c r="B18547" s="1">
        <v>44325.712546159244</v>
      </c>
      <c r="C18547">
        <v>92891</v>
      </c>
      <c r="D18547">
        <v>230507</v>
      </c>
      <c r="E18547" s="16" t="e">
        <f>VLOOKUP(C18547,Подписчики!#REF!,3,0)</f>
        <v>#REF!</v>
      </c>
      <c r="F18547" s="3">
        <f t="shared" si="578"/>
        <v>5</v>
      </c>
      <c r="G18547" s="44">
        <f t="shared" si="579"/>
        <v>1</v>
      </c>
      <c r="H18547" s="44"/>
    </row>
    <row r="18548" spans="1:8" x14ac:dyDescent="0.25">
      <c r="A18548">
        <v>58897</v>
      </c>
      <c r="B18548" s="1">
        <v>44325.712970873785</v>
      </c>
      <c r="C18548">
        <v>112323</v>
      </c>
      <c r="D18548">
        <v>347008</v>
      </c>
      <c r="E18548" s="16" t="e">
        <f>VLOOKUP(C18548,Подписчики!#REF!,3,0)</f>
        <v>#REF!</v>
      </c>
      <c r="F18548" s="3">
        <f t="shared" si="578"/>
        <v>5</v>
      </c>
      <c r="G18548" s="44">
        <f t="shared" si="579"/>
        <v>1</v>
      </c>
      <c r="H18548" s="44"/>
    </row>
    <row r="18549" spans="1:8" x14ac:dyDescent="0.25">
      <c r="A18549">
        <v>58900</v>
      </c>
      <c r="B18549" s="1">
        <v>44325.713375404528</v>
      </c>
      <c r="C18549">
        <v>342808</v>
      </c>
      <c r="D18549">
        <v>296608</v>
      </c>
      <c r="E18549" s="16" t="e">
        <f>VLOOKUP(C18549,Подписчики!#REF!,3,0)</f>
        <v>#REF!</v>
      </c>
      <c r="F18549" s="3">
        <f t="shared" si="578"/>
        <v>5</v>
      </c>
      <c r="G18549" s="44">
        <f t="shared" si="579"/>
        <v>1</v>
      </c>
      <c r="H18549" s="44"/>
    </row>
    <row r="18550" spans="1:8" x14ac:dyDescent="0.25">
      <c r="A18550">
        <v>58901</v>
      </c>
      <c r="B18550" s="1">
        <v>44325.713779935279</v>
      </c>
      <c r="C18550">
        <v>345260</v>
      </c>
      <c r="D18550">
        <v>347008</v>
      </c>
      <c r="E18550" s="16" t="e">
        <f>VLOOKUP(C18550,Подписчики!#REF!,3,0)</f>
        <v>#REF!</v>
      </c>
      <c r="F18550" s="3">
        <f t="shared" si="578"/>
        <v>5</v>
      </c>
      <c r="G18550" s="44">
        <f t="shared" si="579"/>
        <v>1</v>
      </c>
      <c r="H18550" s="44"/>
    </row>
    <row r="18551" spans="1:8" x14ac:dyDescent="0.25">
      <c r="A18551">
        <v>58904</v>
      </c>
      <c r="B18551" s="1">
        <v>44325.714184466022</v>
      </c>
      <c r="C18551">
        <v>106113</v>
      </c>
      <c r="D18551">
        <v>118549</v>
      </c>
      <c r="E18551" s="16" t="e">
        <f>VLOOKUP(C18551,Подписчики!#REF!,3,0)</f>
        <v>#REF!</v>
      </c>
      <c r="F18551" s="3">
        <f t="shared" si="578"/>
        <v>5</v>
      </c>
      <c r="G18551" s="44">
        <f t="shared" si="579"/>
        <v>1</v>
      </c>
      <c r="H18551" s="44"/>
    </row>
    <row r="18552" spans="1:8" x14ac:dyDescent="0.25">
      <c r="A18552">
        <v>58905</v>
      </c>
      <c r="B18552" s="1">
        <v>44325.714588996758</v>
      </c>
      <c r="C18552">
        <v>144387</v>
      </c>
      <c r="D18552">
        <v>123952</v>
      </c>
      <c r="E18552" s="16" t="e">
        <f>VLOOKUP(C18552,Подписчики!#REF!,3,0)</f>
        <v>#REF!</v>
      </c>
      <c r="F18552" s="3">
        <f t="shared" si="578"/>
        <v>5</v>
      </c>
      <c r="G18552" s="44">
        <f t="shared" si="579"/>
        <v>1</v>
      </c>
      <c r="H18552" s="44"/>
    </row>
    <row r="18553" spans="1:8" x14ac:dyDescent="0.25">
      <c r="A18553">
        <v>58907</v>
      </c>
      <c r="B18553" s="1">
        <v>44325.714588996758</v>
      </c>
      <c r="C18553">
        <v>149203</v>
      </c>
      <c r="D18553">
        <v>233494</v>
      </c>
      <c r="E18553" s="16" t="e">
        <f>VLOOKUP(C18553,Подписчики!#REF!,3,0)</f>
        <v>#REF!</v>
      </c>
      <c r="F18553" s="3">
        <f t="shared" si="578"/>
        <v>5</v>
      </c>
      <c r="G18553" s="44">
        <f t="shared" si="579"/>
        <v>1</v>
      </c>
      <c r="H18553" s="44"/>
    </row>
    <row r="18554" spans="1:8" x14ac:dyDescent="0.25">
      <c r="A18554">
        <v>58909</v>
      </c>
      <c r="B18554" s="1">
        <v>44325.715079195536</v>
      </c>
      <c r="C18554">
        <v>76585</v>
      </c>
      <c r="D18554">
        <v>82901</v>
      </c>
      <c r="E18554" s="16" t="e">
        <f>VLOOKUP(C18554,Подписчики!#REF!,3,0)</f>
        <v>#REF!</v>
      </c>
      <c r="F18554" s="3">
        <f t="shared" si="578"/>
        <v>5</v>
      </c>
      <c r="G18554" s="44">
        <f t="shared" si="579"/>
        <v>1</v>
      </c>
      <c r="H18554" s="44"/>
    </row>
    <row r="18555" spans="1:8" x14ac:dyDescent="0.25">
      <c r="A18555">
        <v>58912</v>
      </c>
      <c r="B18555" s="1">
        <v>44325.715398058252</v>
      </c>
      <c r="C18555">
        <v>19528</v>
      </c>
      <c r="D18555">
        <v>104958</v>
      </c>
      <c r="E18555" s="16" t="e">
        <f>VLOOKUP(C18555,Подписчики!#REF!,3,0)</f>
        <v>#REF!</v>
      </c>
      <c r="F18555" s="3">
        <f t="shared" si="578"/>
        <v>5</v>
      </c>
      <c r="G18555" s="44">
        <f t="shared" si="579"/>
        <v>1</v>
      </c>
      <c r="H18555" s="44"/>
    </row>
    <row r="18556" spans="1:8" x14ac:dyDescent="0.25">
      <c r="A18556">
        <v>58913</v>
      </c>
      <c r="B18556" s="1">
        <v>44325.715398058252</v>
      </c>
      <c r="C18556">
        <v>71710</v>
      </c>
      <c r="D18556">
        <v>191893</v>
      </c>
      <c r="E18556" s="16" t="e">
        <f>VLOOKUP(C18556,Подписчики!#REF!,3,0)</f>
        <v>#REF!</v>
      </c>
      <c r="F18556" s="3">
        <f t="shared" si="578"/>
        <v>5</v>
      </c>
      <c r="G18556" s="44">
        <f t="shared" si="579"/>
        <v>1</v>
      </c>
      <c r="H18556" s="44"/>
    </row>
    <row r="18557" spans="1:8" x14ac:dyDescent="0.25">
      <c r="A18557">
        <v>58915</v>
      </c>
      <c r="B18557" s="1">
        <v>44325.715398058252</v>
      </c>
      <c r="C18557">
        <v>81277</v>
      </c>
      <c r="D18557">
        <v>86587</v>
      </c>
      <c r="E18557" s="16" t="e">
        <f>VLOOKUP(C18557,Подписчики!#REF!,3,0)</f>
        <v>#REF!</v>
      </c>
      <c r="F18557" s="3">
        <f t="shared" si="578"/>
        <v>5</v>
      </c>
      <c r="G18557" s="44">
        <f t="shared" si="579"/>
        <v>1</v>
      </c>
      <c r="H18557" s="44"/>
    </row>
    <row r="18558" spans="1:8" x14ac:dyDescent="0.25">
      <c r="A18558">
        <v>58920</v>
      </c>
      <c r="B18558" s="1">
        <v>44325.715802589002</v>
      </c>
      <c r="C18558">
        <v>144362</v>
      </c>
      <c r="D18558">
        <v>151752</v>
      </c>
      <c r="E18558" s="16" t="e">
        <f>VLOOKUP(C18558,Подписчики!#REF!,3,0)</f>
        <v>#REF!</v>
      </c>
      <c r="F18558" s="3">
        <f t="shared" si="578"/>
        <v>5</v>
      </c>
      <c r="G18558" s="44">
        <f t="shared" si="579"/>
        <v>1</v>
      </c>
      <c r="H18558" s="44"/>
    </row>
    <row r="18559" spans="1:8" x14ac:dyDescent="0.25">
      <c r="A18559">
        <v>58923</v>
      </c>
      <c r="B18559" s="1">
        <v>44325.716207119738</v>
      </c>
      <c r="C18559">
        <v>116584</v>
      </c>
      <c r="D18559">
        <v>347393</v>
      </c>
      <c r="E18559" s="16" t="e">
        <f>VLOOKUP(C18559,Подписчики!#REF!,3,0)</f>
        <v>#REF!</v>
      </c>
      <c r="F18559" s="3">
        <f t="shared" si="578"/>
        <v>5</v>
      </c>
      <c r="G18559" s="44">
        <f t="shared" si="579"/>
        <v>1</v>
      </c>
      <c r="H18559" s="44"/>
    </row>
    <row r="18560" spans="1:8" x14ac:dyDescent="0.25">
      <c r="A18560">
        <v>58925</v>
      </c>
      <c r="B18560" s="1">
        <v>44325.717016181232</v>
      </c>
      <c r="C18560">
        <v>66767</v>
      </c>
      <c r="D18560">
        <v>291066</v>
      </c>
      <c r="E18560" s="16" t="e">
        <f>VLOOKUP(C18560,Подписчики!#REF!,3,0)</f>
        <v>#REF!</v>
      </c>
      <c r="F18560" s="3">
        <f t="shared" si="578"/>
        <v>5</v>
      </c>
      <c r="G18560" s="44">
        <f t="shared" si="579"/>
        <v>1</v>
      </c>
      <c r="H18560" s="44"/>
    </row>
    <row r="18561" spans="1:8" x14ac:dyDescent="0.25">
      <c r="A18561">
        <v>58930</v>
      </c>
      <c r="B18561" s="1">
        <v>44325.717420711975</v>
      </c>
      <c r="C18561">
        <v>207229</v>
      </c>
      <c r="D18561">
        <v>411922</v>
      </c>
      <c r="E18561" s="16" t="e">
        <f>VLOOKUP(C18561,Подписчики!#REF!,3,0)</f>
        <v>#REF!</v>
      </c>
      <c r="F18561" s="3">
        <f t="shared" si="578"/>
        <v>5</v>
      </c>
      <c r="G18561" s="44">
        <f t="shared" si="579"/>
        <v>1</v>
      </c>
      <c r="H18561" s="44"/>
    </row>
    <row r="18562" spans="1:8" x14ac:dyDescent="0.25">
      <c r="A18562">
        <v>58932</v>
      </c>
      <c r="B18562" s="1">
        <v>44325.717420711975</v>
      </c>
      <c r="C18562">
        <v>244947</v>
      </c>
      <c r="D18562">
        <v>343712</v>
      </c>
      <c r="E18562" s="16" t="e">
        <f>VLOOKUP(C18562,Подписчики!#REF!,3,0)</f>
        <v>#REF!</v>
      </c>
      <c r="F18562" s="3">
        <f t="shared" si="578"/>
        <v>5</v>
      </c>
      <c r="G18562" s="44">
        <f t="shared" si="579"/>
        <v>1</v>
      </c>
      <c r="H18562" s="44"/>
    </row>
    <row r="18563" spans="1:8" x14ac:dyDescent="0.25">
      <c r="A18563">
        <v>58933</v>
      </c>
      <c r="B18563" s="1">
        <v>44325.717825242718</v>
      </c>
      <c r="C18563">
        <v>272141</v>
      </c>
      <c r="D18563">
        <v>158978</v>
      </c>
      <c r="E18563" s="16" t="e">
        <f>VLOOKUP(C18563,Подписчики!#REF!,3,0)</f>
        <v>#REF!</v>
      </c>
      <c r="F18563" s="3">
        <f t="shared" ref="F18563:F18626" si="580">MONTH(B18563)</f>
        <v>5</v>
      </c>
      <c r="G18563" s="44">
        <f t="shared" ref="G18563:G18626" si="581">WEEKDAY(B18563,1)</f>
        <v>1</v>
      </c>
      <c r="H18563" s="44"/>
    </row>
    <row r="18564" spans="1:8" x14ac:dyDescent="0.25">
      <c r="A18564">
        <v>58934</v>
      </c>
      <c r="B18564" s="1">
        <v>44325.718000000001</v>
      </c>
      <c r="C18564">
        <v>200461</v>
      </c>
      <c r="D18564">
        <v>43623</v>
      </c>
      <c r="E18564" s="16" t="e">
        <f>VLOOKUP(C18564,Подписчики!#REF!,3,0)</f>
        <v>#REF!</v>
      </c>
      <c r="F18564" s="3">
        <f t="shared" si="580"/>
        <v>5</v>
      </c>
      <c r="G18564" s="44">
        <f t="shared" si="581"/>
        <v>1</v>
      </c>
      <c r="H18564" s="44"/>
    </row>
    <row r="18565" spans="1:8" x14ac:dyDescent="0.25">
      <c r="A18565">
        <v>58938</v>
      </c>
      <c r="B18565" s="1">
        <v>44325.719038834955</v>
      </c>
      <c r="C18565">
        <v>281235</v>
      </c>
      <c r="D18565">
        <v>394819</v>
      </c>
      <c r="E18565" s="16" t="e">
        <f>VLOOKUP(C18565,Подписчики!#REF!,3,0)</f>
        <v>#REF!</v>
      </c>
      <c r="F18565" s="3">
        <f t="shared" si="580"/>
        <v>5</v>
      </c>
      <c r="G18565" s="44">
        <f t="shared" si="581"/>
        <v>1</v>
      </c>
      <c r="H18565" s="44"/>
    </row>
    <row r="18566" spans="1:8" x14ac:dyDescent="0.25">
      <c r="A18566">
        <v>58942</v>
      </c>
      <c r="B18566" s="1">
        <v>44325.719443365691</v>
      </c>
      <c r="C18566">
        <v>305974</v>
      </c>
      <c r="D18566">
        <v>406870</v>
      </c>
      <c r="E18566" s="16" t="e">
        <f>VLOOKUP(C18566,Подписчики!#REF!,3,0)</f>
        <v>#REF!</v>
      </c>
      <c r="F18566" s="3">
        <f t="shared" si="580"/>
        <v>5</v>
      </c>
      <c r="G18566" s="44">
        <f t="shared" si="581"/>
        <v>1</v>
      </c>
      <c r="H18566" s="44"/>
    </row>
    <row r="18567" spans="1:8" x14ac:dyDescent="0.25">
      <c r="A18567">
        <v>58946</v>
      </c>
      <c r="B18567" s="1">
        <v>44325.719847896442</v>
      </c>
      <c r="C18567">
        <v>263728</v>
      </c>
      <c r="D18567">
        <v>4316</v>
      </c>
      <c r="E18567" s="16" t="e">
        <f>VLOOKUP(C18567,Подписчики!#REF!,3,0)</f>
        <v>#REF!</v>
      </c>
      <c r="F18567" s="3">
        <f t="shared" si="580"/>
        <v>5</v>
      </c>
      <c r="G18567" s="44">
        <f t="shared" si="581"/>
        <v>1</v>
      </c>
      <c r="H18567" s="44"/>
    </row>
    <row r="18568" spans="1:8" x14ac:dyDescent="0.25">
      <c r="A18568">
        <v>58950</v>
      </c>
      <c r="B18568" s="1">
        <v>44325.720023194066</v>
      </c>
      <c r="C18568">
        <v>133095</v>
      </c>
      <c r="D18568">
        <v>294042</v>
      </c>
      <c r="E18568" s="16" t="e">
        <f>VLOOKUP(C18568,Подписчики!#REF!,3,0)</f>
        <v>#REF!</v>
      </c>
      <c r="F18568" s="3">
        <f t="shared" si="580"/>
        <v>5</v>
      </c>
      <c r="G18568" s="44">
        <f t="shared" si="581"/>
        <v>1</v>
      </c>
      <c r="H18568" s="44"/>
    </row>
    <row r="18569" spans="1:8" x14ac:dyDescent="0.25">
      <c r="A18569">
        <v>58952</v>
      </c>
      <c r="B18569" s="1">
        <v>44325.720252427185</v>
      </c>
      <c r="C18569">
        <v>280362</v>
      </c>
      <c r="D18569">
        <v>470762</v>
      </c>
      <c r="E18569" s="16" t="e">
        <f>VLOOKUP(C18569,Подписчики!#REF!,3,0)</f>
        <v>#REF!</v>
      </c>
      <c r="F18569" s="3">
        <f t="shared" si="580"/>
        <v>5</v>
      </c>
      <c r="G18569" s="44">
        <f t="shared" si="581"/>
        <v>1</v>
      </c>
      <c r="H18569" s="44"/>
    </row>
    <row r="18570" spans="1:8" x14ac:dyDescent="0.25">
      <c r="A18570">
        <v>58954</v>
      </c>
      <c r="B18570" s="1">
        <v>44325.720656957928</v>
      </c>
      <c r="C18570">
        <v>266078</v>
      </c>
      <c r="D18570">
        <v>186937</v>
      </c>
      <c r="E18570" s="16" t="e">
        <f>VLOOKUP(C18570,Подписчики!#REF!,3,0)</f>
        <v>#REF!</v>
      </c>
      <c r="F18570" s="3">
        <f t="shared" si="580"/>
        <v>5</v>
      </c>
      <c r="G18570" s="44">
        <f t="shared" si="581"/>
        <v>1</v>
      </c>
      <c r="H18570" s="44"/>
    </row>
    <row r="18571" spans="1:8" x14ac:dyDescent="0.25">
      <c r="A18571">
        <v>58955</v>
      </c>
      <c r="B18571" s="1">
        <v>44325.720656957928</v>
      </c>
      <c r="C18571">
        <v>332923</v>
      </c>
      <c r="D18571">
        <v>154256</v>
      </c>
      <c r="E18571" s="16" t="e">
        <f>VLOOKUP(C18571,Подписчики!#REF!,3,0)</f>
        <v>#REF!</v>
      </c>
      <c r="F18571" s="3">
        <f t="shared" si="580"/>
        <v>5</v>
      </c>
      <c r="G18571" s="44">
        <f t="shared" si="581"/>
        <v>1</v>
      </c>
      <c r="H18571" s="44"/>
    </row>
    <row r="18572" spans="1:8" x14ac:dyDescent="0.25">
      <c r="A18572">
        <v>58956</v>
      </c>
      <c r="B18572" s="1">
        <v>44325.720816675312</v>
      </c>
      <c r="C18572">
        <v>134434</v>
      </c>
      <c r="D18572">
        <v>227775</v>
      </c>
      <c r="E18572" s="16" t="e">
        <f>VLOOKUP(C18572,Подписчики!#REF!,3,0)</f>
        <v>#REF!</v>
      </c>
      <c r="F18572" s="3">
        <f t="shared" si="580"/>
        <v>5</v>
      </c>
      <c r="G18572" s="44">
        <f t="shared" si="581"/>
        <v>1</v>
      </c>
      <c r="H18572" s="44"/>
    </row>
    <row r="18573" spans="1:8" x14ac:dyDescent="0.25">
      <c r="A18573">
        <v>58959</v>
      </c>
      <c r="B18573" s="1">
        <v>44325.721466019415</v>
      </c>
      <c r="C18573">
        <v>31970</v>
      </c>
      <c r="D18573">
        <v>105089</v>
      </c>
      <c r="E18573" s="16" t="e">
        <f>VLOOKUP(C18573,Подписчики!#REF!,3,0)</f>
        <v>#REF!</v>
      </c>
      <c r="F18573" s="3">
        <f t="shared" si="580"/>
        <v>5</v>
      </c>
      <c r="G18573" s="44">
        <f t="shared" si="581"/>
        <v>1</v>
      </c>
      <c r="H18573" s="44"/>
    </row>
    <row r="18574" spans="1:8" x14ac:dyDescent="0.25">
      <c r="A18574">
        <v>58963</v>
      </c>
      <c r="B18574" s="1">
        <v>44325.721671193576</v>
      </c>
      <c r="C18574">
        <v>287336</v>
      </c>
      <c r="D18574">
        <v>339123</v>
      </c>
      <c r="E18574" s="16" t="e">
        <f>VLOOKUP(C18574,Подписчики!#REF!,3,0)</f>
        <v>#REF!</v>
      </c>
      <c r="F18574" s="3">
        <f t="shared" si="580"/>
        <v>5</v>
      </c>
      <c r="G18574" s="44">
        <f t="shared" si="581"/>
        <v>1</v>
      </c>
      <c r="H18574" s="44"/>
    </row>
    <row r="18575" spans="1:8" x14ac:dyDescent="0.25">
      <c r="A18575">
        <v>58964</v>
      </c>
      <c r="B18575" s="1">
        <v>44325.723593859679</v>
      </c>
      <c r="C18575">
        <v>286421</v>
      </c>
      <c r="D18575">
        <v>230507</v>
      </c>
      <c r="E18575" s="16" t="e">
        <f>VLOOKUP(C18575,Подписчики!#REF!,3,0)</f>
        <v>#REF!</v>
      </c>
      <c r="F18575" s="3">
        <f t="shared" si="580"/>
        <v>5</v>
      </c>
      <c r="G18575" s="44">
        <f t="shared" si="581"/>
        <v>1</v>
      </c>
      <c r="H18575" s="44"/>
    </row>
    <row r="18576" spans="1:8" x14ac:dyDescent="0.25">
      <c r="A18576">
        <v>58968</v>
      </c>
      <c r="B18576" s="1">
        <v>44325.723893203889</v>
      </c>
      <c r="C18576">
        <v>272378</v>
      </c>
      <c r="D18576">
        <v>141135</v>
      </c>
      <c r="E18576" s="16" t="e">
        <f>VLOOKUP(C18576,Подписчики!#REF!,3,0)</f>
        <v>#REF!</v>
      </c>
      <c r="F18576" s="3">
        <f t="shared" si="580"/>
        <v>5</v>
      </c>
      <c r="G18576" s="44">
        <f t="shared" si="581"/>
        <v>1</v>
      </c>
      <c r="H18576" s="44"/>
    </row>
    <row r="18577" spans="1:8" x14ac:dyDescent="0.25">
      <c r="A18577">
        <v>58972</v>
      </c>
      <c r="B18577" s="1">
        <v>44325.723893203889</v>
      </c>
      <c r="C18577">
        <v>315137</v>
      </c>
      <c r="D18577">
        <v>172957</v>
      </c>
      <c r="E18577" s="16" t="e">
        <f>VLOOKUP(C18577,Подписчики!#REF!,3,0)</f>
        <v>#REF!</v>
      </c>
      <c r="F18577" s="3">
        <f t="shared" si="580"/>
        <v>5</v>
      </c>
      <c r="G18577" s="44">
        <f t="shared" si="581"/>
        <v>1</v>
      </c>
      <c r="H18577" s="44"/>
    </row>
    <row r="18578" spans="1:8" x14ac:dyDescent="0.25">
      <c r="A18578">
        <v>58976</v>
      </c>
      <c r="B18578" s="1">
        <v>44325.724297734625</v>
      </c>
      <c r="C18578">
        <v>126047</v>
      </c>
      <c r="D18578">
        <v>420981</v>
      </c>
      <c r="E18578" s="16" t="e">
        <f>VLOOKUP(C18578,Подписчики!#REF!,3,0)</f>
        <v>#REF!</v>
      </c>
      <c r="F18578" s="3">
        <f t="shared" si="580"/>
        <v>5</v>
      </c>
      <c r="G18578" s="44">
        <f t="shared" si="581"/>
        <v>1</v>
      </c>
      <c r="H18578" s="44"/>
    </row>
    <row r="18579" spans="1:8" x14ac:dyDescent="0.25">
      <c r="A18579">
        <v>58980</v>
      </c>
      <c r="B18579" s="1">
        <v>44325.724297734625</v>
      </c>
      <c r="C18579">
        <v>283216</v>
      </c>
      <c r="D18579">
        <v>389368</v>
      </c>
      <c r="E18579" s="16" t="e">
        <f>VLOOKUP(C18579,Подписчики!#REF!,3,0)</f>
        <v>#REF!</v>
      </c>
      <c r="F18579" s="3">
        <f t="shared" si="580"/>
        <v>5</v>
      </c>
      <c r="G18579" s="44">
        <f t="shared" si="581"/>
        <v>1</v>
      </c>
      <c r="H18579" s="44"/>
    </row>
    <row r="18580" spans="1:8" x14ac:dyDescent="0.25">
      <c r="A18580">
        <v>58983</v>
      </c>
      <c r="B18580" s="1">
        <v>44325.724297734625</v>
      </c>
      <c r="C18580">
        <v>304990</v>
      </c>
      <c r="D18580">
        <v>78362</v>
      </c>
      <c r="E18580" s="16" t="e">
        <f>VLOOKUP(C18580,Подписчики!#REF!,3,0)</f>
        <v>#REF!</v>
      </c>
      <c r="F18580" s="3">
        <f t="shared" si="580"/>
        <v>5</v>
      </c>
      <c r="G18580" s="44">
        <f t="shared" si="581"/>
        <v>1</v>
      </c>
      <c r="H18580" s="44"/>
    </row>
    <row r="18581" spans="1:8" x14ac:dyDescent="0.25">
      <c r="A18581">
        <v>58984</v>
      </c>
      <c r="B18581" s="1">
        <v>44325.724702265376</v>
      </c>
      <c r="C18581">
        <v>233221</v>
      </c>
      <c r="D18581">
        <v>314092</v>
      </c>
      <c r="E18581" s="16" t="e">
        <f>VLOOKUP(C18581,Подписчики!#REF!,3,0)</f>
        <v>#REF!</v>
      </c>
      <c r="F18581" s="3">
        <f t="shared" si="580"/>
        <v>5</v>
      </c>
      <c r="G18581" s="44">
        <f t="shared" si="581"/>
        <v>1</v>
      </c>
      <c r="H18581" s="44"/>
    </row>
    <row r="18582" spans="1:8" x14ac:dyDescent="0.25">
      <c r="A18582">
        <v>58985</v>
      </c>
      <c r="B18582" s="1">
        <v>44325.725915857605</v>
      </c>
      <c r="C18582">
        <v>207763</v>
      </c>
      <c r="D18582">
        <v>21760</v>
      </c>
      <c r="E18582" s="16" t="e">
        <f>VLOOKUP(C18582,Подписчики!#REF!,3,0)</f>
        <v>#REF!</v>
      </c>
      <c r="F18582" s="3">
        <f t="shared" si="580"/>
        <v>5</v>
      </c>
      <c r="G18582" s="44">
        <f t="shared" si="581"/>
        <v>1</v>
      </c>
      <c r="H18582" s="44"/>
    </row>
    <row r="18583" spans="1:8" x14ac:dyDescent="0.25">
      <c r="A18583">
        <v>58988</v>
      </c>
      <c r="B18583" s="1">
        <v>44325.727011932737</v>
      </c>
      <c r="C18583">
        <v>146937</v>
      </c>
      <c r="D18583">
        <v>251784</v>
      </c>
      <c r="E18583" s="16" t="e">
        <f>VLOOKUP(C18583,Подписчики!#REF!,3,0)</f>
        <v>#REF!</v>
      </c>
      <c r="F18583" s="3">
        <f t="shared" si="580"/>
        <v>5</v>
      </c>
      <c r="G18583" s="44">
        <f t="shared" si="581"/>
        <v>1</v>
      </c>
      <c r="H18583" s="44"/>
    </row>
    <row r="18584" spans="1:8" x14ac:dyDescent="0.25">
      <c r="A18584">
        <v>58989</v>
      </c>
      <c r="B18584" s="1">
        <v>44325.727129449842</v>
      </c>
      <c r="C18584">
        <v>39867</v>
      </c>
      <c r="D18584">
        <v>411922</v>
      </c>
      <c r="E18584" s="16" t="e">
        <f>VLOOKUP(C18584,Подписчики!#REF!,3,0)</f>
        <v>#REF!</v>
      </c>
      <c r="F18584" s="3">
        <f t="shared" si="580"/>
        <v>5</v>
      </c>
      <c r="G18584" s="44">
        <f t="shared" si="581"/>
        <v>1</v>
      </c>
      <c r="H18584" s="44"/>
    </row>
    <row r="18585" spans="1:8" x14ac:dyDescent="0.25">
      <c r="A18585">
        <v>58992</v>
      </c>
      <c r="B18585" s="1">
        <v>44325.727347636341</v>
      </c>
      <c r="C18585">
        <v>289666</v>
      </c>
      <c r="D18585">
        <v>162939</v>
      </c>
      <c r="E18585" s="16" t="e">
        <f>VLOOKUP(C18585,Подписчики!#REF!,3,0)</f>
        <v>#REF!</v>
      </c>
      <c r="F18585" s="3">
        <f t="shared" si="580"/>
        <v>5</v>
      </c>
      <c r="G18585" s="44">
        <f t="shared" si="581"/>
        <v>1</v>
      </c>
      <c r="H18585" s="44"/>
    </row>
    <row r="18586" spans="1:8" x14ac:dyDescent="0.25">
      <c r="A18586">
        <v>58996</v>
      </c>
      <c r="B18586" s="1">
        <v>44325.728747572815</v>
      </c>
      <c r="C18586">
        <v>307860</v>
      </c>
      <c r="D18586">
        <v>358836</v>
      </c>
      <c r="E18586" s="16" t="e">
        <f>VLOOKUP(C18586,Подписчики!#REF!,3,0)</f>
        <v>#REF!</v>
      </c>
      <c r="F18586" s="3">
        <f t="shared" si="580"/>
        <v>5</v>
      </c>
      <c r="G18586" s="44">
        <f t="shared" si="581"/>
        <v>1</v>
      </c>
      <c r="H18586" s="44"/>
    </row>
    <row r="18587" spans="1:8" x14ac:dyDescent="0.25">
      <c r="A18587">
        <v>58999</v>
      </c>
      <c r="B18587" s="1">
        <v>44325.729152103559</v>
      </c>
      <c r="C18587">
        <v>103283</v>
      </c>
      <c r="D18587">
        <v>158978</v>
      </c>
      <c r="E18587" s="16" t="e">
        <f>VLOOKUP(C18587,Подписчики!#REF!,3,0)</f>
        <v>#REF!</v>
      </c>
      <c r="F18587" s="3">
        <f t="shared" si="580"/>
        <v>5</v>
      </c>
      <c r="G18587" s="44">
        <f t="shared" si="581"/>
        <v>1</v>
      </c>
      <c r="H18587" s="44"/>
    </row>
    <row r="18588" spans="1:8" x14ac:dyDescent="0.25">
      <c r="A18588">
        <v>59002</v>
      </c>
      <c r="B18588" s="1">
        <v>44325.730002746663</v>
      </c>
      <c r="C18588">
        <v>322953</v>
      </c>
      <c r="D18588">
        <v>423612</v>
      </c>
      <c r="E18588" s="16" t="e">
        <f>VLOOKUP(C18588,Подписчики!#REF!,3,0)</f>
        <v>#REF!</v>
      </c>
      <c r="F18588" s="3">
        <f t="shared" si="580"/>
        <v>5</v>
      </c>
      <c r="G18588" s="44">
        <f t="shared" si="581"/>
        <v>1</v>
      </c>
      <c r="H18588" s="44"/>
    </row>
    <row r="18589" spans="1:8" x14ac:dyDescent="0.25">
      <c r="A18589">
        <v>59007</v>
      </c>
      <c r="B18589" s="1">
        <v>44325.730365695796</v>
      </c>
      <c r="C18589">
        <v>146869</v>
      </c>
      <c r="D18589">
        <v>221025</v>
      </c>
      <c r="E18589" s="16" t="e">
        <f>VLOOKUP(C18589,Подписчики!#REF!,3,0)</f>
        <v>#REF!</v>
      </c>
      <c r="F18589" s="3">
        <f t="shared" si="580"/>
        <v>5</v>
      </c>
      <c r="G18589" s="44">
        <f t="shared" si="581"/>
        <v>1</v>
      </c>
      <c r="H18589" s="44"/>
    </row>
    <row r="18590" spans="1:8" x14ac:dyDescent="0.25">
      <c r="A18590">
        <v>59009</v>
      </c>
      <c r="B18590" s="1">
        <v>44325.731174757282</v>
      </c>
      <c r="C18590">
        <v>13380</v>
      </c>
      <c r="D18590">
        <v>404226</v>
      </c>
      <c r="E18590" s="16" t="e">
        <f>VLOOKUP(C18590,Подписчики!#REF!,3,0)</f>
        <v>#REF!</v>
      </c>
      <c r="F18590" s="3">
        <f t="shared" si="580"/>
        <v>5</v>
      </c>
      <c r="G18590" s="44">
        <f t="shared" si="581"/>
        <v>1</v>
      </c>
      <c r="H18590" s="44"/>
    </row>
    <row r="18591" spans="1:8" x14ac:dyDescent="0.25">
      <c r="A18591">
        <v>59010</v>
      </c>
      <c r="B18591" s="1">
        <v>44325.731174757282</v>
      </c>
      <c r="C18591">
        <v>234466</v>
      </c>
      <c r="D18591">
        <v>456134</v>
      </c>
      <c r="E18591" s="16" t="e">
        <f>VLOOKUP(C18591,Подписчики!#REF!,3,0)</f>
        <v>#REF!</v>
      </c>
      <c r="F18591" s="3">
        <f t="shared" si="580"/>
        <v>5</v>
      </c>
      <c r="G18591" s="44">
        <f t="shared" si="581"/>
        <v>1</v>
      </c>
      <c r="H18591" s="44"/>
    </row>
    <row r="18592" spans="1:8" x14ac:dyDescent="0.25">
      <c r="A18592">
        <v>59014</v>
      </c>
      <c r="B18592" s="1">
        <v>44325.731983818776</v>
      </c>
      <c r="C18592">
        <v>54801</v>
      </c>
      <c r="D18592">
        <v>411922</v>
      </c>
      <c r="E18592" s="16" t="e">
        <f>VLOOKUP(C18592,Подписчики!#REF!,3,0)</f>
        <v>#REF!</v>
      </c>
      <c r="F18592" s="3">
        <f t="shared" si="580"/>
        <v>5</v>
      </c>
      <c r="G18592" s="44">
        <f t="shared" si="581"/>
        <v>1</v>
      </c>
      <c r="H18592" s="44"/>
    </row>
    <row r="18593" spans="1:8" x14ac:dyDescent="0.25">
      <c r="A18593">
        <v>59015</v>
      </c>
      <c r="B18593" s="1">
        <v>44325.73277993103</v>
      </c>
      <c r="C18593">
        <v>243349</v>
      </c>
      <c r="D18593">
        <v>330333</v>
      </c>
      <c r="E18593" s="16" t="e">
        <f>VLOOKUP(C18593,Подписчики!#REF!,3,0)</f>
        <v>#REF!</v>
      </c>
      <c r="F18593" s="3">
        <f t="shared" si="580"/>
        <v>5</v>
      </c>
      <c r="G18593" s="44">
        <f t="shared" si="581"/>
        <v>1</v>
      </c>
      <c r="H18593" s="44"/>
    </row>
    <row r="18594" spans="1:8" x14ac:dyDescent="0.25">
      <c r="A18594">
        <v>59017</v>
      </c>
      <c r="B18594" s="1">
        <v>44325.733601941749</v>
      </c>
      <c r="C18594">
        <v>4240</v>
      </c>
      <c r="D18594">
        <v>411922</v>
      </c>
      <c r="E18594" s="16" t="e">
        <f>VLOOKUP(C18594,Подписчики!#REF!,3,0)</f>
        <v>#REF!</v>
      </c>
      <c r="F18594" s="3">
        <f t="shared" si="580"/>
        <v>5</v>
      </c>
      <c r="G18594" s="44">
        <f t="shared" si="581"/>
        <v>1</v>
      </c>
      <c r="H18594" s="44"/>
    </row>
    <row r="18595" spans="1:8" x14ac:dyDescent="0.25">
      <c r="A18595">
        <v>59018</v>
      </c>
      <c r="B18595" s="1">
        <v>44325.733601941749</v>
      </c>
      <c r="C18595">
        <v>138758</v>
      </c>
      <c r="D18595">
        <v>64601</v>
      </c>
      <c r="E18595" s="16" t="e">
        <f>VLOOKUP(C18595,Подписчики!#REF!,3,0)</f>
        <v>#REF!</v>
      </c>
      <c r="F18595" s="3">
        <f t="shared" si="580"/>
        <v>5</v>
      </c>
      <c r="G18595" s="44">
        <f t="shared" si="581"/>
        <v>1</v>
      </c>
      <c r="H18595" s="44"/>
    </row>
    <row r="18596" spans="1:8" x14ac:dyDescent="0.25">
      <c r="A18596">
        <v>59019</v>
      </c>
      <c r="B18596" s="1">
        <v>44325.733601941749</v>
      </c>
      <c r="C18596">
        <v>155915</v>
      </c>
      <c r="D18596">
        <v>439981</v>
      </c>
      <c r="E18596" s="16" t="e">
        <f>VLOOKUP(C18596,Подписчики!#REF!,3,0)</f>
        <v>#REF!</v>
      </c>
      <c r="F18596" s="3">
        <f t="shared" si="580"/>
        <v>5</v>
      </c>
      <c r="G18596" s="44">
        <f t="shared" si="581"/>
        <v>1</v>
      </c>
      <c r="H18596" s="44"/>
    </row>
    <row r="18597" spans="1:8" x14ac:dyDescent="0.25">
      <c r="A18597">
        <v>59021</v>
      </c>
      <c r="B18597" s="1">
        <v>44325.734000671408</v>
      </c>
      <c r="C18597">
        <v>315503</v>
      </c>
      <c r="D18597">
        <v>230507</v>
      </c>
      <c r="E18597" s="16" t="e">
        <f>VLOOKUP(C18597,Подписчики!#REF!,3,0)</f>
        <v>#REF!</v>
      </c>
      <c r="F18597" s="3">
        <f t="shared" si="580"/>
        <v>5</v>
      </c>
      <c r="G18597" s="44">
        <f t="shared" si="581"/>
        <v>1</v>
      </c>
      <c r="H18597" s="44"/>
    </row>
    <row r="18598" spans="1:8" x14ac:dyDescent="0.25">
      <c r="A18598">
        <v>59024</v>
      </c>
      <c r="B18598" s="1">
        <v>44325.734411003235</v>
      </c>
      <c r="C18598">
        <v>166526</v>
      </c>
      <c r="D18598">
        <v>411922</v>
      </c>
      <c r="E18598" s="16" t="e">
        <f>VLOOKUP(C18598,Подписчики!#REF!,3,0)</f>
        <v>#REF!</v>
      </c>
      <c r="F18598" s="3">
        <f t="shared" si="580"/>
        <v>5</v>
      </c>
      <c r="G18598" s="44">
        <f t="shared" si="581"/>
        <v>1</v>
      </c>
      <c r="H18598" s="44"/>
    </row>
    <row r="18599" spans="1:8" x14ac:dyDescent="0.25">
      <c r="A18599">
        <v>59029</v>
      </c>
      <c r="B18599" s="1">
        <v>44325.734411003235</v>
      </c>
      <c r="C18599">
        <v>177268</v>
      </c>
      <c r="D18599">
        <v>172251</v>
      </c>
      <c r="E18599" s="16" t="e">
        <f>VLOOKUP(C18599,Подписчики!#REF!,3,0)</f>
        <v>#REF!</v>
      </c>
      <c r="F18599" s="3">
        <f t="shared" si="580"/>
        <v>5</v>
      </c>
      <c r="G18599" s="44">
        <f t="shared" si="581"/>
        <v>1</v>
      </c>
      <c r="H18599" s="44"/>
    </row>
    <row r="18600" spans="1:8" x14ac:dyDescent="0.25">
      <c r="A18600">
        <v>59032</v>
      </c>
      <c r="B18600" s="1">
        <v>44325.735333333338</v>
      </c>
      <c r="C18600">
        <v>14305</v>
      </c>
      <c r="D18600">
        <v>51162</v>
      </c>
      <c r="E18600" s="16" t="e">
        <f>VLOOKUP(C18600,Подписчики!#REF!,3,0)</f>
        <v>#REF!</v>
      </c>
      <c r="F18600" s="3">
        <f t="shared" si="580"/>
        <v>5</v>
      </c>
      <c r="G18600" s="44">
        <f t="shared" si="581"/>
        <v>1</v>
      </c>
      <c r="H18600" s="44"/>
    </row>
    <row r="18601" spans="1:8" x14ac:dyDescent="0.25">
      <c r="A18601">
        <v>59036</v>
      </c>
      <c r="B18601" s="1">
        <v>44325.736433656959</v>
      </c>
      <c r="C18601">
        <v>168577</v>
      </c>
      <c r="D18601">
        <v>353664</v>
      </c>
      <c r="E18601" s="16" t="e">
        <f>VLOOKUP(C18601,Подписчики!#REF!,3,0)</f>
        <v>#REF!</v>
      </c>
      <c r="F18601" s="3">
        <f t="shared" si="580"/>
        <v>5</v>
      </c>
      <c r="G18601" s="44">
        <f t="shared" si="581"/>
        <v>1</v>
      </c>
      <c r="H18601" s="44"/>
    </row>
    <row r="18602" spans="1:8" x14ac:dyDescent="0.25">
      <c r="A18602">
        <v>59041</v>
      </c>
      <c r="B18602" s="1">
        <v>44325.737242718445</v>
      </c>
      <c r="C18602">
        <v>36203</v>
      </c>
      <c r="D18602">
        <v>372887</v>
      </c>
      <c r="E18602" s="16" t="e">
        <f>VLOOKUP(C18602,Подписчики!#REF!,3,0)</f>
        <v>#REF!</v>
      </c>
      <c r="F18602" s="3">
        <f t="shared" si="580"/>
        <v>5</v>
      </c>
      <c r="G18602" s="44">
        <f t="shared" si="581"/>
        <v>1</v>
      </c>
      <c r="H18602" s="44"/>
    </row>
    <row r="18603" spans="1:8" x14ac:dyDescent="0.25">
      <c r="A18603">
        <v>59042</v>
      </c>
      <c r="B18603" s="1">
        <v>44325.737647249189</v>
      </c>
      <c r="C18603">
        <v>138886</v>
      </c>
      <c r="D18603">
        <v>411922</v>
      </c>
      <c r="E18603" s="16" t="e">
        <f>VLOOKUP(C18603,Подписчики!#REF!,3,0)</f>
        <v>#REF!</v>
      </c>
      <c r="F18603" s="3">
        <f t="shared" si="580"/>
        <v>5</v>
      </c>
      <c r="G18603" s="44">
        <f t="shared" si="581"/>
        <v>1</v>
      </c>
      <c r="H18603" s="44"/>
    </row>
    <row r="18604" spans="1:8" x14ac:dyDescent="0.25">
      <c r="A18604">
        <v>59046</v>
      </c>
      <c r="B18604" s="1">
        <v>44325.737937559126</v>
      </c>
      <c r="C18604">
        <v>191841</v>
      </c>
      <c r="D18604">
        <v>227775</v>
      </c>
      <c r="E18604" s="16" t="e">
        <f>VLOOKUP(C18604,Подписчики!#REF!,3,0)</f>
        <v>#REF!</v>
      </c>
      <c r="F18604" s="3">
        <f t="shared" si="580"/>
        <v>5</v>
      </c>
      <c r="G18604" s="44">
        <f t="shared" si="581"/>
        <v>1</v>
      </c>
      <c r="H18604" s="44"/>
    </row>
    <row r="18605" spans="1:8" x14ac:dyDescent="0.25">
      <c r="A18605">
        <v>59050</v>
      </c>
      <c r="B18605" s="1">
        <v>44325.738456310675</v>
      </c>
      <c r="C18605">
        <v>94540</v>
      </c>
      <c r="D18605">
        <v>82901</v>
      </c>
      <c r="E18605" s="16" t="e">
        <f>VLOOKUP(C18605,Подписчики!#REF!,3,0)</f>
        <v>#REF!</v>
      </c>
      <c r="F18605" s="3">
        <f t="shared" si="580"/>
        <v>5</v>
      </c>
      <c r="G18605" s="44">
        <f t="shared" si="581"/>
        <v>1</v>
      </c>
      <c r="H18605" s="44"/>
    </row>
    <row r="18606" spans="1:8" x14ac:dyDescent="0.25">
      <c r="A18606">
        <v>59051</v>
      </c>
      <c r="B18606" s="1">
        <v>44325.738860841419</v>
      </c>
      <c r="C18606">
        <v>71391</v>
      </c>
      <c r="D18606">
        <v>411922</v>
      </c>
      <c r="E18606" s="16" t="e">
        <f>VLOOKUP(C18606,Подписчики!#REF!,3,0)</f>
        <v>#REF!</v>
      </c>
      <c r="F18606" s="3">
        <f t="shared" si="580"/>
        <v>5</v>
      </c>
      <c r="G18606" s="44">
        <f t="shared" si="581"/>
        <v>1</v>
      </c>
      <c r="H18606" s="44"/>
    </row>
    <row r="18607" spans="1:8" x14ac:dyDescent="0.25">
      <c r="A18607">
        <v>59053</v>
      </c>
      <c r="B18607" s="1">
        <v>44325.740074433663</v>
      </c>
      <c r="C18607">
        <v>118110</v>
      </c>
      <c r="D18607">
        <v>405774</v>
      </c>
      <c r="E18607" s="16" t="e">
        <f>VLOOKUP(C18607,Подписчики!#REF!,3,0)</f>
        <v>#REF!</v>
      </c>
      <c r="F18607" s="3">
        <f t="shared" si="580"/>
        <v>5</v>
      </c>
      <c r="G18607" s="44">
        <f t="shared" si="581"/>
        <v>1</v>
      </c>
      <c r="H18607" s="44"/>
    </row>
    <row r="18608" spans="1:8" x14ac:dyDescent="0.25">
      <c r="A18608">
        <v>59058</v>
      </c>
      <c r="B18608" s="1">
        <v>44325.740883495149</v>
      </c>
      <c r="C18608">
        <v>22960</v>
      </c>
      <c r="D18608">
        <v>286726</v>
      </c>
      <c r="E18608" s="16" t="e">
        <f>VLOOKUP(C18608,Подписчики!#REF!,3,0)</f>
        <v>#REF!</v>
      </c>
      <c r="F18608" s="3">
        <f t="shared" si="580"/>
        <v>5</v>
      </c>
      <c r="G18608" s="44">
        <f t="shared" si="581"/>
        <v>1</v>
      </c>
      <c r="H18608" s="44"/>
    </row>
    <row r="18609" spans="1:8" x14ac:dyDescent="0.25">
      <c r="A18609">
        <v>59061</v>
      </c>
      <c r="B18609" s="1">
        <v>44325.741288025893</v>
      </c>
      <c r="C18609">
        <v>166582</v>
      </c>
      <c r="D18609">
        <v>250679</v>
      </c>
      <c r="E18609" s="16" t="e">
        <f>VLOOKUP(C18609,Подписчики!#REF!,3,0)</f>
        <v>#REF!</v>
      </c>
      <c r="F18609" s="3">
        <f t="shared" si="580"/>
        <v>5</v>
      </c>
      <c r="G18609" s="44">
        <f t="shared" si="581"/>
        <v>1</v>
      </c>
      <c r="H18609" s="44"/>
    </row>
    <row r="18610" spans="1:8" x14ac:dyDescent="0.25">
      <c r="A18610">
        <v>59066</v>
      </c>
      <c r="B18610" s="1">
        <v>44325.741692556636</v>
      </c>
      <c r="C18610">
        <v>152765</v>
      </c>
      <c r="D18610">
        <v>155463</v>
      </c>
      <c r="E18610" s="16" t="e">
        <f>VLOOKUP(C18610,Подписчики!#REF!,3,0)</f>
        <v>#REF!</v>
      </c>
      <c r="F18610" s="3">
        <f t="shared" si="580"/>
        <v>5</v>
      </c>
      <c r="G18610" s="44">
        <f t="shared" si="581"/>
        <v>1</v>
      </c>
      <c r="H18610" s="44"/>
    </row>
    <row r="18611" spans="1:8" x14ac:dyDescent="0.25">
      <c r="A18611">
        <v>59070</v>
      </c>
      <c r="B18611" s="1">
        <v>44325.741935483871</v>
      </c>
      <c r="C18611">
        <v>213249</v>
      </c>
      <c r="D18611">
        <v>330333</v>
      </c>
      <c r="E18611" s="16" t="e">
        <f>VLOOKUP(C18611,Подписчики!#REF!,3,0)</f>
        <v>#REF!</v>
      </c>
      <c r="F18611" s="3">
        <f t="shared" si="580"/>
        <v>5</v>
      </c>
      <c r="G18611" s="44">
        <f t="shared" si="581"/>
        <v>1</v>
      </c>
      <c r="H18611" s="44"/>
    </row>
    <row r="18612" spans="1:8" x14ac:dyDescent="0.25">
      <c r="A18612">
        <v>59075</v>
      </c>
      <c r="B18612" s="1">
        <v>44325.742097087379</v>
      </c>
      <c r="C18612">
        <v>169667</v>
      </c>
      <c r="D18612">
        <v>347008</v>
      </c>
      <c r="E18612" s="16" t="e">
        <f>VLOOKUP(C18612,Подписчики!#REF!,3,0)</f>
        <v>#REF!</v>
      </c>
      <c r="F18612" s="3">
        <f t="shared" si="580"/>
        <v>5</v>
      </c>
      <c r="G18612" s="44">
        <f t="shared" si="581"/>
        <v>1</v>
      </c>
      <c r="H18612" s="44"/>
    </row>
    <row r="18613" spans="1:8" x14ac:dyDescent="0.25">
      <c r="A18613">
        <v>59078</v>
      </c>
      <c r="B18613" s="1">
        <v>44325.744119741103</v>
      </c>
      <c r="C18613">
        <v>155242</v>
      </c>
      <c r="D18613">
        <v>145779</v>
      </c>
      <c r="E18613" s="16" t="e">
        <f>VLOOKUP(C18613,Подписчики!#REF!,3,0)</f>
        <v>#REF!</v>
      </c>
      <c r="F18613" s="3">
        <f t="shared" si="580"/>
        <v>5</v>
      </c>
      <c r="G18613" s="44">
        <f t="shared" si="581"/>
        <v>1</v>
      </c>
      <c r="H18613" s="44"/>
    </row>
    <row r="18614" spans="1:8" x14ac:dyDescent="0.25">
      <c r="A18614">
        <v>59082</v>
      </c>
      <c r="B18614" s="1">
        <v>44325.744928802589</v>
      </c>
      <c r="C18614">
        <v>64322</v>
      </c>
      <c r="D18614">
        <v>267654</v>
      </c>
      <c r="E18614" s="16" t="e">
        <f>VLOOKUP(C18614,Подписчики!#REF!,3,0)</f>
        <v>#REF!</v>
      </c>
      <c r="F18614" s="3">
        <f t="shared" si="580"/>
        <v>5</v>
      </c>
      <c r="G18614" s="44">
        <f t="shared" si="581"/>
        <v>1</v>
      </c>
      <c r="H18614" s="44"/>
    </row>
    <row r="18615" spans="1:8" x14ac:dyDescent="0.25">
      <c r="A18615">
        <v>59087</v>
      </c>
      <c r="B18615" s="1">
        <v>44325.74584185308</v>
      </c>
      <c r="C18615">
        <v>237049</v>
      </c>
      <c r="D18615">
        <v>351192</v>
      </c>
      <c r="E18615" s="16" t="e">
        <f>VLOOKUP(C18615,Подписчики!#REF!,3,0)</f>
        <v>#REF!</v>
      </c>
      <c r="F18615" s="3">
        <f t="shared" si="580"/>
        <v>5</v>
      </c>
      <c r="G18615" s="44">
        <f t="shared" si="581"/>
        <v>1</v>
      </c>
      <c r="H18615" s="44"/>
    </row>
    <row r="18616" spans="1:8" x14ac:dyDescent="0.25">
      <c r="A18616">
        <v>59090</v>
      </c>
      <c r="B18616" s="1">
        <v>44325.746142394819</v>
      </c>
      <c r="C18616">
        <v>171972</v>
      </c>
      <c r="D18616">
        <v>324893</v>
      </c>
      <c r="E18616" s="16" t="e">
        <f>VLOOKUP(C18616,Подписчики!#REF!,3,0)</f>
        <v>#REF!</v>
      </c>
      <c r="F18616" s="3">
        <f t="shared" si="580"/>
        <v>5</v>
      </c>
      <c r="G18616" s="44">
        <f t="shared" si="581"/>
        <v>1</v>
      </c>
      <c r="H18616" s="44"/>
    </row>
    <row r="18617" spans="1:8" x14ac:dyDescent="0.25">
      <c r="A18617">
        <v>59092</v>
      </c>
      <c r="B18617" s="1">
        <v>44325.746971037937</v>
      </c>
      <c r="C18617">
        <v>337828</v>
      </c>
      <c r="D18617">
        <v>347434</v>
      </c>
      <c r="E18617" s="16" t="e">
        <f>VLOOKUP(C18617,Подписчики!#REF!,3,0)</f>
        <v>#REF!</v>
      </c>
      <c r="F18617" s="3">
        <f t="shared" si="580"/>
        <v>5</v>
      </c>
      <c r="G18617" s="44">
        <f t="shared" si="581"/>
        <v>1</v>
      </c>
      <c r="H18617" s="44"/>
    </row>
    <row r="18618" spans="1:8" x14ac:dyDescent="0.25">
      <c r="A18618">
        <v>59096</v>
      </c>
      <c r="B18618" s="1">
        <v>44325.747760517799</v>
      </c>
      <c r="C18618">
        <v>220706</v>
      </c>
      <c r="D18618">
        <v>244574</v>
      </c>
      <c r="E18618" s="16" t="e">
        <f>VLOOKUP(C18618,Подписчики!#REF!,3,0)</f>
        <v>#REF!</v>
      </c>
      <c r="F18618" s="3">
        <f t="shared" si="580"/>
        <v>5</v>
      </c>
      <c r="G18618" s="44">
        <f t="shared" si="581"/>
        <v>1</v>
      </c>
      <c r="H18618" s="44"/>
    </row>
    <row r="18619" spans="1:8" x14ac:dyDescent="0.25">
      <c r="A18619">
        <v>59097</v>
      </c>
      <c r="B18619" s="1">
        <v>44325.748</v>
      </c>
      <c r="C18619">
        <v>1313</v>
      </c>
      <c r="D18619">
        <v>343491</v>
      </c>
      <c r="E18619" s="16" t="e">
        <f>VLOOKUP(C18619,Подписчики!#REF!,3,0)</f>
        <v>#REF!</v>
      </c>
      <c r="F18619" s="3">
        <f t="shared" si="580"/>
        <v>5</v>
      </c>
      <c r="G18619" s="44">
        <f t="shared" si="581"/>
        <v>1</v>
      </c>
      <c r="H18619" s="44"/>
    </row>
    <row r="18620" spans="1:8" x14ac:dyDescent="0.25">
      <c r="A18620">
        <v>59100</v>
      </c>
      <c r="B18620" s="1">
        <v>44325.748569579286</v>
      </c>
      <c r="C18620">
        <v>299441</v>
      </c>
      <c r="D18620">
        <v>149755</v>
      </c>
      <c r="E18620" s="16" t="e">
        <f>VLOOKUP(C18620,Подписчики!#REF!,3,0)</f>
        <v>#REF!</v>
      </c>
      <c r="F18620" s="3">
        <f t="shared" si="580"/>
        <v>5</v>
      </c>
      <c r="G18620" s="44">
        <f t="shared" si="581"/>
        <v>1</v>
      </c>
      <c r="H18620" s="44"/>
    </row>
    <row r="18621" spans="1:8" x14ac:dyDescent="0.25">
      <c r="A18621">
        <v>59104</v>
      </c>
      <c r="B18621" s="1">
        <v>44325.748974110029</v>
      </c>
      <c r="C18621">
        <v>167244</v>
      </c>
      <c r="D18621">
        <v>472712</v>
      </c>
      <c r="E18621" s="16" t="e">
        <f>VLOOKUP(C18621,Подписчики!#REF!,3,0)</f>
        <v>#REF!</v>
      </c>
      <c r="F18621" s="3">
        <f t="shared" si="580"/>
        <v>5</v>
      </c>
      <c r="G18621" s="44">
        <f t="shared" si="581"/>
        <v>1</v>
      </c>
      <c r="H18621" s="44"/>
    </row>
    <row r="18622" spans="1:8" x14ac:dyDescent="0.25">
      <c r="A18622">
        <v>59106</v>
      </c>
      <c r="B18622" s="1">
        <v>44325.749378640779</v>
      </c>
      <c r="C18622">
        <v>43946</v>
      </c>
      <c r="D18622">
        <v>189009</v>
      </c>
      <c r="E18622" s="16" t="e">
        <f>VLOOKUP(C18622,Подписчики!#REF!,3,0)</f>
        <v>#REF!</v>
      </c>
      <c r="F18622" s="3">
        <f t="shared" si="580"/>
        <v>5</v>
      </c>
      <c r="G18622" s="44">
        <f t="shared" si="581"/>
        <v>1</v>
      </c>
      <c r="H18622" s="44"/>
    </row>
    <row r="18623" spans="1:8" x14ac:dyDescent="0.25">
      <c r="A18623">
        <v>59108</v>
      </c>
      <c r="B18623" s="1">
        <v>44325.749378640779</v>
      </c>
      <c r="C18623">
        <v>85094</v>
      </c>
      <c r="D18623">
        <v>411922</v>
      </c>
      <c r="E18623" s="16" t="e">
        <f>VLOOKUP(C18623,Подписчики!#REF!,3,0)</f>
        <v>#REF!</v>
      </c>
      <c r="F18623" s="3">
        <f t="shared" si="580"/>
        <v>5</v>
      </c>
      <c r="G18623" s="44">
        <f t="shared" si="581"/>
        <v>1</v>
      </c>
      <c r="H18623" s="44"/>
    </row>
    <row r="18624" spans="1:8" x14ac:dyDescent="0.25">
      <c r="A18624">
        <v>59110</v>
      </c>
      <c r="B18624" s="1">
        <v>44325.750187702266</v>
      </c>
      <c r="C18624">
        <v>198512</v>
      </c>
      <c r="D18624">
        <v>474780</v>
      </c>
      <c r="E18624" s="16" t="e">
        <f>VLOOKUP(C18624,Подписчики!#REF!,3,0)</f>
        <v>#REF!</v>
      </c>
      <c r="F18624" s="3">
        <f t="shared" si="580"/>
        <v>5</v>
      </c>
      <c r="G18624" s="44">
        <f t="shared" si="581"/>
        <v>1</v>
      </c>
      <c r="H18624" s="44"/>
    </row>
    <row r="18625" spans="1:8" x14ac:dyDescent="0.25">
      <c r="A18625">
        <v>59113</v>
      </c>
      <c r="B18625" s="1">
        <v>44325.750187702266</v>
      </c>
      <c r="C18625">
        <v>284761</v>
      </c>
      <c r="D18625">
        <v>411922</v>
      </c>
      <c r="E18625" s="16" t="e">
        <f>VLOOKUP(C18625,Подписчики!#REF!,3,0)</f>
        <v>#REF!</v>
      </c>
      <c r="F18625" s="3">
        <f t="shared" si="580"/>
        <v>5</v>
      </c>
      <c r="G18625" s="44">
        <f t="shared" si="581"/>
        <v>1</v>
      </c>
      <c r="H18625" s="44"/>
    </row>
    <row r="18626" spans="1:8" x14ac:dyDescent="0.25">
      <c r="A18626">
        <v>59114</v>
      </c>
      <c r="B18626" s="1">
        <v>44325.750592233009</v>
      </c>
      <c r="C18626">
        <v>180091</v>
      </c>
      <c r="D18626">
        <v>351192</v>
      </c>
      <c r="E18626" s="16" t="e">
        <f>VLOOKUP(C18626,Подписчики!#REF!,3,0)</f>
        <v>#REF!</v>
      </c>
      <c r="F18626" s="3">
        <f t="shared" si="580"/>
        <v>5</v>
      </c>
      <c r="G18626" s="44">
        <f t="shared" si="581"/>
        <v>1</v>
      </c>
      <c r="H18626" s="44"/>
    </row>
    <row r="18627" spans="1:8" x14ac:dyDescent="0.25">
      <c r="A18627">
        <v>59119</v>
      </c>
      <c r="B18627" s="1">
        <v>44325.750877407147</v>
      </c>
      <c r="C18627">
        <v>188731</v>
      </c>
      <c r="D18627">
        <v>411922</v>
      </c>
      <c r="E18627" s="16" t="e">
        <f>VLOOKUP(C18627,Подписчики!#REF!,3,0)</f>
        <v>#REF!</v>
      </c>
      <c r="F18627" s="3">
        <f t="shared" ref="F18627:F18690" si="582">MONTH(B18627)</f>
        <v>5</v>
      </c>
      <c r="G18627" s="44">
        <f t="shared" ref="G18627:G18690" si="583">WEEKDAY(B18627,1)</f>
        <v>1</v>
      </c>
      <c r="H18627" s="44"/>
    </row>
    <row r="18628" spans="1:8" x14ac:dyDescent="0.25">
      <c r="A18628">
        <v>59121</v>
      </c>
      <c r="B18628" s="1">
        <v>44325.751060518203</v>
      </c>
      <c r="C18628">
        <v>106945</v>
      </c>
      <c r="D18628">
        <v>259637</v>
      </c>
      <c r="E18628" s="16" t="e">
        <f>VLOOKUP(C18628,Подписчики!#REF!,3,0)</f>
        <v>#REF!</v>
      </c>
      <c r="F18628" s="3">
        <f t="shared" si="582"/>
        <v>5</v>
      </c>
      <c r="G18628" s="44">
        <f t="shared" si="583"/>
        <v>1</v>
      </c>
      <c r="H18628" s="44"/>
    </row>
    <row r="18629" spans="1:8" x14ac:dyDescent="0.25">
      <c r="A18629">
        <v>59125</v>
      </c>
      <c r="B18629" s="1">
        <v>44325.751731925411</v>
      </c>
      <c r="C18629">
        <v>102051</v>
      </c>
      <c r="D18629">
        <v>411922</v>
      </c>
      <c r="E18629" s="16" t="e">
        <f>VLOOKUP(C18629,Подписчики!#REF!,3,0)</f>
        <v>#REF!</v>
      </c>
      <c r="F18629" s="3">
        <f t="shared" si="582"/>
        <v>5</v>
      </c>
      <c r="G18629" s="44">
        <f t="shared" si="583"/>
        <v>1</v>
      </c>
      <c r="H18629" s="44"/>
    </row>
    <row r="18630" spans="1:8" x14ac:dyDescent="0.25">
      <c r="A18630">
        <v>59128</v>
      </c>
      <c r="B18630" s="1">
        <v>44325.753423948219</v>
      </c>
      <c r="C18630">
        <v>293524</v>
      </c>
      <c r="D18630">
        <v>111368</v>
      </c>
      <c r="E18630" s="16" t="e">
        <f>VLOOKUP(C18630,Подписчики!#REF!,3,0)</f>
        <v>#REF!</v>
      </c>
      <c r="F18630" s="3">
        <f t="shared" si="582"/>
        <v>5</v>
      </c>
      <c r="G18630" s="44">
        <f t="shared" si="583"/>
        <v>1</v>
      </c>
      <c r="H18630" s="44"/>
    </row>
    <row r="18631" spans="1:8" x14ac:dyDescent="0.25">
      <c r="A18631">
        <v>59132</v>
      </c>
      <c r="B18631" s="1">
        <v>44325.754233009713</v>
      </c>
      <c r="C18631">
        <v>20441</v>
      </c>
      <c r="D18631">
        <v>470762</v>
      </c>
      <c r="E18631" s="16" t="e">
        <f>VLOOKUP(C18631,Подписчики!#REF!,3,0)</f>
        <v>#REF!</v>
      </c>
      <c r="F18631" s="3">
        <f t="shared" si="582"/>
        <v>5</v>
      </c>
      <c r="G18631" s="44">
        <f t="shared" si="583"/>
        <v>1</v>
      </c>
      <c r="H18631" s="44"/>
    </row>
    <row r="18632" spans="1:8" x14ac:dyDescent="0.25">
      <c r="A18632">
        <v>59134</v>
      </c>
      <c r="B18632" s="1">
        <v>44325.755042071192</v>
      </c>
      <c r="C18632">
        <v>212205</v>
      </c>
      <c r="D18632">
        <v>154256</v>
      </c>
      <c r="E18632" s="16" t="e">
        <f>VLOOKUP(C18632,Подписчики!#REF!,3,0)</f>
        <v>#REF!</v>
      </c>
      <c r="F18632" s="3">
        <f t="shared" si="582"/>
        <v>5</v>
      </c>
      <c r="G18632" s="44">
        <f t="shared" si="583"/>
        <v>1</v>
      </c>
      <c r="H18632" s="44"/>
    </row>
    <row r="18633" spans="1:8" x14ac:dyDescent="0.25">
      <c r="A18633">
        <v>59137</v>
      </c>
      <c r="B18633" s="1">
        <v>44325.756255663429</v>
      </c>
      <c r="C18633">
        <v>42864</v>
      </c>
      <c r="D18633">
        <v>296511</v>
      </c>
      <c r="E18633" s="16" t="e">
        <f>VLOOKUP(C18633,Подписчики!#REF!,3,0)</f>
        <v>#REF!</v>
      </c>
      <c r="F18633" s="3">
        <f t="shared" si="582"/>
        <v>5</v>
      </c>
      <c r="G18633" s="44">
        <f t="shared" si="583"/>
        <v>1</v>
      </c>
      <c r="H18633" s="44"/>
    </row>
    <row r="18634" spans="1:8" x14ac:dyDescent="0.25">
      <c r="A18634">
        <v>59141</v>
      </c>
      <c r="B18634" s="1">
        <v>44325.756660194173</v>
      </c>
      <c r="C18634">
        <v>214197</v>
      </c>
      <c r="D18634">
        <v>438887</v>
      </c>
      <c r="E18634" s="16" t="e">
        <f>VLOOKUP(C18634,Подписчики!#REF!,3,0)</f>
        <v>#REF!</v>
      </c>
      <c r="F18634" s="3">
        <f t="shared" si="582"/>
        <v>5</v>
      </c>
      <c r="G18634" s="44">
        <f t="shared" si="583"/>
        <v>1</v>
      </c>
      <c r="H18634" s="44"/>
    </row>
    <row r="18635" spans="1:8" x14ac:dyDescent="0.25">
      <c r="A18635">
        <v>59145</v>
      </c>
      <c r="B18635" s="1">
        <v>44325.756797997987</v>
      </c>
      <c r="C18635">
        <v>189045</v>
      </c>
      <c r="D18635">
        <v>27486</v>
      </c>
      <c r="E18635" s="16" t="e">
        <f>VLOOKUP(C18635,Подписчики!#REF!,3,0)</f>
        <v>#REF!</v>
      </c>
      <c r="F18635" s="3">
        <f t="shared" si="582"/>
        <v>5</v>
      </c>
      <c r="G18635" s="44">
        <f t="shared" si="583"/>
        <v>1</v>
      </c>
      <c r="H18635" s="44"/>
    </row>
    <row r="18636" spans="1:8" x14ac:dyDescent="0.25">
      <c r="A18636">
        <v>59149</v>
      </c>
      <c r="B18636" s="1">
        <v>44325.757103183081</v>
      </c>
      <c r="C18636">
        <v>50330</v>
      </c>
      <c r="D18636">
        <v>374048</v>
      </c>
      <c r="E18636" s="16" t="e">
        <f>VLOOKUP(C18636,Подписчики!#REF!,3,0)</f>
        <v>#REF!</v>
      </c>
      <c r="F18636" s="3">
        <f t="shared" si="582"/>
        <v>5</v>
      </c>
      <c r="G18636" s="44">
        <f t="shared" si="583"/>
        <v>1</v>
      </c>
      <c r="H18636" s="44"/>
    </row>
    <row r="18637" spans="1:8" x14ac:dyDescent="0.25">
      <c r="A18637">
        <v>59153</v>
      </c>
      <c r="B18637" s="1">
        <v>44325.75787378641</v>
      </c>
      <c r="C18637">
        <v>7404</v>
      </c>
      <c r="D18637">
        <v>368115</v>
      </c>
      <c r="E18637" s="16" t="e">
        <f>VLOOKUP(C18637,Подписчики!#REF!,3,0)</f>
        <v>#REF!</v>
      </c>
      <c r="F18637" s="3">
        <f t="shared" si="582"/>
        <v>5</v>
      </c>
      <c r="G18637" s="44">
        <f t="shared" si="583"/>
        <v>1</v>
      </c>
      <c r="H18637" s="44"/>
    </row>
    <row r="18638" spans="1:8" x14ac:dyDescent="0.25">
      <c r="A18638">
        <v>59157</v>
      </c>
      <c r="B18638" s="1">
        <v>44325.75787378641</v>
      </c>
      <c r="C18638">
        <v>162975</v>
      </c>
      <c r="D18638">
        <v>251574</v>
      </c>
      <c r="E18638" s="16" t="e">
        <f>VLOOKUP(C18638,Подписчики!#REF!,3,0)</f>
        <v>#REF!</v>
      </c>
      <c r="F18638" s="3">
        <f t="shared" si="582"/>
        <v>5</v>
      </c>
      <c r="G18638" s="44">
        <f t="shared" si="583"/>
        <v>1</v>
      </c>
      <c r="H18638" s="44"/>
    </row>
    <row r="18639" spans="1:8" x14ac:dyDescent="0.25">
      <c r="A18639">
        <v>59160</v>
      </c>
      <c r="B18639" s="1">
        <v>44325.757927182836</v>
      </c>
      <c r="C18639">
        <v>175735</v>
      </c>
      <c r="D18639">
        <v>401297</v>
      </c>
      <c r="E18639" s="16" t="e">
        <f>VLOOKUP(C18639,Подписчики!#REF!,3,0)</f>
        <v>#REF!</v>
      </c>
      <c r="F18639" s="3">
        <f t="shared" si="582"/>
        <v>5</v>
      </c>
      <c r="G18639" s="44">
        <f t="shared" si="583"/>
        <v>1</v>
      </c>
      <c r="H18639" s="44"/>
    </row>
    <row r="18640" spans="1:8" x14ac:dyDescent="0.25">
      <c r="A18640">
        <v>59165</v>
      </c>
      <c r="B18640" s="1">
        <v>44325.758278317153</v>
      </c>
      <c r="C18640">
        <v>237942</v>
      </c>
      <c r="D18640">
        <v>304128</v>
      </c>
      <c r="E18640" s="16" t="e">
        <f>VLOOKUP(C18640,Подписчики!#REF!,3,0)</f>
        <v>#REF!</v>
      </c>
      <c r="F18640" s="3">
        <f t="shared" si="582"/>
        <v>5</v>
      </c>
      <c r="G18640" s="44">
        <f t="shared" si="583"/>
        <v>1</v>
      </c>
      <c r="H18640" s="44"/>
    </row>
    <row r="18641" spans="1:8" x14ac:dyDescent="0.25">
      <c r="A18641">
        <v>59169</v>
      </c>
      <c r="B18641" s="1">
        <v>44325.758323923459</v>
      </c>
      <c r="C18641">
        <v>174943</v>
      </c>
      <c r="D18641">
        <v>403358</v>
      </c>
      <c r="E18641" s="16" t="e">
        <f>VLOOKUP(C18641,Подписчики!#REF!,3,0)</f>
        <v>#REF!</v>
      </c>
      <c r="F18641" s="3">
        <f t="shared" si="582"/>
        <v>5</v>
      </c>
      <c r="G18641" s="44">
        <f t="shared" si="583"/>
        <v>1</v>
      </c>
      <c r="H18641" s="44"/>
    </row>
    <row r="18642" spans="1:8" x14ac:dyDescent="0.25">
      <c r="A18642">
        <v>59174</v>
      </c>
      <c r="B18642" s="1">
        <v>44325.759056367686</v>
      </c>
      <c r="C18642">
        <v>72556</v>
      </c>
      <c r="D18642">
        <v>88098</v>
      </c>
      <c r="E18642" s="16" t="e">
        <f>VLOOKUP(C18642,Подписчики!#REF!,3,0)</f>
        <v>#REF!</v>
      </c>
      <c r="F18642" s="3">
        <f t="shared" si="582"/>
        <v>5</v>
      </c>
      <c r="G18642" s="44">
        <f t="shared" si="583"/>
        <v>1</v>
      </c>
      <c r="H18642" s="44"/>
    </row>
    <row r="18643" spans="1:8" x14ac:dyDescent="0.25">
      <c r="A18643">
        <v>59177</v>
      </c>
      <c r="B18643" s="1">
        <v>44325.759087378639</v>
      </c>
      <c r="C18643">
        <v>209320</v>
      </c>
      <c r="D18643">
        <v>250679</v>
      </c>
      <c r="E18643" s="16" t="e">
        <f>VLOOKUP(C18643,Подписчики!#REF!,3,0)</f>
        <v>#REF!</v>
      </c>
      <c r="F18643" s="3">
        <f t="shared" si="582"/>
        <v>5</v>
      </c>
      <c r="G18643" s="44">
        <f t="shared" si="583"/>
        <v>1</v>
      </c>
      <c r="H18643" s="44"/>
    </row>
    <row r="18644" spans="1:8" x14ac:dyDescent="0.25">
      <c r="A18644">
        <v>59179</v>
      </c>
      <c r="B18644" s="1">
        <v>44325.75949190939</v>
      </c>
      <c r="C18644">
        <v>131007</v>
      </c>
      <c r="D18644">
        <v>411922</v>
      </c>
      <c r="E18644" s="16" t="e">
        <f>VLOOKUP(C18644,Подписчики!#REF!,3,0)</f>
        <v>#REF!</v>
      </c>
      <c r="F18644" s="3">
        <f t="shared" si="582"/>
        <v>5</v>
      </c>
      <c r="G18644" s="44">
        <f t="shared" si="583"/>
        <v>1</v>
      </c>
      <c r="H18644" s="44"/>
    </row>
    <row r="18645" spans="1:8" x14ac:dyDescent="0.25">
      <c r="A18645">
        <v>59182</v>
      </c>
      <c r="B18645" s="1">
        <v>44325.75949190939</v>
      </c>
      <c r="C18645">
        <v>138632</v>
      </c>
      <c r="D18645">
        <v>12845</v>
      </c>
      <c r="E18645" s="16" t="e">
        <f>VLOOKUP(C18645,Подписчики!#REF!,3,0)</f>
        <v>#REF!</v>
      </c>
      <c r="F18645" s="3">
        <f t="shared" si="582"/>
        <v>5</v>
      </c>
      <c r="G18645" s="44">
        <f t="shared" si="583"/>
        <v>1</v>
      </c>
      <c r="H18645" s="44"/>
    </row>
    <row r="18646" spans="1:8" x14ac:dyDescent="0.25">
      <c r="A18646">
        <v>59184</v>
      </c>
      <c r="B18646" s="1">
        <v>44325.760300970876</v>
      </c>
      <c r="C18646">
        <v>276186</v>
      </c>
      <c r="D18646">
        <v>217497</v>
      </c>
      <c r="E18646" s="16" t="e">
        <f>VLOOKUP(C18646,Подписчики!#REF!,3,0)</f>
        <v>#REF!</v>
      </c>
      <c r="F18646" s="3">
        <f t="shared" si="582"/>
        <v>5</v>
      </c>
      <c r="G18646" s="44">
        <f t="shared" si="583"/>
        <v>1</v>
      </c>
      <c r="H18646" s="44"/>
    </row>
    <row r="18647" spans="1:8" x14ac:dyDescent="0.25">
      <c r="A18647">
        <v>59188</v>
      </c>
      <c r="B18647" s="1">
        <v>44325.761110032363</v>
      </c>
      <c r="C18647">
        <v>258990</v>
      </c>
      <c r="D18647">
        <v>38593</v>
      </c>
      <c r="E18647" s="16" t="e">
        <f>VLOOKUP(C18647,Подписчики!#REF!,3,0)</f>
        <v>#REF!</v>
      </c>
      <c r="F18647" s="3">
        <f t="shared" si="582"/>
        <v>5</v>
      </c>
      <c r="G18647" s="44">
        <f t="shared" si="583"/>
        <v>1</v>
      </c>
      <c r="H18647" s="44"/>
    </row>
    <row r="18648" spans="1:8" x14ac:dyDescent="0.25">
      <c r="A18648">
        <v>59192</v>
      </c>
      <c r="B18648" s="1">
        <v>44325.761894589072</v>
      </c>
      <c r="C18648">
        <v>273260</v>
      </c>
      <c r="D18648">
        <v>347008</v>
      </c>
      <c r="E18648" s="16" t="e">
        <f>VLOOKUP(C18648,Подписчики!#REF!,3,0)</f>
        <v>#REF!</v>
      </c>
      <c r="F18648" s="3">
        <f t="shared" si="582"/>
        <v>5</v>
      </c>
      <c r="G18648" s="44">
        <f t="shared" si="583"/>
        <v>1</v>
      </c>
      <c r="H18648" s="44"/>
    </row>
    <row r="18649" spans="1:8" x14ac:dyDescent="0.25">
      <c r="A18649">
        <v>59193</v>
      </c>
      <c r="B18649" s="1">
        <v>44325.761919093849</v>
      </c>
      <c r="C18649">
        <v>38289</v>
      </c>
      <c r="D18649">
        <v>50301</v>
      </c>
      <c r="E18649" s="16" t="e">
        <f>VLOOKUP(C18649,Подписчики!#REF!,3,0)</f>
        <v>#REF!</v>
      </c>
      <c r="F18649" s="3">
        <f t="shared" si="582"/>
        <v>5</v>
      </c>
      <c r="G18649" s="44">
        <f t="shared" si="583"/>
        <v>1</v>
      </c>
      <c r="H18649" s="44"/>
    </row>
    <row r="18650" spans="1:8" x14ac:dyDescent="0.25">
      <c r="A18650">
        <v>59198</v>
      </c>
      <c r="B18650" s="1">
        <v>44325.762728155343</v>
      </c>
      <c r="C18650">
        <v>297774</v>
      </c>
      <c r="D18650">
        <v>237491</v>
      </c>
      <c r="E18650" s="16" t="e">
        <f>VLOOKUP(C18650,Подписчики!#REF!,3,0)</f>
        <v>#REF!</v>
      </c>
      <c r="F18650" s="3">
        <f t="shared" si="582"/>
        <v>5</v>
      </c>
      <c r="G18650" s="44">
        <f t="shared" si="583"/>
        <v>1</v>
      </c>
      <c r="H18650" s="44"/>
    </row>
    <row r="18651" spans="1:8" x14ac:dyDescent="0.25">
      <c r="A18651">
        <v>59203</v>
      </c>
      <c r="B18651" s="1">
        <v>44325.762728155343</v>
      </c>
      <c r="C18651">
        <v>338159</v>
      </c>
      <c r="D18651">
        <v>129210</v>
      </c>
      <c r="E18651" s="16" t="e">
        <f>VLOOKUP(C18651,Подписчики!#REF!,3,0)</f>
        <v>#REF!</v>
      </c>
      <c r="F18651" s="3">
        <f t="shared" si="582"/>
        <v>5</v>
      </c>
      <c r="G18651" s="44">
        <f t="shared" si="583"/>
        <v>1</v>
      </c>
      <c r="H18651" s="44"/>
    </row>
    <row r="18652" spans="1:8" x14ac:dyDescent="0.25">
      <c r="A18652">
        <v>59208</v>
      </c>
      <c r="B18652" s="1">
        <v>44325.763132686079</v>
      </c>
      <c r="C18652">
        <v>61726</v>
      </c>
      <c r="D18652">
        <v>285680</v>
      </c>
      <c r="E18652" s="16" t="e">
        <f>VLOOKUP(C18652,Подписчики!#REF!,3,0)</f>
        <v>#REF!</v>
      </c>
      <c r="F18652" s="3">
        <f t="shared" si="582"/>
        <v>5</v>
      </c>
      <c r="G18652" s="44">
        <f t="shared" si="583"/>
        <v>1</v>
      </c>
      <c r="H18652" s="44"/>
    </row>
    <row r="18653" spans="1:8" x14ac:dyDescent="0.25">
      <c r="A18653">
        <v>59213</v>
      </c>
      <c r="B18653" s="1">
        <v>44325.763328959016</v>
      </c>
      <c r="C18653">
        <v>326055</v>
      </c>
      <c r="D18653">
        <v>43842</v>
      </c>
      <c r="E18653" s="16" t="e">
        <f>VLOOKUP(C18653,Подписчики!#REF!,3,0)</f>
        <v>#REF!</v>
      </c>
      <c r="F18653" s="3">
        <f t="shared" si="582"/>
        <v>5</v>
      </c>
      <c r="G18653" s="44">
        <f t="shared" si="583"/>
        <v>1</v>
      </c>
      <c r="H18653" s="44"/>
    </row>
    <row r="18654" spans="1:8" x14ac:dyDescent="0.25">
      <c r="A18654">
        <v>59217</v>
      </c>
      <c r="B18654" s="1">
        <v>44325.763941747573</v>
      </c>
      <c r="C18654">
        <v>52891</v>
      </c>
      <c r="D18654">
        <v>230507</v>
      </c>
      <c r="E18654" s="16" t="e">
        <f>VLOOKUP(C18654,Подписчики!#REF!,3,0)</f>
        <v>#REF!</v>
      </c>
      <c r="F18654" s="3">
        <f t="shared" si="582"/>
        <v>5</v>
      </c>
      <c r="G18654" s="44">
        <f t="shared" si="583"/>
        <v>1</v>
      </c>
      <c r="H18654" s="44"/>
    </row>
    <row r="18655" spans="1:8" x14ac:dyDescent="0.25">
      <c r="A18655">
        <v>59221</v>
      </c>
      <c r="B18655" s="1">
        <v>44325.764346278316</v>
      </c>
      <c r="C18655">
        <v>94676</v>
      </c>
      <c r="D18655">
        <v>165432</v>
      </c>
      <c r="E18655" s="16" t="e">
        <f>VLOOKUP(C18655,Подписчики!#REF!,3,0)</f>
        <v>#REF!</v>
      </c>
      <c r="F18655" s="3">
        <f t="shared" si="582"/>
        <v>5</v>
      </c>
      <c r="G18655" s="44">
        <f t="shared" si="583"/>
        <v>1</v>
      </c>
      <c r="H18655" s="44"/>
    </row>
    <row r="18656" spans="1:8" x14ac:dyDescent="0.25">
      <c r="A18656">
        <v>59226</v>
      </c>
      <c r="B18656" s="1">
        <v>44325.764885402998</v>
      </c>
      <c r="C18656">
        <v>248916</v>
      </c>
      <c r="D18656">
        <v>230507</v>
      </c>
      <c r="E18656" s="16" t="e">
        <f>VLOOKUP(C18656,Подписчики!#REF!,3,0)</f>
        <v>#REF!</v>
      </c>
      <c r="F18656" s="3">
        <f t="shared" si="582"/>
        <v>5</v>
      </c>
      <c r="G18656" s="44">
        <f t="shared" si="583"/>
        <v>1</v>
      </c>
      <c r="H18656" s="44"/>
    </row>
    <row r="18657" spans="1:8" x14ac:dyDescent="0.25">
      <c r="A18657">
        <v>59231</v>
      </c>
      <c r="B18657" s="1">
        <v>44325.765155339803</v>
      </c>
      <c r="C18657">
        <v>123971</v>
      </c>
      <c r="D18657">
        <v>276751</v>
      </c>
      <c r="E18657" s="16" t="e">
        <f>VLOOKUP(C18657,Подписчики!#REF!,3,0)</f>
        <v>#REF!</v>
      </c>
      <c r="F18657" s="3">
        <f t="shared" si="582"/>
        <v>5</v>
      </c>
      <c r="G18657" s="44">
        <f t="shared" si="583"/>
        <v>1</v>
      </c>
      <c r="H18657" s="44"/>
    </row>
    <row r="18658" spans="1:8" x14ac:dyDescent="0.25">
      <c r="A18658">
        <v>59236</v>
      </c>
      <c r="B18658" s="1">
        <v>44325.765190588092</v>
      </c>
      <c r="C18658">
        <v>310474</v>
      </c>
      <c r="D18658">
        <v>411922</v>
      </c>
      <c r="E18658" s="16" t="e">
        <f>VLOOKUP(C18658,Подписчики!#REF!,3,0)</f>
        <v>#REF!</v>
      </c>
      <c r="F18658" s="3">
        <f t="shared" si="582"/>
        <v>5</v>
      </c>
      <c r="G18658" s="44">
        <f t="shared" si="583"/>
        <v>1</v>
      </c>
      <c r="H18658" s="44"/>
    </row>
    <row r="18659" spans="1:8" x14ac:dyDescent="0.25">
      <c r="A18659">
        <v>59237</v>
      </c>
      <c r="B18659" s="1">
        <v>44325.765964401297</v>
      </c>
      <c r="C18659">
        <v>142042</v>
      </c>
      <c r="D18659">
        <v>244574</v>
      </c>
      <c r="E18659" s="16" t="e">
        <f>VLOOKUP(C18659,Подписчики!#REF!,3,0)</f>
        <v>#REF!</v>
      </c>
      <c r="F18659" s="3">
        <f t="shared" si="582"/>
        <v>5</v>
      </c>
      <c r="G18659" s="44">
        <f t="shared" si="583"/>
        <v>1</v>
      </c>
      <c r="H18659" s="44"/>
    </row>
    <row r="18660" spans="1:8" x14ac:dyDescent="0.25">
      <c r="A18660">
        <v>59242</v>
      </c>
      <c r="B18660" s="1">
        <v>44325.76636893204</v>
      </c>
      <c r="C18660">
        <v>85215</v>
      </c>
      <c r="D18660">
        <v>327968</v>
      </c>
      <c r="E18660" s="16" t="e">
        <f>VLOOKUP(C18660,Подписчики!#REF!,3,0)</f>
        <v>#REF!</v>
      </c>
      <c r="F18660" s="3">
        <f t="shared" si="582"/>
        <v>5</v>
      </c>
      <c r="G18660" s="44">
        <f t="shared" si="583"/>
        <v>1</v>
      </c>
      <c r="H18660" s="44"/>
    </row>
    <row r="18661" spans="1:8" x14ac:dyDescent="0.25">
      <c r="A18661">
        <v>59245</v>
      </c>
      <c r="B18661" s="1">
        <v>44325.767582524277</v>
      </c>
      <c r="C18661">
        <v>79904</v>
      </c>
      <c r="D18661">
        <v>182191</v>
      </c>
      <c r="E18661" s="16" t="e">
        <f>VLOOKUP(C18661,Подписчики!#REF!,3,0)</f>
        <v>#REF!</v>
      </c>
      <c r="F18661" s="3">
        <f t="shared" si="582"/>
        <v>5</v>
      </c>
      <c r="G18661" s="44">
        <f t="shared" si="583"/>
        <v>1</v>
      </c>
      <c r="H18661" s="44"/>
    </row>
    <row r="18662" spans="1:8" x14ac:dyDescent="0.25">
      <c r="A18662">
        <v>59248</v>
      </c>
      <c r="B18662" s="1">
        <v>44325.768796116507</v>
      </c>
      <c r="C18662">
        <v>85904</v>
      </c>
      <c r="D18662">
        <v>88863</v>
      </c>
      <c r="E18662" s="16" t="e">
        <f>VLOOKUP(C18662,Подписчики!#REF!,3,0)</f>
        <v>#REF!</v>
      </c>
      <c r="F18662" s="3">
        <f t="shared" si="582"/>
        <v>5</v>
      </c>
      <c r="G18662" s="44">
        <f t="shared" si="583"/>
        <v>1</v>
      </c>
      <c r="H18662" s="44"/>
    </row>
    <row r="18663" spans="1:8" x14ac:dyDescent="0.25">
      <c r="A18663">
        <v>59249</v>
      </c>
      <c r="B18663" s="1">
        <v>44325.76920064725</v>
      </c>
      <c r="C18663">
        <v>77720</v>
      </c>
      <c r="D18663">
        <v>347008</v>
      </c>
      <c r="E18663" s="16" t="e">
        <f>VLOOKUP(C18663,Подписчики!#REF!,3,0)</f>
        <v>#REF!</v>
      </c>
      <c r="F18663" s="3">
        <f t="shared" si="582"/>
        <v>5</v>
      </c>
      <c r="G18663" s="44">
        <f t="shared" si="583"/>
        <v>1</v>
      </c>
      <c r="H18663" s="44"/>
    </row>
    <row r="18664" spans="1:8" x14ac:dyDescent="0.25">
      <c r="A18664">
        <v>59252</v>
      </c>
      <c r="B18664" s="1">
        <v>44325.769676808988</v>
      </c>
      <c r="C18664">
        <v>183684</v>
      </c>
      <c r="D18664">
        <v>108961</v>
      </c>
      <c r="E18664" s="16" t="e">
        <f>VLOOKUP(C18664,Подписчики!#REF!,3,0)</f>
        <v>#REF!</v>
      </c>
      <c r="F18664" s="3">
        <f t="shared" si="582"/>
        <v>5</v>
      </c>
      <c r="G18664" s="44">
        <f t="shared" si="583"/>
        <v>1</v>
      </c>
      <c r="H18664" s="44"/>
    </row>
    <row r="18665" spans="1:8" x14ac:dyDescent="0.25">
      <c r="A18665">
        <v>59256</v>
      </c>
      <c r="B18665" s="1">
        <v>44325.772436893203</v>
      </c>
      <c r="C18665">
        <v>143077</v>
      </c>
      <c r="D18665">
        <v>181651</v>
      </c>
      <c r="E18665" s="16" t="e">
        <f>VLOOKUP(C18665,Подписчики!#REF!,3,0)</f>
        <v>#REF!</v>
      </c>
      <c r="F18665" s="3">
        <f t="shared" si="582"/>
        <v>5</v>
      </c>
      <c r="G18665" s="44">
        <f t="shared" si="583"/>
        <v>1</v>
      </c>
      <c r="H18665" s="44"/>
    </row>
    <row r="18666" spans="1:8" x14ac:dyDescent="0.25">
      <c r="A18666">
        <v>59257</v>
      </c>
      <c r="B18666" s="1">
        <v>44325.77324595469</v>
      </c>
      <c r="C18666">
        <v>288127</v>
      </c>
      <c r="D18666">
        <v>16599</v>
      </c>
      <c r="E18666" s="16" t="e">
        <f>VLOOKUP(C18666,Подписчики!#REF!,3,0)</f>
        <v>#REF!</v>
      </c>
      <c r="F18666" s="3">
        <f t="shared" si="582"/>
        <v>5</v>
      </c>
      <c r="G18666" s="44">
        <f t="shared" si="583"/>
        <v>1</v>
      </c>
      <c r="H18666" s="44"/>
    </row>
    <row r="18667" spans="1:8" x14ac:dyDescent="0.25">
      <c r="A18667">
        <v>59260</v>
      </c>
      <c r="B18667" s="1">
        <v>44325.77365048544</v>
      </c>
      <c r="C18667">
        <v>154239</v>
      </c>
      <c r="D18667">
        <v>199629</v>
      </c>
      <c r="E18667" s="16" t="e">
        <f>VLOOKUP(C18667,Подписчики!#REF!,3,0)</f>
        <v>#REF!</v>
      </c>
      <c r="F18667" s="3">
        <f t="shared" si="582"/>
        <v>5</v>
      </c>
      <c r="G18667" s="44">
        <f t="shared" si="583"/>
        <v>1</v>
      </c>
      <c r="H18667" s="44"/>
    </row>
    <row r="18668" spans="1:8" x14ac:dyDescent="0.25">
      <c r="A18668">
        <v>59263</v>
      </c>
      <c r="B18668" s="1">
        <v>44325.77365048544</v>
      </c>
      <c r="C18668">
        <v>243052</v>
      </c>
      <c r="D18668">
        <v>183565</v>
      </c>
      <c r="E18668" s="16" t="e">
        <f>VLOOKUP(C18668,Подписчики!#REF!,3,0)</f>
        <v>#REF!</v>
      </c>
      <c r="F18668" s="3">
        <f t="shared" si="582"/>
        <v>5</v>
      </c>
      <c r="G18668" s="44">
        <f t="shared" si="583"/>
        <v>1</v>
      </c>
      <c r="H18668" s="44"/>
    </row>
    <row r="18669" spans="1:8" x14ac:dyDescent="0.25">
      <c r="A18669">
        <v>59265</v>
      </c>
      <c r="B18669" s="1">
        <v>44325.774055016183</v>
      </c>
      <c r="C18669">
        <v>112969</v>
      </c>
      <c r="D18669">
        <v>230507</v>
      </c>
      <c r="E18669" s="16" t="e">
        <f>VLOOKUP(C18669,Подписчики!#REF!,3,0)</f>
        <v>#REF!</v>
      </c>
      <c r="F18669" s="3">
        <f t="shared" si="582"/>
        <v>5</v>
      </c>
      <c r="G18669" s="44">
        <f t="shared" si="583"/>
        <v>1</v>
      </c>
      <c r="H18669" s="44"/>
    </row>
    <row r="18670" spans="1:8" x14ac:dyDescent="0.25">
      <c r="A18670">
        <v>59268</v>
      </c>
      <c r="B18670" s="1">
        <v>44325.774055016183</v>
      </c>
      <c r="C18670">
        <v>269200</v>
      </c>
      <c r="D18670">
        <v>253722</v>
      </c>
      <c r="E18670" s="16" t="e">
        <f>VLOOKUP(C18670,Подписчики!#REF!,3,0)</f>
        <v>#REF!</v>
      </c>
      <c r="F18670" s="3">
        <f t="shared" si="582"/>
        <v>5</v>
      </c>
      <c r="G18670" s="44">
        <f t="shared" si="583"/>
        <v>1</v>
      </c>
      <c r="H18670" s="44"/>
    </row>
    <row r="18671" spans="1:8" x14ac:dyDescent="0.25">
      <c r="A18671">
        <v>59271</v>
      </c>
      <c r="B18671" s="1">
        <v>44325.774055016183</v>
      </c>
      <c r="C18671">
        <v>294190</v>
      </c>
      <c r="D18671">
        <v>158978</v>
      </c>
      <c r="E18671" s="16" t="e">
        <f>VLOOKUP(C18671,Подписчики!#REF!,3,0)</f>
        <v>#REF!</v>
      </c>
      <c r="F18671" s="3">
        <f t="shared" si="582"/>
        <v>5</v>
      </c>
      <c r="G18671" s="44">
        <f t="shared" si="583"/>
        <v>1</v>
      </c>
      <c r="H18671" s="44"/>
    </row>
    <row r="18672" spans="1:8" x14ac:dyDescent="0.25">
      <c r="A18672">
        <v>59274</v>
      </c>
      <c r="B18672" s="1">
        <v>44325.775017548141</v>
      </c>
      <c r="C18672">
        <v>148283</v>
      </c>
      <c r="D18672">
        <v>100412</v>
      </c>
      <c r="E18672" s="16" t="e">
        <f>VLOOKUP(C18672,Подписчики!#REF!,3,0)</f>
        <v>#REF!</v>
      </c>
      <c r="F18672" s="3">
        <f t="shared" si="582"/>
        <v>5</v>
      </c>
      <c r="G18672" s="44">
        <f t="shared" si="583"/>
        <v>1</v>
      </c>
      <c r="H18672" s="44"/>
    </row>
    <row r="18673" spans="1:8" x14ac:dyDescent="0.25">
      <c r="A18673">
        <v>59277</v>
      </c>
      <c r="B18673" s="1">
        <v>44325.775268608413</v>
      </c>
      <c r="C18673">
        <v>220448</v>
      </c>
      <c r="D18673">
        <v>12149</v>
      </c>
      <c r="E18673" s="16" t="e">
        <f>VLOOKUP(C18673,Подписчики!#REF!,3,0)</f>
        <v>#REF!</v>
      </c>
      <c r="F18673" s="3">
        <f t="shared" si="582"/>
        <v>5</v>
      </c>
      <c r="G18673" s="44">
        <f t="shared" si="583"/>
        <v>1</v>
      </c>
      <c r="H18673" s="44"/>
    </row>
    <row r="18674" spans="1:8" x14ac:dyDescent="0.25">
      <c r="A18674">
        <v>59279</v>
      </c>
      <c r="B18674" s="1">
        <v>44325.775268608413</v>
      </c>
      <c r="C18674">
        <v>310737</v>
      </c>
      <c r="D18674">
        <v>411922</v>
      </c>
      <c r="E18674" s="16" t="e">
        <f>VLOOKUP(C18674,Подписчики!#REF!,3,0)</f>
        <v>#REF!</v>
      </c>
      <c r="F18674" s="3">
        <f t="shared" si="582"/>
        <v>5</v>
      </c>
      <c r="G18674" s="44">
        <f t="shared" si="583"/>
        <v>1</v>
      </c>
      <c r="H18674" s="44"/>
    </row>
    <row r="18675" spans="1:8" x14ac:dyDescent="0.25">
      <c r="A18675">
        <v>59284</v>
      </c>
      <c r="B18675" s="1">
        <v>44325.775902584915</v>
      </c>
      <c r="C18675">
        <v>84461</v>
      </c>
      <c r="D18675">
        <v>250679</v>
      </c>
      <c r="E18675" s="16" t="e">
        <f>VLOOKUP(C18675,Подписчики!#REF!,3,0)</f>
        <v>#REF!</v>
      </c>
      <c r="F18675" s="3">
        <f t="shared" si="582"/>
        <v>5</v>
      </c>
      <c r="G18675" s="44">
        <f t="shared" si="583"/>
        <v>1</v>
      </c>
      <c r="H18675" s="44"/>
    </row>
    <row r="18676" spans="1:8" x14ac:dyDescent="0.25">
      <c r="A18676">
        <v>59289</v>
      </c>
      <c r="B18676" s="1">
        <v>44325.77648220065</v>
      </c>
      <c r="C18676">
        <v>138882</v>
      </c>
      <c r="D18676">
        <v>292531</v>
      </c>
      <c r="E18676" s="16" t="e">
        <f>VLOOKUP(C18676,Подписчики!#REF!,3,0)</f>
        <v>#REF!</v>
      </c>
      <c r="F18676" s="3">
        <f t="shared" si="582"/>
        <v>5</v>
      </c>
      <c r="G18676" s="44">
        <f t="shared" si="583"/>
        <v>1</v>
      </c>
      <c r="H18676" s="44"/>
    </row>
    <row r="18677" spans="1:8" x14ac:dyDescent="0.25">
      <c r="A18677">
        <v>59291</v>
      </c>
      <c r="B18677" s="1">
        <v>44325.77648220065</v>
      </c>
      <c r="C18677">
        <v>144369</v>
      </c>
      <c r="D18677">
        <v>473323</v>
      </c>
      <c r="E18677" s="16" t="e">
        <f>VLOOKUP(C18677,Подписчики!#REF!,3,0)</f>
        <v>#REF!</v>
      </c>
      <c r="F18677" s="3">
        <f t="shared" si="582"/>
        <v>5</v>
      </c>
      <c r="G18677" s="44">
        <f t="shared" si="583"/>
        <v>1</v>
      </c>
      <c r="H18677" s="44"/>
    </row>
    <row r="18678" spans="1:8" x14ac:dyDescent="0.25">
      <c r="A18678">
        <v>59293</v>
      </c>
      <c r="B18678" s="1">
        <v>44325.77648220065</v>
      </c>
      <c r="C18678">
        <v>251315</v>
      </c>
      <c r="D18678">
        <v>347393</v>
      </c>
      <c r="E18678" s="16" t="e">
        <f>VLOOKUP(C18678,Подписчики!#REF!,3,0)</f>
        <v>#REF!</v>
      </c>
      <c r="F18678" s="3">
        <f t="shared" si="582"/>
        <v>5</v>
      </c>
      <c r="G18678" s="44">
        <f t="shared" si="583"/>
        <v>1</v>
      </c>
      <c r="H18678" s="44"/>
    </row>
    <row r="18679" spans="1:8" x14ac:dyDescent="0.25">
      <c r="A18679">
        <v>59295</v>
      </c>
      <c r="B18679" s="1">
        <v>44325.777672658471</v>
      </c>
      <c r="C18679">
        <v>6744</v>
      </c>
      <c r="D18679">
        <v>230507</v>
      </c>
      <c r="E18679" s="16" t="e">
        <f>VLOOKUP(C18679,Подписчики!#REF!,3,0)</f>
        <v>#REF!</v>
      </c>
      <c r="F18679" s="3">
        <f t="shared" si="582"/>
        <v>5</v>
      </c>
      <c r="G18679" s="44">
        <f t="shared" si="583"/>
        <v>1</v>
      </c>
      <c r="H18679" s="44"/>
    </row>
    <row r="18680" spans="1:8" x14ac:dyDescent="0.25">
      <c r="A18680">
        <v>59298</v>
      </c>
      <c r="B18680" s="1">
        <v>44325.77825251015</v>
      </c>
      <c r="C18680">
        <v>77280</v>
      </c>
      <c r="D18680">
        <v>40049</v>
      </c>
      <c r="E18680" s="16" t="e">
        <f>VLOOKUP(C18680,Подписчики!#REF!,3,0)</f>
        <v>#REF!</v>
      </c>
      <c r="F18680" s="3">
        <f t="shared" si="582"/>
        <v>5</v>
      </c>
      <c r="G18680" s="44">
        <f t="shared" si="583"/>
        <v>1</v>
      </c>
      <c r="H18680" s="44"/>
    </row>
    <row r="18681" spans="1:8" x14ac:dyDescent="0.25">
      <c r="A18681">
        <v>59303</v>
      </c>
      <c r="B18681" s="1">
        <v>44325.778618732264</v>
      </c>
      <c r="C18681">
        <v>57329</v>
      </c>
      <c r="D18681">
        <v>196571</v>
      </c>
      <c r="E18681" s="16" t="e">
        <f>VLOOKUP(C18681,Подписчики!#REF!,3,0)</f>
        <v>#REF!</v>
      </c>
      <c r="F18681" s="3">
        <f t="shared" si="582"/>
        <v>5</v>
      </c>
      <c r="G18681" s="44">
        <f t="shared" si="583"/>
        <v>1</v>
      </c>
      <c r="H18681" s="44"/>
    </row>
    <row r="18682" spans="1:8" x14ac:dyDescent="0.25">
      <c r="A18682">
        <v>59304</v>
      </c>
      <c r="B18682" s="1">
        <v>44325.778909385117</v>
      </c>
      <c r="C18682">
        <v>276776</v>
      </c>
      <c r="D18682">
        <v>158978</v>
      </c>
      <c r="E18682" s="16" t="e">
        <f>VLOOKUP(C18682,Подписчики!#REF!,3,0)</f>
        <v>#REF!</v>
      </c>
      <c r="F18682" s="3">
        <f t="shared" si="582"/>
        <v>5</v>
      </c>
      <c r="G18682" s="44">
        <f t="shared" si="583"/>
        <v>1</v>
      </c>
      <c r="H18682" s="44"/>
    </row>
    <row r="18683" spans="1:8" x14ac:dyDescent="0.25">
      <c r="A18683">
        <v>59309</v>
      </c>
      <c r="B18683" s="1">
        <v>44325.78052750809</v>
      </c>
      <c r="C18683">
        <v>160114</v>
      </c>
      <c r="D18683">
        <v>43623</v>
      </c>
      <c r="E18683" s="16" t="e">
        <f>VLOOKUP(C18683,Подписчики!#REF!,3,0)</f>
        <v>#REF!</v>
      </c>
      <c r="F18683" s="3">
        <f t="shared" si="582"/>
        <v>5</v>
      </c>
      <c r="G18683" s="44">
        <f t="shared" si="583"/>
        <v>1</v>
      </c>
      <c r="H18683" s="44"/>
    </row>
    <row r="18684" spans="1:8" x14ac:dyDescent="0.25">
      <c r="A18684">
        <v>59310</v>
      </c>
      <c r="B18684" s="1">
        <v>44325.781336569577</v>
      </c>
      <c r="C18684">
        <v>253787</v>
      </c>
      <c r="D18684">
        <v>63666</v>
      </c>
      <c r="E18684" s="16" t="e">
        <f>VLOOKUP(C18684,Подписчики!#REF!,3,0)</f>
        <v>#REF!</v>
      </c>
      <c r="F18684" s="3">
        <f t="shared" si="582"/>
        <v>5</v>
      </c>
      <c r="G18684" s="44">
        <f t="shared" si="583"/>
        <v>1</v>
      </c>
      <c r="H18684" s="44"/>
    </row>
    <row r="18685" spans="1:8" x14ac:dyDescent="0.25">
      <c r="A18685">
        <v>59311</v>
      </c>
      <c r="B18685" s="1">
        <v>44325.78214563107</v>
      </c>
      <c r="C18685">
        <v>103423</v>
      </c>
      <c r="D18685">
        <v>106039</v>
      </c>
      <c r="E18685" s="16" t="e">
        <f>VLOOKUP(C18685,Подписчики!#REF!,3,0)</f>
        <v>#REF!</v>
      </c>
      <c r="F18685" s="3">
        <f t="shared" si="582"/>
        <v>5</v>
      </c>
      <c r="G18685" s="44">
        <f t="shared" si="583"/>
        <v>1</v>
      </c>
      <c r="H18685" s="44"/>
    </row>
    <row r="18686" spans="1:8" x14ac:dyDescent="0.25">
      <c r="A18686">
        <v>59316</v>
      </c>
      <c r="B18686" s="1">
        <v>44325.782550161806</v>
      </c>
      <c r="C18686">
        <v>134401</v>
      </c>
      <c r="D18686">
        <v>58504</v>
      </c>
      <c r="E18686" s="16" t="e">
        <f>VLOOKUP(C18686,Подписчики!#REF!,3,0)</f>
        <v>#REF!</v>
      </c>
      <c r="F18686" s="3">
        <f t="shared" si="582"/>
        <v>5</v>
      </c>
      <c r="G18686" s="44">
        <f t="shared" si="583"/>
        <v>1</v>
      </c>
      <c r="H18686" s="44"/>
    </row>
    <row r="18687" spans="1:8" x14ac:dyDescent="0.25">
      <c r="A18687">
        <v>59318</v>
      </c>
      <c r="B18687" s="1">
        <v>44325.783763754051</v>
      </c>
      <c r="C18687">
        <v>301131</v>
      </c>
      <c r="D18687">
        <v>189009</v>
      </c>
      <c r="E18687" s="16" t="e">
        <f>VLOOKUP(C18687,Подписчики!#REF!,3,0)</f>
        <v>#REF!</v>
      </c>
      <c r="F18687" s="3">
        <f t="shared" si="582"/>
        <v>5</v>
      </c>
      <c r="G18687" s="44">
        <f t="shared" si="583"/>
        <v>1</v>
      </c>
      <c r="H18687" s="44"/>
    </row>
    <row r="18688" spans="1:8" x14ac:dyDescent="0.25">
      <c r="A18688">
        <v>59321</v>
      </c>
      <c r="B18688" s="1">
        <v>44325.784168284787</v>
      </c>
      <c r="C18688">
        <v>37462</v>
      </c>
      <c r="D18688">
        <v>285680</v>
      </c>
      <c r="E18688" s="16" t="e">
        <f>VLOOKUP(C18688,Подписчики!#REF!,3,0)</f>
        <v>#REF!</v>
      </c>
      <c r="F18688" s="3">
        <f t="shared" si="582"/>
        <v>5</v>
      </c>
      <c r="G18688" s="44">
        <f t="shared" si="583"/>
        <v>1</v>
      </c>
      <c r="H18688" s="44"/>
    </row>
    <row r="18689" spans="1:8" x14ac:dyDescent="0.25">
      <c r="A18689">
        <v>59322</v>
      </c>
      <c r="B18689" s="1">
        <v>44325.785381877024</v>
      </c>
      <c r="C18689">
        <v>166979</v>
      </c>
      <c r="D18689">
        <v>347393</v>
      </c>
      <c r="E18689" s="16" t="e">
        <f>VLOOKUP(C18689,Подписчики!#REF!,3,0)</f>
        <v>#REF!</v>
      </c>
      <c r="F18689" s="3">
        <f t="shared" si="582"/>
        <v>5</v>
      </c>
      <c r="G18689" s="44">
        <f t="shared" si="583"/>
        <v>1</v>
      </c>
      <c r="H18689" s="44"/>
    </row>
    <row r="18690" spans="1:8" x14ac:dyDescent="0.25">
      <c r="A18690">
        <v>59324</v>
      </c>
      <c r="B18690" s="1">
        <v>44325.78619093851</v>
      </c>
      <c r="C18690">
        <v>321397</v>
      </c>
      <c r="D18690">
        <v>344690</v>
      </c>
      <c r="E18690" s="16" t="e">
        <f>VLOOKUP(C18690,Подписчики!#REF!,3,0)</f>
        <v>#REF!</v>
      </c>
      <c r="F18690" s="3">
        <f t="shared" si="582"/>
        <v>5</v>
      </c>
      <c r="G18690" s="44">
        <f t="shared" si="583"/>
        <v>1</v>
      </c>
      <c r="H18690" s="44"/>
    </row>
    <row r="18691" spans="1:8" x14ac:dyDescent="0.25">
      <c r="A18691">
        <v>59326</v>
      </c>
      <c r="B18691" s="1">
        <v>44325.786595469253</v>
      </c>
      <c r="C18691">
        <v>175318</v>
      </c>
      <c r="D18691">
        <v>224856</v>
      </c>
      <c r="E18691" s="16" t="e">
        <f>VLOOKUP(C18691,Подписчики!#REF!,3,0)</f>
        <v>#REF!</v>
      </c>
      <c r="F18691" s="3">
        <f t="shared" ref="F18691:F18754" si="584">MONTH(B18691)</f>
        <v>5</v>
      </c>
      <c r="G18691" s="44">
        <f t="shared" ref="G18691:G18754" si="585">WEEKDAY(B18691,1)</f>
        <v>1</v>
      </c>
      <c r="H18691" s="44"/>
    </row>
    <row r="18692" spans="1:8" x14ac:dyDescent="0.25">
      <c r="A18692">
        <v>59327</v>
      </c>
      <c r="B18692" s="1">
        <v>44325.786595469253</v>
      </c>
      <c r="C18692">
        <v>196733</v>
      </c>
      <c r="D18692">
        <v>232500</v>
      </c>
      <c r="E18692" s="16" t="e">
        <f>VLOOKUP(C18692,Подписчики!#REF!,3,0)</f>
        <v>#REF!</v>
      </c>
      <c r="F18692" s="3">
        <f t="shared" si="584"/>
        <v>5</v>
      </c>
      <c r="G18692" s="44">
        <f t="shared" si="585"/>
        <v>1</v>
      </c>
      <c r="H18692" s="44"/>
    </row>
    <row r="18693" spans="1:8" x14ac:dyDescent="0.25">
      <c r="A18693">
        <v>59329</v>
      </c>
      <c r="B18693" s="1">
        <v>44325.787000000004</v>
      </c>
      <c r="C18693">
        <v>235765</v>
      </c>
      <c r="D18693">
        <v>389689</v>
      </c>
      <c r="E18693" s="16" t="e">
        <f>VLOOKUP(C18693,Подписчики!#REF!,3,0)</f>
        <v>#REF!</v>
      </c>
      <c r="F18693" s="3">
        <f t="shared" si="584"/>
        <v>5</v>
      </c>
      <c r="G18693" s="44">
        <f t="shared" si="585"/>
        <v>1</v>
      </c>
      <c r="H18693" s="44"/>
    </row>
    <row r="18694" spans="1:8" x14ac:dyDescent="0.25">
      <c r="A18694">
        <v>59332</v>
      </c>
      <c r="B18694" s="1">
        <v>44325.787000000004</v>
      </c>
      <c r="C18694">
        <v>276566</v>
      </c>
      <c r="D18694">
        <v>330333</v>
      </c>
      <c r="E18694" s="16" t="e">
        <f>VLOOKUP(C18694,Подписчики!#REF!,3,0)</f>
        <v>#REF!</v>
      </c>
      <c r="F18694" s="3">
        <f t="shared" si="584"/>
        <v>5</v>
      </c>
      <c r="G18694" s="44">
        <f t="shared" si="585"/>
        <v>1</v>
      </c>
      <c r="H18694" s="44"/>
    </row>
    <row r="18695" spans="1:8" x14ac:dyDescent="0.25">
      <c r="A18695">
        <v>59334</v>
      </c>
      <c r="B18695" s="1">
        <v>44325.78780906149</v>
      </c>
      <c r="C18695">
        <v>119946</v>
      </c>
      <c r="D18695">
        <v>380039</v>
      </c>
      <c r="E18695" s="16" t="e">
        <f>VLOOKUP(C18695,Подписчики!#REF!,3,0)</f>
        <v>#REF!</v>
      </c>
      <c r="F18695" s="3">
        <f t="shared" si="584"/>
        <v>5</v>
      </c>
      <c r="G18695" s="44">
        <f t="shared" si="585"/>
        <v>1</v>
      </c>
      <c r="H18695" s="44"/>
    </row>
    <row r="18696" spans="1:8" x14ac:dyDescent="0.25">
      <c r="A18696">
        <v>59337</v>
      </c>
      <c r="B18696" s="1">
        <v>44325.7880794702</v>
      </c>
      <c r="C18696">
        <v>6704</v>
      </c>
      <c r="D18696">
        <v>308577</v>
      </c>
      <c r="E18696" s="16" t="e">
        <f>VLOOKUP(C18696,Подписчики!#REF!,3,0)</f>
        <v>#REF!</v>
      </c>
      <c r="F18696" s="3">
        <f t="shared" si="584"/>
        <v>5</v>
      </c>
      <c r="G18696" s="44">
        <f t="shared" si="585"/>
        <v>1</v>
      </c>
      <c r="H18696" s="44"/>
    </row>
    <row r="18697" spans="1:8" x14ac:dyDescent="0.25">
      <c r="A18697">
        <v>59338</v>
      </c>
      <c r="B18697" s="1">
        <v>44325.788567766351</v>
      </c>
      <c r="C18697">
        <v>136387</v>
      </c>
      <c r="D18697">
        <v>351740</v>
      </c>
      <c r="E18697" s="16" t="e">
        <f>VLOOKUP(C18697,Подписчики!#REF!,3,0)</f>
        <v>#REF!</v>
      </c>
      <c r="F18697" s="3">
        <f t="shared" si="584"/>
        <v>5</v>
      </c>
      <c r="G18697" s="44">
        <f t="shared" si="585"/>
        <v>1</v>
      </c>
      <c r="H18697" s="44"/>
    </row>
    <row r="18698" spans="1:8" x14ac:dyDescent="0.25">
      <c r="A18698">
        <v>59343</v>
      </c>
      <c r="B18698" s="1">
        <v>44325.788618122977</v>
      </c>
      <c r="C18698">
        <v>140050</v>
      </c>
      <c r="D18698">
        <v>470762</v>
      </c>
      <c r="E18698" s="16" t="e">
        <f>VLOOKUP(C18698,Подписчики!#REF!,3,0)</f>
        <v>#REF!</v>
      </c>
      <c r="F18698" s="3">
        <f t="shared" si="584"/>
        <v>5</v>
      </c>
      <c r="G18698" s="44">
        <f t="shared" si="585"/>
        <v>1</v>
      </c>
      <c r="H18698" s="44"/>
    </row>
    <row r="18699" spans="1:8" x14ac:dyDescent="0.25">
      <c r="A18699">
        <v>59347</v>
      </c>
      <c r="B18699" s="1">
        <v>44325.789427184463</v>
      </c>
      <c r="C18699">
        <v>285760</v>
      </c>
      <c r="D18699">
        <v>347008</v>
      </c>
      <c r="E18699" s="16" t="e">
        <f>VLOOKUP(C18699,Подписчики!#REF!,3,0)</f>
        <v>#REF!</v>
      </c>
      <c r="F18699" s="3">
        <f t="shared" si="584"/>
        <v>5</v>
      </c>
      <c r="G18699" s="44">
        <f t="shared" si="585"/>
        <v>1</v>
      </c>
      <c r="H18699" s="44"/>
    </row>
    <row r="18700" spans="1:8" x14ac:dyDescent="0.25">
      <c r="A18700">
        <v>59352</v>
      </c>
      <c r="B18700" s="1">
        <v>44325.790236245957</v>
      </c>
      <c r="C18700">
        <v>80455</v>
      </c>
      <c r="D18700">
        <v>38593</v>
      </c>
      <c r="E18700" s="16" t="e">
        <f>VLOOKUP(C18700,Подписчики!#REF!,3,0)</f>
        <v>#REF!</v>
      </c>
      <c r="F18700" s="3">
        <f t="shared" si="584"/>
        <v>5</v>
      </c>
      <c r="G18700" s="44">
        <f t="shared" si="585"/>
        <v>1</v>
      </c>
      <c r="H18700" s="44"/>
    </row>
    <row r="18701" spans="1:8" x14ac:dyDescent="0.25">
      <c r="A18701">
        <v>59354</v>
      </c>
      <c r="B18701" s="1">
        <v>44325.791449838187</v>
      </c>
      <c r="C18701">
        <v>50637</v>
      </c>
      <c r="D18701">
        <v>404226</v>
      </c>
      <c r="E18701" s="16" t="e">
        <f>VLOOKUP(C18701,Подписчики!#REF!,3,0)</f>
        <v>#REF!</v>
      </c>
      <c r="F18701" s="3">
        <f t="shared" si="584"/>
        <v>5</v>
      </c>
      <c r="G18701" s="44">
        <f t="shared" si="585"/>
        <v>1</v>
      </c>
      <c r="H18701" s="44"/>
    </row>
    <row r="18702" spans="1:8" x14ac:dyDescent="0.25">
      <c r="A18702">
        <v>59357</v>
      </c>
      <c r="B18702" s="1">
        <v>44325.792258899673</v>
      </c>
      <c r="C18702">
        <v>78743</v>
      </c>
      <c r="D18702">
        <v>154256</v>
      </c>
      <c r="E18702" s="16" t="e">
        <f>VLOOKUP(C18702,Подписчики!#REF!,3,0)</f>
        <v>#REF!</v>
      </c>
      <c r="F18702" s="3">
        <f t="shared" si="584"/>
        <v>5</v>
      </c>
      <c r="G18702" s="44">
        <f t="shared" si="585"/>
        <v>1</v>
      </c>
      <c r="H18702" s="44"/>
    </row>
    <row r="18703" spans="1:8" x14ac:dyDescent="0.25">
      <c r="A18703">
        <v>59361</v>
      </c>
      <c r="B18703" s="1">
        <v>44325.79342020936</v>
      </c>
      <c r="C18703">
        <v>52584</v>
      </c>
      <c r="D18703">
        <v>41578</v>
      </c>
      <c r="E18703" s="16" t="e">
        <f>VLOOKUP(C18703,Подписчики!#REF!,3,0)</f>
        <v>#REF!</v>
      </c>
      <c r="F18703" s="3">
        <f t="shared" si="584"/>
        <v>5</v>
      </c>
      <c r="G18703" s="44">
        <f t="shared" si="585"/>
        <v>1</v>
      </c>
      <c r="H18703" s="44"/>
    </row>
    <row r="18704" spans="1:8" x14ac:dyDescent="0.25">
      <c r="A18704">
        <v>59366</v>
      </c>
      <c r="B18704" s="1">
        <v>44325.793481246379</v>
      </c>
      <c r="C18704">
        <v>90642</v>
      </c>
      <c r="D18704">
        <v>38593</v>
      </c>
      <c r="E18704" s="16" t="e">
        <f>VLOOKUP(C18704,Подписчики!#REF!,3,0)</f>
        <v>#REF!</v>
      </c>
      <c r="F18704" s="3">
        <f t="shared" si="584"/>
        <v>5</v>
      </c>
      <c r="G18704" s="44">
        <f t="shared" si="585"/>
        <v>1</v>
      </c>
      <c r="H18704" s="44"/>
    </row>
    <row r="18705" spans="1:8" x14ac:dyDescent="0.25">
      <c r="A18705">
        <v>59367</v>
      </c>
      <c r="B18705" s="1">
        <v>44325.79468608414</v>
      </c>
      <c r="C18705">
        <v>110498</v>
      </c>
      <c r="D18705">
        <v>88863</v>
      </c>
      <c r="E18705" s="16" t="e">
        <f>VLOOKUP(C18705,Подписчики!#REF!,3,0)</f>
        <v>#REF!</v>
      </c>
      <c r="F18705" s="3">
        <f t="shared" si="584"/>
        <v>5</v>
      </c>
      <c r="G18705" s="44">
        <f t="shared" si="585"/>
        <v>1</v>
      </c>
      <c r="H18705" s="44"/>
    </row>
    <row r="18706" spans="1:8" x14ac:dyDescent="0.25">
      <c r="A18706">
        <v>59368</v>
      </c>
      <c r="B18706" s="1">
        <v>44325.79468608414</v>
      </c>
      <c r="C18706">
        <v>235052</v>
      </c>
      <c r="D18706">
        <v>312575</v>
      </c>
      <c r="E18706" s="16" t="e">
        <f>VLOOKUP(C18706,Подписчики!#REF!,3,0)</f>
        <v>#REF!</v>
      </c>
      <c r="F18706" s="3">
        <f t="shared" si="584"/>
        <v>5</v>
      </c>
      <c r="G18706" s="44">
        <f t="shared" si="585"/>
        <v>1</v>
      </c>
      <c r="H18706" s="44"/>
    </row>
    <row r="18707" spans="1:8" x14ac:dyDescent="0.25">
      <c r="A18707">
        <v>59370</v>
      </c>
      <c r="B18707" s="1">
        <v>44325.796304207121</v>
      </c>
      <c r="C18707">
        <v>27565</v>
      </c>
      <c r="D18707">
        <v>80726</v>
      </c>
      <c r="E18707" s="16" t="e">
        <f>VLOOKUP(C18707,Подписчики!#REF!,3,0)</f>
        <v>#REF!</v>
      </c>
      <c r="F18707" s="3">
        <f t="shared" si="584"/>
        <v>5</v>
      </c>
      <c r="G18707" s="44">
        <f t="shared" si="585"/>
        <v>1</v>
      </c>
      <c r="H18707" s="44"/>
    </row>
    <row r="18708" spans="1:8" x14ac:dyDescent="0.25">
      <c r="A18708">
        <v>59371</v>
      </c>
      <c r="B18708" s="1">
        <v>44325.796708737864</v>
      </c>
      <c r="C18708">
        <v>125842</v>
      </c>
      <c r="D18708">
        <v>242428</v>
      </c>
      <c r="E18708" s="16" t="e">
        <f>VLOOKUP(C18708,Подписчики!#REF!,3,0)</f>
        <v>#REF!</v>
      </c>
      <c r="F18708" s="3">
        <f t="shared" si="584"/>
        <v>5</v>
      </c>
      <c r="G18708" s="44">
        <f t="shared" si="585"/>
        <v>1</v>
      </c>
      <c r="H18708" s="44"/>
    </row>
    <row r="18709" spans="1:8" x14ac:dyDescent="0.25">
      <c r="A18709">
        <v>59374</v>
      </c>
      <c r="B18709" s="1">
        <v>44325.796708737864</v>
      </c>
      <c r="C18709">
        <v>257069</v>
      </c>
      <c r="D18709">
        <v>230507</v>
      </c>
      <c r="E18709" s="16" t="e">
        <f>VLOOKUP(C18709,Подписчики!#REF!,3,0)</f>
        <v>#REF!</v>
      </c>
      <c r="F18709" s="3">
        <f t="shared" si="584"/>
        <v>5</v>
      </c>
      <c r="G18709" s="44">
        <f t="shared" si="585"/>
        <v>1</v>
      </c>
      <c r="H18709" s="44"/>
    </row>
    <row r="18710" spans="1:8" x14ac:dyDescent="0.25">
      <c r="A18710">
        <v>59379</v>
      </c>
      <c r="B18710" s="1">
        <v>44325.796708737864</v>
      </c>
      <c r="C18710">
        <v>332212</v>
      </c>
      <c r="D18710">
        <v>179296</v>
      </c>
      <c r="E18710" s="16" t="e">
        <f>VLOOKUP(C18710,Подписчики!#REF!,3,0)</f>
        <v>#REF!</v>
      </c>
      <c r="F18710" s="3">
        <f t="shared" si="584"/>
        <v>5</v>
      </c>
      <c r="G18710" s="44">
        <f t="shared" si="585"/>
        <v>1</v>
      </c>
      <c r="H18710" s="44"/>
    </row>
    <row r="18711" spans="1:8" x14ac:dyDescent="0.25">
      <c r="A18711">
        <v>59381</v>
      </c>
      <c r="B18711" s="1">
        <v>44325.79751779935</v>
      </c>
      <c r="C18711">
        <v>234210</v>
      </c>
      <c r="D18711">
        <v>313585</v>
      </c>
      <c r="E18711" s="16" t="e">
        <f>VLOOKUP(C18711,Подписчики!#REF!,3,0)</f>
        <v>#REF!</v>
      </c>
      <c r="F18711" s="3">
        <f t="shared" si="584"/>
        <v>5</v>
      </c>
      <c r="G18711" s="44">
        <f t="shared" si="585"/>
        <v>1</v>
      </c>
      <c r="H18711" s="44"/>
    </row>
    <row r="18712" spans="1:8" x14ac:dyDescent="0.25">
      <c r="A18712">
        <v>59386</v>
      </c>
      <c r="B18712" s="1">
        <v>44325.797922330101</v>
      </c>
      <c r="C18712">
        <v>217579</v>
      </c>
      <c r="D18712">
        <v>192331</v>
      </c>
      <c r="E18712" s="16" t="e">
        <f>VLOOKUP(C18712,Подписчики!#REF!,3,0)</f>
        <v>#REF!</v>
      </c>
      <c r="F18712" s="3">
        <f t="shared" si="584"/>
        <v>5</v>
      </c>
      <c r="G18712" s="44">
        <f t="shared" si="585"/>
        <v>1</v>
      </c>
      <c r="H18712" s="44"/>
    </row>
    <row r="18713" spans="1:8" x14ac:dyDescent="0.25">
      <c r="A18713">
        <v>59388</v>
      </c>
      <c r="B18713" s="1">
        <v>44325.798326860844</v>
      </c>
      <c r="C18713">
        <v>314135</v>
      </c>
      <c r="D18713">
        <v>58674</v>
      </c>
      <c r="E18713" s="16" t="e">
        <f>VLOOKUP(C18713,Подписчики!#REF!,3,0)</f>
        <v>#REF!</v>
      </c>
      <c r="F18713" s="3">
        <f t="shared" si="584"/>
        <v>5</v>
      </c>
      <c r="G18713" s="44">
        <f t="shared" si="585"/>
        <v>1</v>
      </c>
      <c r="H18713" s="44"/>
    </row>
    <row r="18714" spans="1:8" x14ac:dyDescent="0.25">
      <c r="A18714">
        <v>59393</v>
      </c>
      <c r="B18714" s="1">
        <v>44325.798333333332</v>
      </c>
      <c r="C18714">
        <v>100904</v>
      </c>
      <c r="D18714">
        <v>351192</v>
      </c>
      <c r="E18714" s="16" t="e">
        <f>VLOOKUP(C18714,Подписчики!#REF!,3,0)</f>
        <v>#REF!</v>
      </c>
      <c r="F18714" s="3">
        <f t="shared" si="584"/>
        <v>5</v>
      </c>
      <c r="G18714" s="44">
        <f t="shared" si="585"/>
        <v>1</v>
      </c>
      <c r="H18714" s="44"/>
    </row>
    <row r="18715" spans="1:8" x14ac:dyDescent="0.25">
      <c r="A18715">
        <v>59397</v>
      </c>
      <c r="B18715" s="1">
        <v>44325.799333333336</v>
      </c>
      <c r="C18715">
        <v>262034</v>
      </c>
      <c r="D18715">
        <v>20822</v>
      </c>
      <c r="E18715" s="16" t="e">
        <f>VLOOKUP(C18715,Подписчики!#REF!,3,0)</f>
        <v>#REF!</v>
      </c>
      <c r="F18715" s="3">
        <f t="shared" si="584"/>
        <v>5</v>
      </c>
      <c r="G18715" s="44">
        <f t="shared" si="585"/>
        <v>1</v>
      </c>
      <c r="H18715" s="44"/>
    </row>
    <row r="18716" spans="1:8" x14ac:dyDescent="0.25">
      <c r="A18716">
        <v>59398</v>
      </c>
      <c r="B18716" s="1">
        <v>44325.799944983817</v>
      </c>
      <c r="C18716">
        <v>275474</v>
      </c>
      <c r="D18716">
        <v>258219</v>
      </c>
      <c r="E18716" s="16" t="e">
        <f>VLOOKUP(C18716,Подписчики!#REF!,3,0)</f>
        <v>#REF!</v>
      </c>
      <c r="F18716" s="3">
        <f t="shared" si="584"/>
        <v>5</v>
      </c>
      <c r="G18716" s="44">
        <f t="shared" si="585"/>
        <v>1</v>
      </c>
      <c r="H18716" s="44"/>
    </row>
    <row r="18717" spans="1:8" x14ac:dyDescent="0.25">
      <c r="A18717">
        <v>59403</v>
      </c>
      <c r="B18717" s="1">
        <v>44325.80034951456</v>
      </c>
      <c r="C18717">
        <v>303927</v>
      </c>
      <c r="D18717">
        <v>250679</v>
      </c>
      <c r="E18717" s="16" t="e">
        <f>VLOOKUP(C18717,Подписчики!#REF!,3,0)</f>
        <v>#REF!</v>
      </c>
      <c r="F18717" s="3">
        <f t="shared" si="584"/>
        <v>5</v>
      </c>
      <c r="G18717" s="44">
        <f t="shared" si="585"/>
        <v>1</v>
      </c>
      <c r="H18717" s="44"/>
    </row>
    <row r="18718" spans="1:8" x14ac:dyDescent="0.25">
      <c r="A18718">
        <v>59406</v>
      </c>
      <c r="B18718" s="1">
        <v>44325.801967637541</v>
      </c>
      <c r="C18718">
        <v>53396</v>
      </c>
      <c r="D18718">
        <v>341081</v>
      </c>
      <c r="E18718" s="16" t="e">
        <f>VLOOKUP(C18718,Подписчики!#REF!,3,0)</f>
        <v>#REF!</v>
      </c>
      <c r="F18718" s="3">
        <f t="shared" si="584"/>
        <v>5</v>
      </c>
      <c r="G18718" s="44">
        <f t="shared" si="585"/>
        <v>1</v>
      </c>
      <c r="H18718" s="44"/>
    </row>
    <row r="18719" spans="1:8" x14ac:dyDescent="0.25">
      <c r="A18719">
        <v>59410</v>
      </c>
      <c r="B18719" s="1">
        <v>44325.801967637541</v>
      </c>
      <c r="C18719">
        <v>169858</v>
      </c>
      <c r="D18719">
        <v>251254</v>
      </c>
      <c r="E18719" s="16" t="e">
        <f>VLOOKUP(C18719,Подписчики!#REF!,3,0)</f>
        <v>#REF!</v>
      </c>
      <c r="F18719" s="3">
        <f t="shared" si="584"/>
        <v>5</v>
      </c>
      <c r="G18719" s="44">
        <f t="shared" si="585"/>
        <v>1</v>
      </c>
      <c r="H18719" s="44"/>
    </row>
    <row r="18720" spans="1:8" x14ac:dyDescent="0.25">
      <c r="A18720">
        <v>59414</v>
      </c>
      <c r="B18720" s="1">
        <v>44325.802362132636</v>
      </c>
      <c r="C18720">
        <v>347210</v>
      </c>
      <c r="D18720">
        <v>62068</v>
      </c>
      <c r="E18720" s="16" t="e">
        <f>VLOOKUP(C18720,Подписчики!#REF!,3,0)</f>
        <v>#REF!</v>
      </c>
      <c r="F18720" s="3">
        <f t="shared" si="584"/>
        <v>5</v>
      </c>
      <c r="G18720" s="44">
        <f t="shared" si="585"/>
        <v>1</v>
      </c>
      <c r="H18720" s="44"/>
    </row>
    <row r="18721" spans="1:8" x14ac:dyDescent="0.25">
      <c r="A18721">
        <v>59417</v>
      </c>
      <c r="B18721" s="1">
        <v>44325.802776699027</v>
      </c>
      <c r="C18721">
        <v>335194</v>
      </c>
      <c r="D18721">
        <v>65828</v>
      </c>
      <c r="E18721" s="16" t="e">
        <f>VLOOKUP(C18721,Подписчики!#REF!,3,0)</f>
        <v>#REF!</v>
      </c>
      <c r="F18721" s="3">
        <f t="shared" si="584"/>
        <v>5</v>
      </c>
      <c r="G18721" s="44">
        <f t="shared" si="585"/>
        <v>1</v>
      </c>
      <c r="H18721" s="44"/>
    </row>
    <row r="18722" spans="1:8" x14ac:dyDescent="0.25">
      <c r="A18722">
        <v>59419</v>
      </c>
      <c r="B18722" s="1">
        <v>44325.803277687919</v>
      </c>
      <c r="C18722">
        <v>111044</v>
      </c>
      <c r="D18722">
        <v>135377</v>
      </c>
      <c r="E18722" s="16" t="e">
        <f>VLOOKUP(C18722,Подписчики!#REF!,3,0)</f>
        <v>#REF!</v>
      </c>
      <c r="F18722" s="3">
        <f t="shared" si="584"/>
        <v>5</v>
      </c>
      <c r="G18722" s="44">
        <f t="shared" si="585"/>
        <v>1</v>
      </c>
      <c r="H18722" s="44"/>
    </row>
    <row r="18723" spans="1:8" x14ac:dyDescent="0.25">
      <c r="A18723">
        <v>59421</v>
      </c>
      <c r="B18723" s="1">
        <v>44325.803585760514</v>
      </c>
      <c r="C18723">
        <v>349285</v>
      </c>
      <c r="D18723">
        <v>440825</v>
      </c>
      <c r="E18723" s="16" t="e">
        <f>VLOOKUP(C18723,Подписчики!#REF!,3,0)</f>
        <v>#REF!</v>
      </c>
      <c r="F18723" s="3">
        <f t="shared" si="584"/>
        <v>5</v>
      </c>
      <c r="G18723" s="44">
        <f t="shared" si="585"/>
        <v>1</v>
      </c>
      <c r="H18723" s="44"/>
    </row>
    <row r="18724" spans="1:8" x14ac:dyDescent="0.25">
      <c r="A18724">
        <v>59426</v>
      </c>
      <c r="B18724" s="1">
        <v>44325.803918576617</v>
      </c>
      <c r="C18724">
        <v>180857</v>
      </c>
      <c r="D18724">
        <v>181651</v>
      </c>
      <c r="E18724" s="16" t="e">
        <f>VLOOKUP(C18724,Подписчики!#REF!,3,0)</f>
        <v>#REF!</v>
      </c>
      <c r="F18724" s="3">
        <f t="shared" si="584"/>
        <v>5</v>
      </c>
      <c r="G18724" s="44">
        <f t="shared" si="585"/>
        <v>1</v>
      </c>
      <c r="H18724" s="44"/>
    </row>
    <row r="18725" spans="1:8" x14ac:dyDescent="0.25">
      <c r="A18725">
        <v>59428</v>
      </c>
      <c r="B18725" s="1">
        <v>44325.804799352751</v>
      </c>
      <c r="C18725">
        <v>98488</v>
      </c>
      <c r="D18725">
        <v>351192</v>
      </c>
      <c r="E18725" s="16" t="e">
        <f>VLOOKUP(C18725,Подписчики!#REF!,3,0)</f>
        <v>#REF!</v>
      </c>
      <c r="F18725" s="3">
        <f t="shared" si="584"/>
        <v>5</v>
      </c>
      <c r="G18725" s="44">
        <f t="shared" si="585"/>
        <v>1</v>
      </c>
      <c r="H18725" s="44"/>
    </row>
    <row r="18726" spans="1:8" x14ac:dyDescent="0.25">
      <c r="A18726">
        <v>59431</v>
      </c>
      <c r="B18726" s="1">
        <v>44325.804799352751</v>
      </c>
      <c r="C18726">
        <v>319500</v>
      </c>
      <c r="D18726">
        <v>472712</v>
      </c>
      <c r="E18726" s="16" t="e">
        <f>VLOOKUP(C18726,Подписчики!#REF!,3,0)</f>
        <v>#REF!</v>
      </c>
      <c r="F18726" s="3">
        <f t="shared" si="584"/>
        <v>5</v>
      </c>
      <c r="G18726" s="44">
        <f t="shared" si="585"/>
        <v>1</v>
      </c>
      <c r="H18726" s="44"/>
    </row>
    <row r="18727" spans="1:8" x14ac:dyDescent="0.25">
      <c r="A18727">
        <v>59433</v>
      </c>
      <c r="B18727" s="1">
        <v>44325.805932798241</v>
      </c>
      <c r="C18727">
        <v>207335</v>
      </c>
      <c r="D18727">
        <v>253060</v>
      </c>
      <c r="E18727" s="16" t="e">
        <f>VLOOKUP(C18727,Подписчики!#REF!,3,0)</f>
        <v>#REF!</v>
      </c>
      <c r="F18727" s="3">
        <f t="shared" si="584"/>
        <v>5</v>
      </c>
      <c r="G18727" s="44">
        <f t="shared" si="585"/>
        <v>1</v>
      </c>
      <c r="H18727" s="44"/>
    </row>
    <row r="18728" spans="1:8" x14ac:dyDescent="0.25">
      <c r="A18728">
        <v>59435</v>
      </c>
      <c r="B18728" s="1">
        <v>44325.806417475731</v>
      </c>
      <c r="C18728">
        <v>118950</v>
      </c>
      <c r="D18728">
        <v>413014</v>
      </c>
      <c r="E18728" s="16" t="e">
        <f>VLOOKUP(C18728,Подписчики!#REF!,3,0)</f>
        <v>#REF!</v>
      </c>
      <c r="F18728" s="3">
        <f t="shared" si="584"/>
        <v>5</v>
      </c>
      <c r="G18728" s="44">
        <f t="shared" si="585"/>
        <v>1</v>
      </c>
      <c r="H18728" s="44"/>
    </row>
    <row r="18729" spans="1:8" x14ac:dyDescent="0.25">
      <c r="A18729">
        <v>59438</v>
      </c>
      <c r="B18729" s="1">
        <v>44325.806417475731</v>
      </c>
      <c r="C18729">
        <v>212112</v>
      </c>
      <c r="D18729">
        <v>228405</v>
      </c>
      <c r="E18729" s="16" t="e">
        <f>VLOOKUP(C18729,Подписчики!#REF!,3,0)</f>
        <v>#REF!</v>
      </c>
      <c r="F18729" s="3">
        <f t="shared" si="584"/>
        <v>5</v>
      </c>
      <c r="G18729" s="44">
        <f t="shared" si="585"/>
        <v>1</v>
      </c>
      <c r="H18729" s="44"/>
    </row>
    <row r="18730" spans="1:8" x14ac:dyDescent="0.25">
      <c r="A18730">
        <v>59442</v>
      </c>
      <c r="B18730" s="1">
        <v>44325.806421094392</v>
      </c>
      <c r="C18730">
        <v>209435</v>
      </c>
      <c r="D18730">
        <v>145209</v>
      </c>
      <c r="E18730" s="16" t="e">
        <f>VLOOKUP(C18730,Подписчики!#REF!,3,0)</f>
        <v>#REF!</v>
      </c>
      <c r="F18730" s="3">
        <f t="shared" si="584"/>
        <v>5</v>
      </c>
      <c r="G18730" s="44">
        <f t="shared" si="585"/>
        <v>1</v>
      </c>
      <c r="H18730" s="44"/>
    </row>
    <row r="18731" spans="1:8" x14ac:dyDescent="0.25">
      <c r="A18731">
        <v>59445</v>
      </c>
      <c r="B18731" s="1">
        <v>44325.806822006467</v>
      </c>
      <c r="C18731">
        <v>96382</v>
      </c>
      <c r="D18731">
        <v>371515</v>
      </c>
      <c r="E18731" s="16" t="e">
        <f>VLOOKUP(C18731,Подписчики!#REF!,3,0)</f>
        <v>#REF!</v>
      </c>
      <c r="F18731" s="3">
        <f t="shared" si="584"/>
        <v>5</v>
      </c>
      <c r="G18731" s="44">
        <f t="shared" si="585"/>
        <v>1</v>
      </c>
      <c r="H18731" s="44"/>
    </row>
    <row r="18732" spans="1:8" x14ac:dyDescent="0.25">
      <c r="A18732">
        <v>59450</v>
      </c>
      <c r="B18732" s="1">
        <v>44325.807999999997</v>
      </c>
      <c r="C18732">
        <v>179733</v>
      </c>
      <c r="D18732">
        <v>250679</v>
      </c>
      <c r="E18732" s="16" t="e">
        <f>VLOOKUP(C18732,Подписчики!#REF!,3,0)</f>
        <v>#REF!</v>
      </c>
      <c r="F18732" s="3">
        <f t="shared" si="584"/>
        <v>5</v>
      </c>
      <c r="G18732" s="44">
        <f t="shared" si="585"/>
        <v>1</v>
      </c>
      <c r="H18732" s="44"/>
    </row>
    <row r="18733" spans="1:8" x14ac:dyDescent="0.25">
      <c r="A18733">
        <v>59451</v>
      </c>
      <c r="B18733" s="1">
        <v>44325.808035598711</v>
      </c>
      <c r="C18733">
        <v>169568</v>
      </c>
      <c r="D18733">
        <v>351192</v>
      </c>
      <c r="E18733" s="16" t="e">
        <f>VLOOKUP(C18733,Подписчики!#REF!,3,0)</f>
        <v>#REF!</v>
      </c>
      <c r="F18733" s="3">
        <f t="shared" si="584"/>
        <v>5</v>
      </c>
      <c r="G18733" s="44">
        <f t="shared" si="585"/>
        <v>1</v>
      </c>
      <c r="H18733" s="44"/>
    </row>
    <row r="18734" spans="1:8" x14ac:dyDescent="0.25">
      <c r="A18734">
        <v>59453</v>
      </c>
      <c r="B18734" s="1">
        <v>44325.808035598711</v>
      </c>
      <c r="C18734">
        <v>249031</v>
      </c>
      <c r="D18734">
        <v>361821</v>
      </c>
      <c r="E18734" s="16" t="e">
        <f>VLOOKUP(C18734,Подписчики!#REF!,3,0)</f>
        <v>#REF!</v>
      </c>
      <c r="F18734" s="3">
        <f t="shared" si="584"/>
        <v>5</v>
      </c>
      <c r="G18734" s="44">
        <f t="shared" si="585"/>
        <v>1</v>
      </c>
      <c r="H18734" s="44"/>
    </row>
    <row r="18735" spans="1:8" x14ac:dyDescent="0.25">
      <c r="A18735">
        <v>59454</v>
      </c>
      <c r="B18735" s="1">
        <v>44325.808035598711</v>
      </c>
      <c r="C18735">
        <v>335070</v>
      </c>
      <c r="D18735">
        <v>21760</v>
      </c>
      <c r="E18735" s="16" t="e">
        <f>VLOOKUP(C18735,Подписчики!#REF!,3,0)</f>
        <v>#REF!</v>
      </c>
      <c r="F18735" s="3">
        <f t="shared" si="584"/>
        <v>5</v>
      </c>
      <c r="G18735" s="44">
        <f t="shared" si="585"/>
        <v>1</v>
      </c>
      <c r="H18735" s="44"/>
    </row>
    <row r="18736" spans="1:8" x14ac:dyDescent="0.25">
      <c r="A18736">
        <v>59455</v>
      </c>
      <c r="B18736" s="1">
        <v>44325.808984649193</v>
      </c>
      <c r="C18736">
        <v>149962</v>
      </c>
      <c r="D18736">
        <v>472712</v>
      </c>
      <c r="E18736" s="16" t="e">
        <f>VLOOKUP(C18736,Подписчики!#REF!,3,0)</f>
        <v>#REF!</v>
      </c>
      <c r="F18736" s="3">
        <f t="shared" si="584"/>
        <v>5</v>
      </c>
      <c r="G18736" s="44">
        <f t="shared" si="585"/>
        <v>1</v>
      </c>
      <c r="H18736" s="44"/>
    </row>
    <row r="18737" spans="1:8" x14ac:dyDescent="0.25">
      <c r="A18737">
        <v>59457</v>
      </c>
      <c r="B18737" s="1">
        <v>44325.809653721684</v>
      </c>
      <c r="C18737">
        <v>304445</v>
      </c>
      <c r="D18737">
        <v>310069</v>
      </c>
      <c r="E18737" s="16" t="e">
        <f>VLOOKUP(C18737,Подписчики!#REF!,3,0)</f>
        <v>#REF!</v>
      </c>
      <c r="F18737" s="3">
        <f t="shared" si="584"/>
        <v>5</v>
      </c>
      <c r="G18737" s="44">
        <f t="shared" si="585"/>
        <v>1</v>
      </c>
      <c r="H18737" s="44"/>
    </row>
    <row r="18738" spans="1:8" x14ac:dyDescent="0.25">
      <c r="A18738">
        <v>59462</v>
      </c>
      <c r="B18738" s="1">
        <v>44325.810462783171</v>
      </c>
      <c r="C18738">
        <v>203828</v>
      </c>
      <c r="D18738">
        <v>191893</v>
      </c>
      <c r="E18738" s="16" t="e">
        <f>VLOOKUP(C18738,Подписчики!#REF!,3,0)</f>
        <v>#REF!</v>
      </c>
      <c r="F18738" s="3">
        <f t="shared" si="584"/>
        <v>5</v>
      </c>
      <c r="G18738" s="44">
        <f t="shared" si="585"/>
        <v>1</v>
      </c>
      <c r="H18738" s="44"/>
    </row>
    <row r="18739" spans="1:8" x14ac:dyDescent="0.25">
      <c r="A18739">
        <v>59467</v>
      </c>
      <c r="B18739" s="1">
        <v>44325.810632648703</v>
      </c>
      <c r="C18739">
        <v>297348</v>
      </c>
      <c r="D18739">
        <v>401945</v>
      </c>
      <c r="E18739" s="16" t="e">
        <f>VLOOKUP(C18739,Подписчики!#REF!,3,0)</f>
        <v>#REF!</v>
      </c>
      <c r="F18739" s="3">
        <f t="shared" si="584"/>
        <v>5</v>
      </c>
      <c r="G18739" s="44">
        <f t="shared" si="585"/>
        <v>1</v>
      </c>
      <c r="H18739" s="44"/>
    </row>
    <row r="18740" spans="1:8" x14ac:dyDescent="0.25">
      <c r="A18740">
        <v>59470</v>
      </c>
      <c r="B18740" s="1">
        <v>44325.810867313914</v>
      </c>
      <c r="C18740">
        <v>120955</v>
      </c>
      <c r="D18740">
        <v>450285</v>
      </c>
      <c r="E18740" s="16" t="e">
        <f>VLOOKUP(C18740,Подписчики!#REF!,3,0)</f>
        <v>#REF!</v>
      </c>
      <c r="F18740" s="3">
        <f t="shared" si="584"/>
        <v>5</v>
      </c>
      <c r="G18740" s="44">
        <f t="shared" si="585"/>
        <v>1</v>
      </c>
      <c r="H18740" s="44"/>
    </row>
    <row r="18741" spans="1:8" x14ac:dyDescent="0.25">
      <c r="A18741">
        <v>59472</v>
      </c>
      <c r="B18741" s="1">
        <v>44325.811000000002</v>
      </c>
      <c r="C18741">
        <v>114353</v>
      </c>
      <c r="D18741">
        <v>394819</v>
      </c>
      <c r="E18741" s="16" t="e">
        <f>VLOOKUP(C18741,Подписчики!#REF!,3,0)</f>
        <v>#REF!</v>
      </c>
      <c r="F18741" s="3">
        <f t="shared" si="584"/>
        <v>5</v>
      </c>
      <c r="G18741" s="44">
        <f t="shared" si="585"/>
        <v>1</v>
      </c>
      <c r="H18741" s="44"/>
    </row>
    <row r="18742" spans="1:8" x14ac:dyDescent="0.25">
      <c r="A18742">
        <v>59474</v>
      </c>
      <c r="B18742" s="1">
        <v>44325.811271844665</v>
      </c>
      <c r="C18742">
        <v>19843</v>
      </c>
      <c r="D18742">
        <v>196571</v>
      </c>
      <c r="E18742" s="16" t="e">
        <f>VLOOKUP(C18742,Подписчики!#REF!,3,0)</f>
        <v>#REF!</v>
      </c>
      <c r="F18742" s="3">
        <f t="shared" si="584"/>
        <v>5</v>
      </c>
      <c r="G18742" s="44">
        <f t="shared" si="585"/>
        <v>1</v>
      </c>
      <c r="H18742" s="44"/>
    </row>
    <row r="18743" spans="1:8" x14ac:dyDescent="0.25">
      <c r="A18743">
        <v>59479</v>
      </c>
      <c r="B18743" s="1">
        <v>44325.811271844665</v>
      </c>
      <c r="C18743">
        <v>62550</v>
      </c>
      <c r="D18743">
        <v>165885</v>
      </c>
      <c r="E18743" s="16" t="e">
        <f>VLOOKUP(C18743,Подписчики!#REF!,3,0)</f>
        <v>#REF!</v>
      </c>
      <c r="F18743" s="3">
        <f t="shared" si="584"/>
        <v>5</v>
      </c>
      <c r="G18743" s="44">
        <f t="shared" si="585"/>
        <v>1</v>
      </c>
      <c r="H18743" s="44"/>
    </row>
    <row r="18744" spans="1:8" x14ac:dyDescent="0.25">
      <c r="A18744">
        <v>59484</v>
      </c>
      <c r="B18744" s="1">
        <v>44325.811271844665</v>
      </c>
      <c r="C18744">
        <v>342679</v>
      </c>
      <c r="D18744">
        <v>455878</v>
      </c>
      <c r="E18744" s="16" t="e">
        <f>VLOOKUP(C18744,Подписчики!#REF!,3,0)</f>
        <v>#REF!</v>
      </c>
      <c r="F18744" s="3">
        <f t="shared" si="584"/>
        <v>5</v>
      </c>
      <c r="G18744" s="44">
        <f t="shared" si="585"/>
        <v>1</v>
      </c>
      <c r="H18744" s="44"/>
    </row>
    <row r="18745" spans="1:8" x14ac:dyDescent="0.25">
      <c r="A18745">
        <v>59485</v>
      </c>
      <c r="B18745" s="1">
        <v>44325.811676375401</v>
      </c>
      <c r="C18745">
        <v>76543</v>
      </c>
      <c r="D18745">
        <v>387595</v>
      </c>
      <c r="E18745" s="16" t="e">
        <f>VLOOKUP(C18745,Подписчики!#REF!,3,0)</f>
        <v>#REF!</v>
      </c>
      <c r="F18745" s="3">
        <f t="shared" si="584"/>
        <v>5</v>
      </c>
      <c r="G18745" s="44">
        <f t="shared" si="585"/>
        <v>1</v>
      </c>
      <c r="H18745" s="44"/>
    </row>
    <row r="18746" spans="1:8" x14ac:dyDescent="0.25">
      <c r="A18746">
        <v>59486</v>
      </c>
      <c r="B18746" s="1">
        <v>44325.811676375401</v>
      </c>
      <c r="C18746">
        <v>230267</v>
      </c>
      <c r="D18746">
        <v>249086</v>
      </c>
      <c r="E18746" s="16" t="e">
        <f>VLOOKUP(C18746,Подписчики!#REF!,3,0)</f>
        <v>#REF!</v>
      </c>
      <c r="F18746" s="3">
        <f t="shared" si="584"/>
        <v>5</v>
      </c>
      <c r="G18746" s="44">
        <f t="shared" si="585"/>
        <v>1</v>
      </c>
      <c r="H18746" s="44"/>
    </row>
    <row r="18747" spans="1:8" x14ac:dyDescent="0.25">
      <c r="A18747">
        <v>59488</v>
      </c>
      <c r="B18747" s="1">
        <v>44325.811676375401</v>
      </c>
      <c r="C18747">
        <v>281939</v>
      </c>
      <c r="D18747">
        <v>409488</v>
      </c>
      <c r="E18747" s="16" t="e">
        <f>VLOOKUP(C18747,Подписчики!#REF!,3,0)</f>
        <v>#REF!</v>
      </c>
      <c r="F18747" s="3">
        <f t="shared" si="584"/>
        <v>5</v>
      </c>
      <c r="G18747" s="44">
        <f t="shared" si="585"/>
        <v>1</v>
      </c>
      <c r="H18747" s="44"/>
    </row>
    <row r="18748" spans="1:8" x14ac:dyDescent="0.25">
      <c r="A18748">
        <v>59489</v>
      </c>
      <c r="B18748" s="1">
        <v>44325.812080906151</v>
      </c>
      <c r="C18748">
        <v>169523</v>
      </c>
      <c r="D18748">
        <v>189296</v>
      </c>
      <c r="E18748" s="16" t="e">
        <f>VLOOKUP(C18748,Подписчики!#REF!,3,0)</f>
        <v>#REF!</v>
      </c>
      <c r="F18748" s="3">
        <f t="shared" si="584"/>
        <v>5</v>
      </c>
      <c r="G18748" s="44">
        <f t="shared" si="585"/>
        <v>1</v>
      </c>
      <c r="H18748" s="44"/>
    </row>
    <row r="18749" spans="1:8" x14ac:dyDescent="0.25">
      <c r="A18749">
        <v>59491</v>
      </c>
      <c r="B18749" s="1">
        <v>44325.812889967638</v>
      </c>
      <c r="C18749">
        <v>1403</v>
      </c>
      <c r="D18749">
        <v>250679</v>
      </c>
      <c r="E18749" s="16" t="e">
        <f>VLOOKUP(C18749,Подписчики!#REF!,3,0)</f>
        <v>#REF!</v>
      </c>
      <c r="F18749" s="3">
        <f t="shared" si="584"/>
        <v>5</v>
      </c>
      <c r="G18749" s="44">
        <f t="shared" si="585"/>
        <v>1</v>
      </c>
      <c r="H18749" s="44"/>
    </row>
    <row r="18750" spans="1:8" x14ac:dyDescent="0.25">
      <c r="A18750">
        <v>59494</v>
      </c>
      <c r="B18750" s="1">
        <v>44325.813623462629</v>
      </c>
      <c r="C18750">
        <v>53198</v>
      </c>
      <c r="D18750">
        <v>411922</v>
      </c>
      <c r="E18750" s="16" t="e">
        <f>VLOOKUP(C18750,Подписчики!#REF!,3,0)</f>
        <v>#REF!</v>
      </c>
      <c r="F18750" s="3">
        <f t="shared" si="584"/>
        <v>5</v>
      </c>
      <c r="G18750" s="44">
        <f t="shared" si="585"/>
        <v>1</v>
      </c>
      <c r="H18750" s="44"/>
    </row>
    <row r="18751" spans="1:8" x14ac:dyDescent="0.25">
      <c r="A18751">
        <v>59499</v>
      </c>
      <c r="B18751" s="1">
        <v>44325.813699029124</v>
      </c>
      <c r="C18751">
        <v>107825</v>
      </c>
      <c r="D18751">
        <v>250679</v>
      </c>
      <c r="E18751" s="16" t="e">
        <f>VLOOKUP(C18751,Подписчики!#REF!,3,0)</f>
        <v>#REF!</v>
      </c>
      <c r="F18751" s="3">
        <f t="shared" si="584"/>
        <v>5</v>
      </c>
      <c r="G18751" s="44">
        <f t="shared" si="585"/>
        <v>1</v>
      </c>
      <c r="H18751" s="44"/>
    </row>
    <row r="18752" spans="1:8" x14ac:dyDescent="0.25">
      <c r="A18752">
        <v>59500</v>
      </c>
      <c r="B18752" s="1">
        <v>44325.814912621354</v>
      </c>
      <c r="C18752">
        <v>210288</v>
      </c>
      <c r="D18752">
        <v>351192</v>
      </c>
      <c r="E18752" s="16" t="e">
        <f>VLOOKUP(C18752,Подписчики!#REF!,3,0)</f>
        <v>#REF!</v>
      </c>
      <c r="F18752" s="3">
        <f t="shared" si="584"/>
        <v>5</v>
      </c>
      <c r="G18752" s="44">
        <f t="shared" si="585"/>
        <v>1</v>
      </c>
      <c r="H18752" s="44"/>
    </row>
    <row r="18753" spans="1:8" x14ac:dyDescent="0.25">
      <c r="A18753">
        <v>59503</v>
      </c>
      <c r="B18753" s="1">
        <v>44325.815721682848</v>
      </c>
      <c r="C18753">
        <v>47965</v>
      </c>
      <c r="D18753">
        <v>397531</v>
      </c>
      <c r="E18753" s="16" t="e">
        <f>VLOOKUP(C18753,Подписчики!#REF!,3,0)</f>
        <v>#REF!</v>
      </c>
      <c r="F18753" s="3">
        <f t="shared" si="584"/>
        <v>5</v>
      </c>
      <c r="G18753" s="44">
        <f t="shared" si="585"/>
        <v>1</v>
      </c>
      <c r="H18753" s="44"/>
    </row>
    <row r="18754" spans="1:8" x14ac:dyDescent="0.25">
      <c r="A18754">
        <v>59504</v>
      </c>
      <c r="B18754" s="1">
        <v>44325.816126213598</v>
      </c>
      <c r="C18754">
        <v>298306</v>
      </c>
      <c r="D18754">
        <v>411922</v>
      </c>
      <c r="E18754" s="16" t="e">
        <f>VLOOKUP(C18754,Подписчики!#REF!,3,0)</f>
        <v>#REF!</v>
      </c>
      <c r="F18754" s="3">
        <f t="shared" si="584"/>
        <v>5</v>
      </c>
      <c r="G18754" s="44">
        <f t="shared" si="585"/>
        <v>1</v>
      </c>
      <c r="H18754" s="44"/>
    </row>
    <row r="18755" spans="1:8" x14ac:dyDescent="0.25">
      <c r="A18755">
        <v>59508</v>
      </c>
      <c r="B18755" s="1">
        <v>44325.817339805828</v>
      </c>
      <c r="C18755">
        <v>34043</v>
      </c>
      <c r="D18755">
        <v>244574</v>
      </c>
      <c r="E18755" s="16" t="e">
        <f>VLOOKUP(C18755,Подписчики!#REF!,3,0)</f>
        <v>#REF!</v>
      </c>
      <c r="F18755" s="3">
        <f t="shared" ref="F18755:F18818" si="586">MONTH(B18755)</f>
        <v>5</v>
      </c>
      <c r="G18755" s="44">
        <f t="shared" ref="G18755:G18818" si="587">WEEKDAY(B18755,1)</f>
        <v>1</v>
      </c>
      <c r="H18755" s="44"/>
    </row>
    <row r="18756" spans="1:8" x14ac:dyDescent="0.25">
      <c r="A18756">
        <v>59511</v>
      </c>
      <c r="B18756" s="1">
        <v>44325.817744336571</v>
      </c>
      <c r="C18756">
        <v>214268</v>
      </c>
      <c r="D18756">
        <v>233494</v>
      </c>
      <c r="E18756" s="16" t="e">
        <f>VLOOKUP(C18756,Подписчики!#REF!,3,0)</f>
        <v>#REF!</v>
      </c>
      <c r="F18756" s="3">
        <f t="shared" si="586"/>
        <v>5</v>
      </c>
      <c r="G18756" s="44">
        <f t="shared" si="587"/>
        <v>1</v>
      </c>
      <c r="H18756" s="44"/>
    </row>
    <row r="18757" spans="1:8" x14ac:dyDescent="0.25">
      <c r="A18757">
        <v>59513</v>
      </c>
      <c r="B18757" s="1">
        <v>44325.818148867314</v>
      </c>
      <c r="C18757">
        <v>3820</v>
      </c>
      <c r="D18757">
        <v>388328</v>
      </c>
      <c r="E18757" s="16" t="e">
        <f>VLOOKUP(C18757,Подписчики!#REF!,3,0)</f>
        <v>#REF!</v>
      </c>
      <c r="F18757" s="3">
        <f t="shared" si="586"/>
        <v>5</v>
      </c>
      <c r="G18757" s="44">
        <f t="shared" si="587"/>
        <v>1</v>
      </c>
      <c r="H18757" s="44"/>
    </row>
    <row r="18758" spans="1:8" x14ac:dyDescent="0.25">
      <c r="A18758">
        <v>59518</v>
      </c>
      <c r="B18758" s="1">
        <v>44325.818148867314</v>
      </c>
      <c r="C18758">
        <v>219982</v>
      </c>
      <c r="D18758">
        <v>88863</v>
      </c>
      <c r="E18758" s="16" t="e">
        <f>VLOOKUP(C18758,Подписчики!#REF!,3,0)</f>
        <v>#REF!</v>
      </c>
      <c r="F18758" s="3">
        <f t="shared" si="586"/>
        <v>5</v>
      </c>
      <c r="G18758" s="44">
        <f t="shared" si="587"/>
        <v>1</v>
      </c>
      <c r="H18758" s="44"/>
    </row>
    <row r="18759" spans="1:8" x14ac:dyDescent="0.25">
      <c r="A18759">
        <v>59523</v>
      </c>
      <c r="B18759" s="1">
        <v>44325.818292794582</v>
      </c>
      <c r="C18759">
        <v>33299</v>
      </c>
      <c r="D18759">
        <v>122902</v>
      </c>
      <c r="E18759" s="16" t="e">
        <f>VLOOKUP(C18759,Подписчики!#REF!,3,0)</f>
        <v>#REF!</v>
      </c>
      <c r="F18759" s="3">
        <f t="shared" si="586"/>
        <v>5</v>
      </c>
      <c r="G18759" s="44">
        <f t="shared" si="587"/>
        <v>1</v>
      </c>
      <c r="H18759" s="44"/>
    </row>
    <row r="18760" spans="1:8" x14ac:dyDescent="0.25">
      <c r="A18760">
        <v>59526</v>
      </c>
      <c r="B18760" s="1">
        <v>44325.818553398058</v>
      </c>
      <c r="C18760">
        <v>158555</v>
      </c>
      <c r="D18760">
        <v>325852</v>
      </c>
      <c r="E18760" s="16" t="e">
        <f>VLOOKUP(C18760,Подписчики!#REF!,3,0)</f>
        <v>#REF!</v>
      </c>
      <c r="F18760" s="3">
        <f t="shared" si="586"/>
        <v>5</v>
      </c>
      <c r="G18760" s="44">
        <f t="shared" si="587"/>
        <v>1</v>
      </c>
      <c r="H18760" s="44"/>
    </row>
    <row r="18761" spans="1:8" x14ac:dyDescent="0.25">
      <c r="A18761">
        <v>59528</v>
      </c>
      <c r="B18761" s="1">
        <v>44325.820171521038</v>
      </c>
      <c r="C18761">
        <v>296047</v>
      </c>
      <c r="D18761">
        <v>379466</v>
      </c>
      <c r="E18761" s="16" t="e">
        <f>VLOOKUP(C18761,Подписчики!#REF!,3,0)</f>
        <v>#REF!</v>
      </c>
      <c r="F18761" s="3">
        <f t="shared" si="586"/>
        <v>5</v>
      </c>
      <c r="G18761" s="44">
        <f t="shared" si="587"/>
        <v>1</v>
      </c>
      <c r="H18761" s="44"/>
    </row>
    <row r="18762" spans="1:8" x14ac:dyDescent="0.25">
      <c r="A18762">
        <v>59533</v>
      </c>
      <c r="B18762" s="1">
        <v>44325.820490127262</v>
      </c>
      <c r="C18762">
        <v>269636</v>
      </c>
      <c r="D18762">
        <v>230507</v>
      </c>
      <c r="E18762" s="16" t="e">
        <f>VLOOKUP(C18762,Подписчики!#REF!,3,0)</f>
        <v>#REF!</v>
      </c>
      <c r="F18762" s="3">
        <f t="shared" si="586"/>
        <v>5</v>
      </c>
      <c r="G18762" s="44">
        <f t="shared" si="587"/>
        <v>1</v>
      </c>
      <c r="H18762" s="44"/>
    </row>
    <row r="18763" spans="1:8" x14ac:dyDescent="0.25">
      <c r="A18763">
        <v>59534</v>
      </c>
      <c r="B18763" s="1">
        <v>44325.820576051781</v>
      </c>
      <c r="C18763">
        <v>103573</v>
      </c>
      <c r="D18763">
        <v>340447</v>
      </c>
      <c r="E18763" s="16" t="e">
        <f>VLOOKUP(C18763,Подписчики!#REF!,3,0)</f>
        <v>#REF!</v>
      </c>
      <c r="F18763" s="3">
        <f t="shared" si="586"/>
        <v>5</v>
      </c>
      <c r="G18763" s="44">
        <f t="shared" si="587"/>
        <v>1</v>
      </c>
      <c r="H18763" s="44"/>
    </row>
    <row r="18764" spans="1:8" x14ac:dyDescent="0.25">
      <c r="A18764">
        <v>59535</v>
      </c>
      <c r="B18764" s="1">
        <v>44325.822194174754</v>
      </c>
      <c r="C18764">
        <v>82847</v>
      </c>
      <c r="D18764">
        <v>241927</v>
      </c>
      <c r="E18764" s="16" t="e">
        <f>VLOOKUP(C18764,Подписчики!#REF!,3,0)</f>
        <v>#REF!</v>
      </c>
      <c r="F18764" s="3">
        <f t="shared" si="586"/>
        <v>5</v>
      </c>
      <c r="G18764" s="44">
        <f t="shared" si="587"/>
        <v>1</v>
      </c>
      <c r="H18764" s="44"/>
    </row>
    <row r="18765" spans="1:8" x14ac:dyDescent="0.25">
      <c r="A18765">
        <v>59537</v>
      </c>
      <c r="B18765" s="1">
        <v>44325.822598705505</v>
      </c>
      <c r="C18765">
        <v>154323</v>
      </c>
      <c r="D18765">
        <v>360778</v>
      </c>
      <c r="E18765" s="16" t="e">
        <f>VLOOKUP(C18765,Подписчики!#REF!,3,0)</f>
        <v>#REF!</v>
      </c>
      <c r="F18765" s="3">
        <f t="shared" si="586"/>
        <v>5</v>
      </c>
      <c r="G18765" s="44">
        <f t="shared" si="587"/>
        <v>1</v>
      </c>
      <c r="H18765" s="44"/>
    </row>
    <row r="18766" spans="1:8" x14ac:dyDescent="0.25">
      <c r="A18766">
        <v>59540</v>
      </c>
      <c r="B18766" s="1">
        <v>44325.822598705505</v>
      </c>
      <c r="C18766">
        <v>347988</v>
      </c>
      <c r="D18766">
        <v>86587</v>
      </c>
      <c r="E18766" s="16" t="e">
        <f>VLOOKUP(C18766,Подписчики!#REF!,3,0)</f>
        <v>#REF!</v>
      </c>
      <c r="F18766" s="3">
        <f t="shared" si="586"/>
        <v>5</v>
      </c>
      <c r="G18766" s="44">
        <f t="shared" si="587"/>
        <v>1</v>
      </c>
      <c r="H18766" s="44"/>
    </row>
    <row r="18767" spans="1:8" x14ac:dyDescent="0.25">
      <c r="A18767">
        <v>59545</v>
      </c>
      <c r="B18767" s="1">
        <v>44325.823755607773</v>
      </c>
      <c r="C18767">
        <v>22950</v>
      </c>
      <c r="D18767">
        <v>158978</v>
      </c>
      <c r="E18767" s="16" t="e">
        <f>VLOOKUP(C18767,Подписчики!#REF!,3,0)</f>
        <v>#REF!</v>
      </c>
      <c r="F18767" s="3">
        <f t="shared" si="586"/>
        <v>5</v>
      </c>
      <c r="G18767" s="44">
        <f t="shared" si="587"/>
        <v>1</v>
      </c>
      <c r="H18767" s="44"/>
    </row>
    <row r="18768" spans="1:8" x14ac:dyDescent="0.25">
      <c r="A18768">
        <v>59550</v>
      </c>
      <c r="B18768" s="1">
        <v>44325.824216828478</v>
      </c>
      <c r="C18768">
        <v>49751</v>
      </c>
      <c r="D18768">
        <v>83281</v>
      </c>
      <c r="E18768" s="16" t="e">
        <f>VLOOKUP(C18768,Подписчики!#REF!,3,0)</f>
        <v>#REF!</v>
      </c>
      <c r="F18768" s="3">
        <f t="shared" si="586"/>
        <v>5</v>
      </c>
      <c r="G18768" s="44">
        <f t="shared" si="587"/>
        <v>1</v>
      </c>
      <c r="H18768" s="44"/>
    </row>
    <row r="18769" spans="1:8" x14ac:dyDescent="0.25">
      <c r="A18769">
        <v>59555</v>
      </c>
      <c r="B18769" s="1">
        <v>44325.824216828478</v>
      </c>
      <c r="C18769">
        <v>119833</v>
      </c>
      <c r="D18769">
        <v>397</v>
      </c>
      <c r="E18769" s="16" t="e">
        <f>VLOOKUP(C18769,Подписчики!#REF!,3,0)</f>
        <v>#REF!</v>
      </c>
      <c r="F18769" s="3">
        <f t="shared" si="586"/>
        <v>5</v>
      </c>
      <c r="G18769" s="44">
        <f t="shared" si="587"/>
        <v>1</v>
      </c>
      <c r="H18769" s="44"/>
    </row>
    <row r="18770" spans="1:8" x14ac:dyDescent="0.25">
      <c r="A18770">
        <v>59556</v>
      </c>
      <c r="B18770" s="1">
        <v>44325.824621359221</v>
      </c>
      <c r="C18770">
        <v>87188</v>
      </c>
      <c r="D18770">
        <v>267852</v>
      </c>
      <c r="E18770" s="16" t="e">
        <f>VLOOKUP(C18770,Подписчики!#REF!,3,0)</f>
        <v>#REF!</v>
      </c>
      <c r="F18770" s="3">
        <f t="shared" si="586"/>
        <v>5</v>
      </c>
      <c r="G18770" s="44">
        <f t="shared" si="587"/>
        <v>1</v>
      </c>
      <c r="H18770" s="44"/>
    </row>
    <row r="18771" spans="1:8" x14ac:dyDescent="0.25">
      <c r="A18771">
        <v>59560</v>
      </c>
      <c r="B18771" s="1">
        <v>44325.824701681573</v>
      </c>
      <c r="C18771">
        <v>272793</v>
      </c>
      <c r="D18771">
        <v>88863</v>
      </c>
      <c r="E18771" s="16" t="e">
        <f>VLOOKUP(C18771,Подписчики!#REF!,3,0)</f>
        <v>#REF!</v>
      </c>
      <c r="F18771" s="3">
        <f t="shared" si="586"/>
        <v>5</v>
      </c>
      <c r="G18771" s="44">
        <f t="shared" si="587"/>
        <v>1</v>
      </c>
      <c r="H18771" s="44"/>
    </row>
    <row r="18772" spans="1:8" x14ac:dyDescent="0.25">
      <c r="A18772">
        <v>59562</v>
      </c>
      <c r="B18772" s="1">
        <v>44325.827453074438</v>
      </c>
      <c r="C18772">
        <v>92285</v>
      </c>
      <c r="D18772">
        <v>4316</v>
      </c>
      <c r="E18772" s="16" t="e">
        <f>VLOOKUP(C18772,Подписчики!#REF!,3,0)</f>
        <v>#REF!</v>
      </c>
      <c r="F18772" s="3">
        <f t="shared" si="586"/>
        <v>5</v>
      </c>
      <c r="G18772" s="44">
        <f t="shared" si="587"/>
        <v>1</v>
      </c>
      <c r="H18772" s="44"/>
    </row>
    <row r="18773" spans="1:8" x14ac:dyDescent="0.25">
      <c r="A18773">
        <v>59567</v>
      </c>
      <c r="B18773" s="1">
        <v>44325.827453074438</v>
      </c>
      <c r="C18773">
        <v>330091</v>
      </c>
      <c r="D18773">
        <v>258251</v>
      </c>
      <c r="E18773" s="16" t="e">
        <f>VLOOKUP(C18773,Подписчики!#REF!,3,0)</f>
        <v>#REF!</v>
      </c>
      <c r="F18773" s="3">
        <f t="shared" si="586"/>
        <v>5</v>
      </c>
      <c r="G18773" s="44">
        <f t="shared" si="587"/>
        <v>1</v>
      </c>
      <c r="H18773" s="44"/>
    </row>
    <row r="18774" spans="1:8" x14ac:dyDescent="0.25">
      <c r="A18774">
        <v>59572</v>
      </c>
      <c r="B18774" s="1">
        <v>44325.827857605174</v>
      </c>
      <c r="C18774">
        <v>280906</v>
      </c>
      <c r="D18774">
        <v>437139</v>
      </c>
      <c r="E18774" s="16" t="e">
        <f>VLOOKUP(C18774,Подписчики!#REF!,3,0)</f>
        <v>#REF!</v>
      </c>
      <c r="F18774" s="3">
        <f t="shared" si="586"/>
        <v>5</v>
      </c>
      <c r="G18774" s="44">
        <f t="shared" si="587"/>
        <v>1</v>
      </c>
      <c r="H18774" s="44"/>
    </row>
    <row r="18775" spans="1:8" x14ac:dyDescent="0.25">
      <c r="A18775">
        <v>59575</v>
      </c>
      <c r="B18775" s="1">
        <v>44325.828577532273</v>
      </c>
      <c r="C18775">
        <v>192531</v>
      </c>
      <c r="D18775">
        <v>118549</v>
      </c>
      <c r="E18775" s="16" t="e">
        <f>VLOOKUP(C18775,Подписчики!#REF!,3,0)</f>
        <v>#REF!</v>
      </c>
      <c r="F18775" s="3">
        <f t="shared" si="586"/>
        <v>5</v>
      </c>
      <c r="G18775" s="44">
        <f t="shared" si="587"/>
        <v>1</v>
      </c>
      <c r="H18775" s="44"/>
    </row>
    <row r="18776" spans="1:8" x14ac:dyDescent="0.25">
      <c r="A18776">
        <v>59578</v>
      </c>
      <c r="B18776" s="1">
        <v>44325.829071197411</v>
      </c>
      <c r="C18776">
        <v>19332</v>
      </c>
      <c r="D18776">
        <v>304128</v>
      </c>
      <c r="E18776" s="16" t="e">
        <f>VLOOKUP(C18776,Подписчики!#REF!,3,0)</f>
        <v>#REF!</v>
      </c>
      <c r="F18776" s="3">
        <f t="shared" si="586"/>
        <v>5</v>
      </c>
      <c r="G18776" s="44">
        <f t="shared" si="587"/>
        <v>1</v>
      </c>
      <c r="H18776" s="44"/>
    </row>
    <row r="18777" spans="1:8" x14ac:dyDescent="0.25">
      <c r="A18777">
        <v>59580</v>
      </c>
      <c r="B18777" s="1">
        <v>44325.829071197411</v>
      </c>
      <c r="C18777">
        <v>229248</v>
      </c>
      <c r="D18777">
        <v>411922</v>
      </c>
      <c r="E18777" s="16" t="e">
        <f>VLOOKUP(C18777,Подписчики!#REF!,3,0)</f>
        <v>#REF!</v>
      </c>
      <c r="F18777" s="3">
        <f t="shared" si="586"/>
        <v>5</v>
      </c>
      <c r="G18777" s="44">
        <f t="shared" si="587"/>
        <v>1</v>
      </c>
      <c r="H18777" s="44"/>
    </row>
    <row r="18778" spans="1:8" x14ac:dyDescent="0.25">
      <c r="A18778">
        <v>59581</v>
      </c>
      <c r="B18778" s="1">
        <v>44325.829475728155</v>
      </c>
      <c r="C18778">
        <v>275473</v>
      </c>
      <c r="D18778">
        <v>466283</v>
      </c>
      <c r="E18778" s="16" t="e">
        <f>VLOOKUP(C18778,Подписчики!#REF!,3,0)</f>
        <v>#REF!</v>
      </c>
      <c r="F18778" s="3">
        <f t="shared" si="586"/>
        <v>5</v>
      </c>
      <c r="G18778" s="44">
        <f t="shared" si="587"/>
        <v>1</v>
      </c>
      <c r="H18778" s="44"/>
    </row>
    <row r="18779" spans="1:8" x14ac:dyDescent="0.25">
      <c r="A18779">
        <v>59584</v>
      </c>
      <c r="B18779" s="1">
        <v>44325.830689320392</v>
      </c>
      <c r="C18779">
        <v>265687</v>
      </c>
      <c r="D18779">
        <v>4199</v>
      </c>
      <c r="E18779" s="16" t="e">
        <f>VLOOKUP(C18779,Подписчики!#REF!,3,0)</f>
        <v>#REF!</v>
      </c>
      <c r="F18779" s="3">
        <f t="shared" si="586"/>
        <v>5</v>
      </c>
      <c r="G18779" s="44">
        <f t="shared" si="587"/>
        <v>1</v>
      </c>
      <c r="H18779" s="44"/>
    </row>
    <row r="18780" spans="1:8" x14ac:dyDescent="0.25">
      <c r="A18780">
        <v>59586</v>
      </c>
      <c r="B18780" s="1">
        <v>44325.832307443365</v>
      </c>
      <c r="C18780">
        <v>12098</v>
      </c>
      <c r="D18780">
        <v>351192</v>
      </c>
      <c r="E18780" s="16" t="e">
        <f>VLOOKUP(C18780,Подписчики!#REF!,3,0)</f>
        <v>#REF!</v>
      </c>
      <c r="F18780" s="3">
        <f t="shared" si="586"/>
        <v>5</v>
      </c>
      <c r="G18780" s="44">
        <f t="shared" si="587"/>
        <v>1</v>
      </c>
      <c r="H18780" s="44"/>
    </row>
    <row r="18781" spans="1:8" x14ac:dyDescent="0.25">
      <c r="A18781">
        <v>59589</v>
      </c>
      <c r="B18781" s="1">
        <v>44325.832636494037</v>
      </c>
      <c r="C18781">
        <v>1130</v>
      </c>
      <c r="D18781">
        <v>42705</v>
      </c>
      <c r="E18781" s="16" t="e">
        <f>VLOOKUP(C18781,Подписчики!#REF!,3,0)</f>
        <v>#REF!</v>
      </c>
      <c r="F18781" s="3">
        <f t="shared" si="586"/>
        <v>5</v>
      </c>
      <c r="G18781" s="44">
        <f t="shared" si="587"/>
        <v>1</v>
      </c>
      <c r="H18781" s="44"/>
    </row>
    <row r="18782" spans="1:8" x14ac:dyDescent="0.25">
      <c r="A18782">
        <v>59590</v>
      </c>
      <c r="B18782" s="1">
        <v>44325.833925566338</v>
      </c>
      <c r="C18782">
        <v>1245</v>
      </c>
      <c r="D18782">
        <v>472330</v>
      </c>
      <c r="E18782" s="16" t="e">
        <f>VLOOKUP(C18782,Подписчики!#REF!,3,0)</f>
        <v>#REF!</v>
      </c>
      <c r="F18782" s="3">
        <f t="shared" si="586"/>
        <v>5</v>
      </c>
      <c r="G18782" s="44">
        <f t="shared" si="587"/>
        <v>1</v>
      </c>
      <c r="H18782" s="44"/>
    </row>
    <row r="18783" spans="1:8" x14ac:dyDescent="0.25">
      <c r="A18783">
        <v>59592</v>
      </c>
      <c r="B18783" s="1">
        <v>44325.834330097088</v>
      </c>
      <c r="C18783">
        <v>107366</v>
      </c>
      <c r="D18783">
        <v>411922</v>
      </c>
      <c r="E18783" s="16" t="e">
        <f>VLOOKUP(C18783,Подписчики!#REF!,3,0)</f>
        <v>#REF!</v>
      </c>
      <c r="F18783" s="3">
        <f t="shared" si="586"/>
        <v>5</v>
      </c>
      <c r="G18783" s="44">
        <f t="shared" si="587"/>
        <v>1</v>
      </c>
      <c r="H18783" s="44"/>
    </row>
    <row r="18784" spans="1:8" x14ac:dyDescent="0.25">
      <c r="A18784">
        <v>59595</v>
      </c>
      <c r="B18784" s="1">
        <v>44325.835543689325</v>
      </c>
      <c r="C18784">
        <v>266586</v>
      </c>
      <c r="D18784">
        <v>250679</v>
      </c>
      <c r="E18784" s="16" t="e">
        <f>VLOOKUP(C18784,Подписчики!#REF!,3,0)</f>
        <v>#REF!</v>
      </c>
      <c r="F18784" s="3">
        <f t="shared" si="586"/>
        <v>5</v>
      </c>
      <c r="G18784" s="44">
        <f t="shared" si="587"/>
        <v>1</v>
      </c>
      <c r="H18784" s="44"/>
    </row>
    <row r="18785" spans="1:8" x14ac:dyDescent="0.25">
      <c r="A18785">
        <v>59597</v>
      </c>
      <c r="B18785" s="1">
        <v>44325.835657826472</v>
      </c>
      <c r="C18785">
        <v>196897</v>
      </c>
      <c r="D18785">
        <v>227775</v>
      </c>
      <c r="E18785" s="16" t="e">
        <f>VLOOKUP(C18785,Подписчики!#REF!,3,0)</f>
        <v>#REF!</v>
      </c>
      <c r="F18785" s="3">
        <f t="shared" si="586"/>
        <v>5</v>
      </c>
      <c r="G18785" s="44">
        <f t="shared" si="587"/>
        <v>1</v>
      </c>
      <c r="H18785" s="44"/>
    </row>
    <row r="18786" spans="1:8" x14ac:dyDescent="0.25">
      <c r="A18786">
        <v>59598</v>
      </c>
      <c r="B18786" s="1">
        <v>44325.835948220061</v>
      </c>
      <c r="C18786">
        <v>101164</v>
      </c>
      <c r="D18786">
        <v>117699</v>
      </c>
      <c r="E18786" s="16" t="e">
        <f>VLOOKUP(C18786,Подписчики!#REF!,3,0)</f>
        <v>#REF!</v>
      </c>
      <c r="F18786" s="3">
        <f t="shared" si="586"/>
        <v>5</v>
      </c>
      <c r="G18786" s="44">
        <f t="shared" si="587"/>
        <v>1</v>
      </c>
      <c r="H18786" s="44"/>
    </row>
    <row r="18787" spans="1:8" x14ac:dyDescent="0.25">
      <c r="A18787">
        <v>59600</v>
      </c>
      <c r="B18787" s="1">
        <v>44325.835948220061</v>
      </c>
      <c r="C18787">
        <v>286855</v>
      </c>
      <c r="D18787">
        <v>456134</v>
      </c>
      <c r="E18787" s="16" t="e">
        <f>VLOOKUP(C18787,Подписчики!#REF!,3,0)</f>
        <v>#REF!</v>
      </c>
      <c r="F18787" s="3">
        <f t="shared" si="586"/>
        <v>5</v>
      </c>
      <c r="G18787" s="44">
        <f t="shared" si="587"/>
        <v>1</v>
      </c>
      <c r="H18787" s="44"/>
    </row>
    <row r="18788" spans="1:8" x14ac:dyDescent="0.25">
      <c r="A18788">
        <v>59605</v>
      </c>
      <c r="B18788" s="1">
        <v>44325.83632923368</v>
      </c>
      <c r="C18788">
        <v>214260</v>
      </c>
      <c r="D18788">
        <v>411922</v>
      </c>
      <c r="E18788" s="16" t="e">
        <f>VLOOKUP(C18788,Подписчики!#REF!,3,0)</f>
        <v>#REF!</v>
      </c>
      <c r="F18788" s="3">
        <f t="shared" si="586"/>
        <v>5</v>
      </c>
      <c r="G18788" s="44">
        <f t="shared" si="587"/>
        <v>1</v>
      </c>
      <c r="H18788" s="44"/>
    </row>
    <row r="18789" spans="1:8" x14ac:dyDescent="0.25">
      <c r="A18789">
        <v>59608</v>
      </c>
      <c r="B18789" s="1">
        <v>44325.836352750812</v>
      </c>
      <c r="C18789">
        <v>67944</v>
      </c>
      <c r="D18789">
        <v>112334</v>
      </c>
      <c r="E18789" s="16" t="e">
        <f>VLOOKUP(C18789,Подписчики!#REF!,3,0)</f>
        <v>#REF!</v>
      </c>
      <c r="F18789" s="3">
        <f t="shared" si="586"/>
        <v>5</v>
      </c>
      <c r="G18789" s="44">
        <f t="shared" si="587"/>
        <v>1</v>
      </c>
      <c r="H18789" s="44"/>
    </row>
    <row r="18790" spans="1:8" x14ac:dyDescent="0.25">
      <c r="A18790">
        <v>59612</v>
      </c>
      <c r="B18790" s="1">
        <v>44325.837566343042</v>
      </c>
      <c r="C18790">
        <v>140206</v>
      </c>
      <c r="D18790">
        <v>209901</v>
      </c>
      <c r="E18790" s="16" t="e">
        <f>VLOOKUP(C18790,Подписчики!#REF!,3,0)</f>
        <v>#REF!</v>
      </c>
      <c r="F18790" s="3">
        <f t="shared" si="586"/>
        <v>5</v>
      </c>
      <c r="G18790" s="44">
        <f t="shared" si="587"/>
        <v>1</v>
      </c>
      <c r="H18790" s="44"/>
    </row>
    <row r="18791" spans="1:8" x14ac:dyDescent="0.25">
      <c r="A18791">
        <v>59616</v>
      </c>
      <c r="B18791" s="1">
        <v>44325.837970873785</v>
      </c>
      <c r="C18791">
        <v>344000</v>
      </c>
      <c r="D18791">
        <v>264283</v>
      </c>
      <c r="E18791" s="16" t="e">
        <f>VLOOKUP(C18791,Подписчики!#REF!,3,0)</f>
        <v>#REF!</v>
      </c>
      <c r="F18791" s="3">
        <f t="shared" si="586"/>
        <v>5</v>
      </c>
      <c r="G18791" s="44">
        <f t="shared" si="587"/>
        <v>1</v>
      </c>
      <c r="H18791" s="44"/>
    </row>
    <row r="18792" spans="1:8" x14ac:dyDescent="0.25">
      <c r="A18792">
        <v>59617</v>
      </c>
      <c r="B18792" s="1">
        <v>44325.838375404528</v>
      </c>
      <c r="C18792">
        <v>112508</v>
      </c>
      <c r="D18792">
        <v>158978</v>
      </c>
      <c r="E18792" s="16" t="e">
        <f>VLOOKUP(C18792,Подписчики!#REF!,3,0)</f>
        <v>#REF!</v>
      </c>
      <c r="F18792" s="3">
        <f t="shared" si="586"/>
        <v>5</v>
      </c>
      <c r="G18792" s="44">
        <f t="shared" si="587"/>
        <v>1</v>
      </c>
      <c r="H18792" s="44"/>
    </row>
    <row r="18793" spans="1:8" x14ac:dyDescent="0.25">
      <c r="A18793">
        <v>59619</v>
      </c>
      <c r="B18793" s="1">
        <v>44325.838648640398</v>
      </c>
      <c r="C18793">
        <v>11765</v>
      </c>
      <c r="D18793">
        <v>347393</v>
      </c>
      <c r="E18793" s="16" t="e">
        <f>VLOOKUP(C18793,Подписчики!#REF!,3,0)</f>
        <v>#REF!</v>
      </c>
      <c r="F18793" s="3">
        <f t="shared" si="586"/>
        <v>5</v>
      </c>
      <c r="G18793" s="44">
        <f t="shared" si="587"/>
        <v>1</v>
      </c>
      <c r="H18793" s="44"/>
    </row>
    <row r="18794" spans="1:8" x14ac:dyDescent="0.25">
      <c r="A18794">
        <v>59623</v>
      </c>
      <c r="B18794" s="1">
        <v>44325.838779935279</v>
      </c>
      <c r="C18794">
        <v>124431</v>
      </c>
      <c r="D18794">
        <v>473323</v>
      </c>
      <c r="E18794" s="16" t="e">
        <f>VLOOKUP(C18794,Подписчики!#REF!,3,0)</f>
        <v>#REF!</v>
      </c>
      <c r="F18794" s="3">
        <f t="shared" si="586"/>
        <v>5</v>
      </c>
      <c r="G18794" s="44">
        <f t="shared" si="587"/>
        <v>1</v>
      </c>
      <c r="H18794" s="44"/>
    </row>
    <row r="18795" spans="1:8" x14ac:dyDescent="0.25">
      <c r="A18795">
        <v>59627</v>
      </c>
      <c r="B18795" s="1">
        <v>44325.840398058252</v>
      </c>
      <c r="C18795">
        <v>62601</v>
      </c>
      <c r="D18795">
        <v>432277</v>
      </c>
      <c r="E18795" s="16" t="e">
        <f>VLOOKUP(C18795,Подписчики!#REF!,3,0)</f>
        <v>#REF!</v>
      </c>
      <c r="F18795" s="3">
        <f t="shared" si="586"/>
        <v>5</v>
      </c>
      <c r="G18795" s="44">
        <f t="shared" si="587"/>
        <v>1</v>
      </c>
      <c r="H18795" s="44"/>
    </row>
    <row r="18796" spans="1:8" x14ac:dyDescent="0.25">
      <c r="A18796">
        <v>59631</v>
      </c>
      <c r="B18796" s="1">
        <v>44325.840398058252</v>
      </c>
      <c r="C18796">
        <v>214801</v>
      </c>
      <c r="D18796">
        <v>104958</v>
      </c>
      <c r="E18796" s="16" t="e">
        <f>VLOOKUP(C18796,Подписчики!#REF!,3,0)</f>
        <v>#REF!</v>
      </c>
      <c r="F18796" s="3">
        <f t="shared" si="586"/>
        <v>5</v>
      </c>
      <c r="G18796" s="44">
        <f t="shared" si="587"/>
        <v>1</v>
      </c>
      <c r="H18796" s="44"/>
    </row>
    <row r="18797" spans="1:8" x14ac:dyDescent="0.25">
      <c r="A18797">
        <v>59632</v>
      </c>
      <c r="B18797" s="1">
        <v>44325.840398058252</v>
      </c>
      <c r="C18797">
        <v>234788</v>
      </c>
      <c r="D18797">
        <v>5151</v>
      </c>
      <c r="E18797" s="16" t="e">
        <f>VLOOKUP(C18797,Подписчики!#REF!,3,0)</f>
        <v>#REF!</v>
      </c>
      <c r="F18797" s="3">
        <f t="shared" si="586"/>
        <v>5</v>
      </c>
      <c r="G18797" s="44">
        <f t="shared" si="587"/>
        <v>1</v>
      </c>
      <c r="H18797" s="44"/>
    </row>
    <row r="18798" spans="1:8" x14ac:dyDescent="0.25">
      <c r="A18798">
        <v>59633</v>
      </c>
      <c r="B18798" s="1">
        <v>44325.842016181232</v>
      </c>
      <c r="C18798">
        <v>80336</v>
      </c>
      <c r="D18798">
        <v>232170</v>
      </c>
      <c r="E18798" s="16" t="e">
        <f>VLOOKUP(C18798,Подписчики!#REF!,3,0)</f>
        <v>#REF!</v>
      </c>
      <c r="F18798" s="3">
        <f t="shared" si="586"/>
        <v>5</v>
      </c>
      <c r="G18798" s="44">
        <f t="shared" si="587"/>
        <v>1</v>
      </c>
      <c r="H18798" s="44"/>
    </row>
    <row r="18799" spans="1:8" x14ac:dyDescent="0.25">
      <c r="A18799">
        <v>59637</v>
      </c>
      <c r="B18799" s="1">
        <v>44325.842420711975</v>
      </c>
      <c r="C18799">
        <v>122012</v>
      </c>
      <c r="D18799">
        <v>168465</v>
      </c>
      <c r="E18799" s="16" t="e">
        <f>VLOOKUP(C18799,Подписчики!#REF!,3,0)</f>
        <v>#REF!</v>
      </c>
      <c r="F18799" s="3">
        <f t="shared" si="586"/>
        <v>5</v>
      </c>
      <c r="G18799" s="44">
        <f t="shared" si="587"/>
        <v>1</v>
      </c>
      <c r="H18799" s="44"/>
    </row>
    <row r="18800" spans="1:8" x14ac:dyDescent="0.25">
      <c r="A18800">
        <v>59640</v>
      </c>
      <c r="B18800" s="1">
        <v>44325.844443365699</v>
      </c>
      <c r="C18800">
        <v>99950</v>
      </c>
      <c r="D18800">
        <v>411922</v>
      </c>
      <c r="E18800" s="16" t="e">
        <f>VLOOKUP(C18800,Подписчики!#REF!,3,0)</f>
        <v>#REF!</v>
      </c>
      <c r="F18800" s="3">
        <f t="shared" si="586"/>
        <v>5</v>
      </c>
      <c r="G18800" s="44">
        <f t="shared" si="587"/>
        <v>1</v>
      </c>
      <c r="H18800" s="44"/>
    </row>
    <row r="18801" spans="1:8" x14ac:dyDescent="0.25">
      <c r="A18801">
        <v>59643</v>
      </c>
      <c r="B18801" s="1">
        <v>44325.844847896442</v>
      </c>
      <c r="C18801">
        <v>243287</v>
      </c>
      <c r="D18801">
        <v>139440</v>
      </c>
      <c r="E18801" s="16" t="e">
        <f>VLOOKUP(C18801,Подписчики!#REF!,3,0)</f>
        <v>#REF!</v>
      </c>
      <c r="F18801" s="3">
        <f t="shared" si="586"/>
        <v>5</v>
      </c>
      <c r="G18801" s="44">
        <f t="shared" si="587"/>
        <v>1</v>
      </c>
      <c r="H18801" s="44"/>
    </row>
    <row r="18802" spans="1:8" x14ac:dyDescent="0.25">
      <c r="A18802">
        <v>59647</v>
      </c>
      <c r="B18802" s="1">
        <v>44325.845057527389</v>
      </c>
      <c r="C18802">
        <v>339021</v>
      </c>
      <c r="D18802">
        <v>351192</v>
      </c>
      <c r="E18802" s="16" t="e">
        <f>VLOOKUP(C18802,Подписчики!#REF!,3,0)</f>
        <v>#REF!</v>
      </c>
      <c r="F18802" s="3">
        <f t="shared" si="586"/>
        <v>5</v>
      </c>
      <c r="G18802" s="44">
        <f t="shared" si="587"/>
        <v>1</v>
      </c>
      <c r="H18802" s="44"/>
    </row>
    <row r="18803" spans="1:8" x14ac:dyDescent="0.25">
      <c r="A18803">
        <v>59650</v>
      </c>
      <c r="B18803" s="1">
        <v>44325.845667897578</v>
      </c>
      <c r="C18803">
        <v>192403</v>
      </c>
      <c r="D18803">
        <v>227775</v>
      </c>
      <c r="E18803" s="16" t="e">
        <f>VLOOKUP(C18803,Подписчики!#REF!,3,0)</f>
        <v>#REF!</v>
      </c>
      <c r="F18803" s="3">
        <f t="shared" si="586"/>
        <v>5</v>
      </c>
      <c r="G18803" s="44">
        <f t="shared" si="587"/>
        <v>1</v>
      </c>
      <c r="H18803" s="44"/>
    </row>
    <row r="18804" spans="1:8" x14ac:dyDescent="0.25">
      <c r="A18804">
        <v>59653</v>
      </c>
      <c r="B18804" s="1">
        <v>44325.84719382305</v>
      </c>
      <c r="C18804">
        <v>136762</v>
      </c>
      <c r="D18804">
        <v>95024</v>
      </c>
      <c r="E18804" s="16" t="e">
        <f>VLOOKUP(C18804,Подписчики!#REF!,3,0)</f>
        <v>#REF!</v>
      </c>
      <c r="F18804" s="3">
        <f t="shared" si="586"/>
        <v>5</v>
      </c>
      <c r="G18804" s="44">
        <f t="shared" si="587"/>
        <v>1</v>
      </c>
      <c r="H18804" s="44"/>
    </row>
    <row r="18805" spans="1:8" x14ac:dyDescent="0.25">
      <c r="A18805">
        <v>59655</v>
      </c>
      <c r="B18805" s="1">
        <v>44325.847679611652</v>
      </c>
      <c r="C18805">
        <v>200575</v>
      </c>
      <c r="D18805">
        <v>301309</v>
      </c>
      <c r="E18805" s="16" t="e">
        <f>VLOOKUP(C18805,Подписчики!#REF!,3,0)</f>
        <v>#REF!</v>
      </c>
      <c r="F18805" s="3">
        <f t="shared" si="586"/>
        <v>5</v>
      </c>
      <c r="G18805" s="44">
        <f t="shared" si="587"/>
        <v>1</v>
      </c>
      <c r="H18805" s="44"/>
    </row>
    <row r="18806" spans="1:8" x14ac:dyDescent="0.25">
      <c r="A18806">
        <v>59660</v>
      </c>
      <c r="B18806" s="1">
        <v>44325.847679611652</v>
      </c>
      <c r="C18806">
        <v>240748</v>
      </c>
      <c r="D18806">
        <v>12149</v>
      </c>
      <c r="E18806" s="16" t="e">
        <f>VLOOKUP(C18806,Подписчики!#REF!,3,0)</f>
        <v>#REF!</v>
      </c>
      <c r="F18806" s="3">
        <f t="shared" si="586"/>
        <v>5</v>
      </c>
      <c r="G18806" s="44">
        <f t="shared" si="587"/>
        <v>1</v>
      </c>
      <c r="H18806" s="44"/>
    </row>
    <row r="18807" spans="1:8" x14ac:dyDescent="0.25">
      <c r="A18807">
        <v>59662</v>
      </c>
      <c r="B18807" s="1">
        <v>44325.848084142395</v>
      </c>
      <c r="C18807">
        <v>51770</v>
      </c>
      <c r="D18807">
        <v>102086</v>
      </c>
      <c r="E18807" s="16" t="e">
        <f>VLOOKUP(C18807,Подписчики!#REF!,3,0)</f>
        <v>#REF!</v>
      </c>
      <c r="F18807" s="3">
        <f t="shared" si="586"/>
        <v>5</v>
      </c>
      <c r="G18807" s="44">
        <f t="shared" si="587"/>
        <v>1</v>
      </c>
      <c r="H18807" s="44"/>
    </row>
    <row r="18808" spans="1:8" x14ac:dyDescent="0.25">
      <c r="A18808">
        <v>59667</v>
      </c>
      <c r="B18808" s="1">
        <v>44325.848872341077</v>
      </c>
      <c r="C18808">
        <v>208099</v>
      </c>
      <c r="D18808">
        <v>84062</v>
      </c>
      <c r="E18808" s="16" t="e">
        <f>VLOOKUP(C18808,Подписчики!#REF!,3,0)</f>
        <v>#REF!</v>
      </c>
      <c r="F18808" s="3">
        <f t="shared" si="586"/>
        <v>5</v>
      </c>
      <c r="G18808" s="44">
        <f t="shared" si="587"/>
        <v>1</v>
      </c>
      <c r="H18808" s="44"/>
    </row>
    <row r="18809" spans="1:8" x14ac:dyDescent="0.25">
      <c r="A18809">
        <v>59671</v>
      </c>
      <c r="B18809" s="1">
        <v>44325.849702265376</v>
      </c>
      <c r="C18809">
        <v>321431</v>
      </c>
      <c r="D18809">
        <v>249345</v>
      </c>
      <c r="E18809" s="16" t="e">
        <f>VLOOKUP(C18809,Подписчики!#REF!,3,0)</f>
        <v>#REF!</v>
      </c>
      <c r="F18809" s="3">
        <f t="shared" si="586"/>
        <v>5</v>
      </c>
      <c r="G18809" s="44">
        <f t="shared" si="587"/>
        <v>1</v>
      </c>
      <c r="H18809" s="44"/>
    </row>
    <row r="18810" spans="1:8" x14ac:dyDescent="0.25">
      <c r="A18810">
        <v>59676</v>
      </c>
      <c r="B18810" s="1">
        <v>44325.850106796119</v>
      </c>
      <c r="C18810">
        <v>127006</v>
      </c>
      <c r="D18810">
        <v>417467</v>
      </c>
      <c r="E18810" s="16" t="e">
        <f>VLOOKUP(C18810,Подписчики!#REF!,3,0)</f>
        <v>#REF!</v>
      </c>
      <c r="F18810" s="3">
        <f t="shared" si="586"/>
        <v>5</v>
      </c>
      <c r="G18810" s="44">
        <f t="shared" si="587"/>
        <v>1</v>
      </c>
      <c r="H18810" s="44"/>
    </row>
    <row r="18811" spans="1:8" x14ac:dyDescent="0.25">
      <c r="A18811">
        <v>59677</v>
      </c>
      <c r="B18811" s="1">
        <v>44325.850106796119</v>
      </c>
      <c r="C18811">
        <v>324834</v>
      </c>
      <c r="D18811">
        <v>86587</v>
      </c>
      <c r="E18811" s="16" t="e">
        <f>VLOOKUP(C18811,Подписчики!#REF!,3,0)</f>
        <v>#REF!</v>
      </c>
      <c r="F18811" s="3">
        <f t="shared" si="586"/>
        <v>5</v>
      </c>
      <c r="G18811" s="44">
        <f t="shared" si="587"/>
        <v>1</v>
      </c>
      <c r="H18811" s="44"/>
    </row>
    <row r="18812" spans="1:8" x14ac:dyDescent="0.25">
      <c r="A18812">
        <v>59681</v>
      </c>
      <c r="B18812" s="1">
        <v>44325.852129449835</v>
      </c>
      <c r="C18812">
        <v>276887</v>
      </c>
      <c r="D18812">
        <v>445221</v>
      </c>
      <c r="E18812" s="16" t="e">
        <f>VLOOKUP(C18812,Подписчики!#REF!,3,0)</f>
        <v>#REF!</v>
      </c>
      <c r="F18812" s="3">
        <f t="shared" si="586"/>
        <v>5</v>
      </c>
      <c r="G18812" s="44">
        <f t="shared" si="587"/>
        <v>1</v>
      </c>
      <c r="H18812" s="44"/>
    </row>
    <row r="18813" spans="1:8" x14ac:dyDescent="0.25">
      <c r="A18813">
        <v>59686</v>
      </c>
      <c r="B18813" s="1">
        <v>44325.853343042072</v>
      </c>
      <c r="C18813">
        <v>24209</v>
      </c>
      <c r="D18813">
        <v>88863</v>
      </c>
      <c r="E18813" s="16" t="e">
        <f>VLOOKUP(C18813,Подписчики!#REF!,3,0)</f>
        <v>#REF!</v>
      </c>
      <c r="F18813" s="3">
        <f t="shared" si="586"/>
        <v>5</v>
      </c>
      <c r="G18813" s="44">
        <f t="shared" si="587"/>
        <v>1</v>
      </c>
      <c r="H18813" s="44"/>
    </row>
    <row r="18814" spans="1:8" x14ac:dyDescent="0.25">
      <c r="A18814">
        <v>59691</v>
      </c>
      <c r="B18814" s="1">
        <v>44325.853846858117</v>
      </c>
      <c r="C18814">
        <v>185899</v>
      </c>
      <c r="D18814">
        <v>470762</v>
      </c>
      <c r="E18814" s="16" t="e">
        <f>VLOOKUP(C18814,Подписчики!#REF!,3,0)</f>
        <v>#REF!</v>
      </c>
      <c r="F18814" s="3">
        <f t="shared" si="586"/>
        <v>5</v>
      </c>
      <c r="G18814" s="44">
        <f t="shared" si="587"/>
        <v>1</v>
      </c>
      <c r="H18814" s="44"/>
    </row>
    <row r="18815" spans="1:8" x14ac:dyDescent="0.25">
      <c r="A18815">
        <v>59696</v>
      </c>
      <c r="B18815" s="1">
        <v>44325.854961165052</v>
      </c>
      <c r="C18815">
        <v>95713</v>
      </c>
      <c r="D18815">
        <v>439981</v>
      </c>
      <c r="E18815" s="16" t="e">
        <f>VLOOKUP(C18815,Подписчики!#REF!,3,0)</f>
        <v>#REF!</v>
      </c>
      <c r="F18815" s="3">
        <f t="shared" si="586"/>
        <v>5</v>
      </c>
      <c r="G18815" s="44">
        <f t="shared" si="587"/>
        <v>1</v>
      </c>
      <c r="H18815" s="44"/>
    </row>
    <row r="18816" spans="1:8" x14ac:dyDescent="0.25">
      <c r="A18816">
        <v>59701</v>
      </c>
      <c r="B18816" s="1">
        <v>44325.856379894409</v>
      </c>
      <c r="C18816">
        <v>297217</v>
      </c>
      <c r="D18816">
        <v>411922</v>
      </c>
      <c r="E18816" s="16" t="e">
        <f>VLOOKUP(C18816,Подписчики!#REF!,3,0)</f>
        <v>#REF!</v>
      </c>
      <c r="F18816" s="3">
        <f t="shared" si="586"/>
        <v>5</v>
      </c>
      <c r="G18816" s="44">
        <f t="shared" si="587"/>
        <v>1</v>
      </c>
      <c r="H18816" s="44"/>
    </row>
    <row r="18817" spans="1:8" x14ac:dyDescent="0.25">
      <c r="A18817">
        <v>59703</v>
      </c>
      <c r="B18817" s="1">
        <v>44325.856440931428</v>
      </c>
      <c r="C18817">
        <v>214997</v>
      </c>
      <c r="D18817">
        <v>109473</v>
      </c>
      <c r="E18817" s="16" t="e">
        <f>VLOOKUP(C18817,Подписчики!#REF!,3,0)</f>
        <v>#REF!</v>
      </c>
      <c r="F18817" s="3">
        <f t="shared" si="586"/>
        <v>5</v>
      </c>
      <c r="G18817" s="44">
        <f t="shared" si="587"/>
        <v>1</v>
      </c>
      <c r="H18817" s="44"/>
    </row>
    <row r="18818" spans="1:8" x14ac:dyDescent="0.25">
      <c r="A18818">
        <v>59705</v>
      </c>
      <c r="B18818" s="1">
        <v>44325.856579288025</v>
      </c>
      <c r="C18818">
        <v>178812</v>
      </c>
      <c r="D18818">
        <v>47849</v>
      </c>
      <c r="E18818" s="16" t="e">
        <f>VLOOKUP(C18818,Подписчики!#REF!,3,0)</f>
        <v>#REF!</v>
      </c>
      <c r="F18818" s="3">
        <f t="shared" si="586"/>
        <v>5</v>
      </c>
      <c r="G18818" s="44">
        <f t="shared" si="587"/>
        <v>1</v>
      </c>
      <c r="H18818" s="44"/>
    </row>
    <row r="18819" spans="1:8" x14ac:dyDescent="0.25">
      <c r="A18819">
        <v>59707</v>
      </c>
      <c r="B18819" s="1">
        <v>44325.856579288025</v>
      </c>
      <c r="C18819">
        <v>252365</v>
      </c>
      <c r="D18819">
        <v>250679</v>
      </c>
      <c r="E18819" s="16" t="e">
        <f>VLOOKUP(C18819,Подписчики!#REF!,3,0)</f>
        <v>#REF!</v>
      </c>
      <c r="F18819" s="3">
        <f t="shared" ref="F18819:F18882" si="588">MONTH(B18819)</f>
        <v>5</v>
      </c>
      <c r="G18819" s="44">
        <f t="shared" ref="G18819:G18882" si="589">WEEKDAY(B18819,1)</f>
        <v>1</v>
      </c>
      <c r="H18819" s="44"/>
    </row>
    <row r="18820" spans="1:8" x14ac:dyDescent="0.25">
      <c r="A18820">
        <v>59710</v>
      </c>
      <c r="B18820" s="1">
        <v>44325.856579288025</v>
      </c>
      <c r="C18820">
        <v>269484</v>
      </c>
      <c r="D18820">
        <v>249345</v>
      </c>
      <c r="E18820" s="16" t="e">
        <f>VLOOKUP(C18820,Подписчики!#REF!,3,0)</f>
        <v>#REF!</v>
      </c>
      <c r="F18820" s="3">
        <f t="shared" si="588"/>
        <v>5</v>
      </c>
      <c r="G18820" s="44">
        <f t="shared" si="589"/>
        <v>1</v>
      </c>
      <c r="H18820" s="44"/>
    </row>
    <row r="18821" spans="1:8" x14ac:dyDescent="0.25">
      <c r="A18821">
        <v>59715</v>
      </c>
      <c r="B18821" s="1">
        <v>44325.856579288025</v>
      </c>
      <c r="C18821">
        <v>326505</v>
      </c>
      <c r="D18821">
        <v>470762</v>
      </c>
      <c r="E18821" s="16" t="e">
        <f>VLOOKUP(C18821,Подписчики!#REF!,3,0)</f>
        <v>#REF!</v>
      </c>
      <c r="F18821" s="3">
        <f t="shared" si="588"/>
        <v>5</v>
      </c>
      <c r="G18821" s="44">
        <f t="shared" si="589"/>
        <v>1</v>
      </c>
      <c r="H18821" s="44"/>
    </row>
    <row r="18822" spans="1:8" x14ac:dyDescent="0.25">
      <c r="A18822">
        <v>59720</v>
      </c>
      <c r="B18822" s="1">
        <v>44325.85683767205</v>
      </c>
      <c r="C18822">
        <v>327137</v>
      </c>
      <c r="D18822">
        <v>276822</v>
      </c>
      <c r="E18822" s="16" t="e">
        <f>VLOOKUP(C18822,Подписчики!#REF!,3,0)</f>
        <v>#REF!</v>
      </c>
      <c r="F18822" s="3">
        <f t="shared" si="588"/>
        <v>5</v>
      </c>
      <c r="G18822" s="44">
        <f t="shared" si="589"/>
        <v>1</v>
      </c>
      <c r="H18822" s="44"/>
    </row>
    <row r="18823" spans="1:8" x14ac:dyDescent="0.25">
      <c r="A18823">
        <v>59724</v>
      </c>
      <c r="B18823" s="1">
        <v>44325.856983818769</v>
      </c>
      <c r="C18823">
        <v>203702</v>
      </c>
      <c r="D18823">
        <v>341333</v>
      </c>
      <c r="E18823" s="16" t="e">
        <f>VLOOKUP(C18823,Подписчики!#REF!,3,0)</f>
        <v>#REF!</v>
      </c>
      <c r="F18823" s="3">
        <f t="shared" si="588"/>
        <v>5</v>
      </c>
      <c r="G18823" s="44">
        <f t="shared" si="589"/>
        <v>1</v>
      </c>
      <c r="H18823" s="44"/>
    </row>
    <row r="18824" spans="1:8" x14ac:dyDescent="0.25">
      <c r="A18824">
        <v>59725</v>
      </c>
      <c r="B18824" s="1">
        <v>44325.85741752373</v>
      </c>
      <c r="C18824">
        <v>99451</v>
      </c>
      <c r="D18824">
        <v>252370</v>
      </c>
      <c r="E18824" s="16" t="e">
        <f>VLOOKUP(C18824,Подписчики!#REF!,3,0)</f>
        <v>#REF!</v>
      </c>
      <c r="F18824" s="3">
        <f t="shared" si="588"/>
        <v>5</v>
      </c>
      <c r="G18824" s="44">
        <f t="shared" si="589"/>
        <v>1</v>
      </c>
      <c r="H18824" s="44"/>
    </row>
    <row r="18825" spans="1:8" x14ac:dyDescent="0.25">
      <c r="A18825">
        <v>59727</v>
      </c>
      <c r="B18825" s="1">
        <v>44325.857792880262</v>
      </c>
      <c r="C18825">
        <v>131965</v>
      </c>
      <c r="D18825">
        <v>347393</v>
      </c>
      <c r="E18825" s="16" t="e">
        <f>VLOOKUP(C18825,Подписчики!#REF!,3,0)</f>
        <v>#REF!</v>
      </c>
      <c r="F18825" s="3">
        <f t="shared" si="588"/>
        <v>5</v>
      </c>
      <c r="G18825" s="44">
        <f t="shared" si="589"/>
        <v>1</v>
      </c>
      <c r="H18825" s="44"/>
    </row>
    <row r="18826" spans="1:8" x14ac:dyDescent="0.25">
      <c r="A18826">
        <v>59729</v>
      </c>
      <c r="B18826" s="1">
        <v>44325.858197411006</v>
      </c>
      <c r="C18826">
        <v>39933</v>
      </c>
      <c r="D18826">
        <v>258251</v>
      </c>
      <c r="E18826" s="16" t="e">
        <f>VLOOKUP(C18826,Подписчики!#REF!,3,0)</f>
        <v>#REF!</v>
      </c>
      <c r="F18826" s="3">
        <f t="shared" si="588"/>
        <v>5</v>
      </c>
      <c r="G18826" s="44">
        <f t="shared" si="589"/>
        <v>1</v>
      </c>
      <c r="H18826" s="44"/>
    </row>
    <row r="18827" spans="1:8" x14ac:dyDescent="0.25">
      <c r="A18827">
        <v>59733</v>
      </c>
      <c r="B18827" s="1">
        <v>44325.858197411006</v>
      </c>
      <c r="C18827">
        <v>326517</v>
      </c>
      <c r="D18827">
        <v>439981</v>
      </c>
      <c r="E18827" s="16" t="e">
        <f>VLOOKUP(C18827,Подписчики!#REF!,3,0)</f>
        <v>#REF!</v>
      </c>
      <c r="F18827" s="3">
        <f t="shared" si="588"/>
        <v>5</v>
      </c>
      <c r="G18827" s="44">
        <f t="shared" si="589"/>
        <v>1</v>
      </c>
      <c r="H18827" s="44"/>
    </row>
    <row r="18828" spans="1:8" x14ac:dyDescent="0.25">
      <c r="A18828">
        <v>59737</v>
      </c>
      <c r="B18828" s="1">
        <v>44325.859815533986</v>
      </c>
      <c r="C18828">
        <v>94160</v>
      </c>
      <c r="D18828">
        <v>155428</v>
      </c>
      <c r="E18828" s="16" t="e">
        <f>VLOOKUP(C18828,Подписчики!#REF!,3,0)</f>
        <v>#REF!</v>
      </c>
      <c r="F18828" s="3">
        <f t="shared" si="588"/>
        <v>5</v>
      </c>
      <c r="G18828" s="44">
        <f t="shared" si="589"/>
        <v>1</v>
      </c>
      <c r="H18828" s="44"/>
    </row>
    <row r="18829" spans="1:8" x14ac:dyDescent="0.25">
      <c r="A18829">
        <v>59741</v>
      </c>
      <c r="B18829" s="1">
        <v>44325.859815533986</v>
      </c>
      <c r="C18829">
        <v>167164</v>
      </c>
      <c r="D18829">
        <v>472712</v>
      </c>
      <c r="E18829" s="16" t="e">
        <f>VLOOKUP(C18829,Подписчики!#REF!,3,0)</f>
        <v>#REF!</v>
      </c>
      <c r="F18829" s="3">
        <f t="shared" si="588"/>
        <v>5</v>
      </c>
      <c r="G18829" s="44">
        <f t="shared" si="589"/>
        <v>1</v>
      </c>
      <c r="H18829" s="44"/>
    </row>
    <row r="18830" spans="1:8" x14ac:dyDescent="0.25">
      <c r="A18830">
        <v>59743</v>
      </c>
      <c r="B18830" s="1">
        <v>44325.860220064722</v>
      </c>
      <c r="C18830">
        <v>169427</v>
      </c>
      <c r="D18830">
        <v>347008</v>
      </c>
      <c r="E18830" s="16" t="e">
        <f>VLOOKUP(C18830,Подписчики!#REF!,3,0)</f>
        <v>#REF!</v>
      </c>
      <c r="F18830" s="3">
        <f t="shared" si="588"/>
        <v>5</v>
      </c>
      <c r="G18830" s="44">
        <f t="shared" si="589"/>
        <v>1</v>
      </c>
      <c r="H18830" s="44"/>
    </row>
    <row r="18831" spans="1:8" x14ac:dyDescent="0.25">
      <c r="A18831">
        <v>59744</v>
      </c>
      <c r="B18831" s="1">
        <v>44325.861029126216</v>
      </c>
      <c r="C18831">
        <v>274384</v>
      </c>
      <c r="D18831">
        <v>411922</v>
      </c>
      <c r="E18831" s="16" t="e">
        <f>VLOOKUP(C18831,Подписчики!#REF!,3,0)</f>
        <v>#REF!</v>
      </c>
      <c r="F18831" s="3">
        <f t="shared" si="588"/>
        <v>5</v>
      </c>
      <c r="G18831" s="44">
        <f t="shared" si="589"/>
        <v>1</v>
      </c>
      <c r="H18831" s="44"/>
    </row>
    <row r="18832" spans="1:8" x14ac:dyDescent="0.25">
      <c r="A18832">
        <v>59748</v>
      </c>
      <c r="B18832" s="1">
        <v>44325.861838187702</v>
      </c>
      <c r="C18832">
        <v>227849</v>
      </c>
      <c r="D18832">
        <v>341081</v>
      </c>
      <c r="E18832" s="16" t="e">
        <f>VLOOKUP(C18832,Подписчики!#REF!,3,0)</f>
        <v>#REF!</v>
      </c>
      <c r="F18832" s="3">
        <f t="shared" si="588"/>
        <v>5</v>
      </c>
      <c r="G18832" s="44">
        <f t="shared" si="589"/>
        <v>1</v>
      </c>
      <c r="H18832" s="44"/>
    </row>
    <row r="18833" spans="1:8" x14ac:dyDescent="0.25">
      <c r="A18833">
        <v>59752</v>
      </c>
      <c r="B18833" s="1">
        <v>44325.863051779939</v>
      </c>
      <c r="C18833">
        <v>4300</v>
      </c>
      <c r="D18833">
        <v>357547</v>
      </c>
      <c r="E18833" s="16" t="e">
        <f>VLOOKUP(C18833,Подписчики!#REF!,3,0)</f>
        <v>#REF!</v>
      </c>
      <c r="F18833" s="3">
        <f t="shared" si="588"/>
        <v>5</v>
      </c>
      <c r="G18833" s="44">
        <f t="shared" si="589"/>
        <v>1</v>
      </c>
      <c r="H18833" s="44"/>
    </row>
    <row r="18834" spans="1:8" x14ac:dyDescent="0.25">
      <c r="A18834">
        <v>59757</v>
      </c>
      <c r="B18834" s="1">
        <v>44325.863051779939</v>
      </c>
      <c r="C18834">
        <v>24801</v>
      </c>
      <c r="D18834">
        <v>342632</v>
      </c>
      <c r="E18834" s="16" t="e">
        <f>VLOOKUP(C18834,Подписчики!#REF!,3,0)</f>
        <v>#REF!</v>
      </c>
      <c r="F18834" s="3">
        <f t="shared" si="588"/>
        <v>5</v>
      </c>
      <c r="G18834" s="44">
        <f t="shared" si="589"/>
        <v>1</v>
      </c>
      <c r="H18834" s="44"/>
    </row>
    <row r="18835" spans="1:8" x14ac:dyDescent="0.25">
      <c r="A18835">
        <v>59760</v>
      </c>
      <c r="B18835" s="1">
        <v>44325.863051779939</v>
      </c>
      <c r="C18835">
        <v>95896</v>
      </c>
      <c r="D18835">
        <v>296608</v>
      </c>
      <c r="E18835" s="16" t="e">
        <f>VLOOKUP(C18835,Подписчики!#REF!,3,0)</f>
        <v>#REF!</v>
      </c>
      <c r="F18835" s="3">
        <f t="shared" si="588"/>
        <v>5</v>
      </c>
      <c r="G18835" s="44">
        <f t="shared" si="589"/>
        <v>1</v>
      </c>
      <c r="H18835" s="44"/>
    </row>
    <row r="18836" spans="1:8" x14ac:dyDescent="0.25">
      <c r="A18836">
        <v>59762</v>
      </c>
      <c r="B18836" s="1">
        <v>44325.864265372169</v>
      </c>
      <c r="C18836">
        <v>8424</v>
      </c>
      <c r="D18836">
        <v>311670</v>
      </c>
      <c r="E18836" s="16" t="e">
        <f>VLOOKUP(C18836,Подписчики!#REF!,3,0)</f>
        <v>#REF!</v>
      </c>
      <c r="F18836" s="3">
        <f t="shared" si="588"/>
        <v>5</v>
      </c>
      <c r="G18836" s="44">
        <f t="shared" si="589"/>
        <v>1</v>
      </c>
      <c r="H18836" s="44"/>
    </row>
    <row r="18837" spans="1:8" x14ac:dyDescent="0.25">
      <c r="A18837">
        <v>59765</v>
      </c>
      <c r="B18837" s="1">
        <v>44325.864864040042</v>
      </c>
      <c r="C18837">
        <v>22573</v>
      </c>
      <c r="D18837">
        <v>116201</v>
      </c>
      <c r="E18837" s="16" t="e">
        <f>VLOOKUP(C18837,Подписчики!#REF!,3,0)</f>
        <v>#REF!</v>
      </c>
      <c r="F18837" s="3">
        <f t="shared" si="588"/>
        <v>5</v>
      </c>
      <c r="G18837" s="44">
        <f t="shared" si="589"/>
        <v>1</v>
      </c>
      <c r="H18837" s="44"/>
    </row>
    <row r="18838" spans="1:8" x14ac:dyDescent="0.25">
      <c r="A18838">
        <v>59769</v>
      </c>
      <c r="B18838" s="1">
        <v>44325.866692556629</v>
      </c>
      <c r="C18838">
  